 <v>0</v>
      </c>
      <c r="N352">
        <f>raw!AV342</f>
        <v>1</v>
      </c>
      <c r="P352">
        <f t="shared" si="108"/>
        <v>1.2410203495267587</v>
      </c>
      <c r="Q352">
        <f t="shared" si="108"/>
        <v>44.580472283467657</v>
      </c>
      <c r="R352">
        <f t="shared" si="108"/>
        <v>134.40141574133776</v>
      </c>
      <c r="S352">
        <f t="shared" si="108"/>
        <v>129.95103882786569</v>
      </c>
      <c r="T352" t="e">
        <f t="shared" si="108"/>
        <v>#DIV/0!</v>
      </c>
      <c r="U352" t="e">
        <f t="shared" si="108"/>
        <v>#DIV/0!</v>
      </c>
      <c r="V352">
        <f t="shared" si="108"/>
        <v>20.048592317960299</v>
      </c>
      <c r="W352">
        <f t="shared" si="108"/>
        <v>7.8864661686803821</v>
      </c>
      <c r="X352">
        <f t="shared" si="108"/>
        <v>1041.0602377137129</v>
      </c>
      <c r="Y352">
        <f t="shared" si="108"/>
        <v>3189.832651582065</v>
      </c>
      <c r="Z352">
        <f t="shared" si="108"/>
        <v>4.0164735841237469E-2</v>
      </c>
      <c r="AA352">
        <f t="shared" si="108"/>
        <v>1.7839351016644898</v>
      </c>
      <c r="AC352">
        <f>(C352-P352)^2</f>
        <v>138.2736024202438</v>
      </c>
      <c r="AD352">
        <f>(D352-Q352)^2</f>
        <v>0.33694807187415571</v>
      </c>
      <c r="AE352">
        <f>(E352-R352)^2</f>
        <v>9880.6414513822692</v>
      </c>
      <c r="AF352">
        <f>(F352-S352)^2</f>
        <v>226.47123236040613</v>
      </c>
      <c r="AG352" t="e">
        <f>(G352-T352)^2</f>
        <v>#DIV/0!</v>
      </c>
      <c r="AH352" t="e">
        <f>(H352-U352)^2</f>
        <v>#DIV/0!</v>
      </c>
      <c r="AI352">
        <f>(I352-V352)^2</f>
        <v>7986001.3585801013</v>
      </c>
      <c r="AJ352">
        <f>(J352-W352)^2</f>
        <v>115285607.03838369</v>
      </c>
      <c r="AK352">
        <f>(K352-X352)^2</f>
        <v>443.53361255809608</v>
      </c>
      <c r="AL352">
        <f>(L352-Y352)^2</f>
        <v>330.05254853864699</v>
      </c>
      <c r="AM352">
        <f>(M352-Z352)^2</f>
        <v>1.6132060051963857E-3</v>
      </c>
      <c r="AN352">
        <f>(N352-AA352)^2</f>
        <v>0.61455424362171385</v>
      </c>
      <c r="AP352">
        <f t="shared" si="96"/>
        <v>0.19204545454545457</v>
      </c>
      <c r="AQ352">
        <f t="shared" si="97"/>
        <v>0.873529411764706</v>
      </c>
      <c r="AR352">
        <f t="shared" si="98"/>
        <v>0.21875</v>
      </c>
      <c r="AS352">
        <f t="shared" si="99"/>
        <v>0.50289017341040465</v>
      </c>
      <c r="AT352">
        <f t="shared" si="100"/>
        <v>0</v>
      </c>
      <c r="AU352">
        <f t="shared" si="101"/>
        <v>0</v>
      </c>
      <c r="AV352">
        <f t="shared" si="102"/>
        <v>8.3984333082948823E-2</v>
      </c>
      <c r="AW352">
        <f t="shared" si="103"/>
        <v>9.2216537382406344E-2</v>
      </c>
      <c r="AX352">
        <f t="shared" si="104"/>
        <v>0.91685393258426973</v>
      </c>
      <c r="AY352">
        <f t="shared" si="105"/>
        <v>0.994354498946735</v>
      </c>
      <c r="AZ352">
        <f t="shared" si="106"/>
        <v>0</v>
      </c>
      <c r="BA352">
        <f t="shared" si="107"/>
        <v>0.13636363636363635</v>
      </c>
    </row>
    <row r="353" spans="1:53" x14ac:dyDescent="0.25">
      <c r="A353">
        <f>raw!AJ343</f>
        <v>28.25</v>
      </c>
      <c r="C353">
        <f>raw!AK343</f>
        <v>11</v>
      </c>
      <c r="D353">
        <f>raw!AL343</f>
        <v>28</v>
      </c>
      <c r="E353">
        <f>raw!AM343</f>
        <v>49</v>
      </c>
      <c r="F353">
        <f>raw!AN343</f>
        <v>168</v>
      </c>
      <c r="G353">
        <f>raw!AO343</f>
        <v>0</v>
      </c>
      <c r="H353">
        <f>raw!AP343</f>
        <v>0</v>
      </c>
      <c r="I353">
        <f>raw!AQ343</f>
        <v>2888</v>
      </c>
      <c r="J353">
        <f>raw!AR343</f>
        <v>10595</v>
      </c>
      <c r="K353">
        <f>raw!AS343</f>
        <v>1042</v>
      </c>
      <c r="L353">
        <f>raw!AT343</f>
        <v>3190</v>
      </c>
      <c r="M353">
        <f>raw!AU343</f>
        <v>1</v>
      </c>
      <c r="N353">
        <f>raw!AV343</f>
        <v>1</v>
      </c>
      <c r="P353">
        <f t="shared" si="108"/>
        <v>1.19920972179301</v>
      </c>
      <c r="Q353">
        <f t="shared" si="108"/>
        <v>44.502565278493499</v>
      </c>
      <c r="R353">
        <f t="shared" si="108"/>
        <v>134.40141574133776</v>
      </c>
      <c r="S353">
        <f t="shared" si="108"/>
        <v>128.67666304840358</v>
      </c>
      <c r="T353" t="e">
        <f t="shared" si="108"/>
        <v>#DIV/0!</v>
      </c>
      <c r="U353" t="e">
        <f t="shared" si="108"/>
        <v>#DIV/0!</v>
      </c>
      <c r="V353">
        <f t="shared" si="108"/>
        <v>18.968809676083858</v>
      </c>
      <c r="W353">
        <f t="shared" si="108"/>
        <v>7.301871169749945</v>
      </c>
      <c r="X353">
        <f t="shared" si="108"/>
        <v>1039.3794829950252</v>
      </c>
      <c r="Y353">
        <f t="shared" si="108"/>
        <v>3191.0844616460131</v>
      </c>
      <c r="Z353">
        <f t="shared" si="108"/>
        <v>4.0164728376846343E-2</v>
      </c>
      <c r="AA353">
        <f t="shared" si="108"/>
        <v>1.7925724063160675</v>
      </c>
      <c r="AC353">
        <f>(C353-P353)^2</f>
        <v>96.055490077396627</v>
      </c>
      <c r="AD353">
        <f>(D353-Q353)^2</f>
        <v>272.33466077093919</v>
      </c>
      <c r="AE353">
        <f>(E353-R353)^2</f>
        <v>7293.4018106248122</v>
      </c>
      <c r="AF353">
        <f>(F353-S353)^2</f>
        <v>1546.3248290087881</v>
      </c>
      <c r="AG353" t="e">
        <f>(G353-T353)^2</f>
        <v>#DIV/0!</v>
      </c>
      <c r="AH353" t="e">
        <f>(H353-U353)^2</f>
        <v>#DIV/0!</v>
      </c>
      <c r="AI353">
        <f>(I353-V353)^2</f>
        <v>8231339.9710514676</v>
      </c>
      <c r="AJ353">
        <f>(J353-W353)^2</f>
        <v>112099351.66723558</v>
      </c>
      <c r="AK353">
        <f>(K353-X353)^2</f>
        <v>6.8671093733619495</v>
      </c>
      <c r="AL353">
        <f>(L353-Y353)^2</f>
        <v>1.1760570616734345</v>
      </c>
      <c r="AM353">
        <f>(M353-Z353)^2</f>
        <v>0.92128374865189311</v>
      </c>
      <c r="AN353">
        <f>(N353-AA353)^2</f>
        <v>0.6281710192536416</v>
      </c>
      <c r="AP353">
        <f t="shared" si="96"/>
        <v>0.16250000000000001</v>
      </c>
      <c r="AQ353">
        <f t="shared" si="97"/>
        <v>0.55588235294117649</v>
      </c>
      <c r="AR353">
        <f t="shared" si="98"/>
        <v>0.30624999999999997</v>
      </c>
      <c r="AS353">
        <f t="shared" si="99"/>
        <v>0.58265895953757219</v>
      </c>
      <c r="AT353">
        <f t="shared" si="100"/>
        <v>0</v>
      </c>
      <c r="AU353">
        <f t="shared" si="101"/>
        <v>0</v>
      </c>
      <c r="AV353">
        <f t="shared" si="102"/>
        <v>8.5223736452409063E-2</v>
      </c>
      <c r="AW353">
        <f t="shared" si="103"/>
        <v>9.092919623700281E-2</v>
      </c>
      <c r="AX353">
        <f t="shared" si="104"/>
        <v>0.93662921348314621</v>
      </c>
      <c r="AY353">
        <f t="shared" si="105"/>
        <v>0.98877520312970213</v>
      </c>
      <c r="AZ353">
        <f t="shared" si="106"/>
        <v>0.3125</v>
      </c>
      <c r="BA353">
        <f t="shared" si="107"/>
        <v>0.13636363636363635</v>
      </c>
    </row>
    <row r="354" spans="1:53" x14ac:dyDescent="0.25">
      <c r="A354">
        <f>raw!AJ344</f>
        <v>28.333300000000001</v>
      </c>
      <c r="C354">
        <f>raw!AK344</f>
        <v>11</v>
      </c>
      <c r="D354">
        <f>raw!AL344</f>
        <v>37</v>
      </c>
      <c r="E354">
        <f>raw!AM344</f>
        <v>43</v>
      </c>
      <c r="F354">
        <f>raw!AN344</f>
        <v>151</v>
      </c>
      <c r="G354">
        <f>raw!AO344</f>
        <v>0</v>
      </c>
      <c r="H354">
        <f>raw!AP344</f>
        <v>0</v>
      </c>
      <c r="I354">
        <f>raw!AQ344</f>
        <v>2863</v>
      </c>
      <c r="J354">
        <f>raw!AR344</f>
        <v>10162</v>
      </c>
      <c r="K354">
        <f>raw!AS344</f>
        <v>1092</v>
      </c>
      <c r="L354">
        <f>raw!AT344</f>
        <v>3187</v>
      </c>
      <c r="M354">
        <f>raw!AU344</f>
        <v>0</v>
      </c>
      <c r="N354">
        <f>raw!AV344</f>
        <v>0</v>
      </c>
      <c r="P354">
        <f t="shared" ref="P354:AA363" si="109">P$6+P$3*EXP(-($A354-P$4)*($A354-P$4)/(2*P$5*P$5))</f>
        <v>1.1586377767553733</v>
      </c>
      <c r="Q354">
        <f t="shared" si="109"/>
        <v>44.42363609694906</v>
      </c>
      <c r="R354">
        <f t="shared" si="109"/>
        <v>134.40141574133776</v>
      </c>
      <c r="S354">
        <f t="shared" si="109"/>
        <v>127.40765070892166</v>
      </c>
      <c r="T354" t="e">
        <f t="shared" si="109"/>
        <v>#DIV/0!</v>
      </c>
      <c r="U354" t="e">
        <f t="shared" si="109"/>
        <v>#DIV/0!</v>
      </c>
      <c r="V354">
        <f t="shared" si="109"/>
        <v>17.94350679433175</v>
      </c>
      <c r="W354">
        <f t="shared" si="109"/>
        <v>6.7585384020612738</v>
      </c>
      <c r="X354">
        <f t="shared" si="109"/>
        <v>1037.6783185044997</v>
      </c>
      <c r="Y354">
        <f t="shared" si="109"/>
        <v>3192.1935659971637</v>
      </c>
      <c r="Z354">
        <f t="shared" si="109"/>
        <v>4.0164721747047508E-2</v>
      </c>
      <c r="AA354">
        <f t="shared" si="109"/>
        <v>1.8012238762029975</v>
      </c>
      <c r="AC354">
        <f>(C354-P354)^2</f>
        <v>96.852410409106412</v>
      </c>
      <c r="AD354">
        <f>(D354-Q354)^2</f>
        <v>55.110372899925082</v>
      </c>
      <c r="AE354">
        <f>(E354-R354)^2</f>
        <v>8354.218799520866</v>
      </c>
      <c r="AF354">
        <f>(F354-S354)^2</f>
        <v>556.59894507224442</v>
      </c>
      <c r="AG354" t="e">
        <f>(G354-T354)^2</f>
        <v>#DIV/0!</v>
      </c>
      <c r="AH354" t="e">
        <f>(H354-U354)^2</f>
        <v>#DIV/0!</v>
      </c>
      <c r="AI354">
        <f>(I354-V354)^2</f>
        <v>8094346.449531734</v>
      </c>
      <c r="AJ354">
        <f>(J354-W354)^2</f>
        <v>103128929.14335786</v>
      </c>
      <c r="AK354">
        <f>(K354-X354)^2</f>
        <v>2950.8450804985846</v>
      </c>
      <c r="AL354">
        <f>(L354-Y354)^2</f>
        <v>26.973127766894557</v>
      </c>
      <c r="AM354">
        <f>(M354-Z354)^2</f>
        <v>1.613204873017751E-3</v>
      </c>
      <c r="AN354">
        <f>(N354-AA354)^2</f>
        <v>3.2444074522037512</v>
      </c>
      <c r="AP354">
        <f t="shared" si="96"/>
        <v>0.16250000000000001</v>
      </c>
      <c r="AQ354">
        <f t="shared" si="97"/>
        <v>0.73455882352941182</v>
      </c>
      <c r="AR354">
        <f t="shared" si="98"/>
        <v>0.26874999999999999</v>
      </c>
      <c r="AS354">
        <f t="shared" si="99"/>
        <v>0.52369942196531793</v>
      </c>
      <c r="AT354">
        <f t="shared" si="100"/>
        <v>0</v>
      </c>
      <c r="AU354">
        <f t="shared" si="101"/>
        <v>0</v>
      </c>
      <c r="AV354">
        <f t="shared" si="102"/>
        <v>8.4485996351539874E-2</v>
      </c>
      <c r="AW354">
        <f t="shared" si="103"/>
        <v>8.7213071463937947E-2</v>
      </c>
      <c r="AX354">
        <f t="shared" si="104"/>
        <v>0.98157303370786531</v>
      </c>
      <c r="AY354">
        <f t="shared" si="105"/>
        <v>0.98784532049353002</v>
      </c>
      <c r="AZ354">
        <f t="shared" si="106"/>
        <v>0</v>
      </c>
      <c r="BA354">
        <f t="shared" si="107"/>
        <v>0</v>
      </c>
    </row>
    <row r="355" spans="1:53" x14ac:dyDescent="0.25">
      <c r="A355">
        <f>raw!AJ345</f>
        <v>28.416699999999999</v>
      </c>
      <c r="C355">
        <f>raw!AK345</f>
        <v>11</v>
      </c>
      <c r="D355">
        <f>raw!AL345</f>
        <v>40</v>
      </c>
      <c r="E355">
        <f>raw!AM345</f>
        <v>36</v>
      </c>
      <c r="F355">
        <f>raw!AN345</f>
        <v>143</v>
      </c>
      <c r="G355">
        <f>raw!AO345</f>
        <v>0</v>
      </c>
      <c r="H355">
        <f>raw!AP345</f>
        <v>0</v>
      </c>
      <c r="I355">
        <f>raw!AQ345</f>
        <v>2873</v>
      </c>
      <c r="J355">
        <f>raw!AR345</f>
        <v>10382</v>
      </c>
      <c r="K355">
        <f>raw!AS345</f>
        <v>1021</v>
      </c>
      <c r="L355">
        <f>raw!AT345</f>
        <v>3166</v>
      </c>
      <c r="M355">
        <f>raw!AU345</f>
        <v>0</v>
      </c>
      <c r="N355">
        <f>raw!AV345</f>
        <v>3</v>
      </c>
      <c r="P355">
        <f t="shared" si="109"/>
        <v>1.1192277646939057</v>
      </c>
      <c r="Q355">
        <f t="shared" si="109"/>
        <v>44.34360908367303</v>
      </c>
      <c r="R355">
        <f t="shared" si="109"/>
        <v>134.40141574133776</v>
      </c>
      <c r="S355">
        <f t="shared" si="109"/>
        <v>126.14257674806602</v>
      </c>
      <c r="T355" t="e">
        <f t="shared" si="109"/>
        <v>#DIV/0!</v>
      </c>
      <c r="U355" t="e">
        <f t="shared" si="109"/>
        <v>#DIV/0!</v>
      </c>
      <c r="V355">
        <f t="shared" si="109"/>
        <v>16.969009265381519</v>
      </c>
      <c r="W355">
        <f t="shared" si="109"/>
        <v>6.2531342074275384</v>
      </c>
      <c r="X355">
        <f t="shared" si="109"/>
        <v>1035.9547746592043</v>
      </c>
      <c r="Y355">
        <f t="shared" si="109"/>
        <v>3193.1608895771774</v>
      </c>
      <c r="Z355">
        <f t="shared" si="109"/>
        <v>4.0164715854634256E-2</v>
      </c>
      <c r="AA355">
        <f t="shared" si="109"/>
        <v>1.8098997244020611</v>
      </c>
      <c r="AC355">
        <f>(C355-P355)^2</f>
        <v>97.629659965995799</v>
      </c>
      <c r="AD355">
        <f>(D355-Q355)^2</f>
        <v>18.86693987176686</v>
      </c>
      <c r="AE355">
        <f>(E355-R355)^2</f>
        <v>9682.8386198995941</v>
      </c>
      <c r="AF355">
        <f>(F355-S355)^2</f>
        <v>284.17271869484443</v>
      </c>
      <c r="AG355" t="e">
        <f>(G355-T355)^2</f>
        <v>#DIV/0!</v>
      </c>
      <c r="AH355" t="e">
        <f>(H355-U355)^2</f>
        <v>#DIV/0!</v>
      </c>
      <c r="AI355">
        <f>(I355-V355)^2</f>
        <v>8156913.020036567</v>
      </c>
      <c r="AJ355">
        <f>(J355-W355)^2</f>
        <v>107656123.0230044</v>
      </c>
      <c r="AK355">
        <f>(K355-X355)^2</f>
        <v>223.64528510757921</v>
      </c>
      <c r="AL355">
        <f>(L355-Y355)^2</f>
        <v>737.71392262362315</v>
      </c>
      <c r="AM355">
        <f>(M355-Z355)^2</f>
        <v>1.6132043996835083E-3</v>
      </c>
      <c r="AN355">
        <f>(N355-AA355)^2</f>
        <v>1.4163386659782899</v>
      </c>
      <c r="AP355">
        <f t="shared" si="96"/>
        <v>0.16250000000000001</v>
      </c>
      <c r="AQ355">
        <f t="shared" si="97"/>
        <v>0.79411764705882348</v>
      </c>
      <c r="AR355">
        <f t="shared" si="98"/>
        <v>0.22499999999999998</v>
      </c>
      <c r="AS355">
        <f t="shared" si="99"/>
        <v>0.4959537572254335</v>
      </c>
      <c r="AT355">
        <f t="shared" si="100"/>
        <v>0</v>
      </c>
      <c r="AU355">
        <f t="shared" si="101"/>
        <v>0</v>
      </c>
      <c r="AV355">
        <f t="shared" si="102"/>
        <v>8.4781092391887553E-2</v>
      </c>
      <c r="AW355">
        <f t="shared" si="103"/>
        <v>8.9101171810529789E-2</v>
      </c>
      <c r="AX355">
        <f t="shared" si="104"/>
        <v>0.91775280898876421</v>
      </c>
      <c r="AY355">
        <f t="shared" si="105"/>
        <v>0.98133614204032504</v>
      </c>
      <c r="AZ355">
        <f t="shared" si="106"/>
        <v>0</v>
      </c>
      <c r="BA355">
        <f t="shared" si="107"/>
        <v>0.40909090909090912</v>
      </c>
    </row>
    <row r="356" spans="1:53" x14ac:dyDescent="0.25">
      <c r="A356">
        <f>raw!AJ346</f>
        <v>28.5</v>
      </c>
      <c r="C356">
        <f>raw!AK346</f>
        <v>19</v>
      </c>
      <c r="D356">
        <f>raw!AL346</f>
        <v>46</v>
      </c>
      <c r="E356">
        <f>raw!AM346</f>
        <v>38</v>
      </c>
      <c r="F356">
        <f>raw!AN346</f>
        <v>146</v>
      </c>
      <c r="G356">
        <f>raw!AO346</f>
        <v>0</v>
      </c>
      <c r="H356">
        <f>raw!AP346</f>
        <v>0</v>
      </c>
      <c r="I356">
        <f>raw!AQ346</f>
        <v>2883</v>
      </c>
      <c r="J356">
        <f>raw!AR346</f>
        <v>10383</v>
      </c>
      <c r="K356">
        <f>raw!AS346</f>
        <v>1155</v>
      </c>
      <c r="L356">
        <f>raw!AT346</f>
        <v>3191</v>
      </c>
      <c r="M356">
        <f>raw!AU346</f>
        <v>0</v>
      </c>
      <c r="N356">
        <f>raw!AV346</f>
        <v>1</v>
      </c>
      <c r="P356">
        <f t="shared" si="109"/>
        <v>1.081044457208675</v>
      </c>
      <c r="Q356">
        <f t="shared" si="109"/>
        <v>44.262697244359003</v>
      </c>
      <c r="R356">
        <f t="shared" si="109"/>
        <v>134.40141574133773</v>
      </c>
      <c r="S356">
        <f t="shared" si="109"/>
        <v>124.88456172206153</v>
      </c>
      <c r="T356" t="e">
        <f t="shared" si="109"/>
        <v>#DIV/0!</v>
      </c>
      <c r="U356" t="e">
        <f t="shared" si="109"/>
        <v>#DIV/0!</v>
      </c>
      <c r="V356">
        <f t="shared" si="109"/>
        <v>16.045221785921989</v>
      </c>
      <c r="W356">
        <f t="shared" si="109"/>
        <v>5.7842892940911801</v>
      </c>
      <c r="X356">
        <f t="shared" si="109"/>
        <v>1034.2130951025931</v>
      </c>
      <c r="Y356">
        <f t="shared" si="109"/>
        <v>3193.9839826076131</v>
      </c>
      <c r="Z356">
        <f t="shared" si="109"/>
        <v>4.0164710632610089E-2</v>
      </c>
      <c r="AA356">
        <f t="shared" si="109"/>
        <v>1.8185789457998149</v>
      </c>
      <c r="AC356">
        <f>(C356-P356)^2</f>
        <v>321.08896774453189</v>
      </c>
      <c r="AD356">
        <f>(D356-Q356)^2</f>
        <v>3.0182208647578004</v>
      </c>
      <c r="AE356">
        <f>(E356-R356)^2</f>
        <v>9293.2329569342382</v>
      </c>
      <c r="AF356">
        <f>(F356-S356)^2</f>
        <v>445.86173366942899</v>
      </c>
      <c r="AG356" t="e">
        <f>(G356-T356)^2</f>
        <v>#DIV/0!</v>
      </c>
      <c r="AH356" t="e">
        <f>(H356-U356)^2</f>
        <v>#DIV/0!</v>
      </c>
      <c r="AI356">
        <f>(I356-V356)^2</f>
        <v>8219429.7003245335</v>
      </c>
      <c r="AJ356">
        <f>(J356-W356)^2</f>
        <v>107686605.90652153</v>
      </c>
      <c r="AK356">
        <f>(K356-X356)^2</f>
        <v>14589.476394695215</v>
      </c>
      <c r="AL356">
        <f>(L356-Y356)^2</f>
        <v>8.9041522025377322</v>
      </c>
      <c r="AM356">
        <f>(M356-Z356)^2</f>
        <v>1.613203980201302E-3</v>
      </c>
      <c r="AN356">
        <f>(N356-AA356)^2</f>
        <v>0.67007149050673631</v>
      </c>
      <c r="AP356">
        <f t="shared" si="96"/>
        <v>0.2806818181818182</v>
      </c>
      <c r="AQ356">
        <f t="shared" si="97"/>
        <v>0.91323529411764703</v>
      </c>
      <c r="AR356">
        <f t="shared" si="98"/>
        <v>0.23750000000000002</v>
      </c>
      <c r="AS356">
        <f t="shared" si="99"/>
        <v>0.50635838150289014</v>
      </c>
      <c r="AT356">
        <f t="shared" si="100"/>
        <v>0</v>
      </c>
      <c r="AU356">
        <f t="shared" si="101"/>
        <v>0</v>
      </c>
      <c r="AV356">
        <f t="shared" si="102"/>
        <v>8.5076188432235217E-2</v>
      </c>
      <c r="AW356">
        <f t="shared" si="103"/>
        <v>8.9109754084832474E-2</v>
      </c>
      <c r="AX356">
        <f t="shared" si="104"/>
        <v>1.0382022471910113</v>
      </c>
      <c r="AY356">
        <f t="shared" si="105"/>
        <v>0.98908516400842617</v>
      </c>
      <c r="AZ356">
        <f t="shared" si="106"/>
        <v>0</v>
      </c>
      <c r="BA356">
        <f t="shared" si="107"/>
        <v>0.13636363636363635</v>
      </c>
    </row>
    <row r="357" spans="1:53" x14ac:dyDescent="0.25">
      <c r="A357">
        <f>raw!AJ347</f>
        <v>28.583300000000001</v>
      </c>
      <c r="C357">
        <f>raw!AK347</f>
        <v>15</v>
      </c>
      <c r="D357">
        <f>raw!AL347</f>
        <v>38</v>
      </c>
      <c r="E357">
        <f>raw!AM347</f>
        <v>49</v>
      </c>
      <c r="F357">
        <f>raw!AN347</f>
        <v>170</v>
      </c>
      <c r="G357">
        <f>raw!AO347</f>
        <v>0</v>
      </c>
      <c r="H357">
        <f>raw!AP347</f>
        <v>0</v>
      </c>
      <c r="I357">
        <f>raw!AQ347</f>
        <v>3053</v>
      </c>
      <c r="J357">
        <f>raw!AR347</f>
        <v>10040</v>
      </c>
      <c r="K357">
        <f>raw!AS347</f>
        <v>1107</v>
      </c>
      <c r="L357">
        <f>raw!AT347</f>
        <v>3283</v>
      </c>
      <c r="M357">
        <f>raw!AU347</f>
        <v>0</v>
      </c>
      <c r="N357">
        <f>raw!AV347</f>
        <v>3</v>
      </c>
      <c r="P357">
        <f t="shared" si="109"/>
        <v>1.0440106755581173</v>
      </c>
      <c r="Q357">
        <f t="shared" si="109"/>
        <v>44.180826464464587</v>
      </c>
      <c r="R357">
        <f t="shared" si="109"/>
        <v>134.40141574133773</v>
      </c>
      <c r="S357">
        <f t="shared" si="109"/>
        <v>123.63217039536751</v>
      </c>
      <c r="T357" t="e">
        <f t="shared" si="109"/>
        <v>#DIV/0!</v>
      </c>
      <c r="U357" t="e">
        <f t="shared" si="109"/>
        <v>#DIV/0!</v>
      </c>
      <c r="V357">
        <f t="shared" si="109"/>
        <v>15.168617927605466</v>
      </c>
      <c r="W357">
        <f t="shared" si="109"/>
        <v>5.3489576479452126</v>
      </c>
      <c r="X357">
        <f t="shared" si="109"/>
        <v>1032.4513368979476</v>
      </c>
      <c r="Y357">
        <f t="shared" si="109"/>
        <v>3194.6639800155772</v>
      </c>
      <c r="Z357">
        <f t="shared" si="109"/>
        <v>4.0164706000981619E-2</v>
      </c>
      <c r="AA357">
        <f t="shared" si="109"/>
        <v>1.8272717336307049</v>
      </c>
      <c r="AC357">
        <f>(C357-P357)^2</f>
        <v>194.76963802393578</v>
      </c>
      <c r="AD357">
        <f>(D357-Q357)^2</f>
        <v>38.202615783825813</v>
      </c>
      <c r="AE357">
        <f>(E357-R357)^2</f>
        <v>7293.4018106248077</v>
      </c>
      <c r="AF357">
        <f>(F357-S357)^2</f>
        <v>2149.9756222442334</v>
      </c>
      <c r="AG357" t="e">
        <f>(G357-T357)^2</f>
        <v>#DIV/0!</v>
      </c>
      <c r="AH357" t="e">
        <f>(H357-U357)^2</f>
        <v>#DIV/0!</v>
      </c>
      <c r="AI357">
        <f>(I357-V357)^2</f>
        <v>9228419.5059038755</v>
      </c>
      <c r="AJ357">
        <f>(J357-W357)^2</f>
        <v>100694221.54177716</v>
      </c>
      <c r="AK357">
        <f>(K357-X357)^2</f>
        <v>5557.5031703033073</v>
      </c>
      <c r="AL357">
        <f>(L357-Y357)^2</f>
        <v>7803.2524266883474</v>
      </c>
      <c r="AM357">
        <f>(M357-Z357)^2</f>
        <v>1.6132036081452888E-3</v>
      </c>
      <c r="AN357">
        <f>(N357-AA357)^2</f>
        <v>1.3752915867415323</v>
      </c>
      <c r="AP357">
        <f t="shared" si="96"/>
        <v>0.22159090909090909</v>
      </c>
      <c r="AQ357">
        <f t="shared" si="97"/>
        <v>0.75441176470588245</v>
      </c>
      <c r="AR357">
        <f t="shared" si="98"/>
        <v>0.30624999999999997</v>
      </c>
      <c r="AS357">
        <f t="shared" si="99"/>
        <v>0.58959537572254339</v>
      </c>
      <c r="AT357">
        <f t="shared" si="100"/>
        <v>0</v>
      </c>
      <c r="AU357">
        <f t="shared" si="101"/>
        <v>0</v>
      </c>
      <c r="AV357">
        <f t="shared" si="102"/>
        <v>9.0092821118145733E-2</v>
      </c>
      <c r="AW357">
        <f t="shared" si="103"/>
        <v>8.6166033999009739E-2</v>
      </c>
      <c r="AX357">
        <f t="shared" si="104"/>
        <v>0.99505617977528105</v>
      </c>
      <c r="AY357">
        <f t="shared" si="105"/>
        <v>1.0176015648510384</v>
      </c>
      <c r="AZ357">
        <f t="shared" si="106"/>
        <v>0</v>
      </c>
      <c r="BA357">
        <f t="shared" si="107"/>
        <v>0.40909090909090912</v>
      </c>
    </row>
    <row r="358" spans="1:53" x14ac:dyDescent="0.25">
      <c r="A358">
        <f>raw!AJ348</f>
        <v>28.666699999999999</v>
      </c>
      <c r="C358">
        <f>raw!AK348</f>
        <v>10</v>
      </c>
      <c r="D358">
        <f>raw!AL348</f>
        <v>53</v>
      </c>
      <c r="E358">
        <f>raw!AM348</f>
        <v>39</v>
      </c>
      <c r="F358">
        <f>raw!AN348</f>
        <v>140</v>
      </c>
      <c r="G358">
        <f>raw!AO348</f>
        <v>0</v>
      </c>
      <c r="H358">
        <f>raw!AP348</f>
        <v>0</v>
      </c>
      <c r="I358">
        <f>raw!AQ348</f>
        <v>2754</v>
      </c>
      <c r="J358">
        <f>raw!AR348</f>
        <v>9892</v>
      </c>
      <c r="K358">
        <f>raw!AS348</f>
        <v>1032</v>
      </c>
      <c r="L358">
        <f>raw!AT348</f>
        <v>3243</v>
      </c>
      <c r="M358">
        <f>raw!AU348</f>
        <v>0</v>
      </c>
      <c r="N358">
        <f>raw!AV348</f>
        <v>1</v>
      </c>
      <c r="P358">
        <f t="shared" si="109"/>
        <v>1.008055265350047</v>
      </c>
      <c r="Q358">
        <f t="shared" si="109"/>
        <v>44.097918185414613</v>
      </c>
      <c r="R358">
        <f t="shared" si="109"/>
        <v>134.40141574133773</v>
      </c>
      <c r="S358">
        <f t="shared" si="109"/>
        <v>122.38399275088526</v>
      </c>
      <c r="T358" t="e">
        <f t="shared" si="109"/>
        <v>#DIV/0!</v>
      </c>
      <c r="U358" t="e">
        <f t="shared" si="109"/>
        <v>#DIV/0!</v>
      </c>
      <c r="V358">
        <f t="shared" si="109"/>
        <v>14.335996904176175</v>
      </c>
      <c r="W358">
        <f t="shared" si="109"/>
        <v>4.9444066040622197</v>
      </c>
      <c r="X358">
        <f t="shared" si="109"/>
        <v>1030.6674618191812</v>
      </c>
      <c r="Y358">
        <f t="shared" si="109"/>
        <v>3195.201348674474</v>
      </c>
      <c r="Z358">
        <f t="shared" si="109"/>
        <v>4.0164701890287008E-2</v>
      </c>
      <c r="AA358">
        <f t="shared" si="109"/>
        <v>1.8359883446999852</v>
      </c>
      <c r="AC358">
        <f>(C358-P358)^2</f>
        <v>80.855070110999023</v>
      </c>
      <c r="AD358">
        <f>(D358-Q358)^2</f>
        <v>79.247060633571849</v>
      </c>
      <c r="AE358">
        <f>(E358-R358)^2</f>
        <v>9101.4301254515631</v>
      </c>
      <c r="AF358">
        <f>(F358-S358)^2</f>
        <v>310.3237114008632</v>
      </c>
      <c r="AG358" t="e">
        <f>(G358-T358)^2</f>
        <v>#DIV/0!</v>
      </c>
      <c r="AH358" t="e">
        <f>(H358-U358)^2</f>
        <v>#DIV/0!</v>
      </c>
      <c r="AI358">
        <f>(I358-V358)^2</f>
        <v>7505758.8498590337</v>
      </c>
      <c r="AJ358">
        <f>(J358-W358)^2</f>
        <v>97753868.306901917</v>
      </c>
      <c r="AK358">
        <f>(K358-X358)^2</f>
        <v>1.7756580033398803</v>
      </c>
      <c r="AL358">
        <f>(L358-Y358)^2</f>
        <v>2284.711068539204</v>
      </c>
      <c r="AM358">
        <f>(M358-Z358)^2</f>
        <v>1.6132032779356247E-3</v>
      </c>
      <c r="AN358">
        <f>(N358-AA358)^2</f>
        <v>0.69887651247422122</v>
      </c>
      <c r="AP358">
        <f t="shared" si="96"/>
        <v>0.14772727272727273</v>
      </c>
      <c r="AQ358">
        <f t="shared" si="97"/>
        <v>1.0522058823529414</v>
      </c>
      <c r="AR358">
        <f t="shared" si="98"/>
        <v>0.24374999999999999</v>
      </c>
      <c r="AS358">
        <f t="shared" si="99"/>
        <v>0.48554913294797686</v>
      </c>
      <c r="AT358">
        <f t="shared" si="100"/>
        <v>0</v>
      </c>
      <c r="AU358">
        <f t="shared" si="101"/>
        <v>0</v>
      </c>
      <c r="AV358">
        <f t="shared" si="102"/>
        <v>8.1269449511750191E-2</v>
      </c>
      <c r="AW358">
        <f t="shared" si="103"/>
        <v>8.4895857402211589E-2</v>
      </c>
      <c r="AX358">
        <f t="shared" si="104"/>
        <v>0.92764044943820234</v>
      </c>
      <c r="AY358">
        <f t="shared" si="105"/>
        <v>1.0052031297020765</v>
      </c>
      <c r="AZ358">
        <f t="shared" si="106"/>
        <v>0</v>
      </c>
      <c r="BA358">
        <f t="shared" si="107"/>
        <v>0.13636363636363635</v>
      </c>
    </row>
    <row r="359" spans="1:53" x14ac:dyDescent="0.25">
      <c r="A359">
        <f>raw!AJ349</f>
        <v>28.75</v>
      </c>
      <c r="C359">
        <f>raw!AK349</f>
        <v>10</v>
      </c>
      <c r="D359">
        <f>raw!AL349</f>
        <v>46</v>
      </c>
      <c r="E359">
        <f>raw!AM349</f>
        <v>33</v>
      </c>
      <c r="F359">
        <f>raw!AN349</f>
        <v>143</v>
      </c>
      <c r="G359">
        <f>raw!AO349</f>
        <v>0</v>
      </c>
      <c r="H359">
        <f>raw!AP349</f>
        <v>0</v>
      </c>
      <c r="I359">
        <f>raw!AQ349</f>
        <v>2731</v>
      </c>
      <c r="J359">
        <f>raw!AR349</f>
        <v>9787</v>
      </c>
      <c r="K359">
        <f>raw!AS349</f>
        <v>1005</v>
      </c>
      <c r="L359">
        <f>raw!AT349</f>
        <v>3171</v>
      </c>
      <c r="M359">
        <f>raw!AU349</f>
        <v>0</v>
      </c>
      <c r="N359">
        <f>raw!AV349</f>
        <v>3</v>
      </c>
      <c r="P359">
        <f t="shared" si="109"/>
        <v>0.97323621958754469</v>
      </c>
      <c r="Q359">
        <f t="shared" si="109"/>
        <v>44.014192808023282</v>
      </c>
      <c r="R359">
        <f t="shared" si="109"/>
        <v>134.40141574133773</v>
      </c>
      <c r="S359">
        <f t="shared" si="109"/>
        <v>121.14310345147132</v>
      </c>
      <c r="T359" t="e">
        <f t="shared" si="109"/>
        <v>#DIV/0!</v>
      </c>
      <c r="U359" t="e">
        <f t="shared" si="109"/>
        <v>#DIV/0!</v>
      </c>
      <c r="V359">
        <f t="shared" si="109"/>
        <v>13.547219876646547</v>
      </c>
      <c r="W359">
        <f t="shared" si="109"/>
        <v>4.569481966310855</v>
      </c>
      <c r="X359">
        <f t="shared" si="109"/>
        <v>1028.8658616509445</v>
      </c>
      <c r="Y359">
        <f t="shared" si="109"/>
        <v>3195.5947276466509</v>
      </c>
      <c r="Z359">
        <f t="shared" si="109"/>
        <v>4.0164698252396297E-2</v>
      </c>
      <c r="AA359">
        <f t="shared" si="109"/>
        <v>1.8447076713673136</v>
      </c>
      <c r="AC359">
        <f>(C359-P359)^2</f>
        <v>81.482464347366161</v>
      </c>
      <c r="AD359">
        <f>(D359-Q359)^2</f>
        <v>3.9434302037064595</v>
      </c>
      <c r="AE359">
        <f>(E359-R359)^2</f>
        <v>10282.247114347614</v>
      </c>
      <c r="AF359">
        <f>(F359-S359)^2</f>
        <v>477.72392673308497</v>
      </c>
      <c r="AG359" t="e">
        <f>(G359-T359)^2</f>
        <v>#DIV/0!</v>
      </c>
      <c r="AH359" t="e">
        <f>(H359-U359)^2</f>
        <v>#DIV/0!</v>
      </c>
      <c r="AI359">
        <f>(I359-V359)^2</f>
        <v>7384549.6122001428</v>
      </c>
      <c r="AJ359">
        <f>(J359-W359)^2</f>
        <v>95695946.840156868</v>
      </c>
      <c r="AK359">
        <f>(K359-X359)^2</f>
        <v>569.57935234202102</v>
      </c>
      <c r="AL359">
        <f>(L359-Y359)^2</f>
        <v>604.90062801293323</v>
      </c>
      <c r="AM359">
        <f>(M359-Z359)^2</f>
        <v>1.6132029857060461E-3</v>
      </c>
      <c r="AN359">
        <f>(N359-AA359)^2</f>
        <v>1.334700364597535</v>
      </c>
      <c r="AP359">
        <f t="shared" si="96"/>
        <v>0.14772727272727273</v>
      </c>
      <c r="AQ359">
        <f t="shared" si="97"/>
        <v>0.91323529411764703</v>
      </c>
      <c r="AR359">
        <f t="shared" si="98"/>
        <v>0.20625000000000002</v>
      </c>
      <c r="AS359">
        <f t="shared" si="99"/>
        <v>0.4959537572254335</v>
      </c>
      <c r="AT359">
        <f t="shared" si="100"/>
        <v>0</v>
      </c>
      <c r="AU359">
        <f t="shared" si="101"/>
        <v>0</v>
      </c>
      <c r="AV359">
        <f t="shared" si="102"/>
        <v>8.0590728618950544E-2</v>
      </c>
      <c r="AW359">
        <f t="shared" si="103"/>
        <v>8.3994718600429105E-2</v>
      </c>
      <c r="AX359">
        <f t="shared" si="104"/>
        <v>0.9033707865168541</v>
      </c>
      <c r="AY359">
        <f t="shared" si="105"/>
        <v>0.98288594643394522</v>
      </c>
      <c r="AZ359">
        <f t="shared" si="106"/>
        <v>0</v>
      </c>
      <c r="BA359">
        <f t="shared" si="107"/>
        <v>0.40909090909090912</v>
      </c>
    </row>
    <row r="360" spans="1:53" x14ac:dyDescent="0.25">
      <c r="A360">
        <f>raw!AJ350</f>
        <v>28.833300000000001</v>
      </c>
      <c r="C360">
        <f>raw!AK350</f>
        <v>9</v>
      </c>
      <c r="D360">
        <f>raw!AL350</f>
        <v>51</v>
      </c>
      <c r="E360">
        <f>raw!AM350</f>
        <v>37</v>
      </c>
      <c r="F360">
        <f>raw!AN350</f>
        <v>156</v>
      </c>
      <c r="G360">
        <f>raw!AO350</f>
        <v>0</v>
      </c>
      <c r="H360">
        <f>raw!AP350</f>
        <v>1</v>
      </c>
      <c r="I360">
        <f>raw!AQ350</f>
        <v>2584</v>
      </c>
      <c r="J360">
        <f>raw!AR350</f>
        <v>9734</v>
      </c>
      <c r="K360">
        <f>raw!AS350</f>
        <v>1005</v>
      </c>
      <c r="L360">
        <f>raw!AT350</f>
        <v>3172</v>
      </c>
      <c r="M360">
        <f>raw!AU350</f>
        <v>0</v>
      </c>
      <c r="N360">
        <f>raw!AV350</f>
        <v>1</v>
      </c>
      <c r="P360">
        <f t="shared" si="109"/>
        <v>0.93948205649104533</v>
      </c>
      <c r="Q360">
        <f t="shared" si="109"/>
        <v>43.929573181917306</v>
      </c>
      <c r="R360">
        <f t="shared" si="109"/>
        <v>134.40141574133773</v>
      </c>
      <c r="S360">
        <f t="shared" si="109"/>
        <v>119.90808199802809</v>
      </c>
      <c r="T360" t="e">
        <f t="shared" si="109"/>
        <v>#DIV/0!</v>
      </c>
      <c r="U360" t="e">
        <f t="shared" si="109"/>
        <v>#DIV/0!</v>
      </c>
      <c r="V360">
        <f t="shared" si="109"/>
        <v>12.799220199081509</v>
      </c>
      <c r="W360">
        <f t="shared" si="109"/>
        <v>4.2216930697075377</v>
      </c>
      <c r="X360">
        <f t="shared" si="109"/>
        <v>1027.0445243378597</v>
      </c>
      <c r="Y360">
        <f t="shared" si="109"/>
        <v>3195.8447942912703</v>
      </c>
      <c r="Z360">
        <f t="shared" si="109"/>
        <v>4.0164695030335366E-2</v>
      </c>
      <c r="AA360">
        <f t="shared" si="109"/>
        <v>1.8534399513519555</v>
      </c>
      <c r="AC360">
        <f>(C360-P360)^2</f>
        <v>64.971949517629838</v>
      </c>
      <c r="AD360">
        <f>(D360-Q360)^2</f>
        <v>49.990935389862976</v>
      </c>
      <c r="AE360">
        <f>(E360-R360)^2</f>
        <v>9487.0357884169134</v>
      </c>
      <c r="AF360">
        <f>(F360-S360)^2</f>
        <v>1302.6265450610638</v>
      </c>
      <c r="AG360" t="e">
        <f>(G360-T360)^2</f>
        <v>#DIV/0!</v>
      </c>
      <c r="AH360" t="e">
        <f>(H360-U360)^2</f>
        <v>#DIV/0!</v>
      </c>
      <c r="AI360">
        <f>(I360-V360)^2</f>
        <v>6611073.4500488518</v>
      </c>
      <c r="AJ360">
        <f>(J360-W360)^2</f>
        <v>94668585.90201132</v>
      </c>
      <c r="AK360">
        <f>(K360-X360)^2</f>
        <v>485.96105328248797</v>
      </c>
      <c r="AL360">
        <f>(L360-Y360)^2</f>
        <v>568.57421479299751</v>
      </c>
      <c r="AM360">
        <f>(M360-Z360)^2</f>
        <v>1.6132027268798465E-3</v>
      </c>
      <c r="AN360">
        <f>(N360-AA360)^2</f>
        <v>0.72835975056362812</v>
      </c>
      <c r="AP360">
        <f t="shared" si="96"/>
        <v>0.13295454545454546</v>
      </c>
      <c r="AQ360">
        <f t="shared" si="97"/>
        <v>1.0125000000000002</v>
      </c>
      <c r="AR360">
        <f t="shared" si="98"/>
        <v>0.23124999999999998</v>
      </c>
      <c r="AS360">
        <f t="shared" si="99"/>
        <v>0.54104046242774562</v>
      </c>
      <c r="AT360">
        <f t="shared" si="100"/>
        <v>0</v>
      </c>
      <c r="AU360">
        <f t="shared" si="101"/>
        <v>4.3478260869565216E-2</v>
      </c>
      <c r="AV360">
        <f t="shared" si="102"/>
        <v>7.6252816825839689E-2</v>
      </c>
      <c r="AW360">
        <f t="shared" si="103"/>
        <v>8.3539858062386535E-2</v>
      </c>
      <c r="AX360">
        <f t="shared" si="104"/>
        <v>0.9033707865168541</v>
      </c>
      <c r="AY360">
        <f t="shared" si="105"/>
        <v>0.98319590731266937</v>
      </c>
      <c r="AZ360">
        <f t="shared" si="106"/>
        <v>0</v>
      </c>
      <c r="BA360">
        <f t="shared" si="107"/>
        <v>0.13636363636363635</v>
      </c>
    </row>
    <row r="361" spans="1:53" x14ac:dyDescent="0.25">
      <c r="A361">
        <f>raw!AJ351</f>
        <v>28.916699999999999</v>
      </c>
      <c r="C361">
        <f>raw!AK351</f>
        <v>13</v>
      </c>
      <c r="D361">
        <f>raw!AL351</f>
        <v>40</v>
      </c>
      <c r="E361">
        <f>raw!AM351</f>
        <v>33</v>
      </c>
      <c r="F361">
        <f>raw!AN351</f>
        <v>152</v>
      </c>
      <c r="G361">
        <f>raw!AO351</f>
        <v>0</v>
      </c>
      <c r="H361">
        <f>raw!AP351</f>
        <v>0</v>
      </c>
      <c r="I361">
        <f>raw!AQ351</f>
        <v>2713</v>
      </c>
      <c r="J361">
        <f>raw!AR351</f>
        <v>9585</v>
      </c>
      <c r="K361">
        <f>raw!AS351</f>
        <v>997</v>
      </c>
      <c r="L361">
        <f>raw!AT351</f>
        <v>3197</v>
      </c>
      <c r="M361">
        <f>raw!AU351</f>
        <v>0</v>
      </c>
      <c r="N361">
        <f>raw!AV351</f>
        <v>1</v>
      </c>
      <c r="P361">
        <f t="shared" si="109"/>
        <v>0.90672690916154663</v>
      </c>
      <c r="Q361">
        <f t="shared" si="109"/>
        <v>43.843977995467171</v>
      </c>
      <c r="R361">
        <f t="shared" si="109"/>
        <v>134.40141574133773</v>
      </c>
      <c r="S361">
        <f t="shared" si="109"/>
        <v>118.67753428238228</v>
      </c>
      <c r="T361" t="e">
        <f t="shared" si="109"/>
        <v>#DIV/0!</v>
      </c>
      <c r="U361" t="e">
        <f t="shared" si="109"/>
        <v>#DIV/0!</v>
      </c>
      <c r="V361">
        <f t="shared" si="109"/>
        <v>12.089215516350494</v>
      </c>
      <c r="W361">
        <f t="shared" si="109"/>
        <v>3.8988069244425079</v>
      </c>
      <c r="X361">
        <f t="shared" si="109"/>
        <v>1025.2013441391255</v>
      </c>
      <c r="Y361">
        <f t="shared" si="109"/>
        <v>3195.9515569216032</v>
      </c>
      <c r="Z361">
        <f t="shared" si="109"/>
        <v>4.0164692174689903E-2</v>
      </c>
      <c r="AA361">
        <f t="shared" si="109"/>
        <v>1.8621954830140952</v>
      </c>
      <c r="AC361">
        <f>(C361-P361)^2</f>
        <v>146.24725404959744</v>
      </c>
      <c r="AD361">
        <f>(D361-Q361)^2</f>
        <v>14.776166829635807</v>
      </c>
      <c r="AE361">
        <f>(E361-R361)^2</f>
        <v>10282.247114347614</v>
      </c>
      <c r="AF361">
        <f>(F361-S361)^2</f>
        <v>1110.3867215018081</v>
      </c>
      <c r="AG361" t="e">
        <f>(G361-T361)^2</f>
        <v>#DIV/0!</v>
      </c>
      <c r="AH361" t="e">
        <f>(H361-U361)^2</f>
        <v>#DIV/0!</v>
      </c>
      <c r="AI361">
        <f>(I361-V361)^2</f>
        <v>7294919.0657400824</v>
      </c>
      <c r="AJ361">
        <f>(J361-W361)^2</f>
        <v>91797500.071953878</v>
      </c>
      <c r="AK361">
        <f>(K361-X361)^2</f>
        <v>795.3158112533863</v>
      </c>
      <c r="AL361">
        <f>(L361-Y361)^2</f>
        <v>1.0992328886380709</v>
      </c>
      <c r="AM361">
        <f>(M361-Z361)^2</f>
        <v>1.6132024974875963E-3</v>
      </c>
      <c r="AN361">
        <f>(N361-AA361)^2</f>
        <v>0.74338105092990892</v>
      </c>
      <c r="AP361">
        <f t="shared" si="96"/>
        <v>0.19204545454545457</v>
      </c>
      <c r="AQ361">
        <f t="shared" si="97"/>
        <v>0.79411764705882348</v>
      </c>
      <c r="AR361">
        <f t="shared" si="98"/>
        <v>0.20625000000000002</v>
      </c>
      <c r="AS361">
        <f t="shared" si="99"/>
        <v>0.52716763005780354</v>
      </c>
      <c r="AT361">
        <f t="shared" si="100"/>
        <v>0</v>
      </c>
      <c r="AU361">
        <f t="shared" si="101"/>
        <v>0</v>
      </c>
      <c r="AV361">
        <f t="shared" si="102"/>
        <v>8.0059555746324715E-2</v>
      </c>
      <c r="AW361">
        <f t="shared" si="103"/>
        <v>8.2261099191285686E-2</v>
      </c>
      <c r="AX361">
        <f t="shared" si="104"/>
        <v>0.89617977528089898</v>
      </c>
      <c r="AY361">
        <f t="shared" si="105"/>
        <v>0.99094492928077049</v>
      </c>
      <c r="AZ361">
        <f t="shared" si="106"/>
        <v>0</v>
      </c>
      <c r="BA361">
        <f t="shared" si="107"/>
        <v>0.13636363636363635</v>
      </c>
    </row>
    <row r="362" spans="1:53" x14ac:dyDescent="0.25">
      <c r="A362">
        <f>raw!AJ352</f>
        <v>29</v>
      </c>
      <c r="C362">
        <f>raw!AK352</f>
        <v>11</v>
      </c>
      <c r="D362">
        <f>raw!AL352</f>
        <v>56</v>
      </c>
      <c r="E362">
        <f>raw!AM352</f>
        <v>47</v>
      </c>
      <c r="F362">
        <f>raw!AN352</f>
        <v>151</v>
      </c>
      <c r="G362">
        <f>raw!AO352</f>
        <v>0</v>
      </c>
      <c r="H362">
        <f>raw!AP352</f>
        <v>0</v>
      </c>
      <c r="I362">
        <f>raw!AQ352</f>
        <v>2559</v>
      </c>
      <c r="J362">
        <f>raw!AR352</f>
        <v>9593</v>
      </c>
      <c r="K362">
        <f>raw!AS352</f>
        <v>987</v>
      </c>
      <c r="L362">
        <f>raw!AT352</f>
        <v>3236</v>
      </c>
      <c r="M362">
        <f>raw!AU352</f>
        <v>0</v>
      </c>
      <c r="N362">
        <f>raw!AV352</f>
        <v>0</v>
      </c>
      <c r="P362">
        <f t="shared" si="109"/>
        <v>0.87502259328936816</v>
      </c>
      <c r="Q362">
        <f t="shared" si="109"/>
        <v>43.75763449476878</v>
      </c>
      <c r="R362">
        <f t="shared" si="109"/>
        <v>134.40141574133773</v>
      </c>
      <c r="S362">
        <f t="shared" si="109"/>
        <v>117.45448731401788</v>
      </c>
      <c r="T362" t="e">
        <f t="shared" si="109"/>
        <v>#DIV/0!</v>
      </c>
      <c r="U362" t="e">
        <f t="shared" si="109"/>
        <v>#DIV/0!</v>
      </c>
      <c r="V362">
        <f t="shared" si="109"/>
        <v>11.417037942284326</v>
      </c>
      <c r="W362">
        <f t="shared" si="109"/>
        <v>3.5998553707961425</v>
      </c>
      <c r="X362">
        <f t="shared" si="109"/>
        <v>1023.3408584107816</v>
      </c>
      <c r="Y362">
        <f t="shared" si="109"/>
        <v>3195.9147451481585</v>
      </c>
      <c r="Z362">
        <f t="shared" si="109"/>
        <v>4.0164689651047254E-2</v>
      </c>
      <c r="AA362">
        <f t="shared" si="109"/>
        <v>1.8709530606497491</v>
      </c>
      <c r="AC362">
        <f>(C362-P362)^2</f>
        <v>102.51516748640077</v>
      </c>
      <c r="AD362">
        <f>(D362-Q362)^2</f>
        <v>149.87551316367527</v>
      </c>
      <c r="AE362">
        <f>(E362-R362)^2</f>
        <v>7639.007473590159</v>
      </c>
      <c r="AF362">
        <f>(F362-S362)^2</f>
        <v>1125.3014213653871</v>
      </c>
      <c r="AG362" t="e">
        <f>(G362-T362)^2</f>
        <v>#DIV/0!</v>
      </c>
      <c r="AH362" t="e">
        <f>(H362-U362)^2</f>
        <v>#DIV/0!</v>
      </c>
      <c r="AI362">
        <f>(I362-V362)^2</f>
        <v>6490178.9485667637</v>
      </c>
      <c r="AJ362">
        <f>(J362-W362)^2</f>
        <v>91956595.133814603</v>
      </c>
      <c r="AK362">
        <f>(K362-X362)^2</f>
        <v>1320.6579900324762</v>
      </c>
      <c r="AL362">
        <f>(L362-Y362)^2</f>
        <v>1606.8276565370788</v>
      </c>
      <c r="AM362">
        <f>(M362-Z362)^2</f>
        <v>1.6132022947649425E-3</v>
      </c>
      <c r="AN362">
        <f>(N362-AA362)^2</f>
        <v>3.5004653551546636</v>
      </c>
      <c r="AP362">
        <f t="shared" si="96"/>
        <v>0.16250000000000001</v>
      </c>
      <c r="AQ362">
        <f t="shared" si="97"/>
        <v>1.111764705882353</v>
      </c>
      <c r="AR362">
        <f t="shared" si="98"/>
        <v>0.29375000000000001</v>
      </c>
      <c r="AS362">
        <f t="shared" si="99"/>
        <v>0.52369942196531793</v>
      </c>
      <c r="AT362">
        <f t="shared" si="100"/>
        <v>0</v>
      </c>
      <c r="AU362">
        <f t="shared" si="101"/>
        <v>0</v>
      </c>
      <c r="AV362">
        <f t="shared" si="102"/>
        <v>7.5515076724970487E-2</v>
      </c>
      <c r="AW362">
        <f t="shared" si="103"/>
        <v>8.232975738570722E-2</v>
      </c>
      <c r="AX362">
        <f t="shared" si="104"/>
        <v>0.88719101123595512</v>
      </c>
      <c r="AY362">
        <f t="shared" si="105"/>
        <v>1.003033403551008</v>
      </c>
      <c r="AZ362">
        <f t="shared" si="106"/>
        <v>0</v>
      </c>
      <c r="BA362">
        <f t="shared" si="107"/>
        <v>0</v>
      </c>
    </row>
    <row r="363" spans="1:53" x14ac:dyDescent="0.25">
      <c r="A363">
        <f>raw!AJ353</f>
        <v>29.083300000000001</v>
      </c>
      <c r="C363">
        <f>raw!AK353</f>
        <v>13</v>
      </c>
      <c r="D363">
        <f>raw!AL353</f>
        <v>40</v>
      </c>
      <c r="E363">
        <f>raw!AM353</f>
        <v>36</v>
      </c>
      <c r="F363">
        <f>raw!AN353</f>
        <v>144</v>
      </c>
      <c r="G363">
        <f>raw!AO353</f>
        <v>0</v>
      </c>
      <c r="H363">
        <f>raw!AP353</f>
        <v>0</v>
      </c>
      <c r="I363">
        <f>raw!AQ353</f>
        <v>2565</v>
      </c>
      <c r="J363">
        <f>raw!AR353</f>
        <v>9350</v>
      </c>
      <c r="K363">
        <f>raw!AS353</f>
        <v>1020</v>
      </c>
      <c r="L363">
        <f>raw!AT353</f>
        <v>3314</v>
      </c>
      <c r="M363">
        <f>raw!AU353</f>
        <v>0</v>
      </c>
      <c r="N363">
        <f>raw!AV353</f>
        <v>0</v>
      </c>
      <c r="P363">
        <f t="shared" si="109"/>
        <v>0.84430300481139542</v>
      </c>
      <c r="Q363">
        <f t="shared" si="109"/>
        <v>43.670462642043248</v>
      </c>
      <c r="R363">
        <f t="shared" si="109"/>
        <v>134.40141574133773</v>
      </c>
      <c r="S363">
        <f t="shared" si="109"/>
        <v>116.23753622334526</v>
      </c>
      <c r="T363" t="e">
        <f t="shared" si="109"/>
        <v>#DIV/0!</v>
      </c>
      <c r="U363" t="e">
        <f t="shared" si="109"/>
        <v>#DIV/0!</v>
      </c>
      <c r="V363">
        <f t="shared" si="109"/>
        <v>10.780026261828658</v>
      </c>
      <c r="W363">
        <f t="shared" si="109"/>
        <v>3.3228082090084121</v>
      </c>
      <c r="X363">
        <f t="shared" si="109"/>
        <v>1021.460987093065</v>
      </c>
      <c r="Y363">
        <f t="shared" si="109"/>
        <v>3195.7345779842308</v>
      </c>
      <c r="Z363">
        <f t="shared" si="109"/>
        <v>4.0164687419009172E-2</v>
      </c>
      <c r="AA363">
        <f t="shared" si="109"/>
        <v>1.8797229643091826</v>
      </c>
      <c r="AC363">
        <f>(C363-P363)^2</f>
        <v>147.76096943883726</v>
      </c>
      <c r="AD363">
        <f>(D363-Q363)^2</f>
        <v>13.472296006635098</v>
      </c>
      <c r="AE363">
        <f>(E363-R363)^2</f>
        <v>9682.8386198995886</v>
      </c>
      <c r="AF363">
        <f>(F363-S363)^2</f>
        <v>770.75439495006663</v>
      </c>
      <c r="AG363" t="e">
        <f>(G363-T363)^2</f>
        <v>#DIV/0!</v>
      </c>
      <c r="AH363" t="e">
        <f>(H363-U363)^2</f>
        <v>#DIV/0!</v>
      </c>
      <c r="AI363">
        <f>(I363-V363)^2</f>
        <v>6524039.6742430236</v>
      </c>
      <c r="AJ363">
        <f>(J363-W363)^2</f>
        <v>87360374.527545944</v>
      </c>
      <c r="AK363">
        <f>(K363-X363)^2</f>
        <v>2.1344832861025202</v>
      </c>
      <c r="AL363">
        <f>(L363-Y363)^2</f>
        <v>13986.71004456799</v>
      </c>
      <c r="AM363">
        <f>(M363-Z363)^2</f>
        <v>1.6132021154667137E-3</v>
      </c>
      <c r="AN363">
        <f>(N363-AA363)^2</f>
        <v>3.5333584225513008</v>
      </c>
      <c r="AP363">
        <f t="shared" si="96"/>
        <v>0.19204545454545457</v>
      </c>
      <c r="AQ363">
        <f t="shared" si="97"/>
        <v>0.79411764705882348</v>
      </c>
      <c r="AR363">
        <f t="shared" si="98"/>
        <v>0.22499999999999998</v>
      </c>
      <c r="AS363">
        <f t="shared" si="99"/>
        <v>0.49942196531791905</v>
      </c>
      <c r="AT363">
        <f t="shared" si="100"/>
        <v>0</v>
      </c>
      <c r="AU363">
        <f t="shared" si="101"/>
        <v>0</v>
      </c>
      <c r="AV363">
        <f t="shared" si="102"/>
        <v>7.569213434917911E-2</v>
      </c>
      <c r="AW363">
        <f t="shared" si="103"/>
        <v>8.0244264730153489E-2</v>
      </c>
      <c r="AX363">
        <f t="shared" si="104"/>
        <v>0.91685393258426973</v>
      </c>
      <c r="AY363">
        <f t="shared" si="105"/>
        <v>1.0272103520914837</v>
      </c>
      <c r="AZ363">
        <f t="shared" si="106"/>
        <v>0</v>
      </c>
      <c r="BA363">
        <f t="shared" si="107"/>
        <v>0</v>
      </c>
    </row>
    <row r="364" spans="1:53" x14ac:dyDescent="0.25">
      <c r="A364">
        <f>raw!AJ354</f>
        <v>29.166699999999999</v>
      </c>
      <c r="C364">
        <f>raw!AK354</f>
        <v>17</v>
      </c>
      <c r="D364">
        <f>raw!AL354</f>
        <v>40</v>
      </c>
      <c r="E364">
        <f>raw!AM354</f>
        <v>37</v>
      </c>
      <c r="F364">
        <f>raw!AN354</f>
        <v>146</v>
      </c>
      <c r="G364">
        <f>raw!AO354</f>
        <v>0</v>
      </c>
      <c r="H364">
        <f>raw!AP354</f>
        <v>1</v>
      </c>
      <c r="I364">
        <f>raw!AQ354</f>
        <v>2404</v>
      </c>
      <c r="J364">
        <f>raw!AR354</f>
        <v>9156</v>
      </c>
      <c r="K364">
        <f>raw!AS354</f>
        <v>976</v>
      </c>
      <c r="L364">
        <f>raw!AT354</f>
        <v>3198</v>
      </c>
      <c r="M364">
        <f>raw!AU354</f>
        <v>0</v>
      </c>
      <c r="N364">
        <f>raw!AV354</f>
        <v>3</v>
      </c>
      <c r="P364">
        <f t="shared" ref="P364:AA373" si="110">P$6+P$3*EXP(-($A364-P$4)*($A364-P$4)/(2*P$5*P$5))</f>
        <v>0.81450726379330241</v>
      </c>
      <c r="Q364">
        <f t="shared" si="110"/>
        <v>43.582378526725499</v>
      </c>
      <c r="R364">
        <f t="shared" si="110"/>
        <v>134.40141574133773</v>
      </c>
      <c r="S364">
        <f t="shared" si="110"/>
        <v>115.02530363123766</v>
      </c>
      <c r="T364" t="e">
        <f t="shared" si="110"/>
        <v>#DIV/0!</v>
      </c>
      <c r="U364" t="e">
        <f t="shared" si="110"/>
        <v>#DIV/0!</v>
      </c>
      <c r="V364">
        <f t="shared" si="110"/>
        <v>10.175766923068068</v>
      </c>
      <c r="W364">
        <f t="shared" si="110"/>
        <v>3.0658464686087004</v>
      </c>
      <c r="X364">
        <f t="shared" si="110"/>
        <v>1019.5595580920872</v>
      </c>
      <c r="Y364">
        <f t="shared" si="110"/>
        <v>3195.4106052000634</v>
      </c>
      <c r="Z364">
        <f t="shared" si="110"/>
        <v>4.0164685443579595E-2</v>
      </c>
      <c r="AA364">
        <f t="shared" si="110"/>
        <v>1.8885155316869062</v>
      </c>
      <c r="AC364">
        <f>(C364-P364)^2</f>
        <v>261.97017511379977</v>
      </c>
      <c r="AD364">
        <f>(D364-Q364)^2</f>
        <v>12.833435908743958</v>
      </c>
      <c r="AE364">
        <f>(E364-R364)^2</f>
        <v>9487.0357884169134</v>
      </c>
      <c r="AF364">
        <f>(F364-S364)^2</f>
        <v>959.4318151370187</v>
      </c>
      <c r="AG364" t="e">
        <f>(G364-T364)^2</f>
        <v>#DIV/0!</v>
      </c>
      <c r="AH364" t="e">
        <f>(H364-U364)^2</f>
        <v>#DIV/0!</v>
      </c>
      <c r="AI364">
        <f>(I364-V364)^2</f>
        <v>5730394.4588663606</v>
      </c>
      <c r="AJ364">
        <f>(J364-W364)^2</f>
        <v>83776203.618881389</v>
      </c>
      <c r="AK364">
        <f>(K364-X364)^2</f>
        <v>1897.435101177917</v>
      </c>
      <c r="AL364">
        <f>(L364-Y364)^2</f>
        <v>6.7049654299387003</v>
      </c>
      <c r="AM364">
        <f>(M364-Z364)^2</f>
        <v>1.6132019567816945E-3</v>
      </c>
      <c r="AN364">
        <f>(N364-AA364)^2</f>
        <v>1.2353977233012408</v>
      </c>
      <c r="AP364">
        <f t="shared" si="96"/>
        <v>0.25113636363636366</v>
      </c>
      <c r="AQ364">
        <f t="shared" si="97"/>
        <v>0.79411764705882348</v>
      </c>
      <c r="AR364">
        <f t="shared" si="98"/>
        <v>0.23124999999999998</v>
      </c>
      <c r="AS364">
        <f t="shared" si="99"/>
        <v>0.50635838150289014</v>
      </c>
      <c r="AT364">
        <f t="shared" si="100"/>
        <v>0</v>
      </c>
      <c r="AU364">
        <f t="shared" si="101"/>
        <v>4.3478260869565216E-2</v>
      </c>
      <c r="AV364">
        <f t="shared" si="102"/>
        <v>7.0941088099581509E-2</v>
      </c>
      <c r="AW364">
        <f t="shared" si="103"/>
        <v>7.8579303515431589E-2</v>
      </c>
      <c r="AX364">
        <f t="shared" si="104"/>
        <v>0.87730337078651699</v>
      </c>
      <c r="AY364">
        <f t="shared" si="105"/>
        <v>0.99125489015949442</v>
      </c>
      <c r="AZ364">
        <f t="shared" si="106"/>
        <v>0</v>
      </c>
      <c r="BA364">
        <f t="shared" si="107"/>
        <v>0.40909090909090912</v>
      </c>
    </row>
    <row r="365" spans="1:53" x14ac:dyDescent="0.25">
      <c r="A365">
        <f>raw!AJ355</f>
        <v>29.25</v>
      </c>
      <c r="C365">
        <f>raw!AK355</f>
        <v>16</v>
      </c>
      <c r="D365">
        <f>raw!AL355</f>
        <v>58</v>
      </c>
      <c r="E365">
        <f>raw!AM355</f>
        <v>39</v>
      </c>
      <c r="F365">
        <f>raw!AN355</f>
        <v>178</v>
      </c>
      <c r="G365">
        <f>raw!AO355</f>
        <v>0</v>
      </c>
      <c r="H365">
        <f>raw!AP355</f>
        <v>0</v>
      </c>
      <c r="I365">
        <f>raw!AQ355</f>
        <v>2503</v>
      </c>
      <c r="J365">
        <f>raw!AR355</f>
        <v>9342</v>
      </c>
      <c r="K365">
        <f>raw!AS355</f>
        <v>1026</v>
      </c>
      <c r="L365">
        <f>raw!AT355</f>
        <v>3181</v>
      </c>
      <c r="M365">
        <f>raw!AU355</f>
        <v>0</v>
      </c>
      <c r="N365">
        <f>raw!AV355</f>
        <v>1</v>
      </c>
      <c r="P365">
        <f t="shared" si="110"/>
        <v>0.7856815690559954</v>
      </c>
      <c r="Q365">
        <f t="shared" si="110"/>
        <v>43.493615681392079</v>
      </c>
      <c r="R365">
        <f t="shared" si="110"/>
        <v>134.40141574133773</v>
      </c>
      <c r="S365">
        <f t="shared" si="110"/>
        <v>113.82076726327865</v>
      </c>
      <c r="T365" t="e">
        <f t="shared" si="110"/>
        <v>#DIV/0!</v>
      </c>
      <c r="U365" t="e">
        <f t="shared" si="110"/>
        <v>#DIV/0!</v>
      </c>
      <c r="V365">
        <f t="shared" si="110"/>
        <v>9.6040744649374936</v>
      </c>
      <c r="W365">
        <f t="shared" si="110"/>
        <v>2.8281618564554747</v>
      </c>
      <c r="X365">
        <f t="shared" si="110"/>
        <v>1017.6412516902594</v>
      </c>
      <c r="Y365">
        <f t="shared" si="110"/>
        <v>3194.943647293615</v>
      </c>
      <c r="Z365">
        <f t="shared" si="110"/>
        <v>4.0164683700269571E-2</v>
      </c>
      <c r="AA365">
        <f t="shared" si="110"/>
        <v>1.8973094635846506</v>
      </c>
      <c r="AC365">
        <f>(C365-P365)^2</f>
        <v>231.47548531816244</v>
      </c>
      <c r="AD365">
        <f>(D365-Q365)^2</f>
        <v>210.43518599915379</v>
      </c>
      <c r="AE365">
        <f>(E365-R365)^2</f>
        <v>9101.4301254515631</v>
      </c>
      <c r="AF365">
        <f>(F365-S365)^2</f>
        <v>4118.973914674245</v>
      </c>
      <c r="AG365" t="e">
        <f>(G365-T365)^2</f>
        <v>#DIV/0!</v>
      </c>
      <c r="AH365" t="e">
        <f>(H365-U365)^2</f>
        <v>#DIV/0!</v>
      </c>
      <c r="AI365">
        <f>(I365-V365)^2</f>
        <v>6217023.2414748501</v>
      </c>
      <c r="AJ365">
        <f>(J365-W365)^2</f>
        <v>87220130.622373462</v>
      </c>
      <c r="AK365">
        <f>(K365-X365)^2</f>
        <v>69.868673305590946</v>
      </c>
      <c r="AL365">
        <f>(L365-Y365)^2</f>
        <v>194.42529984873576</v>
      </c>
      <c r="AM365">
        <f>(M365-Z365)^2</f>
        <v>1.6132018167427003E-3</v>
      </c>
      <c r="AN365">
        <f>(N365-AA365)^2</f>
        <v>0.80516427343857333</v>
      </c>
      <c r="AP365">
        <f t="shared" si="96"/>
        <v>0.23636363636363636</v>
      </c>
      <c r="AQ365">
        <f t="shared" si="97"/>
        <v>1.1514705882352942</v>
      </c>
      <c r="AR365">
        <f t="shared" si="98"/>
        <v>0.24374999999999999</v>
      </c>
      <c r="AS365">
        <f t="shared" si="99"/>
        <v>0.61734104046242777</v>
      </c>
      <c r="AT365">
        <f t="shared" si="100"/>
        <v>0</v>
      </c>
      <c r="AU365">
        <f t="shared" si="101"/>
        <v>0</v>
      </c>
      <c r="AV365">
        <f t="shared" si="102"/>
        <v>7.38625388990235E-2</v>
      </c>
      <c r="AW365">
        <f t="shared" si="103"/>
        <v>8.0175606535731969E-2</v>
      </c>
      <c r="AX365">
        <f t="shared" si="104"/>
        <v>0.92224719101123609</v>
      </c>
      <c r="AY365">
        <f t="shared" si="105"/>
        <v>0.98598555522118581</v>
      </c>
      <c r="AZ365">
        <f t="shared" si="106"/>
        <v>0</v>
      </c>
      <c r="BA365">
        <f t="shared" si="107"/>
        <v>0.13636363636363635</v>
      </c>
    </row>
    <row r="366" spans="1:53" x14ac:dyDescent="0.25">
      <c r="A366">
        <f>raw!AJ356</f>
        <v>29.333300000000001</v>
      </c>
      <c r="C366">
        <f>raw!AK356</f>
        <v>13</v>
      </c>
      <c r="D366">
        <f>raw!AL356</f>
        <v>38</v>
      </c>
      <c r="E366">
        <f>raw!AM356</f>
        <v>33</v>
      </c>
      <c r="F366">
        <f>raw!AN356</f>
        <v>124</v>
      </c>
      <c r="G366">
        <f>raw!AO356</f>
        <v>0</v>
      </c>
      <c r="H366">
        <f>raw!AP356</f>
        <v>0</v>
      </c>
      <c r="I366">
        <f>raw!AQ356</f>
        <v>2465</v>
      </c>
      <c r="J366">
        <f>raw!AR356</f>
        <v>8708</v>
      </c>
      <c r="K366">
        <f>raw!AS356</f>
        <v>995</v>
      </c>
      <c r="L366">
        <f>raw!AT356</f>
        <v>3150</v>
      </c>
      <c r="M366">
        <f>raw!AU356</f>
        <v>0</v>
      </c>
      <c r="N366">
        <f>raw!AV356</f>
        <v>2</v>
      </c>
      <c r="P366">
        <f t="shared" si="110"/>
        <v>0.75776488302748823</v>
      </c>
      <c r="Q366">
        <f t="shared" si="110"/>
        <v>43.404091333644125</v>
      </c>
      <c r="R366">
        <f t="shared" si="110"/>
        <v>134.40141574133773</v>
      </c>
      <c r="S366">
        <f t="shared" si="110"/>
        <v>112.62253872759591</v>
      </c>
      <c r="T366" t="e">
        <f t="shared" si="110"/>
        <v>#DIV/0!</v>
      </c>
      <c r="U366" t="e">
        <f t="shared" si="110"/>
        <v>#DIV/0!</v>
      </c>
      <c r="V366">
        <f t="shared" si="110"/>
        <v>9.0626443391465603</v>
      </c>
      <c r="W366">
        <f t="shared" si="110"/>
        <v>2.6081046698683945</v>
      </c>
      <c r="X366">
        <f t="shared" si="110"/>
        <v>1015.7039209713909</v>
      </c>
      <c r="Y366">
        <f t="shared" si="110"/>
        <v>3194.3334646628919</v>
      </c>
      <c r="Z366">
        <f t="shared" si="110"/>
        <v>4.0164682160561536E-2</v>
      </c>
      <c r="AA366">
        <f t="shared" si="110"/>
        <v>1.9061150801826399</v>
      </c>
      <c r="AC366">
        <f>(C366-P366)^2</f>
        <v>149.87232065923499</v>
      </c>
      <c r="AD366">
        <f>(D366-Q366)^2</f>
        <v>29.204203142367536</v>
      </c>
      <c r="AE366">
        <f>(E366-R366)^2</f>
        <v>10282.247114347614</v>
      </c>
      <c r="AF366">
        <f>(F366-S366)^2</f>
        <v>129.4466250050549</v>
      </c>
      <c r="AG366" t="e">
        <f>(G366-T366)^2</f>
        <v>#DIV/0!</v>
      </c>
      <c r="AH366" t="e">
        <f>(H366-U366)^2</f>
        <v>#DIV/0!</v>
      </c>
      <c r="AI366">
        <f>(I366-V366)^2</f>
        <v>6031628.2949304255</v>
      </c>
      <c r="AJ366">
        <f>(J366-W366)^2</f>
        <v>75783848.05127953</v>
      </c>
      <c r="AK366">
        <f>(K366-X366)^2</f>
        <v>428.65234358959816</v>
      </c>
      <c r="AL366">
        <f>(L366-Y366)^2</f>
        <v>1965.4560890158809</v>
      </c>
      <c r="AM366">
        <f>(M366-Z366)^2</f>
        <v>1.6132016930589302E-3</v>
      </c>
      <c r="AN366">
        <f>(N366-AA366)^2</f>
        <v>8.8143781691121421E-3</v>
      </c>
      <c r="AP366">
        <f t="shared" si="96"/>
        <v>0.19204545454545457</v>
      </c>
      <c r="AQ366">
        <f t="shared" si="97"/>
        <v>0.75441176470588245</v>
      </c>
      <c r="AR366">
        <f t="shared" si="98"/>
        <v>0.20625000000000002</v>
      </c>
      <c r="AS366">
        <f t="shared" si="99"/>
        <v>0.43005780346820804</v>
      </c>
      <c r="AT366">
        <f t="shared" si="100"/>
        <v>0</v>
      </c>
      <c r="AU366">
        <f t="shared" si="101"/>
        <v>0</v>
      </c>
      <c r="AV366">
        <f t="shared" si="102"/>
        <v>7.2741173945702328E-2</v>
      </c>
      <c r="AW366">
        <f t="shared" si="103"/>
        <v>7.4734444627826371E-2</v>
      </c>
      <c r="AX366">
        <f t="shared" si="104"/>
        <v>0.89438202247191023</v>
      </c>
      <c r="AY366">
        <f t="shared" si="105"/>
        <v>0.97637676798074025</v>
      </c>
      <c r="AZ366">
        <f t="shared" si="106"/>
        <v>0</v>
      </c>
      <c r="BA366">
        <f t="shared" si="107"/>
        <v>0.27272727272727271</v>
      </c>
    </row>
    <row r="367" spans="1:53" x14ac:dyDescent="0.25">
      <c r="A367">
        <f>raw!AJ357</f>
        <v>29.416699999999999</v>
      </c>
      <c r="C367">
        <f>raw!AK357</f>
        <v>11</v>
      </c>
      <c r="D367">
        <f>raw!AL357</f>
        <v>47</v>
      </c>
      <c r="E367">
        <f>raw!AM357</f>
        <v>44</v>
      </c>
      <c r="F367">
        <f>raw!AN357</f>
        <v>142</v>
      </c>
      <c r="G367">
        <f>raw!AO357</f>
        <v>0</v>
      </c>
      <c r="H367">
        <f>raw!AP357</f>
        <v>0</v>
      </c>
      <c r="I367">
        <f>raw!AQ357</f>
        <v>2469</v>
      </c>
      <c r="J367">
        <f>raw!AR357</f>
        <v>8747</v>
      </c>
      <c r="K367">
        <f>raw!AS357</f>
        <v>1042</v>
      </c>
      <c r="L367">
        <f>raw!AT357</f>
        <v>3232</v>
      </c>
      <c r="M367">
        <f>raw!AU357</f>
        <v>0</v>
      </c>
      <c r="N367">
        <f>raw!AV357</f>
        <v>3</v>
      </c>
      <c r="P367">
        <f t="shared" si="110"/>
        <v>0.73070102031298279</v>
      </c>
      <c r="Q367">
        <f t="shared" si="110"/>
        <v>43.313719131398962</v>
      </c>
      <c r="R367">
        <f t="shared" si="110"/>
        <v>134.40141574133773</v>
      </c>
      <c r="S367">
        <f t="shared" si="110"/>
        <v>111.42925814940777</v>
      </c>
      <c r="T367" t="e">
        <f t="shared" si="110"/>
        <v>#DIV/0!</v>
      </c>
      <c r="U367" t="e">
        <f t="shared" si="110"/>
        <v>#DIV/0!</v>
      </c>
      <c r="V367">
        <f t="shared" si="110"/>
        <v>8.5493872948866496</v>
      </c>
      <c r="W367">
        <f t="shared" si="110"/>
        <v>2.4041978203847951</v>
      </c>
      <c r="X367">
        <f t="shared" si="110"/>
        <v>1013.7453286822609</v>
      </c>
      <c r="Y367">
        <f t="shared" si="110"/>
        <v>3193.5791490611027</v>
      </c>
      <c r="Z367">
        <f t="shared" si="110"/>
        <v>4.0164680799780951E-2</v>
      </c>
      <c r="AA367">
        <f t="shared" si="110"/>
        <v>1.9149427562426002</v>
      </c>
      <c r="AC367">
        <f>(C367-P367)^2</f>
        <v>105.45850153420081</v>
      </c>
      <c r="AD367">
        <f>(D367-Q367)^2</f>
        <v>13.588666642214024</v>
      </c>
      <c r="AE367">
        <f>(E367-R367)^2</f>
        <v>8172.4159680381854</v>
      </c>
      <c r="AF367">
        <f>(F367-S367)^2</f>
        <v>934.57025729555107</v>
      </c>
      <c r="AG367" t="e">
        <f>(G367-T367)^2</f>
        <v>#DIV/0!</v>
      </c>
      <c r="AH367" t="e">
        <f>(H367-U367)^2</f>
        <v>#DIV/0!</v>
      </c>
      <c r="AI367">
        <f>(I367-V367)^2</f>
        <v>6053817.2175609665</v>
      </c>
      <c r="AJ367">
        <f>(J367-W367)^2</f>
        <v>76467955.743497357</v>
      </c>
      <c r="AK367">
        <f>(K367-X367)^2</f>
        <v>798.32645127346586</v>
      </c>
      <c r="AL367">
        <f>(L367-Y367)^2</f>
        <v>1476.1617868689636</v>
      </c>
      <c r="AM367">
        <f>(M367-Z367)^2</f>
        <v>1.6132015837482926E-3</v>
      </c>
      <c r="AN367">
        <f>(N367-AA367)^2</f>
        <v>1.1773492222304052</v>
      </c>
      <c r="AP367">
        <f t="shared" si="96"/>
        <v>0.16250000000000001</v>
      </c>
      <c r="AQ367">
        <f t="shared" si="97"/>
        <v>0.93308823529411766</v>
      </c>
      <c r="AR367">
        <f t="shared" si="98"/>
        <v>0.27499999999999997</v>
      </c>
      <c r="AS367">
        <f t="shared" si="99"/>
        <v>0.49248554913294801</v>
      </c>
      <c r="AT367">
        <f t="shared" si="100"/>
        <v>0</v>
      </c>
      <c r="AU367">
        <f t="shared" si="101"/>
        <v>0</v>
      </c>
      <c r="AV367">
        <f t="shared" si="102"/>
        <v>7.2859212361841397E-2</v>
      </c>
      <c r="AW367">
        <f t="shared" si="103"/>
        <v>7.5069153325631299E-2</v>
      </c>
      <c r="AX367">
        <f t="shared" si="104"/>
        <v>0.93662921348314621</v>
      </c>
      <c r="AY367">
        <f t="shared" si="105"/>
        <v>1.0017935600361119</v>
      </c>
      <c r="AZ367">
        <f t="shared" si="106"/>
        <v>0</v>
      </c>
      <c r="BA367">
        <f t="shared" si="107"/>
        <v>0.40909090909090912</v>
      </c>
    </row>
    <row r="368" spans="1:53" x14ac:dyDescent="0.25">
      <c r="A368">
        <f>raw!AJ358</f>
        <v>29.5</v>
      </c>
      <c r="C368">
        <f>raw!AK358</f>
        <v>7</v>
      </c>
      <c r="D368">
        <f>raw!AL358</f>
        <v>37</v>
      </c>
      <c r="E368">
        <f>raw!AM358</f>
        <v>41</v>
      </c>
      <c r="F368">
        <f>raw!AN358</f>
        <v>130</v>
      </c>
      <c r="G368">
        <f>raw!AO358</f>
        <v>0</v>
      </c>
      <c r="H368">
        <f>raw!AP358</f>
        <v>0</v>
      </c>
      <c r="I368">
        <f>raw!AQ358</f>
        <v>2340</v>
      </c>
      <c r="J368">
        <f>raw!AR358</f>
        <v>8864</v>
      </c>
      <c r="K368">
        <f>raw!AS358</f>
        <v>1014</v>
      </c>
      <c r="L368">
        <f>raw!AT358</f>
        <v>3149</v>
      </c>
      <c r="M368">
        <f>raw!AU358</f>
        <v>0</v>
      </c>
      <c r="N368">
        <f>raw!AV358</f>
        <v>0</v>
      </c>
      <c r="P368">
        <f t="shared" si="110"/>
        <v>0.70453108382258656</v>
      </c>
      <c r="Q368">
        <f t="shared" si="110"/>
        <v>43.222738328210419</v>
      </c>
      <c r="R368">
        <f t="shared" si="110"/>
        <v>134.40141574133773</v>
      </c>
      <c r="S368">
        <f t="shared" si="110"/>
        <v>110.24385246862929</v>
      </c>
      <c r="T368" t="e">
        <f t="shared" si="110"/>
        <v>#DIV/0!</v>
      </c>
      <c r="U368" t="e">
        <f t="shared" si="110"/>
        <v>#DIV/0!</v>
      </c>
      <c r="V368">
        <f t="shared" si="110"/>
        <v>8.0641092467143665</v>
      </c>
      <c r="W368">
        <f t="shared" si="110"/>
        <v>2.2157695579293066</v>
      </c>
      <c r="X368">
        <f t="shared" si="110"/>
        <v>1011.7702953139864</v>
      </c>
      <c r="Y368">
        <f t="shared" si="110"/>
        <v>3192.6826108441533</v>
      </c>
      <c r="Z368">
        <f t="shared" si="110"/>
        <v>4.0164679600582551E-2</v>
      </c>
      <c r="AA368">
        <f t="shared" si="110"/>
        <v>1.9237711037463825</v>
      </c>
      <c r="AC368">
        <f>(C368-P368)^2</f>
        <v>39.632928874556015</v>
      </c>
      <c r="AD368">
        <f>(D368-Q368)^2</f>
        <v>38.722472301378993</v>
      </c>
      <c r="AE368">
        <f>(E368-R368)^2</f>
        <v>8723.8244624862109</v>
      </c>
      <c r="AF368">
        <f>(F368-S368)^2</f>
        <v>390.30536528128522</v>
      </c>
      <c r="AG368" t="e">
        <f>(G368-T368)^2</f>
        <v>#DIV/0!</v>
      </c>
      <c r="AH368" t="e">
        <f>(H368-U368)^2</f>
        <v>#DIV/0!</v>
      </c>
      <c r="AI368">
        <f>(I368-V368)^2</f>
        <v>5437924.9985833196</v>
      </c>
      <c r="AJ368">
        <f>(J368-W368)^2</f>
        <v>78531219.746911749</v>
      </c>
      <c r="AK368">
        <f>(K368-X368)^2</f>
        <v>4.9715829868311552</v>
      </c>
      <c r="AL368">
        <f>(L368-Y368)^2</f>
        <v>1908.1704901617359</v>
      </c>
      <c r="AM368">
        <f>(M368-Z368)^2</f>
        <v>1.6132014874174522E-3</v>
      </c>
      <c r="AN368">
        <f>(N368-AA368)^2</f>
        <v>3.7008952596095748</v>
      </c>
      <c r="AP368">
        <f t="shared" si="96"/>
        <v>0.10340909090909091</v>
      </c>
      <c r="AQ368">
        <f t="shared" si="97"/>
        <v>0.73455882352941182</v>
      </c>
      <c r="AR368">
        <f t="shared" si="98"/>
        <v>0.25624999999999998</v>
      </c>
      <c r="AS368">
        <f t="shared" si="99"/>
        <v>0.45086705202312138</v>
      </c>
      <c r="AT368">
        <f t="shared" si="100"/>
        <v>0</v>
      </c>
      <c r="AU368">
        <f t="shared" si="101"/>
        <v>0</v>
      </c>
      <c r="AV368">
        <f t="shared" si="102"/>
        <v>6.9052473441356371E-2</v>
      </c>
      <c r="AW368">
        <f t="shared" si="103"/>
        <v>7.6073279419046042E-2</v>
      </c>
      <c r="AX368">
        <f t="shared" si="104"/>
        <v>0.91146067415730347</v>
      </c>
      <c r="AY368">
        <f t="shared" si="105"/>
        <v>0.97606680710201632</v>
      </c>
      <c r="AZ368">
        <f t="shared" si="106"/>
        <v>0</v>
      </c>
      <c r="BA368">
        <f t="shared" si="107"/>
        <v>0</v>
      </c>
    </row>
    <row r="369" spans="1:53" x14ac:dyDescent="0.25">
      <c r="A369">
        <f>raw!AJ359</f>
        <v>29.583300000000001</v>
      </c>
      <c r="C369">
        <f>raw!AK359</f>
        <v>12</v>
      </c>
      <c r="D369">
        <f>raw!AL359</f>
        <v>44</v>
      </c>
      <c r="E369">
        <f>raw!AM359</f>
        <v>42</v>
      </c>
      <c r="F369">
        <f>raw!AN359</f>
        <v>139</v>
      </c>
      <c r="G369">
        <f>raw!AO359</f>
        <v>0</v>
      </c>
      <c r="H369">
        <f>raw!AP359</f>
        <v>0</v>
      </c>
      <c r="I369">
        <f>raw!AQ359</f>
        <v>2379</v>
      </c>
      <c r="J369">
        <f>raw!AR359</f>
        <v>8768</v>
      </c>
      <c r="K369">
        <f>raw!AS359</f>
        <v>995</v>
      </c>
      <c r="L369">
        <f>raw!AT359</f>
        <v>3204</v>
      </c>
      <c r="M369">
        <f>raw!AU359</f>
        <v>0</v>
      </c>
      <c r="N369">
        <f>raw!AV359</f>
        <v>3</v>
      </c>
      <c r="P369">
        <f t="shared" si="110"/>
        <v>0.67919880007589062</v>
      </c>
      <c r="Q369">
        <f t="shared" si="110"/>
        <v>43.131063573740526</v>
      </c>
      <c r="R369">
        <f t="shared" si="110"/>
        <v>134.40141574133773</v>
      </c>
      <c r="S369">
        <f t="shared" si="110"/>
        <v>109.06495057411642</v>
      </c>
      <c r="T369" t="e">
        <f t="shared" si="110"/>
        <v>#DIV/0!</v>
      </c>
      <c r="U369" t="e">
        <f t="shared" si="110"/>
        <v>#DIV/0!</v>
      </c>
      <c r="V369">
        <f t="shared" si="110"/>
        <v>7.6048186829000803</v>
      </c>
      <c r="W369">
        <f t="shared" si="110"/>
        <v>2.0414835352242195</v>
      </c>
      <c r="X369">
        <f t="shared" si="110"/>
        <v>1009.7766082745409</v>
      </c>
      <c r="Y369">
        <f t="shared" si="110"/>
        <v>3191.6431520343913</v>
      </c>
      <c r="Z369">
        <f t="shared" si="110"/>
        <v>4.0164678542924812E-2</v>
      </c>
      <c r="AA369">
        <f t="shared" si="110"/>
        <v>1.9326104807564446</v>
      </c>
      <c r="AC369">
        <f>(C369-P369)^2</f>
        <v>128.16053980820314</v>
      </c>
      <c r="AD369">
        <f>(D369-Q369)^2</f>
        <v>0.75505051288058567</v>
      </c>
      <c r="AE369">
        <f>(E369-R369)^2</f>
        <v>8538.0216310035357</v>
      </c>
      <c r="AF369">
        <f>(F369-S369)^2</f>
        <v>896.10718413009261</v>
      </c>
      <c r="AG369" t="e">
        <f>(G369-T369)^2</f>
        <v>#DIV/0!</v>
      </c>
      <c r="AH369" t="e">
        <f>(H369-U369)^2</f>
        <v>#DIV/0!</v>
      </c>
      <c r="AI369">
        <f>(I369-V369)^2</f>
        <v>5623515.1059739599</v>
      </c>
      <c r="AJ369">
        <f>(J369-W369)^2</f>
        <v>76842028.712381333</v>
      </c>
      <c r="AK369">
        <f>(K369-X369)^2</f>
        <v>218.34815209922991</v>
      </c>
      <c r="AL369">
        <f>(L369-Y369)^2</f>
        <v>152.69169164516842</v>
      </c>
      <c r="AM369">
        <f>(M369-Z369)^2</f>
        <v>1.6132014024564847E-3</v>
      </c>
      <c r="AN369">
        <f>(N369-AA369)^2</f>
        <v>1.1393203857909884</v>
      </c>
      <c r="AP369">
        <f t="shared" si="96"/>
        <v>0.17727272727272728</v>
      </c>
      <c r="AQ369">
        <f t="shared" si="97"/>
        <v>0.873529411764706</v>
      </c>
      <c r="AR369">
        <f t="shared" si="98"/>
        <v>0.26250000000000001</v>
      </c>
      <c r="AS369">
        <f t="shared" si="99"/>
        <v>0.48208092485549126</v>
      </c>
      <c r="AT369">
        <f t="shared" si="100"/>
        <v>0</v>
      </c>
      <c r="AU369">
        <f t="shared" si="101"/>
        <v>0</v>
      </c>
      <c r="AV369">
        <f t="shared" si="102"/>
        <v>7.0203347998712307E-2</v>
      </c>
      <c r="AW369">
        <f t="shared" si="103"/>
        <v>7.524938108598779E-2</v>
      </c>
      <c r="AX369">
        <f t="shared" si="104"/>
        <v>0.89438202247191023</v>
      </c>
      <c r="AY369">
        <f t="shared" si="105"/>
        <v>0.99311465543183863</v>
      </c>
      <c r="AZ369">
        <f t="shared" si="106"/>
        <v>0</v>
      </c>
      <c r="BA369">
        <f t="shared" si="107"/>
        <v>0.40909090909090912</v>
      </c>
    </row>
    <row r="370" spans="1:53" x14ac:dyDescent="0.25">
      <c r="A370">
        <f>raw!AJ360</f>
        <v>29.666699999999999</v>
      </c>
      <c r="C370">
        <f>raw!AK360</f>
        <v>11</v>
      </c>
      <c r="D370">
        <f>raw!AL360</f>
        <v>44</v>
      </c>
      <c r="E370">
        <f>raw!AM360</f>
        <v>46</v>
      </c>
      <c r="F370">
        <f>raw!AN360</f>
        <v>159</v>
      </c>
      <c r="G370">
        <f>raw!AO360</f>
        <v>0</v>
      </c>
      <c r="H370">
        <f>raw!AP360</f>
        <v>0</v>
      </c>
      <c r="I370">
        <f>raw!AQ360</f>
        <v>2360</v>
      </c>
      <c r="J370">
        <f>raw!AR360</f>
        <v>8564</v>
      </c>
      <c r="K370">
        <f>raw!AS360</f>
        <v>1024</v>
      </c>
      <c r="L370">
        <f>raw!AT360</f>
        <v>3177</v>
      </c>
      <c r="M370">
        <f>raw!AU360</f>
        <v>0</v>
      </c>
      <c r="N370">
        <f>raw!AV360</f>
        <v>0</v>
      </c>
      <c r="P370">
        <f t="shared" si="110"/>
        <v>0.65465239458161528</v>
      </c>
      <c r="Q370">
        <f t="shared" si="110"/>
        <v>43.038606234640106</v>
      </c>
      <c r="R370">
        <f t="shared" si="110"/>
        <v>134.40141574133773</v>
      </c>
      <c r="S370">
        <f t="shared" si="110"/>
        <v>107.89121082574232</v>
      </c>
      <c r="T370" t="e">
        <f t="shared" si="110"/>
        <v>#DIV/0!</v>
      </c>
      <c r="U370" t="e">
        <f t="shared" si="110"/>
        <v>#DIV/0!</v>
      </c>
      <c r="V370">
        <f t="shared" si="110"/>
        <v>7.1697108578626896</v>
      </c>
      <c r="W370">
        <f t="shared" si="110"/>
        <v>1.8801440236840061</v>
      </c>
      <c r="X370">
        <f t="shared" si="110"/>
        <v>1007.7619663761601</v>
      </c>
      <c r="Y370">
        <f t="shared" si="110"/>
        <v>3190.4594074018501</v>
      </c>
      <c r="Z370">
        <f t="shared" si="110"/>
        <v>4.0164677609487824E-2</v>
      </c>
      <c r="AA370">
        <f t="shared" si="110"/>
        <v>1.9414712967887053</v>
      </c>
      <c r="AC370">
        <f>(C370-P370)^2</f>
        <v>107.02621707693589</v>
      </c>
      <c r="AD370">
        <f>(D370-Q370)^2</f>
        <v>0.92427797207287465</v>
      </c>
      <c r="AE370">
        <f>(E370-R370)^2</f>
        <v>7814.8103050728341</v>
      </c>
      <c r="AF370">
        <f>(F370-S370)^2</f>
        <v>2612.108330858719</v>
      </c>
      <c r="AG370" t="e">
        <f>(G370-T370)^2</f>
        <v>#DIV/0!</v>
      </c>
      <c r="AH370" t="e">
        <f>(H370-U370)^2</f>
        <v>#DIV/0!</v>
      </c>
      <c r="AI370">
        <f>(I370-V370)^2</f>
        <v>5535810.3695046725</v>
      </c>
      <c r="AJ370">
        <f>(J370-W370)^2</f>
        <v>73309896.428103894</v>
      </c>
      <c r="AK370">
        <f>(K370-X370)^2</f>
        <v>263.67373596895504</v>
      </c>
      <c r="AL370">
        <f>(L370-Y370)^2</f>
        <v>181.15564760897612</v>
      </c>
      <c r="AM370">
        <f>(M370-Z370)^2</f>
        <v>1.6132013274740926E-3</v>
      </c>
      <c r="AN370">
        <f>(N370-AA370)^2</f>
        <v>3.769310796254417</v>
      </c>
      <c r="AP370">
        <f t="shared" si="96"/>
        <v>0.16250000000000001</v>
      </c>
      <c r="AQ370">
        <f t="shared" si="97"/>
        <v>0.873529411764706</v>
      </c>
      <c r="AR370">
        <f t="shared" si="98"/>
        <v>0.28749999999999998</v>
      </c>
      <c r="AS370">
        <f t="shared" si="99"/>
        <v>0.55144508670520231</v>
      </c>
      <c r="AT370">
        <f t="shared" si="100"/>
        <v>0</v>
      </c>
      <c r="AU370">
        <f t="shared" si="101"/>
        <v>0</v>
      </c>
      <c r="AV370">
        <f t="shared" si="102"/>
        <v>6.9642665522051728E-2</v>
      </c>
      <c r="AW370">
        <f t="shared" si="103"/>
        <v>7.3498597128238974E-2</v>
      </c>
      <c r="AX370">
        <f t="shared" si="104"/>
        <v>0.92044943820224723</v>
      </c>
      <c r="AY370">
        <f t="shared" si="105"/>
        <v>0.98474571170628944</v>
      </c>
      <c r="AZ370">
        <f t="shared" si="106"/>
        <v>0</v>
      </c>
      <c r="BA370">
        <f t="shared" si="107"/>
        <v>0</v>
      </c>
    </row>
    <row r="371" spans="1:53" x14ac:dyDescent="0.25">
      <c r="A371">
        <f>raw!AJ361</f>
        <v>29.75</v>
      </c>
      <c r="C371">
        <f>raw!AK361</f>
        <v>11</v>
      </c>
      <c r="D371">
        <f>raw!AL361</f>
        <v>41</v>
      </c>
      <c r="E371">
        <f>raw!AM361</f>
        <v>34</v>
      </c>
      <c r="F371">
        <f>raw!AN361</f>
        <v>138</v>
      </c>
      <c r="G371">
        <f>raw!AO361</f>
        <v>0</v>
      </c>
      <c r="H371">
        <f>raw!AP361</f>
        <v>0</v>
      </c>
      <c r="I371">
        <f>raw!AQ361</f>
        <v>2415</v>
      </c>
      <c r="J371">
        <f>raw!AR361</f>
        <v>8535</v>
      </c>
      <c r="K371">
        <f>raw!AS361</f>
        <v>1001</v>
      </c>
      <c r="L371">
        <f>raw!AT361</f>
        <v>3051</v>
      </c>
      <c r="M371">
        <f>raw!AU361</f>
        <v>0</v>
      </c>
      <c r="N371">
        <f>raw!AV361</f>
        <v>0</v>
      </c>
      <c r="P371">
        <f t="shared" si="110"/>
        <v>0.63092835729732955</v>
      </c>
      <c r="Q371">
        <f t="shared" si="110"/>
        <v>42.945610715481969</v>
      </c>
      <c r="R371">
        <f t="shared" si="110"/>
        <v>134.40141574133773</v>
      </c>
      <c r="S371">
        <f t="shared" si="110"/>
        <v>106.72550800371782</v>
      </c>
      <c r="T371" t="e">
        <f t="shared" si="110"/>
        <v>#DIV/0!</v>
      </c>
      <c r="U371" t="e">
        <f t="shared" si="110"/>
        <v>#DIV/0!</v>
      </c>
      <c r="V371">
        <f t="shared" si="110"/>
        <v>6.7585899194963455</v>
      </c>
      <c r="W371">
        <f t="shared" si="110"/>
        <v>1.7311952227821124</v>
      </c>
      <c r="X371">
        <f t="shared" si="110"/>
        <v>1005.7313275309805</v>
      </c>
      <c r="Y371">
        <f t="shared" si="110"/>
        <v>3189.1343747642413</v>
      </c>
      <c r="Z371">
        <f t="shared" si="110"/>
        <v>4.0164676788043467E-2</v>
      </c>
      <c r="AA371">
        <f t="shared" si="110"/>
        <v>1.9503320797834489</v>
      </c>
      <c r="AC371">
        <f>(C371-P371)^2</f>
        <v>107.51764673150065</v>
      </c>
      <c r="AD371">
        <f>(D371-Q371)^2</f>
        <v>3.7854010561982596</v>
      </c>
      <c r="AE371">
        <f>(E371-R371)^2</f>
        <v>10080.444282864939</v>
      </c>
      <c r="AF371">
        <f>(F371-S371)^2</f>
        <v>978.09384962551815</v>
      </c>
      <c r="AG371" t="e">
        <f>(G371-T371)^2</f>
        <v>#DIV/0!</v>
      </c>
      <c r="AH371" t="e">
        <f>(H371-U371)^2</f>
        <v>#DIV/0!</v>
      </c>
      <c r="AI371">
        <f>(I371-V371)^2</f>
        <v>5799626.6892265324</v>
      </c>
      <c r="AJ371">
        <f>(J371-W371)^2</f>
        <v>72816676.494583994</v>
      </c>
      <c r="AK371">
        <f>(K371-X371)^2</f>
        <v>22.385460205413839</v>
      </c>
      <c r="AL371">
        <f>(L371-Y371)^2</f>
        <v>19081.105491507871</v>
      </c>
      <c r="AM371">
        <f>(M371-Z371)^2</f>
        <v>1.6132012614879978E-3</v>
      </c>
      <c r="AN371">
        <f>(N371-AA371)^2</f>
        <v>3.8037952214324333</v>
      </c>
      <c r="AP371">
        <f t="shared" si="96"/>
        <v>0.16250000000000001</v>
      </c>
      <c r="AQ371">
        <f t="shared" si="97"/>
        <v>0.81397058823529411</v>
      </c>
      <c r="AR371">
        <f t="shared" si="98"/>
        <v>0.21249999999999999</v>
      </c>
      <c r="AS371">
        <f t="shared" si="99"/>
        <v>0.47861271676300576</v>
      </c>
      <c r="AT371">
        <f t="shared" si="100"/>
        <v>0</v>
      </c>
      <c r="AU371">
        <f t="shared" si="101"/>
        <v>0</v>
      </c>
      <c r="AV371">
        <f t="shared" si="102"/>
        <v>7.1265693743963951E-2</v>
      </c>
      <c r="AW371">
        <f t="shared" si="103"/>
        <v>7.3249711173460963E-2</v>
      </c>
      <c r="AX371">
        <f t="shared" si="104"/>
        <v>0.89977528089887648</v>
      </c>
      <c r="AY371">
        <f t="shared" si="105"/>
        <v>0.94569064098705991</v>
      </c>
      <c r="AZ371">
        <f t="shared" si="106"/>
        <v>0</v>
      </c>
      <c r="BA371">
        <f t="shared" si="107"/>
        <v>0</v>
      </c>
    </row>
    <row r="372" spans="1:53" x14ac:dyDescent="0.25">
      <c r="A372">
        <f>raw!AJ362</f>
        <v>29.833300000000001</v>
      </c>
      <c r="C372">
        <f>raw!AK362</f>
        <v>11</v>
      </c>
      <c r="D372">
        <f>raw!AL362</f>
        <v>40</v>
      </c>
      <c r="E372">
        <f>raw!AM362</f>
        <v>30</v>
      </c>
      <c r="F372">
        <f>raw!AN362</f>
        <v>138</v>
      </c>
      <c r="G372">
        <f>raw!AO362</f>
        <v>1</v>
      </c>
      <c r="H372">
        <f>raw!AP362</f>
        <v>0</v>
      </c>
      <c r="I372">
        <f>raw!AQ362</f>
        <v>2319</v>
      </c>
      <c r="J372">
        <f>raw!AR362</f>
        <v>8447</v>
      </c>
      <c r="K372">
        <f>raw!AS362</f>
        <v>1037</v>
      </c>
      <c r="L372">
        <f>raw!AT362</f>
        <v>3083</v>
      </c>
      <c r="M372">
        <f>raw!AU362</f>
        <v>0</v>
      </c>
      <c r="N372">
        <f>raw!AV362</f>
        <v>1</v>
      </c>
      <c r="P372">
        <f t="shared" si="110"/>
        <v>0.60797488594659133</v>
      </c>
      <c r="Q372">
        <f t="shared" si="110"/>
        <v>42.851989248090717</v>
      </c>
      <c r="R372">
        <f t="shared" si="110"/>
        <v>134.40141574133773</v>
      </c>
      <c r="S372">
        <f t="shared" si="110"/>
        <v>105.56648903520811</v>
      </c>
      <c r="T372" t="e">
        <f t="shared" si="110"/>
        <v>#DIV/0!</v>
      </c>
      <c r="U372" t="e">
        <f t="shared" si="110"/>
        <v>#DIV/0!</v>
      </c>
      <c r="V372">
        <f t="shared" si="110"/>
        <v>6.3697384624524398</v>
      </c>
      <c r="W372">
        <f t="shared" si="110"/>
        <v>1.5935579797564101</v>
      </c>
      <c r="X372">
        <f t="shared" si="110"/>
        <v>1003.6824146832852</v>
      </c>
      <c r="Y372">
        <f t="shared" si="110"/>
        <v>3187.6668985165547</v>
      </c>
      <c r="Z372">
        <f t="shared" si="110"/>
        <v>4.0164676064569402E-2</v>
      </c>
      <c r="AA372">
        <f t="shared" si="110"/>
        <v>1.9592032233915426</v>
      </c>
      <c r="AC372">
        <f>(C372-P372)^2</f>
        <v>107.99418597111676</v>
      </c>
      <c r="AD372">
        <f>(D372-Q372)^2</f>
        <v>8.1338426712250556</v>
      </c>
      <c r="AE372">
        <f>(E372-R372)^2</f>
        <v>10899.655608795641</v>
      </c>
      <c r="AF372">
        <f>(F372-S372)^2</f>
        <v>1051.9326335032758</v>
      </c>
      <c r="AG372" t="e">
        <f>(G372-T372)^2</f>
        <v>#DIV/0!</v>
      </c>
      <c r="AH372" t="e">
        <f>(H372-U372)^2</f>
        <v>#DIV/0!</v>
      </c>
      <c r="AI372">
        <f>(I372-V372)^2</f>
        <v>5348258.7265792256</v>
      </c>
      <c r="AJ372">
        <f>(J372-W372)^2</f>
        <v>71324889.970917016</v>
      </c>
      <c r="AK372">
        <f>(K372-X372)^2</f>
        <v>1110.0614913365714</v>
      </c>
      <c r="AL372">
        <f>(L372-Y372)^2</f>
        <v>10955.159645074769</v>
      </c>
      <c r="AM372">
        <f>(M372-Z372)^2</f>
        <v>1.6132012033717941E-3</v>
      </c>
      <c r="AN372">
        <f>(N372-AA372)^2</f>
        <v>0.9200708237647256</v>
      </c>
      <c r="AP372">
        <f t="shared" si="96"/>
        <v>0.16250000000000001</v>
      </c>
      <c r="AQ372">
        <f t="shared" si="97"/>
        <v>0.79411764705882348</v>
      </c>
      <c r="AR372">
        <f t="shared" si="98"/>
        <v>0.1875</v>
      </c>
      <c r="AS372">
        <f t="shared" si="99"/>
        <v>0.47861271676300576</v>
      </c>
      <c r="AT372">
        <f t="shared" si="100"/>
        <v>0.125</v>
      </c>
      <c r="AU372">
        <f t="shared" si="101"/>
        <v>0</v>
      </c>
      <c r="AV372">
        <f t="shared" si="102"/>
        <v>6.8432771756626251E-2</v>
      </c>
      <c r="AW372">
        <f t="shared" si="103"/>
        <v>7.2494471034824232E-2</v>
      </c>
      <c r="AX372">
        <f t="shared" si="104"/>
        <v>0.93213483146067422</v>
      </c>
      <c r="AY372">
        <f t="shared" si="105"/>
        <v>0.95560938910622939</v>
      </c>
      <c r="AZ372">
        <f t="shared" si="106"/>
        <v>0</v>
      </c>
      <c r="BA372">
        <f t="shared" si="107"/>
        <v>0.13636363636363635</v>
      </c>
    </row>
    <row r="373" spans="1:53" x14ac:dyDescent="0.25">
      <c r="A373">
        <f>raw!AJ363</f>
        <v>29.916699999999999</v>
      </c>
      <c r="C373">
        <f>raw!AK363</f>
        <v>14</v>
      </c>
      <c r="D373">
        <f>raw!AL363</f>
        <v>41</v>
      </c>
      <c r="E373">
        <f>raw!AM363</f>
        <v>36</v>
      </c>
      <c r="F373">
        <f>raw!AN363</f>
        <v>135</v>
      </c>
      <c r="G373">
        <f>raw!AO363</f>
        <v>0</v>
      </c>
      <c r="H373">
        <f>raw!AP363</f>
        <v>2</v>
      </c>
      <c r="I373">
        <f>raw!AQ363</f>
        <v>2332</v>
      </c>
      <c r="J373">
        <f>raw!AR363</f>
        <v>8358</v>
      </c>
      <c r="K373">
        <f>raw!AS363</f>
        <v>1025</v>
      </c>
      <c r="L373">
        <f>raw!AT363</f>
        <v>3162</v>
      </c>
      <c r="M373">
        <f>raw!AU363</f>
        <v>0</v>
      </c>
      <c r="N373">
        <f>raw!AV363</f>
        <v>0</v>
      </c>
      <c r="P373">
        <f t="shared" si="110"/>
        <v>0.58574434267281372</v>
      </c>
      <c r="Q373">
        <f t="shared" si="110"/>
        <v>42.757651080465166</v>
      </c>
      <c r="R373">
        <f t="shared" si="110"/>
        <v>134.40141574133773</v>
      </c>
      <c r="S373">
        <f t="shared" si="110"/>
        <v>104.41283119999838</v>
      </c>
      <c r="T373" t="e">
        <f t="shared" si="110"/>
        <v>#DIV/0!</v>
      </c>
      <c r="U373" t="e">
        <f t="shared" si="110"/>
        <v>#DIV/0!</v>
      </c>
      <c r="V373">
        <f t="shared" si="110"/>
        <v>6.0016007558796218</v>
      </c>
      <c r="W373">
        <f t="shared" si="110"/>
        <v>1.466267339369772</v>
      </c>
      <c r="X373">
        <f t="shared" si="110"/>
        <v>1001.6128639654753</v>
      </c>
      <c r="Y373">
        <f t="shared" si="110"/>
        <v>3186.0551579854177</v>
      </c>
      <c r="Z373">
        <f t="shared" si="110"/>
        <v>4.0164675426962101E-2</v>
      </c>
      <c r="AA373">
        <f t="shared" si="110"/>
        <v>1.968095169524793</v>
      </c>
      <c r="AC373">
        <f>(C373-P373)^2</f>
        <v>179.94225484013441</v>
      </c>
      <c r="AD373">
        <f>(D373-Q373)^2</f>
        <v>3.0893373206603658</v>
      </c>
      <c r="AE373">
        <f>(E373-R373)^2</f>
        <v>9682.8386198995886</v>
      </c>
      <c r="AF373">
        <f>(F373-S373)^2</f>
        <v>935.57489519979254</v>
      </c>
      <c r="AG373" t="e">
        <f>(G373-T373)^2</f>
        <v>#DIV/0!</v>
      </c>
      <c r="AH373" t="e">
        <f>(H373-U373)^2</f>
        <v>#DIV/0!</v>
      </c>
      <c r="AI373">
        <f>(I373-V373)^2</f>
        <v>5410268.5532862097</v>
      </c>
      <c r="AJ373">
        <f>(J373-W373)^2</f>
        <v>69831656.025095001</v>
      </c>
      <c r="AK373">
        <f>(K373-X373)^2</f>
        <v>546.95813189736373</v>
      </c>
      <c r="AL373">
        <f>(L373-Y373)^2</f>
        <v>578.65062570340672</v>
      </c>
      <c r="AM373">
        <f>(M373-Z373)^2</f>
        <v>1.6132011521532133E-3</v>
      </c>
      <c r="AN373">
        <f>(N373-AA373)^2</f>
        <v>3.8733985963068238</v>
      </c>
      <c r="AP373">
        <f t="shared" si="96"/>
        <v>0.20681818181818182</v>
      </c>
      <c r="AQ373">
        <f t="shared" si="97"/>
        <v>0.81397058823529411</v>
      </c>
      <c r="AR373">
        <f t="shared" si="98"/>
        <v>0.22499999999999998</v>
      </c>
      <c r="AS373">
        <f t="shared" si="99"/>
        <v>0.46820809248554912</v>
      </c>
      <c r="AT373">
        <f t="shared" si="100"/>
        <v>0</v>
      </c>
      <c r="AU373">
        <f t="shared" si="101"/>
        <v>8.6956521739130432E-2</v>
      </c>
      <c r="AV373">
        <f t="shared" si="102"/>
        <v>6.8816396609078234E-2</v>
      </c>
      <c r="AW373">
        <f t="shared" si="103"/>
        <v>7.1730648621884802E-2</v>
      </c>
      <c r="AX373">
        <f t="shared" si="104"/>
        <v>0.9213483146067416</v>
      </c>
      <c r="AY373">
        <f t="shared" si="105"/>
        <v>0.9800962985254289</v>
      </c>
      <c r="AZ373">
        <f t="shared" si="106"/>
        <v>0</v>
      </c>
      <c r="BA373">
        <f t="shared" si="107"/>
        <v>0</v>
      </c>
    </row>
    <row r="374" spans="1:53" x14ac:dyDescent="0.25">
      <c r="A374">
        <f>raw!AJ364</f>
        <v>30</v>
      </c>
      <c r="C374">
        <f>raw!AK364</f>
        <v>7</v>
      </c>
      <c r="D374">
        <f>raw!AL364</f>
        <v>34</v>
      </c>
      <c r="E374">
        <f>raw!AM364</f>
        <v>46</v>
      </c>
      <c r="F374">
        <f>raw!AN364</f>
        <v>162</v>
      </c>
      <c r="G374">
        <f>raw!AO364</f>
        <v>0</v>
      </c>
      <c r="H374">
        <f>raw!AP364</f>
        <v>0</v>
      </c>
      <c r="I374">
        <f>raw!AQ364</f>
        <v>2320</v>
      </c>
      <c r="J374">
        <f>raw!AR364</f>
        <v>8223</v>
      </c>
      <c r="K374">
        <f>raw!AS364</f>
        <v>1042</v>
      </c>
      <c r="L374">
        <f>raw!AT364</f>
        <v>3169</v>
      </c>
      <c r="M374">
        <f>raw!AU364</f>
        <v>0</v>
      </c>
      <c r="N374">
        <f>raw!AV364</f>
        <v>0</v>
      </c>
      <c r="P374">
        <f t="shared" ref="P374:AA383" si="111">P$6+P$3*EXP(-($A374-P$4)*($A374-P$4)/(2*P$5*P$5))</f>
        <v>0.56426905102499836</v>
      </c>
      <c r="Q374">
        <f t="shared" si="111"/>
        <v>42.662845196005968</v>
      </c>
      <c r="R374">
        <f t="shared" si="111"/>
        <v>134.40141574133773</v>
      </c>
      <c r="S374">
        <f t="shared" si="111"/>
        <v>103.26735587096846</v>
      </c>
      <c r="T374" t="e">
        <f t="shared" si="111"/>
        <v>#DIV/0!</v>
      </c>
      <c r="U374" t="e">
        <f t="shared" si="111"/>
        <v>#DIV/0!</v>
      </c>
      <c r="V374">
        <f t="shared" si="111"/>
        <v>5.6539843159328225</v>
      </c>
      <c r="W374">
        <f t="shared" si="111"/>
        <v>1.3488654212189097</v>
      </c>
      <c r="X374">
        <f t="shared" si="111"/>
        <v>999.52776785568255</v>
      </c>
      <c r="Y374">
        <f t="shared" si="111"/>
        <v>3184.3032346925734</v>
      </c>
      <c r="Z374">
        <f t="shared" si="111"/>
        <v>4.0164674866640999E-2</v>
      </c>
      <c r="AA374">
        <f t="shared" si="111"/>
        <v>1.9769863669629169</v>
      </c>
      <c r="AC374">
        <f>(C374-P374)^2</f>
        <v>41.418632847594672</v>
      </c>
      <c r="AD374">
        <f>(D374-Q374)^2</f>
        <v>75.044886889963678</v>
      </c>
      <c r="AE374">
        <f>(E374-R374)^2</f>
        <v>7814.8103050728341</v>
      </c>
      <c r="AF374">
        <f>(F374-S374)^2</f>
        <v>3449.523486387463</v>
      </c>
      <c r="AG374" t="e">
        <f>(G374-T374)^2</f>
        <v>#DIV/0!</v>
      </c>
      <c r="AH374" t="e">
        <f>(H374-U374)^2</f>
        <v>#DIV/0!</v>
      </c>
      <c r="AI374">
        <f>(I374-V374)^2</f>
        <v>5356197.4803127153</v>
      </c>
      <c r="AJ374">
        <f>(J374-W374)^2</f>
        <v>67595547.378720552</v>
      </c>
      <c r="AK374">
        <f>(K374-X374)^2</f>
        <v>1803.890503320792</v>
      </c>
      <c r="AL374">
        <f>(L374-Y374)^2</f>
        <v>234.18899205598115</v>
      </c>
      <c r="AM374">
        <f>(M374-Z374)^2</f>
        <v>1.6132011071429832E-3</v>
      </c>
      <c r="AN374">
        <f>(N374-AA374)^2</f>
        <v>3.9084750951572329</v>
      </c>
      <c r="AP374">
        <f t="shared" si="96"/>
        <v>0.10340909090909091</v>
      </c>
      <c r="AQ374">
        <f t="shared" si="97"/>
        <v>0.67500000000000004</v>
      </c>
      <c r="AR374">
        <f t="shared" si="98"/>
        <v>0.28749999999999998</v>
      </c>
      <c r="AS374">
        <f t="shared" si="99"/>
        <v>0.56184971098265901</v>
      </c>
      <c r="AT374">
        <f t="shared" si="100"/>
        <v>0</v>
      </c>
      <c r="AU374">
        <f t="shared" si="101"/>
        <v>0</v>
      </c>
      <c r="AV374">
        <f t="shared" si="102"/>
        <v>6.8462281360661015E-2</v>
      </c>
      <c r="AW374">
        <f t="shared" si="103"/>
        <v>7.0572041591021623E-2</v>
      </c>
      <c r="AX374">
        <f t="shared" si="104"/>
        <v>0.93662921348314621</v>
      </c>
      <c r="AY374">
        <f t="shared" si="105"/>
        <v>0.98226602467649715</v>
      </c>
      <c r="AZ374">
        <f t="shared" si="106"/>
        <v>0</v>
      </c>
      <c r="BA374">
        <f t="shared" si="107"/>
        <v>0</v>
      </c>
    </row>
    <row r="375" spans="1:53" x14ac:dyDescent="0.25">
      <c r="A375">
        <f>raw!AJ365</f>
        <v>30.083300000000001</v>
      </c>
      <c r="C375">
        <f>raw!AK365</f>
        <v>8</v>
      </c>
      <c r="D375">
        <f>raw!AL365</f>
        <v>50</v>
      </c>
      <c r="E375">
        <f>raw!AM365</f>
        <v>28</v>
      </c>
      <c r="F375">
        <f>raw!AN365</f>
        <v>134</v>
      </c>
      <c r="G375">
        <f>raw!AO365</f>
        <v>0</v>
      </c>
      <c r="H375">
        <f>raw!AP365</f>
        <v>0</v>
      </c>
      <c r="I375">
        <f>raw!AQ365</f>
        <v>2236</v>
      </c>
      <c r="J375">
        <f>raw!AR365</f>
        <v>8004</v>
      </c>
      <c r="K375">
        <f>raw!AS365</f>
        <v>1033</v>
      </c>
      <c r="L375">
        <f>raw!AT365</f>
        <v>3059</v>
      </c>
      <c r="M375">
        <f>raw!AU365</f>
        <v>0</v>
      </c>
      <c r="N375">
        <f>raw!AV365</f>
        <v>1</v>
      </c>
      <c r="P375">
        <f t="shared" si="111"/>
        <v>0.54350139712642032</v>
      </c>
      <c r="Q375">
        <f t="shared" si="111"/>
        <v>42.567481571741084</v>
      </c>
      <c r="R375">
        <f t="shared" si="111"/>
        <v>134.40141574133773</v>
      </c>
      <c r="S375">
        <f t="shared" si="111"/>
        <v>102.12872872561837</v>
      </c>
      <c r="T375" t="e">
        <f t="shared" si="111"/>
        <v>#DIV/0!</v>
      </c>
      <c r="U375" t="e">
        <f t="shared" si="111"/>
        <v>#DIV/0!</v>
      </c>
      <c r="V375">
        <f t="shared" si="111"/>
        <v>5.3254112009964265</v>
      </c>
      <c r="W375">
        <f t="shared" si="111"/>
        <v>1.2404834658192261</v>
      </c>
      <c r="X375">
        <f t="shared" si="111"/>
        <v>997.4247860770945</v>
      </c>
      <c r="Y375">
        <f t="shared" si="111"/>
        <v>3182.4095166613029</v>
      </c>
      <c r="Z375">
        <f t="shared" si="111"/>
        <v>4.0164674373838589E-2</v>
      </c>
      <c r="AA375">
        <f t="shared" si="111"/>
        <v>1.9858872426058725</v>
      </c>
      <c r="AC375">
        <f>(C375-P375)^2</f>
        <v>55.599371414655643</v>
      </c>
      <c r="AD375">
        <f>(D375-Q375)^2</f>
        <v>55.242330186408388</v>
      </c>
      <c r="AE375">
        <f>(E375-R375)^2</f>
        <v>11321.261271760992</v>
      </c>
      <c r="AF375">
        <f>(F375-S375)^2</f>
        <v>1015.7779326452235</v>
      </c>
      <c r="AG375" t="e">
        <f>(G375-T375)^2</f>
        <v>#DIV/0!</v>
      </c>
      <c r="AH375" t="e">
        <f>(H375-U375)^2</f>
        <v>#DIV/0!</v>
      </c>
      <c r="AI375">
        <f>(I375-V375)^2</f>
        <v>4975909.1211136039</v>
      </c>
      <c r="AJ375">
        <f>(J375-W375)^2</f>
        <v>64044159.879478395</v>
      </c>
      <c r="AK375">
        <f>(K375-X375)^2</f>
        <v>1265.5958456604897</v>
      </c>
      <c r="AL375">
        <f>(L375-Y375)^2</f>
        <v>15229.908802576389</v>
      </c>
      <c r="AM375">
        <f>(M375-Z375)^2</f>
        <v>1.6132010675564863E-3</v>
      </c>
      <c r="AN375">
        <f>(N375-AA375)^2</f>
        <v>0.97197365513301037</v>
      </c>
      <c r="AP375">
        <f t="shared" si="96"/>
        <v>0.11818181818181818</v>
      </c>
      <c r="AQ375">
        <f t="shared" si="97"/>
        <v>0.99264705882352944</v>
      </c>
      <c r="AR375">
        <f t="shared" si="98"/>
        <v>0.17500000000000002</v>
      </c>
      <c r="AS375">
        <f t="shared" si="99"/>
        <v>0.46473988439306352</v>
      </c>
      <c r="AT375">
        <f t="shared" si="100"/>
        <v>0</v>
      </c>
      <c r="AU375">
        <f t="shared" si="101"/>
        <v>0</v>
      </c>
      <c r="AV375">
        <f t="shared" si="102"/>
        <v>6.5983474621740534E-2</v>
      </c>
      <c r="AW375">
        <f t="shared" si="103"/>
        <v>6.8692523518732465E-2</v>
      </c>
      <c r="AX375">
        <f t="shared" si="104"/>
        <v>0.92853932584269661</v>
      </c>
      <c r="AY375">
        <f t="shared" si="105"/>
        <v>0.94817032801685219</v>
      </c>
      <c r="AZ375">
        <f t="shared" si="106"/>
        <v>0</v>
      </c>
      <c r="BA375">
        <f t="shared" si="107"/>
        <v>0.13636363636363635</v>
      </c>
    </row>
    <row r="376" spans="1:53" x14ac:dyDescent="0.25">
      <c r="A376">
        <f>raw!AJ366</f>
        <v>30.166699999999999</v>
      </c>
      <c r="C376">
        <f>raw!AK366</f>
        <v>10</v>
      </c>
      <c r="D376">
        <f>raw!AL366</f>
        <v>42</v>
      </c>
      <c r="E376">
        <f>raw!AM366</f>
        <v>38</v>
      </c>
      <c r="F376">
        <f>raw!AN366</f>
        <v>148</v>
      </c>
      <c r="G376">
        <f>raw!AO366</f>
        <v>0</v>
      </c>
      <c r="H376">
        <f>raw!AP366</f>
        <v>0</v>
      </c>
      <c r="I376">
        <f>raw!AQ366</f>
        <v>2129</v>
      </c>
      <c r="J376">
        <f>raw!AR366</f>
        <v>7962</v>
      </c>
      <c r="K376">
        <f>raw!AS366</f>
        <v>982</v>
      </c>
      <c r="L376">
        <f>raw!AT366</f>
        <v>3122</v>
      </c>
      <c r="M376">
        <f>raw!AU366</f>
        <v>0</v>
      </c>
      <c r="N376">
        <f>raw!AV366</f>
        <v>1</v>
      </c>
      <c r="P376">
        <f t="shared" si="111"/>
        <v>0.5233976153283586</v>
      </c>
      <c r="Q376">
        <f t="shared" si="111"/>
        <v>42.471467501523321</v>
      </c>
      <c r="R376">
        <f t="shared" si="111"/>
        <v>134.40141574133773</v>
      </c>
      <c r="S376">
        <f t="shared" si="111"/>
        <v>100.99564660389018</v>
      </c>
      <c r="T376" t="e">
        <f t="shared" si="111"/>
        <v>#DIV/0!</v>
      </c>
      <c r="U376" t="e">
        <f t="shared" si="111"/>
        <v>#DIV/0!</v>
      </c>
      <c r="V376">
        <f t="shared" si="111"/>
        <v>5.0145431292584703</v>
      </c>
      <c r="W376">
        <f t="shared" si="111"/>
        <v>1.1403451665671529</v>
      </c>
      <c r="X376">
        <f t="shared" si="111"/>
        <v>995.30149336577074</v>
      </c>
      <c r="Y376">
        <f t="shared" si="111"/>
        <v>3180.3717298176384</v>
      </c>
      <c r="Z376">
        <f t="shared" si="111"/>
        <v>4.016467394013408E-2</v>
      </c>
      <c r="AA376">
        <f t="shared" si="111"/>
        <v>1.9948082683584472</v>
      </c>
      <c r="AC376">
        <f>(C376-P376)^2</f>
        <v>89.805992757164248</v>
      </c>
      <c r="AD376">
        <f>(D376-Q376)^2</f>
        <v>0.22228160499264285</v>
      </c>
      <c r="AE376">
        <f>(E376-R376)^2</f>
        <v>9293.2329569342382</v>
      </c>
      <c r="AF376">
        <f>(F376-S376)^2</f>
        <v>2209.4092381863807</v>
      </c>
      <c r="AG376" t="e">
        <f>(G376-T376)^2</f>
        <v>#DIV/0!</v>
      </c>
      <c r="AH376" t="e">
        <f>(H376-U376)^2</f>
        <v>#DIV/0!</v>
      </c>
      <c r="AI376">
        <f>(I376-V376)^2</f>
        <v>4511314.220998412</v>
      </c>
      <c r="AJ376">
        <f>(J376-W376)^2</f>
        <v>63375286.443954676</v>
      </c>
      <c r="AK376">
        <f>(K376-X376)^2</f>
        <v>176.92972575964299</v>
      </c>
      <c r="AL376">
        <f>(L376-Y376)^2</f>
        <v>3407.2588419033787</v>
      </c>
      <c r="AM376">
        <f>(M376-Z376)^2</f>
        <v>1.6132010327172856E-3</v>
      </c>
      <c r="AN376">
        <f>(N376-AA376)^2</f>
        <v>0.98964349079433223</v>
      </c>
      <c r="AP376">
        <f t="shared" si="96"/>
        <v>0.14772727272727273</v>
      </c>
      <c r="AQ376">
        <f t="shared" si="97"/>
        <v>0.83382352941176474</v>
      </c>
      <c r="AR376">
        <f t="shared" si="98"/>
        <v>0.23750000000000002</v>
      </c>
      <c r="AS376">
        <f t="shared" si="99"/>
        <v>0.51329479768786124</v>
      </c>
      <c r="AT376">
        <f t="shared" si="100"/>
        <v>0</v>
      </c>
      <c r="AU376">
        <f t="shared" si="101"/>
        <v>0</v>
      </c>
      <c r="AV376">
        <f t="shared" si="102"/>
        <v>6.2825946990020393E-2</v>
      </c>
      <c r="AW376">
        <f t="shared" si="103"/>
        <v>6.8332067998019469E-2</v>
      </c>
      <c r="AX376">
        <f t="shared" si="104"/>
        <v>0.88269662921348324</v>
      </c>
      <c r="AY376">
        <f t="shared" si="105"/>
        <v>0.96769786337646713</v>
      </c>
      <c r="AZ376">
        <f t="shared" si="106"/>
        <v>0</v>
      </c>
      <c r="BA376">
        <f t="shared" si="107"/>
        <v>0.13636363636363635</v>
      </c>
    </row>
    <row r="377" spans="1:53" x14ac:dyDescent="0.25">
      <c r="A377">
        <f>raw!AJ367</f>
        <v>30.25</v>
      </c>
      <c r="C377">
        <f>raw!AK367</f>
        <v>15</v>
      </c>
      <c r="D377">
        <f>raw!AL367</f>
        <v>44</v>
      </c>
      <c r="E377">
        <f>raw!AM367</f>
        <v>30</v>
      </c>
      <c r="F377">
        <f>raw!AN367</f>
        <v>142</v>
      </c>
      <c r="G377">
        <f>raw!AO367</f>
        <v>0</v>
      </c>
      <c r="H377">
        <f>raw!AP367</f>
        <v>0</v>
      </c>
      <c r="I377">
        <f>raw!AQ367</f>
        <v>2221</v>
      </c>
      <c r="J377">
        <f>raw!AR367</f>
        <v>7784</v>
      </c>
      <c r="K377">
        <f>raw!AS367</f>
        <v>1002</v>
      </c>
      <c r="L377">
        <f>raw!AT367</f>
        <v>3125</v>
      </c>
      <c r="M377">
        <f>raw!AU367</f>
        <v>0</v>
      </c>
      <c r="N377">
        <f>raw!AV367</f>
        <v>1</v>
      </c>
      <c r="P377">
        <f t="shared" si="111"/>
        <v>0.50398627456397438</v>
      </c>
      <c r="Q377">
        <f t="shared" si="111"/>
        <v>42.375055975342512</v>
      </c>
      <c r="R377">
        <f t="shared" si="111"/>
        <v>134.40141574133773</v>
      </c>
      <c r="S377">
        <f t="shared" si="111"/>
        <v>99.870876348506414</v>
      </c>
      <c r="T377" t="e">
        <f t="shared" si="111"/>
        <v>#DIV/0!</v>
      </c>
      <c r="U377" t="e">
        <f t="shared" si="111"/>
        <v>#DIV/0!</v>
      </c>
      <c r="V377">
        <f t="shared" si="111"/>
        <v>4.7211947145100002</v>
      </c>
      <c r="W377">
        <f t="shared" si="111"/>
        <v>1.0480749011644159</v>
      </c>
      <c r="X377">
        <f t="shared" si="111"/>
        <v>993.1631138462094</v>
      </c>
      <c r="Y377">
        <f t="shared" si="111"/>
        <v>3178.1950342757768</v>
      </c>
      <c r="Z377">
        <f t="shared" si="111"/>
        <v>4.0164673559534327E-2</v>
      </c>
      <c r="AA377">
        <f t="shared" si="111"/>
        <v>2.0037278188221532</v>
      </c>
      <c r="AC377">
        <f>(C377-P377)^2</f>
        <v>210.13441392802963</v>
      </c>
      <c r="AD377">
        <f>(D377-Q377)^2</f>
        <v>2.6404430832700743</v>
      </c>
      <c r="AE377">
        <f>(E377-R377)^2</f>
        <v>10899.655608795641</v>
      </c>
      <c r="AF377">
        <f>(F377-S377)^2</f>
        <v>1774.8630596428363</v>
      </c>
      <c r="AG377" t="e">
        <f>(G377-T377)^2</f>
        <v>#DIV/0!</v>
      </c>
      <c r="AH377" t="e">
        <f>(H377-U377)^2</f>
        <v>#DIV/0!</v>
      </c>
      <c r="AI377">
        <f>(I377-V377)^2</f>
        <v>4911891.742757678</v>
      </c>
      <c r="AJ377">
        <f>(J377-W377)^2</f>
        <v>60574340.668399677</v>
      </c>
      <c r="AK377">
        <f>(K377-X377)^2</f>
        <v>78.090556895056054</v>
      </c>
      <c r="AL377">
        <f>(L377-Y377)^2</f>
        <v>2829.7116716010723</v>
      </c>
      <c r="AM377">
        <f>(M377-Z377)^2</f>
        <v>1.6132010021439559E-3</v>
      </c>
      <c r="AN377">
        <f>(N377-AA377)^2</f>
        <v>1.0074695342774773</v>
      </c>
      <c r="AP377">
        <f t="shared" si="96"/>
        <v>0.22159090909090909</v>
      </c>
      <c r="AQ377">
        <f t="shared" si="97"/>
        <v>0.873529411764706</v>
      </c>
      <c r="AR377">
        <f t="shared" si="98"/>
        <v>0.1875</v>
      </c>
      <c r="AS377">
        <f t="shared" si="99"/>
        <v>0.49248554913294801</v>
      </c>
      <c r="AT377">
        <f t="shared" si="100"/>
        <v>0</v>
      </c>
      <c r="AU377">
        <f t="shared" si="101"/>
        <v>0</v>
      </c>
      <c r="AV377">
        <f t="shared" si="102"/>
        <v>6.5540830561219024E-2</v>
      </c>
      <c r="AW377">
        <f t="shared" si="103"/>
        <v>6.6804423172140623E-2</v>
      </c>
      <c r="AX377">
        <f t="shared" si="104"/>
        <v>0.90067415730337075</v>
      </c>
      <c r="AY377">
        <f t="shared" si="105"/>
        <v>0.96862774601263923</v>
      </c>
      <c r="AZ377">
        <f t="shared" si="106"/>
        <v>0</v>
      </c>
      <c r="BA377">
        <f t="shared" si="107"/>
        <v>0.13636363636363635</v>
      </c>
    </row>
    <row r="378" spans="1:53" x14ac:dyDescent="0.25">
      <c r="A378">
        <f>raw!AJ368</f>
        <v>30.333300000000001</v>
      </c>
      <c r="C378">
        <f>raw!AK368</f>
        <v>9</v>
      </c>
      <c r="D378">
        <f>raw!AL368</f>
        <v>28</v>
      </c>
      <c r="E378">
        <f>raw!AM368</f>
        <v>36</v>
      </c>
      <c r="F378">
        <f>raw!AN368</f>
        <v>145</v>
      </c>
      <c r="G378">
        <f>raw!AO368</f>
        <v>0</v>
      </c>
      <c r="H378">
        <f>raw!AP368</f>
        <v>0</v>
      </c>
      <c r="I378">
        <f>raw!AQ368</f>
        <v>2105</v>
      </c>
      <c r="J378">
        <f>raw!AR368</f>
        <v>7759</v>
      </c>
      <c r="K378">
        <f>raw!AS368</f>
        <v>1065</v>
      </c>
      <c r="L378">
        <f>raw!AT368</f>
        <v>3106</v>
      </c>
      <c r="M378">
        <f>raw!AU368</f>
        <v>0</v>
      </c>
      <c r="N378">
        <f>raw!AV368</f>
        <v>0</v>
      </c>
      <c r="P378">
        <f t="shared" si="111"/>
        <v>0.48522367709739317</v>
      </c>
      <c r="Q378">
        <f t="shared" si="111"/>
        <v>42.278154880922784</v>
      </c>
      <c r="R378">
        <f t="shared" si="111"/>
        <v>134.40141574133773</v>
      </c>
      <c r="S378">
        <f t="shared" si="111"/>
        <v>98.753103053753819</v>
      </c>
      <c r="T378" t="e">
        <f t="shared" si="111"/>
        <v>#DIV/0!</v>
      </c>
      <c r="U378" t="e">
        <f t="shared" si="111"/>
        <v>#DIV/0!</v>
      </c>
      <c r="V378">
        <f t="shared" si="111"/>
        <v>4.4440967339262674</v>
      </c>
      <c r="W378">
        <f t="shared" si="111"/>
        <v>0.96297544575732286</v>
      </c>
      <c r="X378">
        <f t="shared" si="111"/>
        <v>991.00724529242041</v>
      </c>
      <c r="Y378">
        <f t="shared" si="111"/>
        <v>3175.8773634480572</v>
      </c>
      <c r="Z378">
        <f t="shared" si="111"/>
        <v>4.016467322526563E-2</v>
      </c>
      <c r="AA378">
        <f t="shared" si="111"/>
        <v>2.0126563517618909</v>
      </c>
      <c r="AC378">
        <f>(C378-P378)^2</f>
        <v>72.50141582906285</v>
      </c>
      <c r="AD378">
        <f>(D378-Q378)^2</f>
        <v>203.86570680361913</v>
      </c>
      <c r="AE378">
        <f>(E378-R378)^2</f>
        <v>9682.8386198995886</v>
      </c>
      <c r="AF378">
        <f>(F378-S378)^2</f>
        <v>2138.7754771567143</v>
      </c>
      <c r="AG378" t="e">
        <f>(G378-T378)^2</f>
        <v>#DIV/0!</v>
      </c>
      <c r="AH378" t="e">
        <f>(H378-U378)^2</f>
        <v>#DIV/0!</v>
      </c>
      <c r="AI378">
        <f>(I378-V378)^2</f>
        <v>4412335.1027459502</v>
      </c>
      <c r="AJ378">
        <f>(J378-W378)^2</f>
        <v>60187138.474354446</v>
      </c>
      <c r="AK378">
        <f>(K378-X378)^2</f>
        <v>5474.9277492160418</v>
      </c>
      <c r="AL378">
        <f>(L378-Y378)^2</f>
        <v>4882.8459224518756</v>
      </c>
      <c r="AM378">
        <f>(M378-Z378)^2</f>
        <v>1.6132009752923698E-3</v>
      </c>
      <c r="AN378">
        <f>(N378-AA378)^2</f>
        <v>4.0507855902874841</v>
      </c>
      <c r="AP378">
        <f t="shared" si="96"/>
        <v>0.13295454545454546</v>
      </c>
      <c r="AQ378">
        <f t="shared" si="97"/>
        <v>0.55588235294117649</v>
      </c>
      <c r="AR378">
        <f t="shared" si="98"/>
        <v>0.22499999999999998</v>
      </c>
      <c r="AS378">
        <f t="shared" si="99"/>
        <v>0.50289017341040465</v>
      </c>
      <c r="AT378">
        <f t="shared" si="100"/>
        <v>0</v>
      </c>
      <c r="AU378">
        <f t="shared" si="101"/>
        <v>0</v>
      </c>
      <c r="AV378">
        <f t="shared" si="102"/>
        <v>6.2117716493185961E-2</v>
      </c>
      <c r="AW378">
        <f t="shared" si="103"/>
        <v>6.6589866314573365E-2</v>
      </c>
      <c r="AX378">
        <f t="shared" si="104"/>
        <v>0.95730337078651695</v>
      </c>
      <c r="AY378">
        <f t="shared" si="105"/>
        <v>0.96273848931688244</v>
      </c>
      <c r="AZ378">
        <f t="shared" si="106"/>
        <v>0</v>
      </c>
      <c r="BA378">
        <f t="shared" si="107"/>
        <v>0</v>
      </c>
    </row>
    <row r="379" spans="1:53" x14ac:dyDescent="0.25">
      <c r="A379">
        <f>raw!AJ369</f>
        <v>30.416699999999999</v>
      </c>
      <c r="C379">
        <f>raw!AK369</f>
        <v>11</v>
      </c>
      <c r="D379">
        <f>raw!AL369</f>
        <v>32</v>
      </c>
      <c r="E379">
        <f>raw!AM369</f>
        <v>37</v>
      </c>
      <c r="F379">
        <f>raw!AN369</f>
        <v>127</v>
      </c>
      <c r="G379">
        <f>raw!AO369</f>
        <v>0</v>
      </c>
      <c r="H379">
        <f>raw!AP369</f>
        <v>0</v>
      </c>
      <c r="I379">
        <f>raw!AQ369</f>
        <v>2224</v>
      </c>
      <c r="J379">
        <f>raw!AR369</f>
        <v>7835</v>
      </c>
      <c r="K379">
        <f>raw!AS369</f>
        <v>985</v>
      </c>
      <c r="L379">
        <f>raw!AT369</f>
        <v>3039</v>
      </c>
      <c r="M379">
        <f>raw!AU369</f>
        <v>0</v>
      </c>
      <c r="N379">
        <f>raw!AV369</f>
        <v>1</v>
      </c>
      <c r="P379">
        <f t="shared" si="111"/>
        <v>0.46706967527952098</v>
      </c>
      <c r="Q379">
        <f t="shared" si="111"/>
        <v>42.180669723896244</v>
      </c>
      <c r="R379">
        <f t="shared" si="111"/>
        <v>134.40141574133773</v>
      </c>
      <c r="S379">
        <f t="shared" si="111"/>
        <v>97.641043715100579</v>
      </c>
      <c r="T379" t="e">
        <f t="shared" si="111"/>
        <v>#DIV/0!</v>
      </c>
      <c r="U379" t="e">
        <f t="shared" si="111"/>
        <v>#DIV/0!</v>
      </c>
      <c r="V379">
        <f t="shared" si="111"/>
        <v>4.1821003546219551</v>
      </c>
      <c r="W379">
        <f t="shared" si="111"/>
        <v>0.88442419339151057</v>
      </c>
      <c r="X379">
        <f t="shared" si="111"/>
        <v>988.83140235524093</v>
      </c>
      <c r="Y379">
        <f t="shared" si="111"/>
        <v>3173.4159924019618</v>
      </c>
      <c r="Z379">
        <f t="shared" si="111"/>
        <v>4.0164672931495296E-2</v>
      </c>
      <c r="AA379">
        <f t="shared" si="111"/>
        <v>2.0216043666286265</v>
      </c>
      <c r="AC379">
        <f>(C379-P379)^2</f>
        <v>110.94262122541625</v>
      </c>
      <c r="AD379">
        <f>(D379-Q379)^2</f>
        <v>103.64603602705763</v>
      </c>
      <c r="AE379">
        <f>(E379-R379)^2</f>
        <v>9487.0357884169134</v>
      </c>
      <c r="AF379">
        <f>(F379-S379)^2</f>
        <v>861.94831413863517</v>
      </c>
      <c r="AG379" t="e">
        <f>(G379-T379)^2</f>
        <v>#DIV/0!</v>
      </c>
      <c r="AH379" t="e">
        <f>(H379-U379)^2</f>
        <v>#DIV/0!</v>
      </c>
      <c r="AI379">
        <f>(I379-V379)^2</f>
        <v>4927591.5075860173</v>
      </c>
      <c r="AJ379">
        <f>(J379-W379)^2</f>
        <v>61373366.855095714</v>
      </c>
      <c r="AK379">
        <f>(K379-X379)^2</f>
        <v>14.67964400774571</v>
      </c>
      <c r="AL379">
        <f>(L379-Y379)^2</f>
        <v>18067.65901340426</v>
      </c>
      <c r="AM379">
        <f>(M379-Z379)^2</f>
        <v>1.6132009516939909E-3</v>
      </c>
      <c r="AN379">
        <f>(N379-AA379)^2</f>
        <v>1.0436754819146772</v>
      </c>
      <c r="AP379">
        <f t="shared" si="96"/>
        <v>0.16250000000000001</v>
      </c>
      <c r="AQ379">
        <f t="shared" si="97"/>
        <v>0.6352941176470589</v>
      </c>
      <c r="AR379">
        <f t="shared" si="98"/>
        <v>0.23124999999999998</v>
      </c>
      <c r="AS379">
        <f t="shared" si="99"/>
        <v>0.44046242774566474</v>
      </c>
      <c r="AT379">
        <f t="shared" si="100"/>
        <v>0</v>
      </c>
      <c r="AU379">
        <f t="shared" si="101"/>
        <v>0</v>
      </c>
      <c r="AV379">
        <f t="shared" si="102"/>
        <v>6.5629359373323315E-2</v>
      </c>
      <c r="AW379">
        <f t="shared" si="103"/>
        <v>6.7242119161577824E-2</v>
      </c>
      <c r="AX379">
        <f t="shared" si="104"/>
        <v>0.88539325842696637</v>
      </c>
      <c r="AY379">
        <f t="shared" si="105"/>
        <v>0.94197111044237136</v>
      </c>
      <c r="AZ379">
        <f t="shared" si="106"/>
        <v>0</v>
      </c>
      <c r="BA379">
        <f t="shared" si="107"/>
        <v>0.13636363636363635</v>
      </c>
    </row>
    <row r="380" spans="1:53" x14ac:dyDescent="0.25">
      <c r="A380">
        <f>raw!AJ370</f>
        <v>30.5</v>
      </c>
      <c r="C380">
        <f>raw!AK370</f>
        <v>13</v>
      </c>
      <c r="D380">
        <f>raw!AL370</f>
        <v>33</v>
      </c>
      <c r="E380">
        <f>raw!AM370</f>
        <v>35</v>
      </c>
      <c r="F380">
        <f>raw!AN370</f>
        <v>102</v>
      </c>
      <c r="G380">
        <f>raw!AO370</f>
        <v>0</v>
      </c>
      <c r="H380">
        <f>raw!AP370</f>
        <v>0</v>
      </c>
      <c r="I380">
        <f>raw!AQ370</f>
        <v>2221</v>
      </c>
      <c r="J380">
        <f>raw!AR370</f>
        <v>7481</v>
      </c>
      <c r="K380">
        <f>raw!AS370</f>
        <v>1023</v>
      </c>
      <c r="L380">
        <f>raw!AT370</f>
        <v>3006</v>
      </c>
      <c r="M380">
        <f>raw!AU370</f>
        <v>0</v>
      </c>
      <c r="N380">
        <f>raw!AV370</f>
        <v>3</v>
      </c>
      <c r="P380">
        <f t="shared" si="111"/>
        <v>0.44954946218653202</v>
      </c>
      <c r="Q380">
        <f t="shared" si="111"/>
        <v>42.082856930692571</v>
      </c>
      <c r="R380">
        <f t="shared" si="111"/>
        <v>134.40141574133773</v>
      </c>
      <c r="S380">
        <f t="shared" si="111"/>
        <v>96.537409645210118</v>
      </c>
      <c r="T380" t="e">
        <f t="shared" si="111"/>
        <v>#DIV/0!</v>
      </c>
      <c r="U380" t="e">
        <f t="shared" si="111"/>
        <v>#DIV/0!</v>
      </c>
      <c r="V380">
        <f t="shared" si="111"/>
        <v>3.9350298821667975</v>
      </c>
      <c r="W380">
        <f t="shared" si="111"/>
        <v>0.81211427241369627</v>
      </c>
      <c r="X380">
        <f t="shared" si="111"/>
        <v>986.6409378240869</v>
      </c>
      <c r="Y380">
        <f t="shared" si="111"/>
        <v>3170.8171533894256</v>
      </c>
      <c r="Z380">
        <f t="shared" si="111"/>
        <v>4.0164672674056691E-2</v>
      </c>
      <c r="AA380">
        <f t="shared" si="111"/>
        <v>2.0305501689279875</v>
      </c>
      <c r="AC380">
        <f>(C380-P380)^2</f>
        <v>157.51380870210238</v>
      </c>
      <c r="AD380">
        <f>(D380-Q380)^2</f>
        <v>82.498290023430087</v>
      </c>
      <c r="AE380">
        <f>(E380-R380)^2</f>
        <v>9880.6414513822638</v>
      </c>
      <c r="AF380">
        <f>(F380-S380)^2</f>
        <v>29.839893384243442</v>
      </c>
      <c r="AG380" t="e">
        <f>(G380-T380)^2</f>
        <v>#DIV/0!</v>
      </c>
      <c r="AH380" t="e">
        <f>(H380-U380)^2</f>
        <v>#DIV/0!</v>
      </c>
      <c r="AI380">
        <f>(I380-V380)^2</f>
        <v>4915377.0817235885</v>
      </c>
      <c r="AJ380">
        <f>(J380-W380)^2</f>
        <v>55953210.80578573</v>
      </c>
      <c r="AK380">
        <f>(K380-X380)^2</f>
        <v>1321.9814023119143</v>
      </c>
      <c r="AL380">
        <f>(L380-Y380)^2</f>
        <v>27164.694051393442</v>
      </c>
      <c r="AM380">
        <f>(M380-Z380)^2</f>
        <v>1.6132009310141162E-3</v>
      </c>
      <c r="AN380">
        <f>(N380-AA380)^2</f>
        <v>0.93983297496555362</v>
      </c>
      <c r="AP380">
        <f t="shared" si="96"/>
        <v>0.19204545454545457</v>
      </c>
      <c r="AQ380">
        <f t="shared" si="97"/>
        <v>0.65514705882352953</v>
      </c>
      <c r="AR380">
        <f t="shared" si="98"/>
        <v>0.21875</v>
      </c>
      <c r="AS380">
        <f t="shared" si="99"/>
        <v>0.353757225433526</v>
      </c>
      <c r="AT380">
        <f t="shared" si="100"/>
        <v>0</v>
      </c>
      <c r="AU380">
        <f t="shared" si="101"/>
        <v>0</v>
      </c>
      <c r="AV380">
        <f t="shared" si="102"/>
        <v>6.5540830561219024E-2</v>
      </c>
      <c r="AW380">
        <f t="shared" si="103"/>
        <v>6.4203994058425487E-2</v>
      </c>
      <c r="AX380">
        <f t="shared" si="104"/>
        <v>0.91955056179775296</v>
      </c>
      <c r="AY380">
        <f t="shared" si="105"/>
        <v>0.93174240144447795</v>
      </c>
      <c r="AZ380">
        <f t="shared" si="106"/>
        <v>0</v>
      </c>
      <c r="BA380">
        <f t="shared" si="107"/>
        <v>0.40909090909090912</v>
      </c>
    </row>
    <row r="381" spans="1:53" x14ac:dyDescent="0.25">
      <c r="A381">
        <f>raw!AJ371</f>
        <v>30.583300000000001</v>
      </c>
      <c r="C381">
        <f>raw!AK371</f>
        <v>6</v>
      </c>
      <c r="D381">
        <f>raw!AL371</f>
        <v>43</v>
      </c>
      <c r="E381">
        <f>raw!AM371</f>
        <v>36</v>
      </c>
      <c r="F381">
        <f>raw!AN371</f>
        <v>131</v>
      </c>
      <c r="G381">
        <f>raw!AO371</f>
        <v>0</v>
      </c>
      <c r="H381">
        <f>raw!AP371</f>
        <v>0</v>
      </c>
      <c r="I381">
        <f>raw!AQ371</f>
        <v>2195</v>
      </c>
      <c r="J381">
        <f>raw!AR371</f>
        <v>7361</v>
      </c>
      <c r="K381">
        <f>raw!AS371</f>
        <v>1026</v>
      </c>
      <c r="L381">
        <f>raw!AT371</f>
        <v>3180</v>
      </c>
      <c r="M381">
        <f>raw!AU371</f>
        <v>0</v>
      </c>
      <c r="N381">
        <f>raw!AV371</f>
        <v>0</v>
      </c>
      <c r="P381">
        <f t="shared" si="111"/>
        <v>0.43262299486838285</v>
      </c>
      <c r="Q381">
        <f t="shared" si="111"/>
        <v>41.984622467186519</v>
      </c>
      <c r="R381">
        <f t="shared" si="111"/>
        <v>134.40141574133773</v>
      </c>
      <c r="S381">
        <f t="shared" si="111"/>
        <v>95.440905976117079</v>
      </c>
      <c r="T381" t="e">
        <f t="shared" si="111"/>
        <v>#DIV/0!</v>
      </c>
      <c r="U381" t="e">
        <f t="shared" si="111"/>
        <v>#DIV/0!</v>
      </c>
      <c r="V381">
        <f t="shared" si="111"/>
        <v>3.7017975989290797</v>
      </c>
      <c r="W381">
        <f t="shared" si="111"/>
        <v>0.74548785023991848</v>
      </c>
      <c r="X381">
        <f t="shared" si="111"/>
        <v>984.43338882388161</v>
      </c>
      <c r="Y381">
        <f t="shared" si="111"/>
        <v>3168.0783274745527</v>
      </c>
      <c r="Z381">
        <f t="shared" si="111"/>
        <v>4.0164672448273001E-2</v>
      </c>
      <c r="AA381">
        <f t="shared" si="111"/>
        <v>2.0395042448615337</v>
      </c>
      <c r="AC381">
        <f>(C381-P381)^2</f>
        <v>30.995686717268295</v>
      </c>
      <c r="AD381">
        <f>(D381-Q381)^2</f>
        <v>1.0309915341423923</v>
      </c>
      <c r="AE381">
        <f>(E381-R381)^2</f>
        <v>9682.8386198995886</v>
      </c>
      <c r="AF381">
        <f>(F381-S381)^2</f>
        <v>1264.449167799346</v>
      </c>
      <c r="AG381" t="e">
        <f>(G381-T381)^2</f>
        <v>#DIV/0!</v>
      </c>
      <c r="AH381" t="e">
        <f>(H381-U381)^2</f>
        <v>#DIV/0!</v>
      </c>
      <c r="AI381">
        <f>(I381-V381)^2</f>
        <v>4801787.8118461641</v>
      </c>
      <c r="AJ381">
        <f>(J381-W381)^2</f>
        <v>54173346.483620897</v>
      </c>
      <c r="AK381">
        <f>(K381-X381)^2</f>
        <v>1727.78316466661</v>
      </c>
      <c r="AL381">
        <f>(L381-Y381)^2</f>
        <v>142.1262758040055</v>
      </c>
      <c r="AM381">
        <f>(M381-Z381)^2</f>
        <v>1.6132009128770604E-3</v>
      </c>
      <c r="AN381">
        <f>(N381-AA381)^2</f>
        <v>4.1595775648082149</v>
      </c>
      <c r="AP381">
        <f t="shared" si="96"/>
        <v>8.8636363636363638E-2</v>
      </c>
      <c r="AQ381">
        <f t="shared" si="97"/>
        <v>0.85367647058823537</v>
      </c>
      <c r="AR381">
        <f t="shared" si="98"/>
        <v>0.22499999999999998</v>
      </c>
      <c r="AS381">
        <f t="shared" si="99"/>
        <v>0.45433526011560688</v>
      </c>
      <c r="AT381">
        <f t="shared" si="100"/>
        <v>0</v>
      </c>
      <c r="AU381">
        <f t="shared" si="101"/>
        <v>0</v>
      </c>
      <c r="AV381">
        <f t="shared" si="102"/>
        <v>6.4773580856315058E-2</v>
      </c>
      <c r="AW381">
        <f t="shared" si="103"/>
        <v>6.3174121142102663E-2</v>
      </c>
      <c r="AX381">
        <f t="shared" si="104"/>
        <v>0.92224719101123609</v>
      </c>
      <c r="AY381">
        <f t="shared" si="105"/>
        <v>0.98567559434246166</v>
      </c>
      <c r="AZ381">
        <f t="shared" si="106"/>
        <v>0</v>
      </c>
      <c r="BA381">
        <f t="shared" si="107"/>
        <v>0</v>
      </c>
    </row>
    <row r="382" spans="1:53" x14ac:dyDescent="0.25">
      <c r="A382">
        <f>raw!AJ372</f>
        <v>30.666699999999999</v>
      </c>
      <c r="C382">
        <f>raw!AK372</f>
        <v>7</v>
      </c>
      <c r="D382">
        <f>raw!AL372</f>
        <v>46</v>
      </c>
      <c r="E382">
        <f>raw!AM372</f>
        <v>28</v>
      </c>
      <c r="F382">
        <f>raw!AN372</f>
        <v>112</v>
      </c>
      <c r="G382">
        <f>raw!AO372</f>
        <v>0</v>
      </c>
      <c r="H382">
        <f>raw!AP372</f>
        <v>1</v>
      </c>
      <c r="I382">
        <f>raw!AQ372</f>
        <v>2094</v>
      </c>
      <c r="J382">
        <f>raw!AR372</f>
        <v>7332</v>
      </c>
      <c r="K382">
        <f>raw!AS372</f>
        <v>963</v>
      </c>
      <c r="L382">
        <f>raw!AT372</f>
        <v>3111</v>
      </c>
      <c r="M382">
        <f>raw!AU372</f>
        <v>0</v>
      </c>
      <c r="N382">
        <f>raw!AV372</f>
        <v>4</v>
      </c>
      <c r="P382">
        <f t="shared" si="111"/>
        <v>0.41625349996977506</v>
      </c>
      <c r="Q382">
        <f t="shared" si="111"/>
        <v>41.885870217663268</v>
      </c>
      <c r="R382">
        <f t="shared" si="111"/>
        <v>134.40141574133773</v>
      </c>
      <c r="S382">
        <f t="shared" si="111"/>
        <v>94.350270409543327</v>
      </c>
      <c r="T382" t="e">
        <f t="shared" si="111"/>
        <v>#DIV/0!</v>
      </c>
      <c r="U382" t="e">
        <f t="shared" si="111"/>
        <v>#DIV/0!</v>
      </c>
      <c r="V382">
        <f t="shared" si="111"/>
        <v>3.4814193491856988</v>
      </c>
      <c r="W382">
        <f t="shared" si="111"/>
        <v>0.68404713000461881</v>
      </c>
      <c r="X382">
        <f t="shared" si="111"/>
        <v>982.2062112578086</v>
      </c>
      <c r="Y382">
        <f t="shared" si="111"/>
        <v>3165.1963419028548</v>
      </c>
      <c r="Z382">
        <f t="shared" si="111"/>
        <v>4.0164672250122033E-2</v>
      </c>
      <c r="AA382">
        <f t="shared" si="111"/>
        <v>2.0484771189364617</v>
      </c>
      <c r="AC382">
        <f>(C382-P382)^2</f>
        <v>43.345717976660239</v>
      </c>
      <c r="AD382">
        <f>(D382-Q382)^2</f>
        <v>16.926063865910088</v>
      </c>
      <c r="AE382">
        <f>(E382-R382)^2</f>
        <v>11321.261271760992</v>
      </c>
      <c r="AF382">
        <f>(F382-S382)^2</f>
        <v>311.51295461624187</v>
      </c>
      <c r="AG382" t="e">
        <f>(G382-T382)^2</f>
        <v>#DIV/0!</v>
      </c>
      <c r="AH382" t="e">
        <f>(H382-U382)^2</f>
        <v>#DIV/0!</v>
      </c>
      <c r="AI382">
        <f>(I382-V382)^2</f>
        <v>4370267.9360462949</v>
      </c>
      <c r="AJ382">
        <f>(J382-W382)^2</f>
        <v>53748193.600806087</v>
      </c>
      <c r="AK382">
        <f>(K382-X382)^2</f>
        <v>368.87855087957399</v>
      </c>
      <c r="AL382">
        <f>(L382-Y382)^2</f>
        <v>2937.2434756511334</v>
      </c>
      <c r="AM382">
        <f>(M382-Z382)^2</f>
        <v>1.6132008969597228E-3</v>
      </c>
      <c r="AN382">
        <f>(N382-AA382)^2</f>
        <v>3.8084415553145332</v>
      </c>
      <c r="AP382">
        <f t="shared" si="96"/>
        <v>0.10340909090909091</v>
      </c>
      <c r="AQ382">
        <f t="shared" si="97"/>
        <v>0.91323529411764703</v>
      </c>
      <c r="AR382">
        <f t="shared" si="98"/>
        <v>0.17500000000000002</v>
      </c>
      <c r="AS382">
        <f t="shared" si="99"/>
        <v>0.38843930635838153</v>
      </c>
      <c r="AT382">
        <f t="shared" si="100"/>
        <v>0</v>
      </c>
      <c r="AU382">
        <f t="shared" si="101"/>
        <v>4.3478260869565216E-2</v>
      </c>
      <c r="AV382">
        <f t="shared" si="102"/>
        <v>6.1793110848803519E-2</v>
      </c>
      <c r="AW382">
        <f t="shared" si="103"/>
        <v>6.2925235187324652E-2</v>
      </c>
      <c r="AX382">
        <f t="shared" si="104"/>
        <v>0.86561797752809</v>
      </c>
      <c r="AY382">
        <f t="shared" si="105"/>
        <v>0.96428829371050251</v>
      </c>
      <c r="AZ382">
        <f t="shared" si="106"/>
        <v>0</v>
      </c>
      <c r="BA382">
        <f t="shared" si="107"/>
        <v>0.54545454545454541</v>
      </c>
    </row>
    <row r="383" spans="1:53" x14ac:dyDescent="0.25">
      <c r="A383">
        <f>raw!AJ373</f>
        <v>30.75</v>
      </c>
      <c r="C383">
        <f>raw!AK373</f>
        <v>4</v>
      </c>
      <c r="D383">
        <f>raw!AL373</f>
        <v>50</v>
      </c>
      <c r="E383">
        <f>raw!AM373</f>
        <v>33</v>
      </c>
      <c r="F383">
        <f>raw!AN373</f>
        <v>129</v>
      </c>
      <c r="G383">
        <f>raw!AO373</f>
        <v>0</v>
      </c>
      <c r="H383">
        <f>raw!AP373</f>
        <v>0</v>
      </c>
      <c r="I383">
        <f>raw!AQ373</f>
        <v>2085</v>
      </c>
      <c r="J383">
        <f>raw!AR373</f>
        <v>7185</v>
      </c>
      <c r="K383">
        <f>raw!AS373</f>
        <v>954</v>
      </c>
      <c r="L383">
        <f>raw!AT373</f>
        <v>3068</v>
      </c>
      <c r="M383">
        <f>raw!AU373</f>
        <v>0</v>
      </c>
      <c r="N383">
        <f>raw!AV373</f>
        <v>1</v>
      </c>
      <c r="P383">
        <f t="shared" si="111"/>
        <v>0.40046314218592372</v>
      </c>
      <c r="Q383">
        <f t="shared" si="111"/>
        <v>41.786859479010317</v>
      </c>
      <c r="R383">
        <f t="shared" si="111"/>
        <v>134.40141574133773</v>
      </c>
      <c r="S383">
        <f t="shared" si="111"/>
        <v>93.268157848984245</v>
      </c>
      <c r="T383" t="e">
        <f t="shared" si="111"/>
        <v>#DIV/0!</v>
      </c>
      <c r="U383" t="e">
        <f t="shared" si="111"/>
        <v>#DIV/0!</v>
      </c>
      <c r="V383">
        <f t="shared" si="111"/>
        <v>3.273730818019823</v>
      </c>
      <c r="W383">
        <f t="shared" si="111"/>
        <v>0.62754241988863235</v>
      </c>
      <c r="X383">
        <f t="shared" si="111"/>
        <v>979.96488353976088</v>
      </c>
      <c r="Y383">
        <f t="shared" si="111"/>
        <v>3162.1784932795881</v>
      </c>
      <c r="Z383">
        <f t="shared" si="111"/>
        <v>4.0164672076720295E-2</v>
      </c>
      <c r="AA383">
        <f t="shared" si="111"/>
        <v>2.0574470327432981</v>
      </c>
      <c r="AC383">
        <f>(C383-P383)^2</f>
        <v>12.956665590762034</v>
      </c>
      <c r="AD383">
        <f>(D383-Q383)^2</f>
        <v>67.455677217522677</v>
      </c>
      <c r="AE383">
        <f>(E383-R383)^2</f>
        <v>10282.247114347614</v>
      </c>
      <c r="AF383">
        <f>(F383-S383)^2</f>
        <v>1276.7645435051063</v>
      </c>
      <c r="AG383" t="e">
        <f>(G383-T383)^2</f>
        <v>#DIV/0!</v>
      </c>
      <c r="AH383" t="e">
        <f>(H383-U383)^2</f>
        <v>#DIV/0!</v>
      </c>
      <c r="AI383">
        <f>(I383-V383)^2</f>
        <v>4333584.2598023256</v>
      </c>
      <c r="AJ383">
        <f>(J383-W383)^2</f>
        <v>51615207.609235689</v>
      </c>
      <c r="AK383">
        <f>(K383-X383)^2</f>
        <v>674.17517723334527</v>
      </c>
      <c r="AL383">
        <f>(L383-Y383)^2</f>
        <v>8869.5885964134231</v>
      </c>
      <c r="AM383">
        <f>(M383-Z383)^2</f>
        <v>1.6132008830304751E-3</v>
      </c>
      <c r="AN383">
        <f>(N383-AA383)^2</f>
        <v>1.1181942270576057</v>
      </c>
      <c r="AP383">
        <f t="shared" si="96"/>
        <v>5.909090909090909E-2</v>
      </c>
      <c r="AQ383">
        <f t="shared" si="97"/>
        <v>0.99264705882352944</v>
      </c>
      <c r="AR383">
        <f t="shared" si="98"/>
        <v>0.20625000000000002</v>
      </c>
      <c r="AS383">
        <f t="shared" si="99"/>
        <v>0.44739884393063578</v>
      </c>
      <c r="AT383">
        <f t="shared" si="100"/>
        <v>0</v>
      </c>
      <c r="AU383">
        <f t="shared" si="101"/>
        <v>0</v>
      </c>
      <c r="AV383">
        <f t="shared" si="102"/>
        <v>6.1527524412490611E-2</v>
      </c>
      <c r="AW383">
        <f t="shared" si="103"/>
        <v>6.1663640864829186E-2</v>
      </c>
      <c r="AX383">
        <f t="shared" si="104"/>
        <v>0.85752808988764051</v>
      </c>
      <c r="AY383">
        <f t="shared" si="105"/>
        <v>0.95095997592536863</v>
      </c>
      <c r="AZ383">
        <f t="shared" si="106"/>
        <v>0</v>
      </c>
      <c r="BA383">
        <f t="shared" si="107"/>
        <v>0.13636363636363635</v>
      </c>
    </row>
    <row r="384" spans="1:53" x14ac:dyDescent="0.25">
      <c r="A384">
        <f>raw!AJ374</f>
        <v>30.833300000000001</v>
      </c>
      <c r="C384">
        <f>raw!AK374</f>
        <v>10</v>
      </c>
      <c r="D384">
        <f>raw!AL374</f>
        <v>43</v>
      </c>
      <c r="E384">
        <f>raw!AM374</f>
        <v>39</v>
      </c>
      <c r="F384">
        <f>raw!AN374</f>
        <v>135</v>
      </c>
      <c r="G384">
        <f>raw!AO374</f>
        <v>0</v>
      </c>
      <c r="H384">
        <f>raw!AP374</f>
        <v>0</v>
      </c>
      <c r="I384">
        <f>raw!AQ374</f>
        <v>2005</v>
      </c>
      <c r="J384">
        <f>raw!AR374</f>
        <v>7175</v>
      </c>
      <c r="K384">
        <f>raw!AS374</f>
        <v>990</v>
      </c>
      <c r="L384">
        <f>raw!AT374</f>
        <v>3048</v>
      </c>
      <c r="M384">
        <f>raw!AU374</f>
        <v>0</v>
      </c>
      <c r="N384">
        <f>raw!AV374</f>
        <v>1</v>
      </c>
      <c r="P384">
        <f t="shared" ref="P384:AA393" si="112">P$6+P$3*EXP(-($A384-P$4)*($A384-P$4)/(2*P$5*P$5))</f>
        <v>0.38521528316262416</v>
      </c>
      <c r="Q384">
        <f t="shared" si="112"/>
        <v>41.687494464177128</v>
      </c>
      <c r="R384">
        <f t="shared" si="112"/>
        <v>134.40141574133773</v>
      </c>
      <c r="S384">
        <f t="shared" si="112"/>
        <v>92.193294039876577</v>
      </c>
      <c r="T384" t="e">
        <f t="shared" si="112"/>
        <v>#DIV/0!</v>
      </c>
      <c r="U384" t="e">
        <f t="shared" si="112"/>
        <v>#DIV/0!</v>
      </c>
      <c r="V384">
        <f t="shared" si="112"/>
        <v>3.0778017682342362</v>
      </c>
      <c r="W384">
        <f t="shared" si="112"/>
        <v>0.57552878412713215</v>
      </c>
      <c r="X384">
        <f t="shared" si="112"/>
        <v>977.70688347267196</v>
      </c>
      <c r="Y384">
        <f t="shared" si="112"/>
        <v>3159.0218130811832</v>
      </c>
      <c r="Z384">
        <f t="shared" si="112"/>
        <v>4.0164671924852985E-2</v>
      </c>
      <c r="AA384">
        <f t="shared" si="112"/>
        <v>2.0664244984485713</v>
      </c>
      <c r="AC384">
        <f>(C384-P384)^2</f>
        <v>92.44408515112957</v>
      </c>
      <c r="AD384">
        <f>(D384-Q384)^2</f>
        <v>1.7226707815656845</v>
      </c>
      <c r="AE384">
        <f>(E384-R384)^2</f>
        <v>9101.4301254515631</v>
      </c>
      <c r="AF384">
        <f>(F384-S384)^2</f>
        <v>1832.4140751564662</v>
      </c>
      <c r="AG384" t="e">
        <f>(G384-T384)^2</f>
        <v>#DIV/0!</v>
      </c>
      <c r="AH384" t="e">
        <f>(H384-U384)^2</f>
        <v>#DIV/0!</v>
      </c>
      <c r="AI384">
        <f>(I384-V384)^2</f>
        <v>4007692.4877731055</v>
      </c>
      <c r="AJ384">
        <f>(J384-W384)^2</f>
        <v>51472366.493181154</v>
      </c>
      <c r="AK384">
        <f>(K384-X384)^2</f>
        <v>151.12071395446577</v>
      </c>
      <c r="AL384">
        <f>(L384-Y384)^2</f>
        <v>12325.842979833171</v>
      </c>
      <c r="AM384">
        <f>(M384-Z384)^2</f>
        <v>1.6132008708310737E-3</v>
      </c>
      <c r="AN384">
        <f>(N384-AA384)^2</f>
        <v>1.137261210891287</v>
      </c>
      <c r="AP384">
        <f t="shared" si="96"/>
        <v>0.14772727272727273</v>
      </c>
      <c r="AQ384">
        <f t="shared" si="97"/>
        <v>0.85367647058823537</v>
      </c>
      <c r="AR384">
        <f t="shared" si="98"/>
        <v>0.24374999999999999</v>
      </c>
      <c r="AS384">
        <f t="shared" si="99"/>
        <v>0.46820809248554912</v>
      </c>
      <c r="AT384">
        <f t="shared" si="100"/>
        <v>0</v>
      </c>
      <c r="AU384">
        <f t="shared" si="101"/>
        <v>0</v>
      </c>
      <c r="AV384">
        <f t="shared" si="102"/>
        <v>5.9166756089709199E-2</v>
      </c>
      <c r="AW384">
        <f t="shared" si="103"/>
        <v>6.1577818121802276E-2</v>
      </c>
      <c r="AX384">
        <f t="shared" si="104"/>
        <v>0.88988764044943836</v>
      </c>
      <c r="AY384">
        <f t="shared" si="105"/>
        <v>0.9447607583508878</v>
      </c>
      <c r="AZ384">
        <f t="shared" si="106"/>
        <v>0</v>
      </c>
      <c r="BA384">
        <f t="shared" si="107"/>
        <v>0.13636363636363635</v>
      </c>
    </row>
    <row r="385" spans="1:53" x14ac:dyDescent="0.25">
      <c r="A385">
        <f>raw!AJ375</f>
        <v>30.916699999999999</v>
      </c>
      <c r="C385">
        <f>raw!AK375</f>
        <v>4</v>
      </c>
      <c r="D385">
        <f>raw!AL375</f>
        <v>33</v>
      </c>
      <c r="E385">
        <f>raw!AM375</f>
        <v>28</v>
      </c>
      <c r="F385">
        <f>raw!AN375</f>
        <v>113</v>
      </c>
      <c r="G385">
        <f>raw!AO375</f>
        <v>0</v>
      </c>
      <c r="H385">
        <f>raw!AP375</f>
        <v>0</v>
      </c>
      <c r="I385">
        <f>raw!AQ375</f>
        <v>1949</v>
      </c>
      <c r="J385">
        <f>raw!AR375</f>
        <v>7162</v>
      </c>
      <c r="K385">
        <f>raw!AS375</f>
        <v>931</v>
      </c>
      <c r="L385">
        <f>raw!AT375</f>
        <v>3140</v>
      </c>
      <c r="M385">
        <f>raw!AU375</f>
        <v>0</v>
      </c>
      <c r="N385">
        <f>raw!AV375</f>
        <v>1</v>
      </c>
      <c r="P385">
        <f t="shared" si="112"/>
        <v>0.37047629083181538</v>
      </c>
      <c r="Q385">
        <f t="shared" si="112"/>
        <v>41.58767760345674</v>
      </c>
      <c r="R385">
        <f t="shared" si="112"/>
        <v>134.40141574133773</v>
      </c>
      <c r="S385">
        <f t="shared" si="112"/>
        <v>91.124437896607205</v>
      </c>
      <c r="T385" t="e">
        <f t="shared" si="112"/>
        <v>#DIV/0!</v>
      </c>
      <c r="U385" t="e">
        <f t="shared" si="112"/>
        <v>#DIV/0!</v>
      </c>
      <c r="V385">
        <f t="shared" si="112"/>
        <v>2.8927908629077193</v>
      </c>
      <c r="W385">
        <f t="shared" si="112"/>
        <v>0.52760944187595293</v>
      </c>
      <c r="X385">
        <f t="shared" si="112"/>
        <v>975.42960957489402</v>
      </c>
      <c r="Y385">
        <f t="shared" si="112"/>
        <v>3155.7226842567006</v>
      </c>
      <c r="Z385">
        <f t="shared" si="112"/>
        <v>4.0164671791758623E-2</v>
      </c>
      <c r="AA385">
        <f t="shared" si="112"/>
        <v>2.075420063083413</v>
      </c>
      <c r="AC385">
        <f>(C385-P385)^2</f>
        <v>13.173442355413975</v>
      </c>
      <c r="AD385">
        <f>(D385-Q385)^2</f>
        <v>73.748206620912498</v>
      </c>
      <c r="AE385">
        <f>(E385-R385)^2</f>
        <v>11321.261271760992</v>
      </c>
      <c r="AF385">
        <f>(F385-S385)^2</f>
        <v>478.54021733939499</v>
      </c>
      <c r="AG385" t="e">
        <f>(G385-T385)^2</f>
        <v>#DIV/0!</v>
      </c>
      <c r="AH385" t="e">
        <f>(H385-U385)^2</f>
        <v>#DIV/0!</v>
      </c>
      <c r="AI385">
        <f>(I385-V385)^2</f>
        <v>3787333.2694553621</v>
      </c>
      <c r="AJ385">
        <f>(J385-W385)^2</f>
        <v>51286686.800726295</v>
      </c>
      <c r="AK385">
        <f>(K385-X385)^2</f>
        <v>1973.9902069775139</v>
      </c>
      <c r="AL385">
        <f>(L385-Y385)^2</f>
        <v>247.20280023590189</v>
      </c>
      <c r="AM385">
        <f>(M385-Z385)^2</f>
        <v>1.6132008601396908E-3</v>
      </c>
      <c r="AN385">
        <f>(N385-AA385)^2</f>
        <v>1.156528312082332</v>
      </c>
      <c r="AP385">
        <f t="shared" si="96"/>
        <v>5.909090909090909E-2</v>
      </c>
      <c r="AQ385">
        <f t="shared" si="97"/>
        <v>0.65514705882352953</v>
      </c>
      <c r="AR385">
        <f t="shared" si="98"/>
        <v>0.17500000000000002</v>
      </c>
      <c r="AS385">
        <f t="shared" si="99"/>
        <v>0.39190751445086702</v>
      </c>
      <c r="AT385">
        <f t="shared" si="100"/>
        <v>0</v>
      </c>
      <c r="AU385">
        <f t="shared" si="101"/>
        <v>0</v>
      </c>
      <c r="AV385">
        <f t="shared" si="102"/>
        <v>5.7514218263762205E-2</v>
      </c>
      <c r="AW385">
        <f t="shared" si="103"/>
        <v>6.1466248555867312E-2</v>
      </c>
      <c r="AX385">
        <f t="shared" si="104"/>
        <v>0.83685393258426966</v>
      </c>
      <c r="AY385">
        <f t="shared" si="105"/>
        <v>0.97327715919349989</v>
      </c>
      <c r="AZ385">
        <f t="shared" si="106"/>
        <v>0</v>
      </c>
      <c r="BA385">
        <f t="shared" si="107"/>
        <v>0.13636363636363635</v>
      </c>
    </row>
    <row r="386" spans="1:53" x14ac:dyDescent="0.25">
      <c r="A386">
        <f>raw!AJ376</f>
        <v>31</v>
      </c>
      <c r="C386">
        <f>raw!AK376</f>
        <v>12</v>
      </c>
      <c r="D386">
        <f>raw!AL376</f>
        <v>31</v>
      </c>
      <c r="E386">
        <f>raw!AM376</f>
        <v>32</v>
      </c>
      <c r="F386">
        <f>raw!AN376</f>
        <v>141</v>
      </c>
      <c r="G386">
        <f>raw!AO376</f>
        <v>0</v>
      </c>
      <c r="H386">
        <f>raw!AP376</f>
        <v>0</v>
      </c>
      <c r="I386">
        <f>raw!AQ376</f>
        <v>1920</v>
      </c>
      <c r="J386">
        <f>raw!AR376</f>
        <v>6988</v>
      </c>
      <c r="K386">
        <f>raw!AS376</f>
        <v>974</v>
      </c>
      <c r="L386">
        <f>raw!AT376</f>
        <v>3057</v>
      </c>
      <c r="M386">
        <f>raw!AU376</f>
        <v>0</v>
      </c>
      <c r="N386">
        <f>raw!AV376</f>
        <v>1</v>
      </c>
      <c r="P386">
        <f t="shared" si="112"/>
        <v>0.35626561946708024</v>
      </c>
      <c r="Q386">
        <f t="shared" si="112"/>
        <v>41.487670504388149</v>
      </c>
      <c r="R386">
        <f t="shared" si="112"/>
        <v>134.40141574133773</v>
      </c>
      <c r="S386">
        <f t="shared" si="112"/>
        <v>90.064187152817908</v>
      </c>
      <c r="T386" t="e">
        <f t="shared" si="112"/>
        <v>#DIV/0!</v>
      </c>
      <c r="U386" t="e">
        <f t="shared" si="112"/>
        <v>#DIV/0!</v>
      </c>
      <c r="V386">
        <f t="shared" si="112"/>
        <v>2.7185461403324935</v>
      </c>
      <c r="W386">
        <f t="shared" si="112"/>
        <v>0.48358203221142504</v>
      </c>
      <c r="X386">
        <f t="shared" si="112"/>
        <v>973.13866278823559</v>
      </c>
      <c r="Y386">
        <f t="shared" si="112"/>
        <v>3152.2894586667794</v>
      </c>
      <c r="Z386">
        <f t="shared" si="112"/>
        <v>4.0164671675450861E-2</v>
      </c>
      <c r="AA386">
        <f t="shared" si="112"/>
        <v>2.0844119096009028</v>
      </c>
      <c r="AC386">
        <f>(C386-P386)^2</f>
        <v>135.57655032440434</v>
      </c>
      <c r="AD386">
        <f>(D386-Q386)^2</f>
        <v>109.99123260861316</v>
      </c>
      <c r="AE386">
        <f>(E386-R386)^2</f>
        <v>10486.049945830291</v>
      </c>
      <c r="AF386">
        <f>(F386-S386)^2</f>
        <v>2594.4570304031604</v>
      </c>
      <c r="AG386" t="e">
        <f>(G386-T386)^2</f>
        <v>#DIV/0!</v>
      </c>
      <c r="AH386" t="e">
        <f>(H386-U386)^2</f>
        <v>#DIV/0!</v>
      </c>
      <c r="AI386">
        <f>(I386-V386)^2</f>
        <v>3675968.1733142398</v>
      </c>
      <c r="AJ386">
        <f>(J386-W386)^2</f>
        <v>48825385.691369392</v>
      </c>
      <c r="AK386">
        <f>(K386-X386)^2</f>
        <v>0.74190179237008391</v>
      </c>
      <c r="AL386">
        <f>(L386-Y386)^2</f>
        <v>9080.0809330078609</v>
      </c>
      <c r="AM386">
        <f>(M386-Z386)^2</f>
        <v>1.6132008507967646E-3</v>
      </c>
      <c r="AN386">
        <f>(N386-AA386)^2</f>
        <v>1.1759491896842766</v>
      </c>
      <c r="AP386">
        <f t="shared" si="96"/>
        <v>0.17727272727272728</v>
      </c>
      <c r="AQ386">
        <f t="shared" si="97"/>
        <v>0.61544117647058827</v>
      </c>
      <c r="AR386">
        <f t="shared" si="98"/>
        <v>0.19999999999999998</v>
      </c>
      <c r="AS386">
        <f t="shared" si="99"/>
        <v>0.48901734104046241</v>
      </c>
      <c r="AT386">
        <f t="shared" si="100"/>
        <v>0</v>
      </c>
      <c r="AU386">
        <f t="shared" si="101"/>
        <v>0</v>
      </c>
      <c r="AV386">
        <f t="shared" si="102"/>
        <v>5.6658439746753941E-2</v>
      </c>
      <c r="AW386">
        <f t="shared" si="103"/>
        <v>5.9972932827199212E-2</v>
      </c>
      <c r="AX386">
        <f t="shared" si="104"/>
        <v>0.87550561797752813</v>
      </c>
      <c r="AY386">
        <f t="shared" si="105"/>
        <v>0.94755040625940412</v>
      </c>
      <c r="AZ386">
        <f t="shared" si="106"/>
        <v>0</v>
      </c>
      <c r="BA386">
        <f t="shared" si="107"/>
        <v>0.13636363636363635</v>
      </c>
    </row>
    <row r="387" spans="1:53" x14ac:dyDescent="0.25">
      <c r="A387">
        <f>raw!AJ377</f>
        <v>31.083300000000001</v>
      </c>
      <c r="C387">
        <f>raw!AK377</f>
        <v>17</v>
      </c>
      <c r="D387">
        <f>raw!AL377</f>
        <v>46</v>
      </c>
      <c r="E387">
        <f>raw!AM377</f>
        <v>28</v>
      </c>
      <c r="F387">
        <f>raw!AN377</f>
        <v>133</v>
      </c>
      <c r="G387">
        <f>raw!AO377</f>
        <v>0</v>
      </c>
      <c r="H387">
        <f>raw!AP377</f>
        <v>0</v>
      </c>
      <c r="I387">
        <f>raw!AQ377</f>
        <v>2053</v>
      </c>
      <c r="J387">
        <f>raw!AR377</f>
        <v>6984</v>
      </c>
      <c r="K387">
        <f>raw!AS377</f>
        <v>966</v>
      </c>
      <c r="L387">
        <f>raw!AT377</f>
        <v>3086</v>
      </c>
      <c r="M387">
        <f>raw!AU377</f>
        <v>0</v>
      </c>
      <c r="N387">
        <f>raw!AV377</f>
        <v>1</v>
      </c>
      <c r="P387">
        <f t="shared" si="112"/>
        <v>0.34254979645555617</v>
      </c>
      <c r="Q387">
        <f t="shared" si="112"/>
        <v>41.387375796898041</v>
      </c>
      <c r="R387">
        <f t="shared" si="112"/>
        <v>134.40141574133773</v>
      </c>
      <c r="S387">
        <f t="shared" si="112"/>
        <v>89.011288697973669</v>
      </c>
      <c r="T387" t="e">
        <f t="shared" si="112"/>
        <v>#DIV/0!</v>
      </c>
      <c r="U387" t="e">
        <f t="shared" si="112"/>
        <v>#DIV/0!</v>
      </c>
      <c r="V387">
        <f t="shared" si="112"/>
        <v>2.554273689214265</v>
      </c>
      <c r="W387">
        <f t="shared" si="112"/>
        <v>0.44309275719196967</v>
      </c>
      <c r="X387">
        <f t="shared" si="112"/>
        <v>970.83146294655364</v>
      </c>
      <c r="Y387">
        <f t="shared" si="112"/>
        <v>3148.7187214536084</v>
      </c>
      <c r="Z387">
        <f t="shared" si="112"/>
        <v>4.0164671573729584E-2</v>
      </c>
      <c r="AA387">
        <f t="shared" si="112"/>
        <v>2.0934105736182222</v>
      </c>
      <c r="AC387">
        <f>(C387-P387)^2</f>
        <v>277.47064728356281</v>
      </c>
      <c r="AD387">
        <f>(D387-Q387)^2</f>
        <v>21.27630203904198</v>
      </c>
      <c r="AE387">
        <f>(E387-R387)^2</f>
        <v>11321.261271760992</v>
      </c>
      <c r="AF387">
        <f>(F387-S387)^2</f>
        <v>1935.006722013019</v>
      </c>
      <c r="AG387" t="e">
        <f>(G387-T387)^2</f>
        <v>#DIV/0!</v>
      </c>
      <c r="AH387" t="e">
        <f>(H387-U387)^2</f>
        <v>#DIV/0!</v>
      </c>
      <c r="AI387">
        <f>(I387-V387)^2</f>
        <v>4204327.6765461648</v>
      </c>
      <c r="AJ387">
        <f>(J387-W387)^2</f>
        <v>48770067.076698735</v>
      </c>
      <c r="AK387">
        <f>(K387-X387)^2</f>
        <v>23.343034203920809</v>
      </c>
      <c r="AL387">
        <f>(L387-Y387)^2</f>
        <v>3933.6380207753182</v>
      </c>
      <c r="AM387">
        <f>(M387-Z387)^2</f>
        <v>1.6132008426255613E-3</v>
      </c>
      <c r="AN387">
        <f>(N387-AA387)^2</f>
        <v>1.1955466825001297</v>
      </c>
      <c r="AP387">
        <f t="shared" si="96"/>
        <v>0.25113636363636366</v>
      </c>
      <c r="AQ387">
        <f t="shared" si="97"/>
        <v>0.91323529411764703</v>
      </c>
      <c r="AR387">
        <f t="shared" si="98"/>
        <v>0.17500000000000002</v>
      </c>
      <c r="AS387">
        <f t="shared" si="99"/>
        <v>0.46127167630057803</v>
      </c>
      <c r="AT387">
        <f t="shared" si="100"/>
        <v>0</v>
      </c>
      <c r="AU387">
        <f t="shared" si="101"/>
        <v>0</v>
      </c>
      <c r="AV387">
        <f t="shared" si="102"/>
        <v>6.0583217083378049E-2</v>
      </c>
      <c r="AW387">
        <f t="shared" si="103"/>
        <v>5.9938603729988452E-2</v>
      </c>
      <c r="AX387">
        <f t="shared" si="104"/>
        <v>0.86831460674157313</v>
      </c>
      <c r="AY387">
        <f t="shared" si="105"/>
        <v>0.95653927174240139</v>
      </c>
      <c r="AZ387">
        <f t="shared" si="106"/>
        <v>0</v>
      </c>
      <c r="BA387">
        <f t="shared" si="107"/>
        <v>0.13636363636363635</v>
      </c>
    </row>
    <row r="388" spans="1:53" x14ac:dyDescent="0.25">
      <c r="A388">
        <f>raw!AJ378</f>
        <v>31.166699999999999</v>
      </c>
      <c r="C388">
        <f>raw!AK378</f>
        <v>7</v>
      </c>
      <c r="D388">
        <f>raw!AL378</f>
        <v>42</v>
      </c>
      <c r="E388">
        <f>raw!AM378</f>
        <v>41</v>
      </c>
      <c r="F388">
        <f>raw!AN378</f>
        <v>119</v>
      </c>
      <c r="G388">
        <f>raw!AO378</f>
        <v>0</v>
      </c>
      <c r="H388">
        <f>raw!AP378</f>
        <v>2</v>
      </c>
      <c r="I388">
        <f>raw!AQ378</f>
        <v>1939</v>
      </c>
      <c r="J388">
        <f>raw!AR378</f>
        <v>6728</v>
      </c>
      <c r="K388">
        <f>raw!AS378</f>
        <v>949</v>
      </c>
      <c r="L388">
        <f>raw!AT378</f>
        <v>3151</v>
      </c>
      <c r="M388">
        <f>raw!AU378</f>
        <v>0</v>
      </c>
      <c r="N388">
        <f>raw!AV378</f>
        <v>2</v>
      </c>
      <c r="P388">
        <f t="shared" si="112"/>
        <v>0.32929810882513227</v>
      </c>
      <c r="Q388">
        <f t="shared" si="112"/>
        <v>41.286694624660399</v>
      </c>
      <c r="R388">
        <f t="shared" si="112"/>
        <v>134.40141574133773</v>
      </c>
      <c r="S388">
        <f t="shared" si="112"/>
        <v>87.964523121636518</v>
      </c>
      <c r="T388" t="e">
        <f t="shared" si="112"/>
        <v>#DIV/0!</v>
      </c>
      <c r="U388" t="e">
        <f t="shared" si="112"/>
        <v>#DIV/0!</v>
      </c>
      <c r="V388">
        <f t="shared" si="112"/>
        <v>2.3992557537876658</v>
      </c>
      <c r="W388">
        <f t="shared" si="112"/>
        <v>0.40582632525415951</v>
      </c>
      <c r="X388">
        <f t="shared" si="112"/>
        <v>968.50535257023375</v>
      </c>
      <c r="Y388">
        <f t="shared" si="112"/>
        <v>3145.0064152777641</v>
      </c>
      <c r="Z388">
        <f t="shared" si="112"/>
        <v>4.0164671484707204E-2</v>
      </c>
      <c r="AA388">
        <f t="shared" si="112"/>
        <v>2.1024266221166146</v>
      </c>
      <c r="AC388">
        <f>(C388-P388)^2</f>
        <v>44.498263720923951</v>
      </c>
      <c r="AD388">
        <f>(D388-Q388)^2</f>
        <v>0.50880455848836947</v>
      </c>
      <c r="AE388">
        <f>(E388-R388)^2</f>
        <v>8723.8244624862109</v>
      </c>
      <c r="AF388">
        <f>(F388-S388)^2</f>
        <v>963.20082506743438</v>
      </c>
      <c r="AG388" t="e">
        <f>(G388-T388)^2</f>
        <v>#DIV/0!</v>
      </c>
      <c r="AH388" t="e">
        <f>(H388-U388)^2</f>
        <v>#DIV/0!</v>
      </c>
      <c r="AI388">
        <f>(I388-V388)^2</f>
        <v>3750422.4426149838</v>
      </c>
      <c r="AJ388">
        <f>(J388-W388)^2</f>
        <v>45260523.365662381</v>
      </c>
      <c r="AK388">
        <f>(K388-X388)^2</f>
        <v>380.45877888912452</v>
      </c>
      <c r="AL388">
        <f>(L388-Y388)^2</f>
        <v>35.923057822620038</v>
      </c>
      <c r="AM388">
        <f>(M388-Z388)^2</f>
        <v>1.613200835474452E-3</v>
      </c>
      <c r="AN388">
        <f>(N388-AA388)^2</f>
        <v>1.0491212918219759E-2</v>
      </c>
      <c r="AP388">
        <f t="shared" si="96"/>
        <v>0.10340909090909091</v>
      </c>
      <c r="AQ388">
        <f t="shared" si="97"/>
        <v>0.83382352941176474</v>
      </c>
      <c r="AR388">
        <f t="shared" si="98"/>
        <v>0.25624999999999998</v>
      </c>
      <c r="AS388">
        <f t="shared" si="99"/>
        <v>0.41271676300578031</v>
      </c>
      <c r="AT388">
        <f t="shared" si="100"/>
        <v>0</v>
      </c>
      <c r="AU388">
        <f t="shared" si="101"/>
        <v>8.6956521739130432E-2</v>
      </c>
      <c r="AV388">
        <f t="shared" si="102"/>
        <v>5.7219122223414534E-2</v>
      </c>
      <c r="AW388">
        <f t="shared" si="103"/>
        <v>5.774154150849975E-2</v>
      </c>
      <c r="AX388">
        <f t="shared" si="104"/>
        <v>0.85303370786516863</v>
      </c>
      <c r="AY388">
        <f t="shared" si="105"/>
        <v>0.97668672885946439</v>
      </c>
      <c r="AZ388">
        <f t="shared" si="106"/>
        <v>0</v>
      </c>
      <c r="BA388">
        <f t="shared" si="107"/>
        <v>0.27272727272727271</v>
      </c>
    </row>
    <row r="389" spans="1:53" x14ac:dyDescent="0.25">
      <c r="A389">
        <f>raw!AJ379</f>
        <v>31.25</v>
      </c>
      <c r="C389">
        <f>raw!AK379</f>
        <v>9</v>
      </c>
      <c r="D389">
        <f>raw!AL379</f>
        <v>34</v>
      </c>
      <c r="E389">
        <f>raw!AM379</f>
        <v>30</v>
      </c>
      <c r="F389">
        <f>raw!AN379</f>
        <v>123</v>
      </c>
      <c r="G389">
        <f>raw!AO379</f>
        <v>0</v>
      </c>
      <c r="H389">
        <f>raw!AP379</f>
        <v>0</v>
      </c>
      <c r="I389">
        <f>raw!AQ379</f>
        <v>1875</v>
      </c>
      <c r="J389">
        <f>raw!AR379</f>
        <v>6811</v>
      </c>
      <c r="K389">
        <f>raw!AS379</f>
        <v>977</v>
      </c>
      <c r="L389">
        <f>raw!AT379</f>
        <v>3123</v>
      </c>
      <c r="M389">
        <f>raw!AU379</f>
        <v>0</v>
      </c>
      <c r="N389">
        <f>raw!AV379</f>
        <v>2</v>
      </c>
      <c r="P389">
        <f t="shared" si="112"/>
        <v>0.31652759063496694</v>
      </c>
      <c r="Q389">
        <f t="shared" si="112"/>
        <v>41.185890354164925</v>
      </c>
      <c r="R389">
        <f t="shared" si="112"/>
        <v>134.40141574133773</v>
      </c>
      <c r="S389">
        <f t="shared" si="112"/>
        <v>86.92643034273874</v>
      </c>
      <c r="T389" t="e">
        <f t="shared" si="112"/>
        <v>#DIV/0!</v>
      </c>
      <c r="U389" t="e">
        <f t="shared" si="112"/>
        <v>#DIV/0!</v>
      </c>
      <c r="V389">
        <f t="shared" si="112"/>
        <v>2.2533531457405895</v>
      </c>
      <c r="W389">
        <f t="shared" si="112"/>
        <v>0.37161937347165153</v>
      </c>
      <c r="X389">
        <f t="shared" si="112"/>
        <v>966.16605197922502</v>
      </c>
      <c r="Y389">
        <f t="shared" si="112"/>
        <v>3141.1619368626971</v>
      </c>
      <c r="Z389">
        <f t="shared" si="112"/>
        <v>4.0164671407021645E-2</v>
      </c>
      <c r="AA389">
        <f t="shared" si="112"/>
        <v>2.111438184784566</v>
      </c>
      <c r="AC389">
        <f>(C389-P389)^2</f>
        <v>75.402693084203761</v>
      </c>
      <c r="AD389">
        <f>(D389-Q389)^2</f>
        <v>51.637020182080519</v>
      </c>
      <c r="AE389">
        <f>(E389-R389)^2</f>
        <v>10899.655608795641</v>
      </c>
      <c r="AF389">
        <f>(F389-S389)^2</f>
        <v>1301.3024278172802</v>
      </c>
      <c r="AG389" t="e">
        <f>(G389-T389)^2</f>
        <v>#DIV/0!</v>
      </c>
      <c r="AH389" t="e">
        <f>(H389-U389)^2</f>
        <v>#DIV/0!</v>
      </c>
      <c r="AI389">
        <f>(I389-V389)^2</f>
        <v>3507180.003303872</v>
      </c>
      <c r="AJ389">
        <f>(J389-W389)^2</f>
        <v>46384658.938995525</v>
      </c>
      <c r="AK389">
        <f>(K389-X389)^2</f>
        <v>117.37442971685417</v>
      </c>
      <c r="AL389">
        <f>(L389-Y389)^2</f>
        <v>329.85595060459491</v>
      </c>
      <c r="AM389">
        <f>(M389-Z389)^2</f>
        <v>1.6132008292340221E-3</v>
      </c>
      <c r="AN389">
        <f>(N389-AA389)^2</f>
        <v>1.2418469028079082E-2</v>
      </c>
      <c r="AP389">
        <f t="shared" si="96"/>
        <v>0.13295454545454546</v>
      </c>
      <c r="AQ389">
        <f t="shared" si="97"/>
        <v>0.67500000000000004</v>
      </c>
      <c r="AR389">
        <f t="shared" si="98"/>
        <v>0.1875</v>
      </c>
      <c r="AS389">
        <f t="shared" si="99"/>
        <v>0.42658959537572255</v>
      </c>
      <c r="AT389">
        <f t="shared" si="100"/>
        <v>0</v>
      </c>
      <c r="AU389">
        <f t="shared" si="101"/>
        <v>0</v>
      </c>
      <c r="AV389">
        <f t="shared" si="102"/>
        <v>5.5330507565189396E-2</v>
      </c>
      <c r="AW389">
        <f t="shared" si="103"/>
        <v>5.8453870275623043E-2</v>
      </c>
      <c r="AX389">
        <f t="shared" si="104"/>
        <v>0.87820224719101125</v>
      </c>
      <c r="AY389">
        <f t="shared" si="105"/>
        <v>0.96800782425519116</v>
      </c>
      <c r="AZ389">
        <f t="shared" si="106"/>
        <v>0</v>
      </c>
      <c r="BA389">
        <f t="shared" si="107"/>
        <v>0.27272727272727271</v>
      </c>
    </row>
    <row r="390" spans="1:53" x14ac:dyDescent="0.25">
      <c r="A390">
        <f>raw!AJ380</f>
        <v>31.333300000000001</v>
      </c>
      <c r="C390">
        <f>raw!AK380</f>
        <v>9</v>
      </c>
      <c r="D390">
        <f>raw!AL380</f>
        <v>44</v>
      </c>
      <c r="E390">
        <f>raw!AM380</f>
        <v>36</v>
      </c>
      <c r="F390">
        <f>raw!AN380</f>
        <v>147</v>
      </c>
      <c r="G390">
        <f>raw!AO380</f>
        <v>0</v>
      </c>
      <c r="H390">
        <f>raw!AP380</f>
        <v>0</v>
      </c>
      <c r="I390">
        <f>raw!AQ380</f>
        <v>1857</v>
      </c>
      <c r="J390">
        <f>raw!AR380</f>
        <v>6753</v>
      </c>
      <c r="K390">
        <f>raw!AS380</f>
        <v>977</v>
      </c>
      <c r="L390">
        <f>raw!AT380</f>
        <v>2961</v>
      </c>
      <c r="M390">
        <f>raw!AU380</f>
        <v>0</v>
      </c>
      <c r="N390">
        <f>raw!AV380</f>
        <v>3</v>
      </c>
      <c r="P390">
        <f t="shared" si="112"/>
        <v>0.30420770758111171</v>
      </c>
      <c r="Q390">
        <f t="shared" si="112"/>
        <v>41.084864202707578</v>
      </c>
      <c r="R390">
        <f t="shared" si="112"/>
        <v>134.40141574133773</v>
      </c>
      <c r="S390">
        <f t="shared" si="112"/>
        <v>85.895778880744629</v>
      </c>
      <c r="T390" t="e">
        <f t="shared" si="112"/>
        <v>#DIV/0!</v>
      </c>
      <c r="U390" t="e">
        <f t="shared" si="112"/>
        <v>#DIV/0!</v>
      </c>
      <c r="V390">
        <f t="shared" si="112"/>
        <v>2.1158897003929611</v>
      </c>
      <c r="W390">
        <f t="shared" si="112"/>
        <v>0.34019143566018789</v>
      </c>
      <c r="X390">
        <f t="shared" si="112"/>
        <v>963.81092441583291</v>
      </c>
      <c r="Y390">
        <f t="shared" si="112"/>
        <v>3137.1814287567668</v>
      </c>
      <c r="Z390">
        <f t="shared" si="112"/>
        <v>4.016467133917382E-2</v>
      </c>
      <c r="AA390">
        <f t="shared" si="112"/>
        <v>2.1204558181337738</v>
      </c>
      <c r="AC390">
        <f>(C390-P390)^2</f>
        <v>75.616803592891742</v>
      </c>
      <c r="AD390">
        <f>(D390-Q390)^2</f>
        <v>8.498016716655723</v>
      </c>
      <c r="AE390">
        <f>(E390-R390)^2</f>
        <v>9682.8386198995886</v>
      </c>
      <c r="AF390">
        <f>(F390-S390)^2</f>
        <v>3733.725838590854</v>
      </c>
      <c r="AG390" t="e">
        <f>(G390-T390)^2</f>
        <v>#DIV/0!</v>
      </c>
      <c r="AH390" t="e">
        <f>(H390-U390)^2</f>
        <v>#DIV/0!</v>
      </c>
      <c r="AI390">
        <f>(I390-V390)^2</f>
        <v>3440595.0626419648</v>
      </c>
      <c r="AJ390">
        <f>(J390-W390)^2</f>
        <v>45598414.490200192</v>
      </c>
      <c r="AK390">
        <f>(K390-X390)^2</f>
        <v>173.95171476487235</v>
      </c>
      <c r="AL390">
        <f>(L390-Y390)^2</f>
        <v>31039.895838775683</v>
      </c>
      <c r="AM390">
        <f>(M390-Z390)^2</f>
        <v>1.613200823783851E-3</v>
      </c>
      <c r="AN390">
        <f>(N390-AA390)^2</f>
        <v>0.77359796785472912</v>
      </c>
      <c r="AP390">
        <f t="shared" si="96"/>
        <v>0.13295454545454546</v>
      </c>
      <c r="AQ390">
        <f t="shared" si="97"/>
        <v>0.873529411764706</v>
      </c>
      <c r="AR390">
        <f t="shared" si="98"/>
        <v>0.22499999999999998</v>
      </c>
      <c r="AS390">
        <f t="shared" si="99"/>
        <v>0.50982658959537575</v>
      </c>
      <c r="AT390">
        <f t="shared" si="100"/>
        <v>0</v>
      </c>
      <c r="AU390">
        <f t="shared" si="101"/>
        <v>0</v>
      </c>
      <c r="AV390">
        <f t="shared" si="102"/>
        <v>5.4799334692563588E-2</v>
      </c>
      <c r="AW390">
        <f t="shared" si="103"/>
        <v>5.7956098366067008E-2</v>
      </c>
      <c r="AX390">
        <f t="shared" si="104"/>
        <v>0.87820224719101125</v>
      </c>
      <c r="AY390">
        <f t="shared" si="105"/>
        <v>0.91779416190189589</v>
      </c>
      <c r="AZ390">
        <f t="shared" si="106"/>
        <v>0</v>
      </c>
      <c r="BA390">
        <f t="shared" si="107"/>
        <v>0.40909090909090912</v>
      </c>
    </row>
    <row r="391" spans="1:53" x14ac:dyDescent="0.25">
      <c r="A391">
        <f>raw!AJ381</f>
        <v>31.416699999999999</v>
      </c>
      <c r="C391">
        <f>raw!AK381</f>
        <v>10</v>
      </c>
      <c r="D391">
        <f>raw!AL381</f>
        <v>19</v>
      </c>
      <c r="E391">
        <f>raw!AM381</f>
        <v>21</v>
      </c>
      <c r="F391">
        <f>raw!AN381</f>
        <v>125</v>
      </c>
      <c r="G391">
        <f>raw!AO381</f>
        <v>0</v>
      </c>
      <c r="H391">
        <f>raw!AP381</f>
        <v>0</v>
      </c>
      <c r="I391">
        <f>raw!AQ381</f>
        <v>1888</v>
      </c>
      <c r="J391">
        <f>raw!AR381</f>
        <v>6676</v>
      </c>
      <c r="K391">
        <f>raw!AS381</f>
        <v>1026</v>
      </c>
      <c r="L391">
        <f>raw!AT381</f>
        <v>3064</v>
      </c>
      <c r="M391">
        <f>raw!AU381</f>
        <v>0</v>
      </c>
      <c r="N391">
        <f>raw!AV381</f>
        <v>3</v>
      </c>
      <c r="P391">
        <f t="shared" si="112"/>
        <v>0.29231045445277898</v>
      </c>
      <c r="Q391">
        <f t="shared" si="112"/>
        <v>40.983516194278771</v>
      </c>
      <c r="R391">
        <f t="shared" si="112"/>
        <v>134.40141574133773</v>
      </c>
      <c r="S391">
        <f t="shared" si="112"/>
        <v>84.871371419499852</v>
      </c>
      <c r="T391" t="e">
        <f t="shared" si="112"/>
        <v>#DIV/0!</v>
      </c>
      <c r="U391" t="e">
        <f t="shared" si="112"/>
        <v>#DIV/0!</v>
      </c>
      <c r="V391">
        <f t="shared" si="112"/>
        <v>1.9862543554662171</v>
      </c>
      <c r="W391">
        <f t="shared" si="112"/>
        <v>0.31129274209043378</v>
      </c>
      <c r="X391">
        <f t="shared" si="112"/>
        <v>961.43725781215824</v>
      </c>
      <c r="Y391">
        <f t="shared" si="112"/>
        <v>3133.0603978151421</v>
      </c>
      <c r="Z391">
        <f t="shared" si="112"/>
        <v>4.0164671279879154E-2</v>
      </c>
      <c r="AA391">
        <f t="shared" si="112"/>
        <v>2.1294901064811169</v>
      </c>
      <c r="AC391">
        <f>(C391-P391)^2</f>
        <v>94.239236312726831</v>
      </c>
      <c r="AD391">
        <f>(D391-Q391)^2</f>
        <v>483.27498426411694</v>
      </c>
      <c r="AE391">
        <f>(E391-R391)^2</f>
        <v>12859.88109213972</v>
      </c>
      <c r="AF391">
        <f>(F391-S391)^2</f>
        <v>1610.3068317517334</v>
      </c>
      <c r="AG391" t="e">
        <f>(G391-T391)^2</f>
        <v>#DIV/0!</v>
      </c>
      <c r="AH391" t="e">
        <f>(H391-U391)^2</f>
        <v>#DIV/0!</v>
      </c>
      <c r="AI391">
        <f>(I391-V391)^2</f>
        <v>3557047.8487601243</v>
      </c>
      <c r="AJ391">
        <f>(J391-W391)^2</f>
        <v>44564819.716210775</v>
      </c>
      <c r="AK391">
        <f>(K391-X391)^2</f>
        <v>4168.3476788137223</v>
      </c>
      <c r="AL391">
        <f>(L391-Y391)^2</f>
        <v>4769.338546385683</v>
      </c>
      <c r="AM391">
        <f>(M391-Z391)^2</f>
        <v>1.6132008190207494E-3</v>
      </c>
      <c r="AN391">
        <f>(N391-AA391)^2</f>
        <v>0.75778747471425711</v>
      </c>
      <c r="AP391">
        <f t="shared" si="96"/>
        <v>0.14772727272727273</v>
      </c>
      <c r="AQ391">
        <f t="shared" si="97"/>
        <v>0.37720588235294122</v>
      </c>
      <c r="AR391">
        <f t="shared" si="98"/>
        <v>0.13125000000000001</v>
      </c>
      <c r="AS391">
        <f t="shared" si="99"/>
        <v>0.43352601156069365</v>
      </c>
      <c r="AT391">
        <f t="shared" si="100"/>
        <v>0</v>
      </c>
      <c r="AU391">
        <f t="shared" si="101"/>
        <v>0</v>
      </c>
      <c r="AV391">
        <f t="shared" si="102"/>
        <v>5.5714132417641379E-2</v>
      </c>
      <c r="AW391">
        <f t="shared" si="103"/>
        <v>5.7295263244759864E-2</v>
      </c>
      <c r="AX391">
        <f t="shared" si="104"/>
        <v>0.92224719101123609</v>
      </c>
      <c r="AY391">
        <f t="shared" si="105"/>
        <v>0.94972013241047248</v>
      </c>
      <c r="AZ391">
        <f t="shared" si="106"/>
        <v>0</v>
      </c>
      <c r="BA391">
        <f t="shared" si="107"/>
        <v>0.40909090909090912</v>
      </c>
    </row>
    <row r="392" spans="1:53" x14ac:dyDescent="0.25">
      <c r="A392">
        <f>raw!AJ382</f>
        <v>31.5</v>
      </c>
      <c r="C392">
        <f>raw!AK382</f>
        <v>11</v>
      </c>
      <c r="D392">
        <f>raw!AL382</f>
        <v>37</v>
      </c>
      <c r="E392">
        <f>raw!AM382</f>
        <v>32</v>
      </c>
      <c r="F392">
        <f>raw!AN382</f>
        <v>132</v>
      </c>
      <c r="G392">
        <f>raw!AO382</f>
        <v>0</v>
      </c>
      <c r="H392">
        <f>raw!AP382</f>
        <v>0</v>
      </c>
      <c r="I392">
        <f>raw!AQ382</f>
        <v>1898</v>
      </c>
      <c r="J392">
        <f>raw!AR382</f>
        <v>6398</v>
      </c>
      <c r="K392">
        <f>raw!AS382</f>
        <v>961</v>
      </c>
      <c r="L392">
        <f>raw!AT382</f>
        <v>3070</v>
      </c>
      <c r="M392">
        <f>raw!AU382</f>
        <v>0</v>
      </c>
      <c r="N392">
        <f>raw!AV382</f>
        <v>3</v>
      </c>
      <c r="P392">
        <f t="shared" si="112"/>
        <v>0.28085070929818107</v>
      </c>
      <c r="Q392">
        <f t="shared" si="112"/>
        <v>40.882110912565814</v>
      </c>
      <c r="R392">
        <f t="shared" si="112"/>
        <v>134.40141574133773</v>
      </c>
      <c r="S392">
        <f t="shared" si="112"/>
        <v>83.855689531400159</v>
      </c>
      <c r="T392" t="e">
        <f t="shared" si="112"/>
        <v>#DIV/0!</v>
      </c>
      <c r="U392" t="e">
        <f t="shared" si="112"/>
        <v>#DIV/0!</v>
      </c>
      <c r="V392">
        <f t="shared" si="112"/>
        <v>1.8643206956187557</v>
      </c>
      <c r="W392">
        <f t="shared" si="112"/>
        <v>0.28479191798949716</v>
      </c>
      <c r="X392">
        <f t="shared" si="112"/>
        <v>959.05088866624283</v>
      </c>
      <c r="Y392">
        <f t="shared" si="112"/>
        <v>3128.8092739584004</v>
      </c>
      <c r="Z392">
        <f t="shared" si="112"/>
        <v>4.0164671228207882E-2</v>
      </c>
      <c r="AA392">
        <f t="shared" si="112"/>
        <v>2.1385191317167713</v>
      </c>
      <c r="AC392">
        <f>(C392-P392)^2</f>
        <v>114.90016151635332</v>
      </c>
      <c r="AD392">
        <f>(D392-Q392)^2</f>
        <v>15.070785137462577</v>
      </c>
      <c r="AE392">
        <f>(E392-R392)^2</f>
        <v>10486.049945830291</v>
      </c>
      <c r="AF392">
        <f>(F392-S392)^2</f>
        <v>2317.8746304969322</v>
      </c>
      <c r="AG392" t="e">
        <f>(G392-T392)^2</f>
        <v>#DIV/0!</v>
      </c>
      <c r="AH392" t="e">
        <f>(H392-U392)^2</f>
        <v>#DIV/0!</v>
      </c>
      <c r="AI392">
        <f>(I392-V392)^2</f>
        <v>3595330.5143310875</v>
      </c>
      <c r="AJ392">
        <f>(J392-W392)^2</f>
        <v>40930759.883723848</v>
      </c>
      <c r="AK392">
        <f>(K392-X392)^2</f>
        <v>3.7990349913806667</v>
      </c>
      <c r="AL392">
        <f>(L392-Y392)^2</f>
        <v>3458.5307035141859</v>
      </c>
      <c r="AM392">
        <f>(M392-Z392)^2</f>
        <v>1.6132008148700301E-3</v>
      </c>
      <c r="AN392">
        <f>(N392-AA392)^2</f>
        <v>0.74214928641802558</v>
      </c>
      <c r="AP392">
        <f t="shared" si="96"/>
        <v>0.16250000000000001</v>
      </c>
      <c r="AQ392">
        <f t="shared" si="97"/>
        <v>0.73455882352941182</v>
      </c>
      <c r="AR392">
        <f t="shared" si="98"/>
        <v>0.19999999999999998</v>
      </c>
      <c r="AS392">
        <f t="shared" si="99"/>
        <v>0.45780346820809248</v>
      </c>
      <c r="AT392">
        <f t="shared" si="100"/>
        <v>0</v>
      </c>
      <c r="AU392">
        <f t="shared" si="101"/>
        <v>0</v>
      </c>
      <c r="AV392">
        <f t="shared" si="102"/>
        <v>5.6009228457989058E-2</v>
      </c>
      <c r="AW392">
        <f t="shared" si="103"/>
        <v>5.4909390988611979E-2</v>
      </c>
      <c r="AX392">
        <f t="shared" si="104"/>
        <v>0.86382022471910125</v>
      </c>
      <c r="AY392">
        <f t="shared" si="105"/>
        <v>0.9515798976828167</v>
      </c>
      <c r="AZ392">
        <f t="shared" si="106"/>
        <v>0</v>
      </c>
      <c r="BA392">
        <f t="shared" si="107"/>
        <v>0.40909090909090912</v>
      </c>
    </row>
    <row r="393" spans="1:53" x14ac:dyDescent="0.25">
      <c r="A393">
        <f>raw!AJ383</f>
        <v>31.583300000000001</v>
      </c>
      <c r="C393">
        <f>raw!AK383</f>
        <v>10</v>
      </c>
      <c r="D393">
        <f>raw!AL383</f>
        <v>42</v>
      </c>
      <c r="E393">
        <f>raw!AM383</f>
        <v>37</v>
      </c>
      <c r="F393">
        <f>raw!AN383</f>
        <v>104</v>
      </c>
      <c r="G393">
        <f>raw!AO383</f>
        <v>0</v>
      </c>
      <c r="H393">
        <f>raw!AP383</f>
        <v>0</v>
      </c>
      <c r="I393">
        <f>raw!AQ383</f>
        <v>1803</v>
      </c>
      <c r="J393">
        <f>raw!AR383</f>
        <v>6665</v>
      </c>
      <c r="K393">
        <f>raw!AS383</f>
        <v>955</v>
      </c>
      <c r="L393">
        <f>raw!AT383</f>
        <v>3060</v>
      </c>
      <c r="M393">
        <f>raw!AU383</f>
        <v>1</v>
      </c>
      <c r="N393">
        <f>raw!AV383</f>
        <v>2</v>
      </c>
      <c r="P393">
        <f t="shared" si="112"/>
        <v>0.26980066012153736</v>
      </c>
      <c r="Q393">
        <f t="shared" si="112"/>
        <v>40.780548332631184</v>
      </c>
      <c r="R393">
        <f t="shared" si="112"/>
        <v>134.40141574133773</v>
      </c>
      <c r="S393">
        <f t="shared" si="112"/>
        <v>82.847523807687054</v>
      </c>
      <c r="T393" t="e">
        <f t="shared" si="112"/>
        <v>#DIV/0!</v>
      </c>
      <c r="U393" t="e">
        <f t="shared" si="112"/>
        <v>#DIV/0!</v>
      </c>
      <c r="V393">
        <f t="shared" si="112"/>
        <v>1.7495140268659333</v>
      </c>
      <c r="W393">
        <f t="shared" si="112"/>
        <v>0.26046730938201956</v>
      </c>
      <c r="X393">
        <f t="shared" si="112"/>
        <v>956.64912502975722</v>
      </c>
      <c r="Y393">
        <f t="shared" si="112"/>
        <v>3124.4237613617029</v>
      </c>
      <c r="Z393">
        <f t="shared" si="112"/>
        <v>4.0164671183143069E-2</v>
      </c>
      <c r="AA393">
        <f t="shared" si="112"/>
        <v>2.1475534686498512</v>
      </c>
      <c r="AC393">
        <f>(C393-P393)^2</f>
        <v>94.676779193771253</v>
      </c>
      <c r="AD393">
        <f>(D393-Q393)^2</f>
        <v>1.4870623690485845</v>
      </c>
      <c r="AE393">
        <f>(E393-R393)^2</f>
        <v>9487.0357884169134</v>
      </c>
      <c r="AF393">
        <f>(F393-S393)^2</f>
        <v>447.42724906636602</v>
      </c>
      <c r="AG393" t="e">
        <f>(G393-T393)^2</f>
        <v>#DIV/0!</v>
      </c>
      <c r="AH393" t="e">
        <f>(H393-U393)^2</f>
        <v>#DIV/0!</v>
      </c>
      <c r="AI393">
        <f>(I393-V393)^2</f>
        <v>3244503.313218452</v>
      </c>
      <c r="AJ393">
        <f>(J393-W393)^2</f>
        <v>44418753.038609155</v>
      </c>
      <c r="AK393">
        <f>(K393-X393)^2</f>
        <v>2.7196133637717357</v>
      </c>
      <c r="AL393">
        <f>(L393-Y393)^2</f>
        <v>4150.4210279896397</v>
      </c>
      <c r="AM393">
        <f>(M393-Z393)^2</f>
        <v>0.92128385844496397</v>
      </c>
      <c r="AN393">
        <f>(N393-AA393)^2</f>
        <v>2.1772026110602621E-2</v>
      </c>
      <c r="AP393">
        <f t="shared" si="96"/>
        <v>0.14772727272727273</v>
      </c>
      <c r="AQ393">
        <f t="shared" si="97"/>
        <v>0.83382352941176474</v>
      </c>
      <c r="AR393">
        <f t="shared" si="98"/>
        <v>0.23124999999999998</v>
      </c>
      <c r="AS393">
        <f t="shared" si="99"/>
        <v>0.3606936416184971</v>
      </c>
      <c r="AT393">
        <f t="shared" si="100"/>
        <v>0</v>
      </c>
      <c r="AU393">
        <f t="shared" si="101"/>
        <v>0</v>
      </c>
      <c r="AV393">
        <f t="shared" si="102"/>
        <v>5.3205816074686128E-2</v>
      </c>
      <c r="AW393">
        <f t="shared" si="103"/>
        <v>5.7200858227430269E-2</v>
      </c>
      <c r="AX393">
        <f t="shared" si="104"/>
        <v>0.858426966292135</v>
      </c>
      <c r="AY393">
        <f t="shared" si="105"/>
        <v>0.94848028889557634</v>
      </c>
      <c r="AZ393">
        <f t="shared" si="106"/>
        <v>0.3125</v>
      </c>
      <c r="BA393">
        <f t="shared" si="107"/>
        <v>0.27272727272727271</v>
      </c>
    </row>
    <row r="394" spans="1:53" x14ac:dyDescent="0.25">
      <c r="A394">
        <f>raw!AJ384</f>
        <v>31.666699999999999</v>
      </c>
      <c r="C394">
        <f>raw!AK384</f>
        <v>10</v>
      </c>
      <c r="D394">
        <f>raw!AL384</f>
        <v>37</v>
      </c>
      <c r="E394">
        <f>raw!AM384</f>
        <v>22</v>
      </c>
      <c r="F394">
        <f>raw!AN384</f>
        <v>124</v>
      </c>
      <c r="G394">
        <f>raw!AO384</f>
        <v>1</v>
      </c>
      <c r="H394">
        <f>raw!AP384</f>
        <v>0</v>
      </c>
      <c r="I394">
        <f>raw!AQ384</f>
        <v>1812</v>
      </c>
      <c r="J394">
        <f>raw!AR384</f>
        <v>6398</v>
      </c>
      <c r="K394">
        <f>raw!AS384</f>
        <v>922</v>
      </c>
      <c r="L394">
        <f>raw!AT384</f>
        <v>3042</v>
      </c>
      <c r="M394">
        <f>raw!AU384</f>
        <v>0</v>
      </c>
      <c r="N394">
        <f>raw!AV384</f>
        <v>0</v>
      </c>
      <c r="P394">
        <f t="shared" ref="P394:AA403" si="113">P$6+P$3*EXP(-($A394-P$4)*($A394-P$4)/(2*P$5*P$5))</f>
        <v>0.25913480896856234</v>
      </c>
      <c r="Q394">
        <f t="shared" si="113"/>
        <v>40.678727524831963</v>
      </c>
      <c r="R394">
        <f t="shared" si="113"/>
        <v>134.40141574133773</v>
      </c>
      <c r="S394">
        <f t="shared" si="113"/>
        <v>81.845699402777981</v>
      </c>
      <c r="T394" t="e">
        <f t="shared" si="113"/>
        <v>#DIV/0!</v>
      </c>
      <c r="U394" t="e">
        <f t="shared" si="113"/>
        <v>#DIV/0!</v>
      </c>
      <c r="V394">
        <f t="shared" si="113"/>
        <v>1.6413151934131935</v>
      </c>
      <c r="W394">
        <f t="shared" si="113"/>
        <v>0.23812165779454189</v>
      </c>
      <c r="X394">
        <f t="shared" si="113"/>
        <v>954.22920167777443</v>
      </c>
      <c r="Y394">
        <f t="shared" si="113"/>
        <v>3119.8989360248002</v>
      </c>
      <c r="Z394">
        <f t="shared" si="113"/>
        <v>4.0164671143814348E-2</v>
      </c>
      <c r="AA394">
        <f t="shared" si="113"/>
        <v>2.1566037162786427</v>
      </c>
      <c r="AC394">
        <f>(C394-P394)^2</f>
        <v>94.884454669847912</v>
      </c>
      <c r="AD394">
        <f>(D394-Q394)^2</f>
        <v>13.533036201956302</v>
      </c>
      <c r="AE394">
        <f>(E394-R394)^2</f>
        <v>12634.078260657045</v>
      </c>
      <c r="AF394">
        <f>(F394-S394)^2</f>
        <v>1776.9850588409527</v>
      </c>
      <c r="AG394" t="e">
        <f>(G394-T394)^2</f>
        <v>#DIV/0!</v>
      </c>
      <c r="AH394" t="e">
        <f>(H394-U394)^2</f>
        <v>#DIV/0!</v>
      </c>
      <c r="AI394">
        <f>(I394-V394)^2</f>
        <v>3277398.5676546348</v>
      </c>
      <c r="AJ394">
        <f>(J394-W394)^2</f>
        <v>40931357.051968791</v>
      </c>
      <c r="AK394">
        <f>(K394-X394)^2</f>
        <v>1038.7214407866579</v>
      </c>
      <c r="AL394">
        <f>(L394-Y394)^2</f>
        <v>6068.2442337959064</v>
      </c>
      <c r="AM394">
        <f>(M394-Z394)^2</f>
        <v>1.6132008080907529E-3</v>
      </c>
      <c r="AN394">
        <f>(N394-AA394)^2</f>
        <v>4.6509395890668523</v>
      </c>
      <c r="AP394">
        <f t="shared" si="96"/>
        <v>0.14772727272727273</v>
      </c>
      <c r="AQ394">
        <f t="shared" si="97"/>
        <v>0.73455882352941182</v>
      </c>
      <c r="AR394">
        <f t="shared" si="98"/>
        <v>0.13749999999999998</v>
      </c>
      <c r="AS394">
        <f t="shared" si="99"/>
        <v>0.43005780346820804</v>
      </c>
      <c r="AT394">
        <f t="shared" si="100"/>
        <v>0.125</v>
      </c>
      <c r="AU394">
        <f t="shared" si="101"/>
        <v>0</v>
      </c>
      <c r="AV394">
        <f t="shared" si="102"/>
        <v>5.3471402510999043E-2</v>
      </c>
      <c r="AW394">
        <f t="shared" si="103"/>
        <v>5.4909390988611979E-2</v>
      </c>
      <c r="AX394">
        <f t="shared" si="104"/>
        <v>0.82876404494382028</v>
      </c>
      <c r="AY394">
        <f t="shared" si="105"/>
        <v>0.94290099307854358</v>
      </c>
      <c r="AZ394">
        <f t="shared" si="106"/>
        <v>0</v>
      </c>
      <c r="BA394">
        <f t="shared" si="107"/>
        <v>0</v>
      </c>
    </row>
    <row r="395" spans="1:53" x14ac:dyDescent="0.25">
      <c r="A395">
        <f>raw!AJ385</f>
        <v>31.75</v>
      </c>
      <c r="C395">
        <f>raw!AK385</f>
        <v>5</v>
      </c>
      <c r="D395">
        <f>raw!AL385</f>
        <v>48</v>
      </c>
      <c r="E395">
        <f>raw!AM385</f>
        <v>30</v>
      </c>
      <c r="F395">
        <f>raw!AN385</f>
        <v>125</v>
      </c>
      <c r="G395">
        <f>raw!AO385</f>
        <v>0</v>
      </c>
      <c r="H395">
        <f>raw!AP385</f>
        <v>0</v>
      </c>
      <c r="I395">
        <f>raw!AQ385</f>
        <v>1813</v>
      </c>
      <c r="J395">
        <f>raw!AR385</f>
        <v>6195</v>
      </c>
      <c r="K395">
        <f>raw!AS385</f>
        <v>890</v>
      </c>
      <c r="L395">
        <f>raw!AT385</f>
        <v>3013</v>
      </c>
      <c r="M395">
        <f>raw!AU385</f>
        <v>0</v>
      </c>
      <c r="N395">
        <f>raw!AV385</f>
        <v>2</v>
      </c>
      <c r="P395">
        <f t="shared" si="113"/>
        <v>0.24886611779569129</v>
      </c>
      <c r="Q395">
        <f t="shared" si="113"/>
        <v>40.576913759994362</v>
      </c>
      <c r="R395">
        <f t="shared" si="113"/>
        <v>134.40141574133773</v>
      </c>
      <c r="S395">
        <f t="shared" si="113"/>
        <v>80.852639120741628</v>
      </c>
      <c r="T395" t="e">
        <f t="shared" si="113"/>
        <v>#DIV/0!</v>
      </c>
      <c r="U395" t="e">
        <f t="shared" si="113"/>
        <v>#DIV/0!</v>
      </c>
      <c r="V395">
        <f t="shared" si="113"/>
        <v>1.5396102409183634</v>
      </c>
      <c r="W395">
        <f t="shared" si="113"/>
        <v>0.21764971206858549</v>
      </c>
      <c r="X395">
        <f t="shared" si="113"/>
        <v>951.79706803908107</v>
      </c>
      <c r="Y395">
        <f t="shared" si="113"/>
        <v>3115.2462481507059</v>
      </c>
      <c r="Z395">
        <f t="shared" si="113"/>
        <v>4.016467110958994E-2</v>
      </c>
      <c r="AA395">
        <f t="shared" si="113"/>
        <v>2.1656479142528697</v>
      </c>
      <c r="AC395">
        <f>(C395-P395)^2</f>
        <v>22.573273166629789</v>
      </c>
      <c r="AD395">
        <f>(D395-Q395)^2</f>
        <v>55.102209326561045</v>
      </c>
      <c r="AE395">
        <f>(E395-R395)^2</f>
        <v>10899.655608795641</v>
      </c>
      <c r="AF395">
        <f>(F395-S395)^2</f>
        <v>1948.9894726034724</v>
      </c>
      <c r="AG395" t="e">
        <f>(G395-T395)^2</f>
        <v>#DIV/0!</v>
      </c>
      <c r="AH395" t="e">
        <f>(H395-U395)^2</f>
        <v>#DIV/0!</v>
      </c>
      <c r="AI395">
        <f>(I395-V395)^2</f>
        <v>3281388.7436661241</v>
      </c>
      <c r="AJ395">
        <f>(J395-W395)^2</f>
        <v>38375328.36743886</v>
      </c>
      <c r="AK395">
        <f>(K395-X395)^2</f>
        <v>3818.8776182268148</v>
      </c>
      <c r="AL395">
        <f>(L395-Y395)^2</f>
        <v>10454.295260895735</v>
      </c>
      <c r="AM395">
        <f>(M395-Z395)^2</f>
        <v>1.6132008053415289E-3</v>
      </c>
      <c r="AN395">
        <f>(N395-AA395)^2</f>
        <v>2.7439231496326082E-2</v>
      </c>
      <c r="AP395">
        <f t="shared" si="96"/>
        <v>7.3863636363636367E-2</v>
      </c>
      <c r="AQ395">
        <f t="shared" si="97"/>
        <v>0.9529411764705884</v>
      </c>
      <c r="AR395">
        <f t="shared" si="98"/>
        <v>0.1875</v>
      </c>
      <c r="AS395">
        <f t="shared" si="99"/>
        <v>0.43352601156069365</v>
      </c>
      <c r="AT395">
        <f t="shared" si="100"/>
        <v>0</v>
      </c>
      <c r="AU395">
        <f t="shared" si="101"/>
        <v>0</v>
      </c>
      <c r="AV395">
        <f t="shared" si="102"/>
        <v>5.3500912115033807E-2</v>
      </c>
      <c r="AW395">
        <f t="shared" si="103"/>
        <v>5.3167189305165868E-2</v>
      </c>
      <c r="AX395">
        <f t="shared" si="104"/>
        <v>0.8</v>
      </c>
      <c r="AY395">
        <f t="shared" si="105"/>
        <v>0.9339121275955462</v>
      </c>
      <c r="AZ395">
        <f t="shared" si="106"/>
        <v>0</v>
      </c>
      <c r="BA395">
        <f t="shared" si="107"/>
        <v>0.27272727272727271</v>
      </c>
    </row>
    <row r="396" spans="1:53" x14ac:dyDescent="0.25">
      <c r="A396">
        <f>raw!AJ386</f>
        <v>31.833300000000001</v>
      </c>
      <c r="C396">
        <f>raw!AK386</f>
        <v>13</v>
      </c>
      <c r="D396">
        <f>raw!AL386</f>
        <v>45</v>
      </c>
      <c r="E396">
        <f>raw!AM386</f>
        <v>32</v>
      </c>
      <c r="F396">
        <f>raw!AN386</f>
        <v>122</v>
      </c>
      <c r="G396">
        <f>raw!AO386</f>
        <v>0</v>
      </c>
      <c r="H396">
        <f>raw!AP386</f>
        <v>0</v>
      </c>
      <c r="I396">
        <f>raw!AQ386</f>
        <v>1813</v>
      </c>
      <c r="J396">
        <f>raw!AR386</f>
        <v>6297</v>
      </c>
      <c r="K396">
        <f>raw!AS386</f>
        <v>939</v>
      </c>
      <c r="L396">
        <f>raw!AT386</f>
        <v>3069</v>
      </c>
      <c r="M396">
        <f>raw!AU386</f>
        <v>0</v>
      </c>
      <c r="N396">
        <f>raw!AV386</f>
        <v>2</v>
      </c>
      <c r="P396">
        <f t="shared" si="113"/>
        <v>0.23896929228590408</v>
      </c>
      <c r="Q396">
        <f t="shared" si="113"/>
        <v>40.475005940871881</v>
      </c>
      <c r="R396">
        <f t="shared" si="113"/>
        <v>134.40141574133773</v>
      </c>
      <c r="S396">
        <f t="shared" si="113"/>
        <v>79.867156022728523</v>
      </c>
      <c r="T396" t="e">
        <f t="shared" si="113"/>
        <v>#DIV/0!</v>
      </c>
      <c r="U396" t="e">
        <f t="shared" si="113"/>
        <v>#DIV/0!</v>
      </c>
      <c r="V396">
        <f t="shared" si="113"/>
        <v>1.4439117240582595</v>
      </c>
      <c r="W396">
        <f t="shared" si="113"/>
        <v>0.19887683254273225</v>
      </c>
      <c r="X396">
        <f t="shared" si="113"/>
        <v>949.34997839778589</v>
      </c>
      <c r="Y396">
        <f t="shared" si="113"/>
        <v>3110.4609682346063</v>
      </c>
      <c r="Z396">
        <f t="shared" si="113"/>
        <v>4.0164671079782992E-2</v>
      </c>
      <c r="AA396">
        <f t="shared" si="113"/>
        <v>2.1746966530418845</v>
      </c>
      <c r="AC396">
        <f>(C396-P396)^2</f>
        <v>162.8439047232221</v>
      </c>
      <c r="AD396">
        <f>(D396-Q396)^2</f>
        <v>20.47557123514477</v>
      </c>
      <c r="AE396">
        <f>(E396-R396)^2</f>
        <v>10486.049945830291</v>
      </c>
      <c r="AF396">
        <f>(F396-S396)^2</f>
        <v>1775.1765416131013</v>
      </c>
      <c r="AG396" t="e">
        <f>(G396-T396)^2</f>
        <v>#DIV/0!</v>
      </c>
      <c r="AH396" t="e">
        <f>(H396-U396)^2</f>
        <v>#DIV/0!</v>
      </c>
      <c r="AI396">
        <f>(I396-V396)^2</f>
        <v>3281735.4609696311</v>
      </c>
      <c r="AJ396">
        <f>(J396-W396)^2</f>
        <v>39649704.384722948</v>
      </c>
      <c r="AK396">
        <f>(K396-X396)^2</f>
        <v>107.12205283463457</v>
      </c>
      <c r="AL396">
        <f>(L396-Y396)^2</f>
        <v>1719.0118869510325</v>
      </c>
      <c r="AM396">
        <f>(M396-Z396)^2</f>
        <v>1.6132008029471562E-3</v>
      </c>
      <c r="AN396">
        <f>(N396-AA396)^2</f>
        <v>3.0518920584036584E-2</v>
      </c>
      <c r="AP396">
        <f t="shared" si="96"/>
        <v>0.19204545454545457</v>
      </c>
      <c r="AQ396">
        <f t="shared" si="97"/>
        <v>0.89338235294117663</v>
      </c>
      <c r="AR396">
        <f t="shared" si="98"/>
        <v>0.19999999999999998</v>
      </c>
      <c r="AS396">
        <f t="shared" si="99"/>
        <v>0.423121387283237</v>
      </c>
      <c r="AT396">
        <f t="shared" si="100"/>
        <v>0</v>
      </c>
      <c r="AU396">
        <f t="shared" si="101"/>
        <v>0</v>
      </c>
      <c r="AV396">
        <f t="shared" si="102"/>
        <v>5.3500912115033807E-2</v>
      </c>
      <c r="AW396">
        <f t="shared" si="103"/>
        <v>5.404258128404027E-2</v>
      </c>
      <c r="AX396">
        <f t="shared" si="104"/>
        <v>0.84404494382022477</v>
      </c>
      <c r="AY396">
        <f t="shared" si="105"/>
        <v>0.95126993680409277</v>
      </c>
      <c r="AZ396">
        <f t="shared" si="106"/>
        <v>0</v>
      </c>
      <c r="BA396">
        <f t="shared" si="107"/>
        <v>0.27272727272727271</v>
      </c>
    </row>
    <row r="397" spans="1:53" x14ac:dyDescent="0.25">
      <c r="A397">
        <f>raw!AJ387</f>
        <v>31.916699999999999</v>
      </c>
      <c r="C397">
        <f>raw!AK387</f>
        <v>8</v>
      </c>
      <c r="D397">
        <f>raw!AL387</f>
        <v>41</v>
      </c>
      <c r="E397">
        <f>raw!AM387</f>
        <v>34</v>
      </c>
      <c r="F397">
        <f>raw!AN387</f>
        <v>122</v>
      </c>
      <c r="G397">
        <f>raw!AO387</f>
        <v>0</v>
      </c>
      <c r="H397">
        <f>raw!AP387</f>
        <v>0</v>
      </c>
      <c r="I397">
        <f>raw!AQ387</f>
        <v>1808</v>
      </c>
      <c r="J397">
        <f>raw!AR387</f>
        <v>6149</v>
      </c>
      <c r="K397">
        <f>raw!AS387</f>
        <v>936</v>
      </c>
      <c r="L397">
        <f>raw!AT387</f>
        <v>2904</v>
      </c>
      <c r="M397">
        <f>raw!AU387</f>
        <v>1</v>
      </c>
      <c r="N397">
        <f>raw!AV387</f>
        <v>0</v>
      </c>
      <c r="P397">
        <f t="shared" si="113"/>
        <v>0.22942115197768481</v>
      </c>
      <c r="Q397">
        <f t="shared" si="113"/>
        <v>40.372902348915552</v>
      </c>
      <c r="R397">
        <f t="shared" si="113"/>
        <v>134.40141574133773</v>
      </c>
      <c r="S397">
        <f t="shared" si="113"/>
        <v>78.888098067854486</v>
      </c>
      <c r="T397" t="e">
        <f t="shared" si="113"/>
        <v>#DIV/0!</v>
      </c>
      <c r="U397" t="e">
        <f t="shared" si="113"/>
        <v>#DIV/0!</v>
      </c>
      <c r="V397">
        <f t="shared" si="113"/>
        <v>1.3537794785923662</v>
      </c>
      <c r="W397">
        <f t="shared" si="113"/>
        <v>0.18164770812154571</v>
      </c>
      <c r="X397">
        <f t="shared" si="113"/>
        <v>946.88511582351384</v>
      </c>
      <c r="Y397">
        <f t="shared" si="113"/>
        <v>3105.5377468287193</v>
      </c>
      <c r="Z397">
        <f t="shared" si="113"/>
        <v>4.0164671053806375E-2</v>
      </c>
      <c r="AA397">
        <f t="shared" si="113"/>
        <v>2.1837605436323502</v>
      </c>
      <c r="AC397">
        <f>(C397-P397)^2</f>
        <v>60.381895633331808</v>
      </c>
      <c r="AD397">
        <f>(D397-Q397)^2</f>
        <v>0.39325146399563171</v>
      </c>
      <c r="AE397">
        <f>(E397-R397)^2</f>
        <v>10080.444282864939</v>
      </c>
      <c r="AF397">
        <f>(F397-S397)^2</f>
        <v>1858.6360882069321</v>
      </c>
      <c r="AG397" t="e">
        <f>(G397-T397)^2</f>
        <v>#DIV/0!</v>
      </c>
      <c r="AH397" t="e">
        <f>(H397-U397)^2</f>
        <v>#DIV/0!</v>
      </c>
      <c r="AI397">
        <f>(I397-V397)^2</f>
        <v>3263970.566124287</v>
      </c>
      <c r="AJ397">
        <f>(J397-W397)^2</f>
        <v>37807967.129481405</v>
      </c>
      <c r="AK397">
        <f>(K397-X397)^2</f>
        <v>118.48574649131145</v>
      </c>
      <c r="AL397">
        <f>(L397-Y397)^2</f>
        <v>40617.463396796942</v>
      </c>
      <c r="AM397">
        <f>(M397-Z397)^2</f>
        <v>0.92128385869324769</v>
      </c>
      <c r="AN397">
        <f>(N397-AA397)^2</f>
        <v>4.7688101119254576</v>
      </c>
      <c r="AP397">
        <f t="shared" si="96"/>
        <v>0.11818181818181818</v>
      </c>
      <c r="AQ397">
        <f t="shared" si="97"/>
        <v>0.81397058823529411</v>
      </c>
      <c r="AR397">
        <f t="shared" si="98"/>
        <v>0.21249999999999999</v>
      </c>
      <c r="AS397">
        <f t="shared" si="99"/>
        <v>0.423121387283237</v>
      </c>
      <c r="AT397">
        <f t="shared" si="100"/>
        <v>0</v>
      </c>
      <c r="AU397">
        <f t="shared" si="101"/>
        <v>0</v>
      </c>
      <c r="AV397">
        <f t="shared" si="102"/>
        <v>5.3353364094859967E-2</v>
      </c>
      <c r="AW397">
        <f t="shared" si="103"/>
        <v>5.2772404687242119E-2</v>
      </c>
      <c r="AX397">
        <f t="shared" si="104"/>
        <v>0.84134831460674175</v>
      </c>
      <c r="AY397">
        <f t="shared" si="105"/>
        <v>0.90012639181462528</v>
      </c>
      <c r="AZ397">
        <f t="shared" si="106"/>
        <v>0.3125</v>
      </c>
      <c r="BA397">
        <f t="shared" si="107"/>
        <v>0</v>
      </c>
    </row>
    <row r="398" spans="1:53" x14ac:dyDescent="0.25">
      <c r="A398">
        <f>raw!AJ388</f>
        <v>32</v>
      </c>
      <c r="C398">
        <f>raw!AK388</f>
        <v>8</v>
      </c>
      <c r="D398">
        <f>raw!AL388</f>
        <v>32</v>
      </c>
      <c r="E398">
        <f>raw!AM388</f>
        <v>24</v>
      </c>
      <c r="F398">
        <f>raw!AN388</f>
        <v>146</v>
      </c>
      <c r="G398">
        <f>raw!AO388</f>
        <v>0</v>
      </c>
      <c r="H398">
        <f>raw!AP388</f>
        <v>0</v>
      </c>
      <c r="I398">
        <f>raw!AQ388</f>
        <v>1733</v>
      </c>
      <c r="J398">
        <f>raw!AR388</f>
        <v>6037</v>
      </c>
      <c r="K398">
        <f>raw!AS388</f>
        <v>1024</v>
      </c>
      <c r="L398">
        <f>raw!AT388</f>
        <v>3117</v>
      </c>
      <c r="M398">
        <f>raw!AU388</f>
        <v>0</v>
      </c>
      <c r="N398">
        <f>raw!AV388</f>
        <v>0</v>
      </c>
      <c r="P398">
        <f t="shared" si="113"/>
        <v>0.22023296005005519</v>
      </c>
      <c r="Q398">
        <f t="shared" si="113"/>
        <v>40.270868425370224</v>
      </c>
      <c r="R398">
        <f t="shared" si="113"/>
        <v>134.40141574133773</v>
      </c>
      <c r="S398">
        <f t="shared" si="113"/>
        <v>77.917828976939646</v>
      </c>
      <c r="T398" t="e">
        <f t="shared" si="113"/>
        <v>#DIV/0!</v>
      </c>
      <c r="U398" t="e">
        <f t="shared" si="113"/>
        <v>#DIV/0!</v>
      </c>
      <c r="V398">
        <f t="shared" si="113"/>
        <v>1.2691114763078142</v>
      </c>
      <c r="W398">
        <f t="shared" si="113"/>
        <v>0.16587833073813626</v>
      </c>
      <c r="X398">
        <f t="shared" si="113"/>
        <v>944.40853938414728</v>
      </c>
      <c r="Y398">
        <f t="shared" si="113"/>
        <v>3100.4890402814158</v>
      </c>
      <c r="Z398">
        <f t="shared" si="113"/>
        <v>4.0164671031232738E-2</v>
      </c>
      <c r="AA398">
        <f t="shared" si="113"/>
        <v>2.1928175890810286</v>
      </c>
      <c r="AC398">
        <f>(C398-P398)^2</f>
        <v>60.524775195891536</v>
      </c>
      <c r="AD398">
        <f>(D398-Q398)^2</f>
        <v>68.407264509786131</v>
      </c>
      <c r="AE398">
        <f>(E398-R398)^2</f>
        <v>12188.472597691694</v>
      </c>
      <c r="AF398">
        <f>(F398-S398)^2</f>
        <v>4635.1820112132391</v>
      </c>
      <c r="AG398" t="e">
        <f>(G398-T398)^2</f>
        <v>#DIV/0!</v>
      </c>
      <c r="AH398" t="e">
        <f>(H398-U398)^2</f>
        <v>#DIV/0!</v>
      </c>
      <c r="AI398">
        <f>(I398-V398)^2</f>
        <v>2998891.8702670559</v>
      </c>
      <c r="AJ398">
        <f>(J398-W398)^2</f>
        <v>36443366.212550282</v>
      </c>
      <c r="AK398">
        <f>(K398-X398)^2</f>
        <v>6334.800602964835</v>
      </c>
      <c r="AL398">
        <f>(L398-Y398)^2</f>
        <v>272.61179082871064</v>
      </c>
      <c r="AM398">
        <f>(M398-Z398)^2</f>
        <v>1.6132007990471463E-3</v>
      </c>
      <c r="AN398">
        <f>(N398-AA398)^2</f>
        <v>4.8084489789831348</v>
      </c>
      <c r="AP398">
        <f t="shared" si="96"/>
        <v>0.11818181818181818</v>
      </c>
      <c r="AQ398">
        <f t="shared" si="97"/>
        <v>0.6352941176470589</v>
      </c>
      <c r="AR398">
        <f t="shared" si="98"/>
        <v>0.15</v>
      </c>
      <c r="AS398">
        <f t="shared" si="99"/>
        <v>0.50635838150289014</v>
      </c>
      <c r="AT398">
        <f t="shared" si="100"/>
        <v>0</v>
      </c>
      <c r="AU398">
        <f t="shared" si="101"/>
        <v>0</v>
      </c>
      <c r="AV398">
        <f t="shared" si="102"/>
        <v>5.1140143792252395E-2</v>
      </c>
      <c r="AW398">
        <f t="shared" si="103"/>
        <v>5.1811189965340822E-2</v>
      </c>
      <c r="AX398">
        <f t="shared" si="104"/>
        <v>0.92044943820224723</v>
      </c>
      <c r="AY398">
        <f t="shared" si="105"/>
        <v>0.96614805898284684</v>
      </c>
      <c r="AZ398">
        <f t="shared" si="106"/>
        <v>0</v>
      </c>
      <c r="BA398">
        <f t="shared" si="107"/>
        <v>0</v>
      </c>
    </row>
    <row r="399" spans="1:53" x14ac:dyDescent="0.25">
      <c r="A399">
        <f>raw!AJ389</f>
        <v>32.083300000000001</v>
      </c>
      <c r="C399">
        <f>raw!AK389</f>
        <v>10</v>
      </c>
      <c r="D399">
        <f>raw!AL389</f>
        <v>38</v>
      </c>
      <c r="E399">
        <f>raw!AM389</f>
        <v>29</v>
      </c>
      <c r="F399">
        <f>raw!AN389</f>
        <v>127</v>
      </c>
      <c r="G399">
        <f>raw!AO389</f>
        <v>0</v>
      </c>
      <c r="H399">
        <f>raw!AP389</f>
        <v>0</v>
      </c>
      <c r="I399">
        <f>raw!AQ389</f>
        <v>1754</v>
      </c>
      <c r="J399">
        <f>raw!AR389</f>
        <v>6033</v>
      </c>
      <c r="K399">
        <f>raw!AS389</f>
        <v>939</v>
      </c>
      <c r="L399">
        <f>raw!AT389</f>
        <v>2996</v>
      </c>
      <c r="M399">
        <f>raw!AU389</f>
        <v>0</v>
      </c>
      <c r="N399">
        <f>raw!AV389</f>
        <v>1</v>
      </c>
      <c r="P399">
        <f t="shared" si="113"/>
        <v>0.2113817464833348</v>
      </c>
      <c r="Q399">
        <f t="shared" si="113"/>
        <v>40.16880216966252</v>
      </c>
      <c r="R399">
        <f t="shared" si="113"/>
        <v>134.40141574133773</v>
      </c>
      <c r="S399">
        <f t="shared" si="113"/>
        <v>76.955184636158236</v>
      </c>
      <c r="T399" t="e">
        <f t="shared" si="113"/>
        <v>#DIV/0!</v>
      </c>
      <c r="U399" t="e">
        <f t="shared" si="113"/>
        <v>#DIV/0!</v>
      </c>
      <c r="V399">
        <f t="shared" si="113"/>
        <v>1.1894951244095311</v>
      </c>
      <c r="W399">
        <f t="shared" si="113"/>
        <v>0.15143152221592926</v>
      </c>
      <c r="X399">
        <f t="shared" si="113"/>
        <v>941.917451040213</v>
      </c>
      <c r="Y399">
        <f t="shared" si="113"/>
        <v>3095.3096905652533</v>
      </c>
      <c r="Z399">
        <f t="shared" si="113"/>
        <v>4.0164671011600192E-2</v>
      </c>
      <c r="AA399">
        <f t="shared" si="113"/>
        <v>2.2018783928411843</v>
      </c>
      <c r="AC399">
        <f>(C399-P399)^2</f>
        <v>95.817047313079641</v>
      </c>
      <c r="AD399">
        <f>(D399-Q399)^2</f>
        <v>4.7037028511328538</v>
      </c>
      <c r="AE399">
        <f>(E399-R399)^2</f>
        <v>11109.458440278317</v>
      </c>
      <c r="AF399">
        <f>(F399-S399)^2</f>
        <v>2504.4835448010126</v>
      </c>
      <c r="AG399" t="e">
        <f>(G399-T399)^2</f>
        <v>#DIV/0!</v>
      </c>
      <c r="AH399" t="e">
        <f>(H399-U399)^2</f>
        <v>#DIV/0!</v>
      </c>
      <c r="AI399">
        <f>(I399-V399)^2</f>
        <v>3072344.6660022219</v>
      </c>
      <c r="AJ399">
        <f>(J399-W399)^2</f>
        <v>36395261.850184448</v>
      </c>
      <c r="AK399">
        <f>(K399-X399)^2</f>
        <v>8.5115205720398883</v>
      </c>
      <c r="AL399">
        <f>(L399-Y399)^2</f>
        <v>9862.4146401663565</v>
      </c>
      <c r="AM399">
        <f>(M399-Z399)^2</f>
        <v>1.6132007974700767E-3</v>
      </c>
      <c r="AN399">
        <f>(N399-AA399)^2</f>
        <v>1.444511671178508</v>
      </c>
      <c r="AP399">
        <f t="shared" ref="AP399:AP462" si="114">AP$11*C399/MAX(C$26:C$1825)</f>
        <v>0.14772727272727273</v>
      </c>
      <c r="AQ399">
        <f t="shared" ref="AQ399:AQ462" si="115">AQ$11*D399/MAX(D$26:D$1825)</f>
        <v>0.75441176470588245</v>
      </c>
      <c r="AR399">
        <f t="shared" ref="AR399:AR462" si="116">AR$11*E399/MAX(E$26:E$1825)</f>
        <v>0.18124999999999999</v>
      </c>
      <c r="AS399">
        <f t="shared" ref="AS399:AS462" si="117">AS$11*F399/MAX(F$26:F$1825)</f>
        <v>0.44046242774566474</v>
      </c>
      <c r="AT399">
        <f t="shared" ref="AT399:AT462" si="118">AT$11*G399/MAX(G$26:G$1825)</f>
        <v>0</v>
      </c>
      <c r="AU399">
        <f t="shared" ref="AU399:AU462" si="119">AU$11*H399/MAX(H$26:H$1825)</f>
        <v>0</v>
      </c>
      <c r="AV399">
        <f t="shared" ref="AV399:AV462" si="120">AV$11*I399/MAX(I$26:I$1825)</f>
        <v>5.1759845476982515E-2</v>
      </c>
      <c r="AW399">
        <f t="shared" ref="AW399:AW462" si="121">AW$11*J399/MAX(J$26:J$1825)</f>
        <v>5.1776860868130062E-2</v>
      </c>
      <c r="AX399">
        <f t="shared" ref="AX399:AX462" si="122">AX$11*K399/MAX(K$26:K$1825)</f>
        <v>0.84404494382022477</v>
      </c>
      <c r="AY399">
        <f t="shared" ref="AY399:AY462" si="123">AY$11*L399/MAX(L$26:L$1825)</f>
        <v>0.92864279265723748</v>
      </c>
      <c r="AZ399">
        <f t="shared" ref="AZ399:AZ462" si="124">AZ$11*M399/MAX(M$26:M$1825)</f>
        <v>0</v>
      </c>
      <c r="BA399">
        <f t="shared" ref="BA399:BA462" si="125">BA$11*N399/MAX(N$26:N$1825)</f>
        <v>0.13636363636363635</v>
      </c>
    </row>
    <row r="400" spans="1:53" x14ac:dyDescent="0.25">
      <c r="A400">
        <f>raw!AJ390</f>
        <v>32.166699999999999</v>
      </c>
      <c r="C400">
        <f>raw!AK390</f>
        <v>11</v>
      </c>
      <c r="D400">
        <f>raw!AL390</f>
        <v>50</v>
      </c>
      <c r="E400">
        <f>raw!AM390</f>
        <v>26</v>
      </c>
      <c r="F400">
        <f>raw!AN390</f>
        <v>112</v>
      </c>
      <c r="G400">
        <f>raw!AO390</f>
        <v>0</v>
      </c>
      <c r="H400">
        <f>raw!AP390</f>
        <v>0</v>
      </c>
      <c r="I400">
        <f>raw!AQ390</f>
        <v>1762</v>
      </c>
      <c r="J400">
        <f>raw!AR390</f>
        <v>5876</v>
      </c>
      <c r="K400">
        <f>raw!AS390</f>
        <v>934</v>
      </c>
      <c r="L400">
        <f>raw!AT390</f>
        <v>2991</v>
      </c>
      <c r="M400">
        <f>raw!AU390</f>
        <v>0</v>
      </c>
      <c r="N400">
        <f>raw!AV390</f>
        <v>1</v>
      </c>
      <c r="P400">
        <f t="shared" si="113"/>
        <v>0.20284646914191587</v>
      </c>
      <c r="Q400">
        <f t="shared" si="113"/>
        <v>40.066601237315496</v>
      </c>
      <c r="R400">
        <f t="shared" si="113"/>
        <v>134.40141574133773</v>
      </c>
      <c r="S400">
        <f t="shared" si="113"/>
        <v>75.999036102021535</v>
      </c>
      <c r="T400" t="e">
        <f t="shared" si="113"/>
        <v>#DIV/0!</v>
      </c>
      <c r="U400" t="e">
        <f t="shared" si="113"/>
        <v>#DIV/0!</v>
      </c>
      <c r="V400">
        <f t="shared" si="113"/>
        <v>1.1145579986239484</v>
      </c>
      <c r="W400">
        <f t="shared" si="113"/>
        <v>0.13818537160452829</v>
      </c>
      <c r="X400">
        <f t="shared" si="113"/>
        <v>939.40898362652956</v>
      </c>
      <c r="Y400">
        <f t="shared" si="113"/>
        <v>3089.9939286408758</v>
      </c>
      <c r="Z400">
        <f t="shared" si="113"/>
        <v>4.0164670994514422E-2</v>
      </c>
      <c r="AA400">
        <f t="shared" si="113"/>
        <v>2.2109535751569989</v>
      </c>
      <c r="AC400">
        <f>(C400-P400)^2</f>
        <v>116.57852436892119</v>
      </c>
      <c r="AD400">
        <f>(D400-Q400)^2</f>
        <v>98.672410978502043</v>
      </c>
      <c r="AE400">
        <f>(E400-R400)^2</f>
        <v>11750.866934726344</v>
      </c>
      <c r="AF400">
        <f>(F400-S400)^2</f>
        <v>1296.0694015835488</v>
      </c>
      <c r="AG400" t="e">
        <f>(G400-T400)^2</f>
        <v>#DIV/0!</v>
      </c>
      <c r="AH400" t="e">
        <f>(H400-U400)^2</f>
        <v>#DIV/0!</v>
      </c>
      <c r="AI400">
        <f>(I400-V400)^2</f>
        <v>3100717.5398523817</v>
      </c>
      <c r="AJ400">
        <f>(J400-W400)^2</f>
        <v>34525752.064608097</v>
      </c>
      <c r="AK400">
        <f>(K400-X400)^2</f>
        <v>29.257103872064889</v>
      </c>
      <c r="AL400">
        <f>(L400-Y400)^2</f>
        <v>9799.7979077548025</v>
      </c>
      <c r="AM400">
        <f>(M400-Z400)^2</f>
        <v>1.6132007960975882E-3</v>
      </c>
      <c r="AN400">
        <f>(N400-AA400)^2</f>
        <v>1.4664085611855173</v>
      </c>
      <c r="AP400">
        <f t="shared" si="114"/>
        <v>0.16250000000000001</v>
      </c>
      <c r="AQ400">
        <f t="shared" si="115"/>
        <v>0.99264705882352944</v>
      </c>
      <c r="AR400">
        <f t="shared" si="116"/>
        <v>0.16250000000000001</v>
      </c>
      <c r="AS400">
        <f t="shared" si="117"/>
        <v>0.38843930635838153</v>
      </c>
      <c r="AT400">
        <f t="shared" si="118"/>
        <v>0</v>
      </c>
      <c r="AU400">
        <f t="shared" si="119"/>
        <v>0</v>
      </c>
      <c r="AV400">
        <f t="shared" si="120"/>
        <v>5.1995922309260652E-2</v>
      </c>
      <c r="AW400">
        <f t="shared" si="121"/>
        <v>5.0429443802607693E-2</v>
      </c>
      <c r="AX400">
        <f t="shared" si="122"/>
        <v>0.83955056179775289</v>
      </c>
      <c r="AY400">
        <f t="shared" si="123"/>
        <v>0.92709298826361719</v>
      </c>
      <c r="AZ400">
        <f t="shared" si="124"/>
        <v>0</v>
      </c>
      <c r="BA400">
        <f t="shared" si="125"/>
        <v>0.13636363636363635</v>
      </c>
    </row>
    <row r="401" spans="1:53" x14ac:dyDescent="0.25">
      <c r="A401">
        <f>raw!AJ391</f>
        <v>32.25</v>
      </c>
      <c r="C401">
        <f>raw!AK391</f>
        <v>12</v>
      </c>
      <c r="D401">
        <f>raw!AL391</f>
        <v>42</v>
      </c>
      <c r="E401">
        <f>raw!AM391</f>
        <v>27</v>
      </c>
      <c r="F401">
        <f>raw!AN391</f>
        <v>124</v>
      </c>
      <c r="G401">
        <f>raw!AO391</f>
        <v>0</v>
      </c>
      <c r="H401">
        <f>raw!AP391</f>
        <v>0</v>
      </c>
      <c r="I401">
        <f>raw!AQ391</f>
        <v>1641</v>
      </c>
      <c r="J401">
        <f>raw!AR391</f>
        <v>5665</v>
      </c>
      <c r="K401">
        <f>raw!AS391</f>
        <v>898</v>
      </c>
      <c r="L401">
        <f>raw!AT391</f>
        <v>2955</v>
      </c>
      <c r="M401">
        <f>raw!AU391</f>
        <v>0</v>
      </c>
      <c r="N401">
        <f>raw!AV391</f>
        <v>3</v>
      </c>
      <c r="P401">
        <f t="shared" si="113"/>
        <v>0.19463688876728719</v>
      </c>
      <c r="Q401">
        <f t="shared" si="113"/>
        <v>39.964530738146053</v>
      </c>
      <c r="R401">
        <f t="shared" si="113"/>
        <v>134.40141574133773</v>
      </c>
      <c r="S401">
        <f t="shared" si="113"/>
        <v>75.05168780072168</v>
      </c>
      <c r="T401" t="e">
        <f t="shared" si="113"/>
        <v>#DIV/0!</v>
      </c>
      <c r="U401" t="e">
        <f t="shared" si="113"/>
        <v>#DIV/0!</v>
      </c>
      <c r="V401">
        <f t="shared" si="113"/>
        <v>1.0442093103680488</v>
      </c>
      <c r="W401">
        <f t="shared" si="113"/>
        <v>0.12607307293830486</v>
      </c>
      <c r="X401">
        <f t="shared" si="113"/>
        <v>936.8893025171426</v>
      </c>
      <c r="Y401">
        <f t="shared" si="113"/>
        <v>3084.5552016715915</v>
      </c>
      <c r="Z401">
        <f t="shared" si="113"/>
        <v>4.0164670979687643E-2</v>
      </c>
      <c r="AA401">
        <f t="shared" si="113"/>
        <v>2.2200211082273662</v>
      </c>
      <c r="AC401">
        <f>(C401-P401)^2</f>
        <v>139.36659818805413</v>
      </c>
      <c r="AD401">
        <f>(D401-Q401)^2</f>
        <v>4.1431351159522531</v>
      </c>
      <c r="AE401">
        <f>(E401-R401)^2</f>
        <v>11535.064103243667</v>
      </c>
      <c r="AF401">
        <f>(F401-S401)^2</f>
        <v>2395.9372671580186</v>
      </c>
      <c r="AG401" t="e">
        <f>(G401-T401)^2</f>
        <v>#DIV/0!</v>
      </c>
      <c r="AH401" t="e">
        <f>(H401-U401)^2</f>
        <v>#DIV/0!</v>
      </c>
      <c r="AI401">
        <f>(I401-V401)^2</f>
        <v>2689454.9954164554</v>
      </c>
      <c r="AJ401">
        <f>(J401-W401)^2</f>
        <v>32090796.607978031</v>
      </c>
      <c r="AK401">
        <f>(K401-X401)^2</f>
        <v>1512.3778502698335</v>
      </c>
      <c r="AL401">
        <f>(L401-Y401)^2</f>
        <v>16784.550280166739</v>
      </c>
      <c r="AM401">
        <f>(M401-Z401)^2</f>
        <v>1.6132007949065626E-3</v>
      </c>
      <c r="AN401">
        <f>(N401-AA401)^2</f>
        <v>0.60836707161086601</v>
      </c>
      <c r="AP401">
        <f t="shared" si="114"/>
        <v>0.17727272727272728</v>
      </c>
      <c r="AQ401">
        <f t="shared" si="115"/>
        <v>0.83382352941176474</v>
      </c>
      <c r="AR401">
        <f t="shared" si="116"/>
        <v>0.16874999999999998</v>
      </c>
      <c r="AS401">
        <f t="shared" si="117"/>
        <v>0.43005780346820804</v>
      </c>
      <c r="AT401">
        <f t="shared" si="118"/>
        <v>0</v>
      </c>
      <c r="AU401">
        <f t="shared" si="119"/>
        <v>0</v>
      </c>
      <c r="AV401">
        <f t="shared" si="120"/>
        <v>4.8425260221053763E-2</v>
      </c>
      <c r="AW401">
        <f t="shared" si="121"/>
        <v>4.8618583924740062E-2</v>
      </c>
      <c r="AX401">
        <f t="shared" si="122"/>
        <v>0.80719101123595516</v>
      </c>
      <c r="AY401">
        <f t="shared" si="123"/>
        <v>0.91593439662955167</v>
      </c>
      <c r="AZ401">
        <f t="shared" si="124"/>
        <v>0</v>
      </c>
      <c r="BA401">
        <f t="shared" si="125"/>
        <v>0.40909090909090912</v>
      </c>
    </row>
    <row r="402" spans="1:53" x14ac:dyDescent="0.25">
      <c r="A402">
        <f>raw!AJ392</f>
        <v>32.333300000000001</v>
      </c>
      <c r="C402">
        <f>raw!AK392</f>
        <v>7</v>
      </c>
      <c r="D402">
        <f>raw!AL392</f>
        <v>42</v>
      </c>
      <c r="E402">
        <f>raw!AM392</f>
        <v>27</v>
      </c>
      <c r="F402">
        <f>raw!AN392</f>
        <v>109</v>
      </c>
      <c r="G402">
        <f>raw!AO392</f>
        <v>2</v>
      </c>
      <c r="H402">
        <f>raw!AP392</f>
        <v>0</v>
      </c>
      <c r="I402">
        <f>raw!AQ392</f>
        <v>1634</v>
      </c>
      <c r="J402">
        <f>raw!AR392</f>
        <v>6058</v>
      </c>
      <c r="K402">
        <f>raw!AS392</f>
        <v>945</v>
      </c>
      <c r="L402">
        <f>raw!AT392</f>
        <v>3084</v>
      </c>
      <c r="M402">
        <f>raw!AU392</f>
        <v>0</v>
      </c>
      <c r="N402">
        <f>raw!AV392</f>
        <v>4</v>
      </c>
      <c r="P402">
        <f t="shared" si="113"/>
        <v>0.1867321773241967</v>
      </c>
      <c r="Q402">
        <f t="shared" si="113"/>
        <v>39.862487935833997</v>
      </c>
      <c r="R402">
        <f t="shared" si="113"/>
        <v>134.40141574133773</v>
      </c>
      <c r="S402">
        <f t="shared" si="113"/>
        <v>74.111998756260434</v>
      </c>
      <c r="T402" t="e">
        <f t="shared" si="113"/>
        <v>#DIV/0!</v>
      </c>
      <c r="U402" t="e">
        <f t="shared" si="113"/>
        <v>#DIV/0!</v>
      </c>
      <c r="V402">
        <f t="shared" si="113"/>
        <v>0.97810054164574278</v>
      </c>
      <c r="W402">
        <f t="shared" si="113"/>
        <v>0.11498720146920212</v>
      </c>
      <c r="X402">
        <f t="shared" si="113"/>
        <v>934.35555881262678</v>
      </c>
      <c r="Y402">
        <f t="shared" si="113"/>
        <v>3078.9879287195122</v>
      </c>
      <c r="Z402">
        <f t="shared" si="113"/>
        <v>4.0164670966810617E-2</v>
      </c>
      <c r="AA402">
        <f t="shared" si="113"/>
        <v>2.2290916057749492</v>
      </c>
      <c r="AC402">
        <f>(C402-P402)^2</f>
        <v>46.420618423509488</v>
      </c>
      <c r="AD402">
        <f>(D402-Q402)^2</f>
        <v>4.5689578244552083</v>
      </c>
      <c r="AE402">
        <f>(E402-R402)^2</f>
        <v>11535.064103243667</v>
      </c>
      <c r="AF402">
        <f>(F402-S402)^2</f>
        <v>1217.1726307831734</v>
      </c>
      <c r="AG402" t="e">
        <f>(G402-T402)^2</f>
        <v>#DIV/0!</v>
      </c>
      <c r="AH402" t="e">
        <f>(H402-U402)^2</f>
        <v>#DIV/0!</v>
      </c>
      <c r="AI402">
        <f>(I402-V402)^2</f>
        <v>2666760.5241105715</v>
      </c>
      <c r="AJ402">
        <f>(J402-W402)^2</f>
        <v>36697970.828289054</v>
      </c>
      <c r="AK402">
        <f>(K402-X402)^2</f>
        <v>113.30412819144736</v>
      </c>
      <c r="AL402">
        <f>(L402-Y402)^2</f>
        <v>25.120858520690781</v>
      </c>
      <c r="AM402">
        <f>(M402-Z402)^2</f>
        <v>1.6132007938721598E-3</v>
      </c>
      <c r="AN402">
        <f>(N402-AA402)^2</f>
        <v>3.1361165407367477</v>
      </c>
      <c r="AP402">
        <f t="shared" si="114"/>
        <v>0.10340909090909091</v>
      </c>
      <c r="AQ402">
        <f t="shared" si="115"/>
        <v>0.83382352941176474</v>
      </c>
      <c r="AR402">
        <f t="shared" si="116"/>
        <v>0.16874999999999998</v>
      </c>
      <c r="AS402">
        <f t="shared" si="117"/>
        <v>0.37803468208092483</v>
      </c>
      <c r="AT402">
        <f t="shared" si="118"/>
        <v>0.25</v>
      </c>
      <c r="AU402">
        <f t="shared" si="119"/>
        <v>0</v>
      </c>
      <c r="AV402">
        <f t="shared" si="120"/>
        <v>4.821869299281039E-2</v>
      </c>
      <c r="AW402">
        <f t="shared" si="121"/>
        <v>5.1991417725697313E-2</v>
      </c>
      <c r="AX402">
        <f t="shared" si="122"/>
        <v>0.84943820224719113</v>
      </c>
      <c r="AY402">
        <f t="shared" si="123"/>
        <v>0.95591934998495331</v>
      </c>
      <c r="AZ402">
        <f t="shared" si="124"/>
        <v>0</v>
      </c>
      <c r="BA402">
        <f t="shared" si="125"/>
        <v>0.54545454545454541</v>
      </c>
    </row>
    <row r="403" spans="1:53" x14ac:dyDescent="0.25">
      <c r="A403">
        <f>raw!AJ393</f>
        <v>32.416699999999999</v>
      </c>
      <c r="C403">
        <f>raw!AK393</f>
        <v>10</v>
      </c>
      <c r="D403">
        <f>raw!AL393</f>
        <v>40</v>
      </c>
      <c r="E403">
        <f>raw!AM393</f>
        <v>25</v>
      </c>
      <c r="F403">
        <f>raw!AN393</f>
        <v>105</v>
      </c>
      <c r="G403">
        <f>raw!AO393</f>
        <v>0</v>
      </c>
      <c r="H403">
        <f>raw!AP393</f>
        <v>0</v>
      </c>
      <c r="I403">
        <f>raw!AQ393</f>
        <v>1713</v>
      </c>
      <c r="J403">
        <f>raw!AR393</f>
        <v>5852</v>
      </c>
      <c r="K403">
        <f>raw!AS393</f>
        <v>951</v>
      </c>
      <c r="L403">
        <f>raw!AT393</f>
        <v>2892</v>
      </c>
      <c r="M403">
        <f>raw!AU393</f>
        <v>0</v>
      </c>
      <c r="N403">
        <f>raw!AV393</f>
        <v>2</v>
      </c>
      <c r="P403">
        <f t="shared" si="113"/>
        <v>0.17911326223947141</v>
      </c>
      <c r="Q403">
        <f t="shared" si="113"/>
        <v>39.760370020790134</v>
      </c>
      <c r="R403">
        <f t="shared" si="113"/>
        <v>134.40141574133773</v>
      </c>
      <c r="S403">
        <f t="shared" si="113"/>
        <v>73.178863374613513</v>
      </c>
      <c r="T403" t="e">
        <f t="shared" si="113"/>
        <v>#DIV/0!</v>
      </c>
      <c r="U403" t="e">
        <f t="shared" si="113"/>
        <v>#DIV/0!</v>
      </c>
      <c r="V403">
        <f t="shared" si="113"/>
        <v>0.91591723007631076</v>
      </c>
      <c r="W403">
        <f t="shared" si="113"/>
        <v>0.10483235491336811</v>
      </c>
      <c r="X403">
        <f t="shared" si="113"/>
        <v>931.80483660142477</v>
      </c>
      <c r="Y403">
        <f t="shared" si="113"/>
        <v>3073.2859274471407</v>
      </c>
      <c r="Z403">
        <f t="shared" si="113"/>
        <v>4.0164670955619673E-2</v>
      </c>
      <c r="AA403">
        <f t="shared" si="113"/>
        <v>2.2381756945337941</v>
      </c>
      <c r="AC403">
        <f>(C403-P403)^2</f>
        <v>96.449816315920629</v>
      </c>
      <c r="AD403">
        <f>(D403-Q403)^2</f>
        <v>5.7422526936120787E-2</v>
      </c>
      <c r="AE403">
        <f>(E403-R403)^2</f>
        <v>11968.669766209019</v>
      </c>
      <c r="AF403">
        <f>(F403-S403)^2</f>
        <v>1012.5847361315133</v>
      </c>
      <c r="AG403" t="e">
        <f>(G403-T403)^2</f>
        <v>#DIV/0!</v>
      </c>
      <c r="AH403" t="e">
        <f>(H403-U403)^2</f>
        <v>#DIV/0!</v>
      </c>
      <c r="AI403">
        <f>(I403-V403)^2</f>
        <v>2931231.9064741312</v>
      </c>
      <c r="AJ403">
        <f>(J403-W403)^2</f>
        <v>34244677.053107917</v>
      </c>
      <c r="AK403">
        <f>(K403-X403)^2</f>
        <v>368.45429789800227</v>
      </c>
      <c r="AL403">
        <f>(L403-Y403)^2</f>
        <v>32864.587490369959</v>
      </c>
      <c r="AM403">
        <f>(M403-Z403)^2</f>
        <v>1.6132007929731986E-3</v>
      </c>
      <c r="AN403">
        <f>(N403-AA403)^2</f>
        <v>5.6727661466655178E-2</v>
      </c>
      <c r="AP403">
        <f t="shared" si="114"/>
        <v>0.14772727272727273</v>
      </c>
      <c r="AQ403">
        <f t="shared" si="115"/>
        <v>0.79411764705882348</v>
      </c>
      <c r="AR403">
        <f t="shared" si="116"/>
        <v>0.15625</v>
      </c>
      <c r="AS403">
        <f t="shared" si="117"/>
        <v>0.36416184971098264</v>
      </c>
      <c r="AT403">
        <f t="shared" si="118"/>
        <v>0</v>
      </c>
      <c r="AU403">
        <f t="shared" si="119"/>
        <v>0</v>
      </c>
      <c r="AV403">
        <f t="shared" si="120"/>
        <v>5.0549951711557038E-2</v>
      </c>
      <c r="AW403">
        <f t="shared" si="121"/>
        <v>5.0223469219343127E-2</v>
      </c>
      <c r="AX403">
        <f t="shared" si="122"/>
        <v>0.85483146067415738</v>
      </c>
      <c r="AY403">
        <f t="shared" si="123"/>
        <v>0.89640686126993685</v>
      </c>
      <c r="AZ403">
        <f t="shared" si="124"/>
        <v>0</v>
      </c>
      <c r="BA403">
        <f t="shared" si="125"/>
        <v>0.27272727272727271</v>
      </c>
    </row>
    <row r="404" spans="1:53" x14ac:dyDescent="0.25">
      <c r="A404">
        <f>raw!AJ394</f>
        <v>32.5</v>
      </c>
      <c r="C404">
        <f>raw!AK394</f>
        <v>7</v>
      </c>
      <c r="D404">
        <f>raw!AL394</f>
        <v>45</v>
      </c>
      <c r="E404">
        <f>raw!AM394</f>
        <v>32</v>
      </c>
      <c r="F404">
        <f>raw!AN394</f>
        <v>123</v>
      </c>
      <c r="G404">
        <f>raw!AO394</f>
        <v>0</v>
      </c>
      <c r="H404">
        <f>raw!AP394</f>
        <v>0</v>
      </c>
      <c r="I404">
        <f>raw!AQ394</f>
        <v>1625</v>
      </c>
      <c r="J404">
        <f>raw!AR394</f>
        <v>5806</v>
      </c>
      <c r="K404">
        <f>raw!AS394</f>
        <v>975</v>
      </c>
      <c r="L404">
        <f>raw!AT394</f>
        <v>3072</v>
      </c>
      <c r="M404">
        <f>raw!AU394</f>
        <v>0</v>
      </c>
      <c r="N404">
        <f>raw!AV394</f>
        <v>3</v>
      </c>
      <c r="P404">
        <f t="shared" ref="P404:AA413" si="126">P$6+P$3*EXP(-($A404-P$4)*($A404-P$4)/(2*P$5*P$5))</f>
        <v>0.17178857875597817</v>
      </c>
      <c r="Q404">
        <f t="shared" si="126"/>
        <v>39.658441285851346</v>
      </c>
      <c r="R404">
        <f t="shared" si="126"/>
        <v>134.40141574133773</v>
      </c>
      <c r="S404">
        <f t="shared" si="126"/>
        <v>72.254526676038381</v>
      </c>
      <c r="T404" t="e">
        <f t="shared" si="126"/>
        <v>#DIV/0!</v>
      </c>
      <c r="U404" t="e">
        <f t="shared" si="126"/>
        <v>#DIV/0!</v>
      </c>
      <c r="V404">
        <f t="shared" si="126"/>
        <v>0.85757904516309857</v>
      </c>
      <c r="W404">
        <f t="shared" si="126"/>
        <v>9.5555599970851626E-2</v>
      </c>
      <c r="X404">
        <f t="shared" si="126"/>
        <v>929.24340419256987</v>
      </c>
      <c r="Y404">
        <f t="shared" si="126"/>
        <v>3067.4636193403662</v>
      </c>
      <c r="Z404">
        <f t="shared" si="126"/>
        <v>4.0164670945921889E-2</v>
      </c>
      <c r="AA404">
        <f t="shared" si="126"/>
        <v>2.2472513216654932</v>
      </c>
      <c r="AC404">
        <f>(C404-P404)^2</f>
        <v>46.6244712132073</v>
      </c>
      <c r="AD404">
        <f>(D404-Q404)^2</f>
        <v>28.532249496697421</v>
      </c>
      <c r="AE404">
        <f>(E404-R404)^2</f>
        <v>10486.049945830291</v>
      </c>
      <c r="AF404">
        <f>(F404-S404)^2</f>
        <v>2575.1030628729004</v>
      </c>
      <c r="AG404" t="e">
        <f>(G404-T404)^2</f>
        <v>#DIV/0!</v>
      </c>
      <c r="AH404" t="e">
        <f>(H404-U404)^2</f>
        <v>#DIV/0!</v>
      </c>
      <c r="AI404">
        <f>(I404-V404)^2</f>
        <v>2637838.603545039</v>
      </c>
      <c r="AJ404">
        <f>(J404-W404)^2</f>
        <v>33708526.417504013</v>
      </c>
      <c r="AK404">
        <f>(K404-X404)^2</f>
        <v>2093.6660598845324</v>
      </c>
      <c r="AL404">
        <f>(L404-Y404)^2</f>
        <v>20.578749489099391</v>
      </c>
      <c r="AM404">
        <f>(M404-Z404)^2</f>
        <v>1.613200792194182E-3</v>
      </c>
      <c r="AN404">
        <f>(N404-AA404)^2</f>
        <v>0.56663057273434669</v>
      </c>
      <c r="AP404">
        <f t="shared" si="114"/>
        <v>0.10340909090909091</v>
      </c>
      <c r="AQ404">
        <f t="shared" si="115"/>
        <v>0.89338235294117663</v>
      </c>
      <c r="AR404">
        <f t="shared" si="116"/>
        <v>0.19999999999999998</v>
      </c>
      <c r="AS404">
        <f t="shared" si="117"/>
        <v>0.42658959537572255</v>
      </c>
      <c r="AT404">
        <f t="shared" si="118"/>
        <v>0</v>
      </c>
      <c r="AU404">
        <f t="shared" si="119"/>
        <v>0</v>
      </c>
      <c r="AV404">
        <f t="shared" si="120"/>
        <v>4.7953106556497482E-2</v>
      </c>
      <c r="AW404">
        <f t="shared" si="121"/>
        <v>4.9828684601419378E-2</v>
      </c>
      <c r="AX404">
        <f t="shared" si="122"/>
        <v>0.8764044943820225</v>
      </c>
      <c r="AY404">
        <f t="shared" si="123"/>
        <v>0.95219981944026477</v>
      </c>
      <c r="AZ404">
        <f t="shared" si="124"/>
        <v>0</v>
      </c>
      <c r="BA404">
        <f t="shared" si="125"/>
        <v>0.40909090909090912</v>
      </c>
    </row>
    <row r="405" spans="1:53" x14ac:dyDescent="0.25">
      <c r="A405">
        <f>raw!AJ395</f>
        <v>32.583300000000001</v>
      </c>
      <c r="C405">
        <f>raw!AK395</f>
        <v>8</v>
      </c>
      <c r="D405">
        <f>raw!AL395</f>
        <v>41</v>
      </c>
      <c r="E405">
        <f>raw!AM395</f>
        <v>27</v>
      </c>
      <c r="F405">
        <f>raw!AN395</f>
        <v>128</v>
      </c>
      <c r="G405">
        <f>raw!AO395</f>
        <v>0</v>
      </c>
      <c r="H405">
        <f>raw!AP395</f>
        <v>0</v>
      </c>
      <c r="I405">
        <f>raw!AQ395</f>
        <v>1707</v>
      </c>
      <c r="J405">
        <f>raw!AR395</f>
        <v>5459</v>
      </c>
      <c r="K405">
        <f>raw!AS395</f>
        <v>958</v>
      </c>
      <c r="L405">
        <f>raw!AT395</f>
        <v>2900</v>
      </c>
      <c r="M405">
        <f>raw!AU395</f>
        <v>1</v>
      </c>
      <c r="N405">
        <f>raw!AV395</f>
        <v>0</v>
      </c>
      <c r="P405">
        <f t="shared" si="126"/>
        <v>0.16473926934959002</v>
      </c>
      <c r="Q405">
        <f t="shared" si="126"/>
        <v>39.556598424681042</v>
      </c>
      <c r="R405">
        <f t="shared" si="126"/>
        <v>134.40141574133773</v>
      </c>
      <c r="S405">
        <f t="shared" si="126"/>
        <v>71.337871093636394</v>
      </c>
      <c r="T405" t="e">
        <f t="shared" si="126"/>
        <v>#DIV/0!</v>
      </c>
      <c r="U405" t="e">
        <f t="shared" si="126"/>
        <v>#DIV/0!</v>
      </c>
      <c r="V405">
        <f t="shared" si="126"/>
        <v>0.80279219627169962</v>
      </c>
      <c r="W405">
        <f t="shared" si="126"/>
        <v>8.7073067315584243E-2</v>
      </c>
      <c r="X405">
        <f t="shared" si="126"/>
        <v>926.66836330869376</v>
      </c>
      <c r="Y405">
        <f t="shared" si="126"/>
        <v>3061.5150066077795</v>
      </c>
      <c r="Z405">
        <f t="shared" si="126"/>
        <v>4.0164670937511138E-2</v>
      </c>
      <c r="AA405">
        <f t="shared" si="126"/>
        <v>2.2563291084104198</v>
      </c>
      <c r="AC405">
        <f>(C405-P405)^2</f>
        <v>61.391310717272404</v>
      </c>
      <c r="AD405">
        <f>(D405-Q405)^2</f>
        <v>2.0834081076332507</v>
      </c>
      <c r="AE405">
        <f>(E405-R405)^2</f>
        <v>11535.064103243667</v>
      </c>
      <c r="AF405">
        <f>(F405-S405)^2</f>
        <v>3210.5968522013659</v>
      </c>
      <c r="AG405" t="e">
        <f>(G405-T405)^2</f>
        <v>#DIV/0!</v>
      </c>
      <c r="AH405" t="e">
        <f>(H405-U405)^2</f>
        <v>#DIV/0!</v>
      </c>
      <c r="AI405">
        <f>(I405-V405)^2</f>
        <v>2911108.911917239</v>
      </c>
      <c r="AJ405">
        <f>(J405-W405)^2</f>
        <v>29799730.343832765</v>
      </c>
      <c r="AK405">
        <f>(K405-X405)^2</f>
        <v>981.67145775600773</v>
      </c>
      <c r="AL405">
        <f>(L405-Y405)^2</f>
        <v>26087.097359511044</v>
      </c>
      <c r="AM405">
        <f>(M405-Z405)^2</f>
        <v>0.92128385891649622</v>
      </c>
      <c r="AN405">
        <f>(N405-AA405)^2</f>
        <v>5.0910210454601597</v>
      </c>
      <c r="AP405">
        <f t="shared" si="114"/>
        <v>0.11818181818181818</v>
      </c>
      <c r="AQ405">
        <f t="shared" si="115"/>
        <v>0.81397058823529411</v>
      </c>
      <c r="AR405">
        <f t="shared" si="116"/>
        <v>0.16874999999999998</v>
      </c>
      <c r="AS405">
        <f t="shared" si="117"/>
        <v>0.44393063583815029</v>
      </c>
      <c r="AT405">
        <f t="shared" si="118"/>
        <v>0</v>
      </c>
      <c r="AU405">
        <f t="shared" si="119"/>
        <v>0</v>
      </c>
      <c r="AV405">
        <f t="shared" si="120"/>
        <v>5.0372894087348428E-2</v>
      </c>
      <c r="AW405">
        <f t="shared" si="121"/>
        <v>4.6850635418385876E-2</v>
      </c>
      <c r="AX405">
        <f t="shared" si="122"/>
        <v>0.86112359550561801</v>
      </c>
      <c r="AY405">
        <f t="shared" si="123"/>
        <v>0.89888654829972914</v>
      </c>
      <c r="AZ405">
        <f t="shared" si="124"/>
        <v>0.3125</v>
      </c>
      <c r="BA405">
        <f t="shared" si="125"/>
        <v>0</v>
      </c>
    </row>
    <row r="406" spans="1:53" x14ac:dyDescent="0.25">
      <c r="A406">
        <f>raw!AJ396</f>
        <v>32.666699999999999</v>
      </c>
      <c r="C406">
        <f>raw!AK396</f>
        <v>3</v>
      </c>
      <c r="D406">
        <f>raw!AL396</f>
        <v>46</v>
      </c>
      <c r="E406">
        <f>raw!AM396</f>
        <v>23</v>
      </c>
      <c r="F406">
        <f>raw!AN396</f>
        <v>140</v>
      </c>
      <c r="G406">
        <f>raw!AO396</f>
        <v>0</v>
      </c>
      <c r="H406">
        <f>raw!AP396</f>
        <v>0</v>
      </c>
      <c r="I406">
        <f>raw!AQ396</f>
        <v>1666</v>
      </c>
      <c r="J406">
        <f>raw!AR396</f>
        <v>5666</v>
      </c>
      <c r="K406">
        <f>raw!AS396</f>
        <v>951</v>
      </c>
      <c r="L406">
        <f>raw!AT396</f>
        <v>3092</v>
      </c>
      <c r="M406">
        <f>raw!AU396</f>
        <v>0</v>
      </c>
      <c r="N406">
        <f>raw!AV396</f>
        <v>1</v>
      </c>
      <c r="P406">
        <f t="shared" si="126"/>
        <v>0.15794807241282932</v>
      </c>
      <c r="Q406">
        <f t="shared" si="126"/>
        <v>39.45473832083222</v>
      </c>
      <c r="R406">
        <f t="shared" si="126"/>
        <v>134.40141574133773</v>
      </c>
      <c r="S406">
        <f t="shared" si="126"/>
        <v>70.427814595154729</v>
      </c>
      <c r="T406" t="e">
        <f t="shared" si="126"/>
        <v>#DIV/0!</v>
      </c>
      <c r="U406" t="e">
        <f t="shared" si="126"/>
        <v>#DIV/0!</v>
      </c>
      <c r="V406">
        <f t="shared" si="126"/>
        <v>0.75129170638044174</v>
      </c>
      <c r="W406">
        <f t="shared" si="126"/>
        <v>7.9310326096899544E-2</v>
      </c>
      <c r="X406">
        <f t="shared" si="126"/>
        <v>924.07675079680405</v>
      </c>
      <c r="Y406">
        <f t="shared" si="126"/>
        <v>3055.4335003332985</v>
      </c>
      <c r="Z406">
        <f t="shared" si="126"/>
        <v>4.0164670930211858E-2</v>
      </c>
      <c r="AA406">
        <f t="shared" si="126"/>
        <v>2.2654196851890784</v>
      </c>
      <c r="AC406">
        <f>(C406-P406)^2</f>
        <v>8.0772591591019527</v>
      </c>
      <c r="AD406">
        <f>(D406-Q406)^2</f>
        <v>42.840450448782221</v>
      </c>
      <c r="AE406">
        <f>(E406-R406)^2</f>
        <v>12410.275429174369</v>
      </c>
      <c r="AF406">
        <f>(F406-S406)^2</f>
        <v>4840.2889820061655</v>
      </c>
      <c r="AG406" t="e">
        <f>(G406-T406)^2</f>
        <v>#DIV/0!</v>
      </c>
      <c r="AH406" t="e">
        <f>(H406-U406)^2</f>
        <v>#DIV/0!</v>
      </c>
      <c r="AI406">
        <f>(I406-V406)^2</f>
        <v>2773053.2604735685</v>
      </c>
      <c r="AJ406">
        <f>(J406-W406)^2</f>
        <v>32102657.261674799</v>
      </c>
      <c r="AK406">
        <f>(K406-X406)^2</f>
        <v>724.86134765739143</v>
      </c>
      <c r="AL406">
        <f>(L406-Y406)^2</f>
        <v>1337.1088978748792</v>
      </c>
      <c r="AM406">
        <f>(M406-Z406)^2</f>
        <v>1.6132007909322055E-3</v>
      </c>
      <c r="AN406">
        <f>(N406-AA406)^2</f>
        <v>1.6012869796640263</v>
      </c>
      <c r="AP406">
        <f t="shared" si="114"/>
        <v>4.4318181818181819E-2</v>
      </c>
      <c r="AQ406">
        <f t="shared" si="115"/>
        <v>0.91323529411764703</v>
      </c>
      <c r="AR406">
        <f t="shared" si="116"/>
        <v>0.14374999999999999</v>
      </c>
      <c r="AS406">
        <f t="shared" si="117"/>
        <v>0.48554913294797686</v>
      </c>
      <c r="AT406">
        <f t="shared" si="118"/>
        <v>0</v>
      </c>
      <c r="AU406">
        <f t="shared" si="119"/>
        <v>0</v>
      </c>
      <c r="AV406">
        <f t="shared" si="120"/>
        <v>4.9163000321922959E-2</v>
      </c>
      <c r="AW406">
        <f t="shared" si="121"/>
        <v>4.8627166199042747E-2</v>
      </c>
      <c r="AX406">
        <f t="shared" si="122"/>
        <v>0.85483146067415738</v>
      </c>
      <c r="AY406">
        <f t="shared" si="123"/>
        <v>0.95839903701474582</v>
      </c>
      <c r="AZ406">
        <f t="shared" si="124"/>
        <v>0</v>
      </c>
      <c r="BA406">
        <f t="shared" si="125"/>
        <v>0.13636363636363635</v>
      </c>
    </row>
    <row r="407" spans="1:53" x14ac:dyDescent="0.25">
      <c r="A407">
        <f>raw!AJ397</f>
        <v>32.75</v>
      </c>
      <c r="C407">
        <f>raw!AK397</f>
        <v>11</v>
      </c>
      <c r="D407">
        <f>raw!AL397</f>
        <v>37</v>
      </c>
      <c r="E407">
        <f>raw!AM397</f>
        <v>25</v>
      </c>
      <c r="F407">
        <f>raw!AN397</f>
        <v>119</v>
      </c>
      <c r="G407">
        <f>raw!AO397</f>
        <v>0</v>
      </c>
      <c r="H407">
        <f>raw!AP397</f>
        <v>2</v>
      </c>
      <c r="I407">
        <f>raw!AQ397</f>
        <v>1527</v>
      </c>
      <c r="J407">
        <f>raw!AR397</f>
        <v>5399</v>
      </c>
      <c r="K407">
        <f>raw!AS397</f>
        <v>944</v>
      </c>
      <c r="L407">
        <f>raw!AT397</f>
        <v>2874</v>
      </c>
      <c r="M407">
        <f>raw!AU397</f>
        <v>0</v>
      </c>
      <c r="N407">
        <f>raw!AV397</f>
        <v>0</v>
      </c>
      <c r="P407">
        <f t="shared" si="126"/>
        <v>0.15142225673843704</v>
      </c>
      <c r="Q407">
        <f t="shared" si="126"/>
        <v>39.353123982206441</v>
      </c>
      <c r="R407">
        <f t="shared" si="126"/>
        <v>134.40141574133773</v>
      </c>
      <c r="S407">
        <f t="shared" si="126"/>
        <v>69.526542780085791</v>
      </c>
      <c r="T407" t="e">
        <f t="shared" si="126"/>
        <v>#DIV/0!</v>
      </c>
      <c r="U407" t="e">
        <f t="shared" si="126"/>
        <v>#DIV/0!</v>
      </c>
      <c r="V407">
        <f t="shared" si="126"/>
        <v>0.70300687076084234</v>
      </c>
      <c r="W407">
        <f t="shared" si="126"/>
        <v>7.2225585578294657E-2</v>
      </c>
      <c r="X407">
        <f t="shared" si="126"/>
        <v>921.47493449455646</v>
      </c>
      <c r="Y407">
        <f t="shared" si="126"/>
        <v>3049.2344787047632</v>
      </c>
      <c r="Z407">
        <f t="shared" si="126"/>
        <v>4.0164670923895321E-2</v>
      </c>
      <c r="AA407">
        <f t="shared" si="126"/>
        <v>2.2745009800296065</v>
      </c>
      <c r="AC407">
        <f>(C407-P407)^2</f>
        <v>117.69163905159014</v>
      </c>
      <c r="AD407">
        <f>(D407-Q407)^2</f>
        <v>5.5371924756350976</v>
      </c>
      <c r="AE407">
        <f>(E407-R407)^2</f>
        <v>11968.669766209019</v>
      </c>
      <c r="AF407">
        <f>(F407-S407)^2</f>
        <v>2447.6229692906813</v>
      </c>
      <c r="AG407" t="e">
        <f>(G407-T407)^2</f>
        <v>#DIV/0!</v>
      </c>
      <c r="AH407" t="e">
        <f>(H407-U407)^2</f>
        <v>#DIV/0!</v>
      </c>
      <c r="AI407">
        <f>(I407-V407)^2</f>
        <v>2329582.5112353568</v>
      </c>
      <c r="AJ407">
        <f>(J407-W407)^2</f>
        <v>29148421.113343462</v>
      </c>
      <c r="AK407">
        <f>(K407-X407)^2</f>
        <v>507.37857602452226</v>
      </c>
      <c r="AL407">
        <f>(L407-Y407)^2</f>
        <v>30707.12252693011</v>
      </c>
      <c r="AM407">
        <f>(M407-Z407)^2</f>
        <v>1.6132007904248022E-3</v>
      </c>
      <c r="AN407">
        <f>(N407-AA407)^2</f>
        <v>5.1733547081556406</v>
      </c>
      <c r="AP407">
        <f t="shared" si="114"/>
        <v>0.16250000000000001</v>
      </c>
      <c r="AQ407">
        <f t="shared" si="115"/>
        <v>0.73455882352941182</v>
      </c>
      <c r="AR407">
        <f t="shared" si="116"/>
        <v>0.15625</v>
      </c>
      <c r="AS407">
        <f t="shared" si="117"/>
        <v>0.41271676300578031</v>
      </c>
      <c r="AT407">
        <f t="shared" si="118"/>
        <v>0</v>
      </c>
      <c r="AU407">
        <f t="shared" si="119"/>
        <v>8.6956521739130432E-2</v>
      </c>
      <c r="AV407">
        <f t="shared" si="120"/>
        <v>4.5061165361090248E-2</v>
      </c>
      <c r="AW407">
        <f t="shared" si="121"/>
        <v>4.6335698960224457E-2</v>
      </c>
      <c r="AX407">
        <f t="shared" si="122"/>
        <v>0.84853932584269676</v>
      </c>
      <c r="AY407">
        <f t="shared" si="123"/>
        <v>0.89082756545290409</v>
      </c>
      <c r="AZ407">
        <f t="shared" si="124"/>
        <v>0</v>
      </c>
      <c r="BA407">
        <f t="shared" si="125"/>
        <v>0</v>
      </c>
    </row>
    <row r="408" spans="1:53" x14ac:dyDescent="0.25">
      <c r="A408">
        <f>raw!AJ398</f>
        <v>32.833300000000001</v>
      </c>
      <c r="C408">
        <f>raw!AK398</f>
        <v>7</v>
      </c>
      <c r="D408">
        <f>raw!AL398</f>
        <v>38</v>
      </c>
      <c r="E408">
        <f>raw!AM398</f>
        <v>19</v>
      </c>
      <c r="F408">
        <f>raw!AN398</f>
        <v>119</v>
      </c>
      <c r="G408">
        <f>raw!AO398</f>
        <v>0</v>
      </c>
      <c r="H408">
        <f>raw!AP398</f>
        <v>0</v>
      </c>
      <c r="I408">
        <f>raw!AQ398</f>
        <v>1583</v>
      </c>
      <c r="J408">
        <f>raw!AR398</f>
        <v>5480</v>
      </c>
      <c r="K408">
        <f>raw!AS398</f>
        <v>979</v>
      </c>
      <c r="L408">
        <f>raw!AT398</f>
        <v>3059</v>
      </c>
      <c r="M408">
        <f>raw!AU398</f>
        <v>0</v>
      </c>
      <c r="N408">
        <f>raw!AV398</f>
        <v>0</v>
      </c>
      <c r="P408">
        <f t="shared" si="126"/>
        <v>0.14514477440789797</v>
      </c>
      <c r="Q408">
        <f t="shared" si="126"/>
        <v>39.251651695897266</v>
      </c>
      <c r="R408">
        <f t="shared" si="126"/>
        <v>134.40141574133773</v>
      </c>
      <c r="S408">
        <f t="shared" si="126"/>
        <v>68.632961721219431</v>
      </c>
      <c r="T408" t="e">
        <f t="shared" si="126"/>
        <v>#DIV/0!</v>
      </c>
      <c r="U408" t="e">
        <f t="shared" si="126"/>
        <v>#DIV/0!</v>
      </c>
      <c r="V408">
        <f t="shared" si="126"/>
        <v>0.65769053910064768</v>
      </c>
      <c r="W408">
        <f t="shared" si="126"/>
        <v>6.575356522412508E-2</v>
      </c>
      <c r="X408">
        <f t="shared" si="126"/>
        <v>918.85996824575125</v>
      </c>
      <c r="Y408">
        <f t="shared" si="126"/>
        <v>3042.9115335680499</v>
      </c>
      <c r="Z408">
        <f t="shared" si="126"/>
        <v>4.0164670918424711E-2</v>
      </c>
      <c r="AA408">
        <f t="shared" si="126"/>
        <v>2.2835836189022536</v>
      </c>
      <c r="AC408">
        <f>(C408-P408)^2</f>
        <v>46.989040163827347</v>
      </c>
      <c r="AD408">
        <f>(D408-Q408)^2</f>
        <v>1.5666319678425018</v>
      </c>
      <c r="AE408">
        <f>(E408-R408)^2</f>
        <v>13317.486755105072</v>
      </c>
      <c r="AF408">
        <f>(F408-S408)^2</f>
        <v>2536.8385449761472</v>
      </c>
      <c r="AG408" t="e">
        <f>(G408-T408)^2</f>
        <v>#DIV/0!</v>
      </c>
      <c r="AH408" t="e">
        <f>(H408-U408)^2</f>
        <v>#DIV/0!</v>
      </c>
      <c r="AI408">
        <f>(I408-V408)^2</f>
        <v>2503807.1843100525</v>
      </c>
      <c r="AJ408">
        <f>(J408-W408)^2</f>
        <v>30029679.345248673</v>
      </c>
      <c r="AK408">
        <f>(K408-X408)^2</f>
        <v>3616.8234194020483</v>
      </c>
      <c r="AL408">
        <f>(L408-Y408)^2</f>
        <v>258.83875213198547</v>
      </c>
      <c r="AM408">
        <f>(M408-Z408)^2</f>
        <v>1.6132007899853516E-3</v>
      </c>
      <c r="AN408">
        <f>(N408-AA408)^2</f>
        <v>5.2147541445187127</v>
      </c>
      <c r="AP408">
        <f t="shared" si="114"/>
        <v>0.10340909090909091</v>
      </c>
      <c r="AQ408">
        <f t="shared" si="115"/>
        <v>0.75441176470588245</v>
      </c>
      <c r="AR408">
        <f t="shared" si="116"/>
        <v>0.11875000000000001</v>
      </c>
      <c r="AS408">
        <f t="shared" si="117"/>
        <v>0.41271676300578031</v>
      </c>
      <c r="AT408">
        <f t="shared" si="118"/>
        <v>0</v>
      </c>
      <c r="AU408">
        <f t="shared" si="119"/>
        <v>0</v>
      </c>
      <c r="AV408">
        <f t="shared" si="120"/>
        <v>4.6713703187037242E-2</v>
      </c>
      <c r="AW408">
        <f t="shared" si="121"/>
        <v>4.7030863178742367E-2</v>
      </c>
      <c r="AX408">
        <f t="shared" si="122"/>
        <v>0.88</v>
      </c>
      <c r="AY408">
        <f t="shared" si="123"/>
        <v>0.94817032801685219</v>
      </c>
      <c r="AZ408">
        <f t="shared" si="124"/>
        <v>0</v>
      </c>
      <c r="BA408">
        <f t="shared" si="125"/>
        <v>0</v>
      </c>
    </row>
    <row r="409" spans="1:53" x14ac:dyDescent="0.25">
      <c r="A409">
        <f>raw!AJ399</f>
        <v>32.916699999999999</v>
      </c>
      <c r="C409">
        <f>raw!AK399</f>
        <v>11</v>
      </c>
      <c r="D409">
        <f>raw!AL399</f>
        <v>39</v>
      </c>
      <c r="E409">
        <f>raw!AM399</f>
        <v>19</v>
      </c>
      <c r="F409">
        <f>raw!AN399</f>
        <v>122</v>
      </c>
      <c r="G409">
        <f>raw!AO399</f>
        <v>0</v>
      </c>
      <c r="H409">
        <f>raw!AP399</f>
        <v>0</v>
      </c>
      <c r="I409">
        <f>raw!AQ399</f>
        <v>1515</v>
      </c>
      <c r="J409">
        <f>raw!AR399</f>
        <v>5195</v>
      </c>
      <c r="K409">
        <f>raw!AS399</f>
        <v>922</v>
      </c>
      <c r="L409">
        <f>raw!AT399</f>
        <v>2942</v>
      </c>
      <c r="M409">
        <f>raw!AU399</f>
        <v>0</v>
      </c>
      <c r="N409">
        <f>raw!AV399</f>
        <v>2</v>
      </c>
      <c r="P409">
        <f t="shared" si="126"/>
        <v>0.13910002607548611</v>
      </c>
      <c r="Q409">
        <f t="shared" si="126"/>
        <v>39.150218193910199</v>
      </c>
      <c r="R409">
        <f t="shared" si="126"/>
        <v>134.40141574133773</v>
      </c>
      <c r="S409">
        <f t="shared" si="126"/>
        <v>67.746013121545914</v>
      </c>
      <c r="T409" t="e">
        <f t="shared" si="126"/>
        <v>#DIV/0!</v>
      </c>
      <c r="U409" t="e">
        <f t="shared" si="126"/>
        <v>#DIV/0!</v>
      </c>
      <c r="V409">
        <f t="shared" si="126"/>
        <v>0.61511988953463448</v>
      </c>
      <c r="W409">
        <f t="shared" si="126"/>
        <v>5.9836371825338512E-2</v>
      </c>
      <c r="X409">
        <f t="shared" si="126"/>
        <v>916.22884317612693</v>
      </c>
      <c r="Y409">
        <f t="shared" si="126"/>
        <v>3036.4576765621005</v>
      </c>
      <c r="Z409">
        <f t="shared" si="126"/>
        <v>4.0164670913683663E-2</v>
      </c>
      <c r="AA409">
        <f t="shared" si="126"/>
        <v>2.2926782330759323</v>
      </c>
      <c r="AC409">
        <f>(C409-P409)^2</f>
        <v>117.95914824359352</v>
      </c>
      <c r="AD409">
        <f>(D409-Q409)^2</f>
        <v>2.2565505781642074E-2</v>
      </c>
      <c r="AE409">
        <f>(E409-R409)^2</f>
        <v>13317.486755105072</v>
      </c>
      <c r="AF409">
        <f>(F409-S409)^2</f>
        <v>2943.4950922074681</v>
      </c>
      <c r="AG409" t="e">
        <f>(G409-T409)^2</f>
        <v>#DIV/0!</v>
      </c>
      <c r="AH409" t="e">
        <f>(H409-U409)^2</f>
        <v>#DIV/0!</v>
      </c>
      <c r="AI409">
        <f>(I409-V409)^2</f>
        <v>2293361.5651071891</v>
      </c>
      <c r="AJ409">
        <f>(J409-W409)^2</f>
        <v>26987403.303677127</v>
      </c>
      <c r="AK409">
        <f>(K409-X409)^2</f>
        <v>33.306251085736712</v>
      </c>
      <c r="AL409">
        <f>(L409-Y409)^2</f>
        <v>8922.2526615103834</v>
      </c>
      <c r="AM409">
        <f>(M409-Z409)^2</f>
        <v>1.6132007896045065E-3</v>
      </c>
      <c r="AN409">
        <f>(N409-AA409)^2</f>
        <v>8.566054811644977E-2</v>
      </c>
      <c r="AP409">
        <f t="shared" si="114"/>
        <v>0.16250000000000001</v>
      </c>
      <c r="AQ409">
        <f t="shared" si="115"/>
        <v>0.77426470588235308</v>
      </c>
      <c r="AR409">
        <f t="shared" si="116"/>
        <v>0.11875000000000001</v>
      </c>
      <c r="AS409">
        <f t="shared" si="117"/>
        <v>0.423121387283237</v>
      </c>
      <c r="AT409">
        <f t="shared" si="118"/>
        <v>0</v>
      </c>
      <c r="AU409">
        <f t="shared" si="119"/>
        <v>0</v>
      </c>
      <c r="AV409">
        <f t="shared" si="120"/>
        <v>4.4707050112673043E-2</v>
      </c>
      <c r="AW409">
        <f t="shared" si="121"/>
        <v>4.4584915002475654E-2</v>
      </c>
      <c r="AX409">
        <f t="shared" si="122"/>
        <v>0.82876404494382028</v>
      </c>
      <c r="AY409">
        <f t="shared" si="123"/>
        <v>0.91190490520613909</v>
      </c>
      <c r="AZ409">
        <f t="shared" si="124"/>
        <v>0</v>
      </c>
      <c r="BA409">
        <f t="shared" si="125"/>
        <v>0.27272727272727271</v>
      </c>
    </row>
    <row r="410" spans="1:53" x14ac:dyDescent="0.25">
      <c r="A410">
        <f>raw!AJ400</f>
        <v>33</v>
      </c>
      <c r="C410">
        <f>raw!AK400</f>
        <v>9</v>
      </c>
      <c r="D410">
        <f>raw!AL400</f>
        <v>40</v>
      </c>
      <c r="E410">
        <f>raw!AM400</f>
        <v>14</v>
      </c>
      <c r="F410">
        <f>raw!AN400</f>
        <v>117</v>
      </c>
      <c r="G410">
        <f>raw!AO400</f>
        <v>0</v>
      </c>
      <c r="H410">
        <f>raw!AP400</f>
        <v>0</v>
      </c>
      <c r="I410">
        <f>raw!AQ400</f>
        <v>1513</v>
      </c>
      <c r="J410">
        <f>raw!AR400</f>
        <v>5322</v>
      </c>
      <c r="K410">
        <f>raw!AS400</f>
        <v>943</v>
      </c>
      <c r="L410">
        <f>raw!AT400</f>
        <v>2999</v>
      </c>
      <c r="M410">
        <f>raw!AU400</f>
        <v>0</v>
      </c>
      <c r="N410">
        <f>raw!AV400</f>
        <v>2</v>
      </c>
      <c r="P410">
        <f t="shared" si="126"/>
        <v>0.13329425668473119</v>
      </c>
      <c r="Q410">
        <f t="shared" si="126"/>
        <v>39.049084750032577</v>
      </c>
      <c r="R410">
        <f t="shared" si="126"/>
        <v>134.40141574133773</v>
      </c>
      <c r="S410">
        <f t="shared" si="126"/>
        <v>66.867823237731614</v>
      </c>
      <c r="T410" t="e">
        <f t="shared" si="126"/>
        <v>#DIV/0!</v>
      </c>
      <c r="U410" t="e">
        <f t="shared" si="126"/>
        <v>#DIV/0!</v>
      </c>
      <c r="V410">
        <f t="shared" si="126"/>
        <v>0.57523299403089923</v>
      </c>
      <c r="W410">
        <f t="shared" si="126"/>
        <v>5.444112892839837E-2</v>
      </c>
      <c r="X410">
        <f t="shared" si="126"/>
        <v>913.58802321347014</v>
      </c>
      <c r="Y410">
        <f t="shared" si="126"/>
        <v>3029.8892238636231</v>
      </c>
      <c r="Z410">
        <f t="shared" si="126"/>
        <v>4.0164670909586649E-2</v>
      </c>
      <c r="AA410">
        <f t="shared" si="126"/>
        <v>2.301762737430145</v>
      </c>
      <c r="AC410">
        <f>(C410-P410)^2</f>
        <v>78.618470738539969</v>
      </c>
      <c r="AD410">
        <f>(D410-Q410)^2</f>
        <v>0.90423981262060649</v>
      </c>
      <c r="AE410">
        <f>(E410-R410)^2</f>
        <v>14496.500912518448</v>
      </c>
      <c r="AF410">
        <f>(F410-S410)^2</f>
        <v>2513.2351469233222</v>
      </c>
      <c r="AG410" t="e">
        <f>(G410-T410)^2</f>
        <v>#DIV/0!</v>
      </c>
      <c r="AH410" t="e">
        <f>(H410-U410)^2</f>
        <v>#DIV/0!</v>
      </c>
      <c r="AI410">
        <f>(I410-V410)^2</f>
        <v>2287428.6758530596</v>
      </c>
      <c r="AJ410">
        <f>(J410-W410)^2</f>
        <v>28323104.531587522</v>
      </c>
      <c r="AK410">
        <f>(K410-X410)^2</f>
        <v>865.06437849137149</v>
      </c>
      <c r="AL410">
        <f>(L410-Y410)^2</f>
        <v>954.14415089702288</v>
      </c>
      <c r="AM410">
        <f>(M410-Z410)^2</f>
        <v>1.6132007892753961E-3</v>
      </c>
      <c r="AN410">
        <f>(N410-AA410)^2</f>
        <v>9.1060749701334653E-2</v>
      </c>
      <c r="AP410">
        <f t="shared" si="114"/>
        <v>0.13295454545454546</v>
      </c>
      <c r="AQ410">
        <f t="shared" si="115"/>
        <v>0.79411764705882348</v>
      </c>
      <c r="AR410">
        <f t="shared" si="116"/>
        <v>8.7500000000000008E-2</v>
      </c>
      <c r="AS410">
        <f t="shared" si="117"/>
        <v>0.40578034682080927</v>
      </c>
      <c r="AT410">
        <f t="shared" si="118"/>
        <v>0</v>
      </c>
      <c r="AU410">
        <f t="shared" si="119"/>
        <v>0</v>
      </c>
      <c r="AV410">
        <f t="shared" si="120"/>
        <v>4.4648030904603501E-2</v>
      </c>
      <c r="AW410">
        <f t="shared" si="121"/>
        <v>4.5674863838917314E-2</v>
      </c>
      <c r="AX410">
        <f t="shared" si="122"/>
        <v>0.84764044943820227</v>
      </c>
      <c r="AY410">
        <f t="shared" si="123"/>
        <v>0.9295726752934097</v>
      </c>
      <c r="AZ410">
        <f t="shared" si="124"/>
        <v>0</v>
      </c>
      <c r="BA410">
        <f t="shared" si="125"/>
        <v>0.27272727272727271</v>
      </c>
    </row>
    <row r="411" spans="1:53" x14ac:dyDescent="0.25">
      <c r="A411">
        <f>raw!AJ401</f>
        <v>33.083300000000001</v>
      </c>
      <c r="C411">
        <f>raw!AK401</f>
        <v>6</v>
      </c>
      <c r="D411">
        <f>raw!AL401</f>
        <v>40</v>
      </c>
      <c r="E411">
        <f>raw!AM401</f>
        <v>22</v>
      </c>
      <c r="F411">
        <f>raw!AN401</f>
        <v>115</v>
      </c>
      <c r="G411">
        <f>raw!AO401</f>
        <v>0</v>
      </c>
      <c r="H411">
        <f>raw!AP401</f>
        <v>0</v>
      </c>
      <c r="I411">
        <f>raw!AQ401</f>
        <v>1535</v>
      </c>
      <c r="J411">
        <f>raw!AR401</f>
        <v>5147</v>
      </c>
      <c r="K411">
        <f>raw!AS401</f>
        <v>921</v>
      </c>
      <c r="L411">
        <f>raw!AT401</f>
        <v>2849</v>
      </c>
      <c r="M411">
        <f>raw!AU401</f>
        <v>1</v>
      </c>
      <c r="N411">
        <f>raw!AV401</f>
        <v>1</v>
      </c>
      <c r="P411">
        <f t="shared" si="126"/>
        <v>0.12771207727650818</v>
      </c>
      <c r="Q411">
        <f t="shared" si="126"/>
        <v>38.948147405532055</v>
      </c>
      <c r="R411">
        <f t="shared" si="126"/>
        <v>134.40141574133773</v>
      </c>
      <c r="S411">
        <f t="shared" si="126"/>
        <v>65.997321973072758</v>
      </c>
      <c r="T411" t="e">
        <f t="shared" si="126"/>
        <v>#DIV/0!</v>
      </c>
      <c r="U411" t="e">
        <f t="shared" si="126"/>
        <v>#DIV/0!</v>
      </c>
      <c r="V411">
        <f t="shared" si="126"/>
        <v>0.53782236308238018</v>
      </c>
      <c r="W411">
        <f t="shared" si="126"/>
        <v>4.9517178513902103E-2</v>
      </c>
      <c r="X411">
        <f t="shared" si="126"/>
        <v>910.93451583768024</v>
      </c>
      <c r="Y411">
        <f t="shared" si="126"/>
        <v>3023.1993638688596</v>
      </c>
      <c r="Z411">
        <f t="shared" si="126"/>
        <v>4.0164670906043261E-2</v>
      </c>
      <c r="AA411">
        <f t="shared" si="126"/>
        <v>2.3108477598421264</v>
      </c>
      <c r="AC411">
        <f>(C411-P411)^2</f>
        <v>34.483765447364178</v>
      </c>
      <c r="AD411">
        <f>(D411-Q411)^2</f>
        <v>1.1063938804889479</v>
      </c>
      <c r="AE411">
        <f>(E411-R411)^2</f>
        <v>12634.078260657045</v>
      </c>
      <c r="AF411">
        <f>(F411-S411)^2</f>
        <v>2401.2624538106979</v>
      </c>
      <c r="AG411" t="e">
        <f>(G411-T411)^2</f>
        <v>#DIV/0!</v>
      </c>
      <c r="AH411" t="e">
        <f>(H411-U411)^2</f>
        <v>#DIV/0!</v>
      </c>
      <c r="AI411">
        <f>(I411-V411)^2</f>
        <v>2354574.1745982314</v>
      </c>
      <c r="AJ411">
        <f>(J411-W411)^2</f>
        <v>26491099.272616327</v>
      </c>
      <c r="AK411">
        <f>(K411-X411)^2</f>
        <v>101.31397142190997</v>
      </c>
      <c r="AL411">
        <f>(L411-Y411)^2</f>
        <v>30345.418372315336</v>
      </c>
      <c r="AM411">
        <f>(M411-Z411)^2</f>
        <v>0.92128385897690424</v>
      </c>
      <c r="AN411">
        <f>(N411-AA411)^2</f>
        <v>1.7183218494831212</v>
      </c>
      <c r="AP411">
        <f t="shared" si="114"/>
        <v>8.8636363636363638E-2</v>
      </c>
      <c r="AQ411">
        <f t="shared" si="115"/>
        <v>0.79411764705882348</v>
      </c>
      <c r="AR411">
        <f t="shared" si="116"/>
        <v>0.13749999999999998</v>
      </c>
      <c r="AS411">
        <f t="shared" si="117"/>
        <v>0.39884393063583817</v>
      </c>
      <c r="AT411">
        <f t="shared" si="118"/>
        <v>0</v>
      </c>
      <c r="AU411">
        <f t="shared" si="119"/>
        <v>0</v>
      </c>
      <c r="AV411">
        <f t="shared" si="120"/>
        <v>4.5297242193368392E-2</v>
      </c>
      <c r="AW411">
        <f t="shared" si="121"/>
        <v>4.4172965835946529E-2</v>
      </c>
      <c r="AX411">
        <f t="shared" si="122"/>
        <v>0.82786516853932601</v>
      </c>
      <c r="AY411">
        <f t="shared" si="123"/>
        <v>0.88307854348480297</v>
      </c>
      <c r="AZ411">
        <f t="shared" si="124"/>
        <v>0.3125</v>
      </c>
      <c r="BA411">
        <f t="shared" si="125"/>
        <v>0.13636363636363635</v>
      </c>
    </row>
    <row r="412" spans="1:53" x14ac:dyDescent="0.25">
      <c r="A412">
        <f>raw!AJ402</f>
        <v>33.166699999999999</v>
      </c>
      <c r="C412">
        <f>raw!AK402</f>
        <v>13</v>
      </c>
      <c r="D412">
        <f>raw!AL402</f>
        <v>32</v>
      </c>
      <c r="E412">
        <f>raw!AM402</f>
        <v>31</v>
      </c>
      <c r="F412">
        <f>raw!AN402</f>
        <v>132</v>
      </c>
      <c r="G412">
        <f>raw!AO402</f>
        <v>0</v>
      </c>
      <c r="H412">
        <f>raw!AP402</f>
        <v>0</v>
      </c>
      <c r="I412">
        <f>raw!AQ402</f>
        <v>1451</v>
      </c>
      <c r="J412">
        <f>raw!AR402</f>
        <v>5176</v>
      </c>
      <c r="K412">
        <f>raw!AS402</f>
        <v>880</v>
      </c>
      <c r="L412">
        <f>raw!AT402</f>
        <v>3017</v>
      </c>
      <c r="M412">
        <f>raw!AU402</f>
        <v>0</v>
      </c>
      <c r="N412">
        <f>raw!AV402</f>
        <v>1</v>
      </c>
      <c r="P412">
        <f t="shared" si="126"/>
        <v>0.12233941165011329</v>
      </c>
      <c r="Q412">
        <f t="shared" si="126"/>
        <v>38.847302892866651</v>
      </c>
      <c r="R412">
        <f t="shared" si="126"/>
        <v>134.40141574133773</v>
      </c>
      <c r="S412">
        <f t="shared" si="126"/>
        <v>65.133474901422119</v>
      </c>
      <c r="T412" t="e">
        <f t="shared" si="126"/>
        <v>#DIV/0!</v>
      </c>
      <c r="U412" t="e">
        <f t="shared" si="126"/>
        <v>#DIV/0!</v>
      </c>
      <c r="V412">
        <f t="shared" si="126"/>
        <v>0.50270100654129402</v>
      </c>
      <c r="W412">
        <f t="shared" si="126"/>
        <v>4.5019626932863731E-2</v>
      </c>
      <c r="X412">
        <f t="shared" si="126"/>
        <v>908.26526798732903</v>
      </c>
      <c r="Y412">
        <f t="shared" si="126"/>
        <v>3016.3807163066672</v>
      </c>
      <c r="Z412">
        <f t="shared" si="126"/>
        <v>4.01646709029767E-2</v>
      </c>
      <c r="AA412">
        <f t="shared" si="126"/>
        <v>2.3199439295576201</v>
      </c>
      <c r="AC412">
        <f>(C412-P412)^2</f>
        <v>165.83414222873995</v>
      </c>
      <c r="AD412">
        <f>(D412-Q412)^2</f>
        <v>46.885556906660007</v>
      </c>
      <c r="AE412">
        <f>(E412-R412)^2</f>
        <v>10691.852777312966</v>
      </c>
      <c r="AF412">
        <f>(F412-S412)^2</f>
        <v>4471.1321787587458</v>
      </c>
      <c r="AG412" t="e">
        <f>(G412-T412)^2</f>
        <v>#DIV/0!</v>
      </c>
      <c r="AH412" t="e">
        <f>(H412-U412)^2</f>
        <v>#DIV/0!</v>
      </c>
      <c r="AI412">
        <f>(I412-V412)^2</f>
        <v>2103942.4143873192</v>
      </c>
      <c r="AJ412">
        <f>(J412-W412)^2</f>
        <v>26790509.958848756</v>
      </c>
      <c r="AK412">
        <f>(K412-X412)^2</f>
        <v>798.925374395527</v>
      </c>
      <c r="AL412">
        <f>(L412-Y412)^2</f>
        <v>0.38351229282793586</v>
      </c>
      <c r="AM412">
        <f>(M412-Z412)^2</f>
        <v>1.6132007887444233E-3</v>
      </c>
      <c r="AN412">
        <f>(N412-AA412)^2</f>
        <v>1.7422519771760114</v>
      </c>
      <c r="AP412">
        <f t="shared" si="114"/>
        <v>0.19204545454545457</v>
      </c>
      <c r="AQ412">
        <f t="shared" si="115"/>
        <v>0.6352941176470589</v>
      </c>
      <c r="AR412">
        <f t="shared" si="116"/>
        <v>0.19374999999999998</v>
      </c>
      <c r="AS412">
        <f t="shared" si="117"/>
        <v>0.45780346820809248</v>
      </c>
      <c r="AT412">
        <f t="shared" si="118"/>
        <v>0</v>
      </c>
      <c r="AU412">
        <f t="shared" si="119"/>
        <v>0</v>
      </c>
      <c r="AV412">
        <f t="shared" si="120"/>
        <v>4.2818435454447905E-2</v>
      </c>
      <c r="AW412">
        <f t="shared" si="121"/>
        <v>4.442185179072454E-2</v>
      </c>
      <c r="AX412">
        <f t="shared" si="122"/>
        <v>0.79101123595505629</v>
      </c>
      <c r="AY412">
        <f t="shared" si="123"/>
        <v>0.93515197111044246</v>
      </c>
      <c r="AZ412">
        <f t="shared" si="124"/>
        <v>0</v>
      </c>
      <c r="BA412">
        <f t="shared" si="125"/>
        <v>0.13636363636363635</v>
      </c>
    </row>
    <row r="413" spans="1:53" x14ac:dyDescent="0.25">
      <c r="A413">
        <f>raw!AJ403</f>
        <v>33.25</v>
      </c>
      <c r="C413">
        <f>raw!AK403</f>
        <v>10</v>
      </c>
      <c r="D413">
        <f>raw!AL403</f>
        <v>35</v>
      </c>
      <c r="E413">
        <f>raw!AM403</f>
        <v>26</v>
      </c>
      <c r="F413">
        <f>raw!AN403</f>
        <v>102</v>
      </c>
      <c r="G413">
        <f>raw!AO403</f>
        <v>0</v>
      </c>
      <c r="H413">
        <f>raw!AP403</f>
        <v>0</v>
      </c>
      <c r="I413">
        <f>raw!AQ403</f>
        <v>1465</v>
      </c>
      <c r="J413">
        <f>raw!AR403</f>
        <v>5058</v>
      </c>
      <c r="K413">
        <f>raw!AS403</f>
        <v>917</v>
      </c>
      <c r="L413">
        <f>raw!AT403</f>
        <v>2993</v>
      </c>
      <c r="M413">
        <f>raw!AU403</f>
        <v>1</v>
      </c>
      <c r="N413">
        <f>raw!AV403</f>
        <v>5</v>
      </c>
      <c r="P413">
        <f t="shared" si="126"/>
        <v>0.1171816084248105</v>
      </c>
      <c r="Q413">
        <f t="shared" si="126"/>
        <v>38.746810322361924</v>
      </c>
      <c r="R413">
        <f t="shared" si="126"/>
        <v>134.40141574133773</v>
      </c>
      <c r="S413">
        <f t="shared" si="126"/>
        <v>64.278349103526196</v>
      </c>
      <c r="T413" t="e">
        <f t="shared" si="126"/>
        <v>#DIV/0!</v>
      </c>
      <c r="U413" t="e">
        <f t="shared" si="126"/>
        <v>#DIV/0!</v>
      </c>
      <c r="V413">
        <f t="shared" si="126"/>
        <v>0.46981493281522063</v>
      </c>
      <c r="W413">
        <f t="shared" si="126"/>
        <v>4.0922701530867328E-2</v>
      </c>
      <c r="X413">
        <f t="shared" si="126"/>
        <v>905.58683621278749</v>
      </c>
      <c r="Y413">
        <f t="shared" si="126"/>
        <v>3009.4505155749844</v>
      </c>
      <c r="Z413">
        <f t="shared" si="126"/>
        <v>4.0164670900330407E-2</v>
      </c>
      <c r="AA413">
        <f t="shared" si="126"/>
        <v>2.3290291543709216</v>
      </c>
      <c r="AC413">
        <f>(C413-P413)^2</f>
        <v>97.670099360856838</v>
      </c>
      <c r="AD413">
        <f>(D413-Q413)^2</f>
        <v>14.038587591757864</v>
      </c>
      <c r="AE413">
        <f>(E413-R413)^2</f>
        <v>11750.866934726344</v>
      </c>
      <c r="AF413">
        <f>(F413-S413)^2</f>
        <v>1422.9229463554429</v>
      </c>
      <c r="AG413" t="e">
        <f>(G413-T413)^2</f>
        <v>#DIV/0!</v>
      </c>
      <c r="AH413" t="e">
        <f>(H413-U413)^2</f>
        <v>#DIV/0!</v>
      </c>
      <c r="AI413">
        <f>(I413-V413)^2</f>
        <v>2144848.662972922</v>
      </c>
      <c r="AJ413">
        <f>(J413-W413)^2</f>
        <v>25582950.027625982</v>
      </c>
      <c r="AK413">
        <f>(K413-X413)^2</f>
        <v>130.26030763373902</v>
      </c>
      <c r="AL413">
        <f>(L413-Y413)^2</f>
        <v>270.6194626828032</v>
      </c>
      <c r="AM413">
        <f>(M413-Z413)^2</f>
        <v>0.92128385898787113</v>
      </c>
      <c r="AN413">
        <f>(N413-AA413)^2</f>
        <v>7.1340852582005141</v>
      </c>
      <c r="AP413">
        <f t="shared" si="114"/>
        <v>0.14772727272727273</v>
      </c>
      <c r="AQ413">
        <f t="shared" si="115"/>
        <v>0.69485294117647056</v>
      </c>
      <c r="AR413">
        <f t="shared" si="116"/>
        <v>0.16250000000000001</v>
      </c>
      <c r="AS413">
        <f t="shared" si="117"/>
        <v>0.353757225433526</v>
      </c>
      <c r="AT413">
        <f t="shared" si="118"/>
        <v>0</v>
      </c>
      <c r="AU413">
        <f t="shared" si="119"/>
        <v>0</v>
      </c>
      <c r="AV413">
        <f t="shared" si="120"/>
        <v>4.3231569910934659E-2</v>
      </c>
      <c r="AW413">
        <f t="shared" si="121"/>
        <v>4.3409143423007099E-2</v>
      </c>
      <c r="AX413">
        <f t="shared" si="122"/>
        <v>0.82426966292134851</v>
      </c>
      <c r="AY413">
        <f t="shared" si="123"/>
        <v>0.92771291002106526</v>
      </c>
      <c r="AZ413">
        <f t="shared" si="124"/>
        <v>0.3125</v>
      </c>
      <c r="BA413">
        <f t="shared" si="125"/>
        <v>0.68181818181818177</v>
      </c>
    </row>
    <row r="414" spans="1:53" x14ac:dyDescent="0.25">
      <c r="A414">
        <f>raw!AJ404</f>
        <v>33.333300000000001</v>
      </c>
      <c r="C414">
        <f>raw!AK404</f>
        <v>7</v>
      </c>
      <c r="D414">
        <f>raw!AL404</f>
        <v>40</v>
      </c>
      <c r="E414">
        <f>raw!AM404</f>
        <v>25</v>
      </c>
      <c r="F414">
        <f>raw!AN404</f>
        <v>121</v>
      </c>
      <c r="G414">
        <f>raw!AO404</f>
        <v>0</v>
      </c>
      <c r="H414">
        <f>raw!AP404</f>
        <v>1</v>
      </c>
      <c r="I414">
        <f>raw!AQ404</f>
        <v>1467</v>
      </c>
      <c r="J414">
        <f>raw!AR404</f>
        <v>5276</v>
      </c>
      <c r="K414">
        <f>raw!AS404</f>
        <v>879</v>
      </c>
      <c r="L414">
        <f>raw!AT404</f>
        <v>2974</v>
      </c>
      <c r="M414">
        <f>raw!AU404</f>
        <v>0</v>
      </c>
      <c r="N414">
        <f>raw!AV404</f>
        <v>2</v>
      </c>
      <c r="P414">
        <f t="shared" ref="P414:AA423" si="127">P$6+P$3*EXP(-($A414-P$4)*($A414-P$4)/(2*P$5*P$5))</f>
        <v>0.11222479687470717</v>
      </c>
      <c r="Q414">
        <f t="shared" si="127"/>
        <v>38.646565647098704</v>
      </c>
      <c r="R414">
        <f t="shared" si="127"/>
        <v>134.40141574133773</v>
      </c>
      <c r="S414">
        <f t="shared" si="127"/>
        <v>63.43089846520715</v>
      </c>
      <c r="T414" t="e">
        <f t="shared" si="127"/>
        <v>#DIV/0!</v>
      </c>
      <c r="U414" t="e">
        <f t="shared" si="127"/>
        <v>#DIV/0!</v>
      </c>
      <c r="V414">
        <f t="shared" si="127"/>
        <v>0.43899030413928108</v>
      </c>
      <c r="W414">
        <f t="shared" si="127"/>
        <v>3.7187210185872975E-2</v>
      </c>
      <c r="X414">
        <f t="shared" si="127"/>
        <v>902.89618315951361</v>
      </c>
      <c r="Y414">
        <f t="shared" si="127"/>
        <v>3002.401553943444</v>
      </c>
      <c r="Z414">
        <f t="shared" si="127"/>
        <v>4.0164670898044888E-2</v>
      </c>
      <c r="AA414">
        <f t="shared" si="127"/>
        <v>2.3381140612094091</v>
      </c>
      <c r="AC414">
        <f>(C414-P414)^2</f>
        <v>47.441447248787668</v>
      </c>
      <c r="AD414">
        <f>(D414-Q414)^2</f>
        <v>1.8317845476133492</v>
      </c>
      <c r="AE414">
        <f>(E414-R414)^2</f>
        <v>11968.669766209019</v>
      </c>
      <c r="AF414">
        <f>(F414-S414)^2</f>
        <v>3314.2014515232886</v>
      </c>
      <c r="AG414" t="e">
        <f>(G414-T414)^2</f>
        <v>#DIV/0!</v>
      </c>
      <c r="AH414" t="e">
        <f>(H414-U414)^2</f>
        <v>#DIV/0!</v>
      </c>
      <c r="AI414">
        <f>(I414-V414)^2</f>
        <v>2150801.1951601426</v>
      </c>
      <c r="AJ414">
        <f>(J414-W414)^2</f>
        <v>27835783.601941008</v>
      </c>
      <c r="AK414">
        <f>(K414-X414)^2</f>
        <v>571.02756959302189</v>
      </c>
      <c r="AL414">
        <f>(L414-Y414)^2</f>
        <v>806.64826640236026</v>
      </c>
      <c r="AM414">
        <f>(M414-Z414)^2</f>
        <v>1.613200788348254E-3</v>
      </c>
      <c r="AN414">
        <f>(N414-AA414)^2</f>
        <v>0.11432111838752006</v>
      </c>
      <c r="AP414">
        <f t="shared" si="114"/>
        <v>0.10340909090909091</v>
      </c>
      <c r="AQ414">
        <f t="shared" si="115"/>
        <v>0.79411764705882348</v>
      </c>
      <c r="AR414">
        <f t="shared" si="116"/>
        <v>0.15625</v>
      </c>
      <c r="AS414">
        <f t="shared" si="117"/>
        <v>0.4196531791907514</v>
      </c>
      <c r="AT414">
        <f t="shared" si="118"/>
        <v>0</v>
      </c>
      <c r="AU414">
        <f t="shared" si="119"/>
        <v>4.3478260869565216E-2</v>
      </c>
      <c r="AV414">
        <f t="shared" si="120"/>
        <v>4.3290589119004186E-2</v>
      </c>
      <c r="AW414">
        <f t="shared" si="121"/>
        <v>4.5280079220993565E-2</v>
      </c>
      <c r="AX414">
        <f t="shared" si="122"/>
        <v>0.79011235955056192</v>
      </c>
      <c r="AY414">
        <f t="shared" si="123"/>
        <v>0.92182365332530858</v>
      </c>
      <c r="AZ414">
        <f t="shared" si="124"/>
        <v>0</v>
      </c>
      <c r="BA414">
        <f t="shared" si="125"/>
        <v>0.27272727272727271</v>
      </c>
    </row>
    <row r="415" spans="1:53" x14ac:dyDescent="0.25">
      <c r="A415">
        <f>raw!AJ405</f>
        <v>33.416699999999999</v>
      </c>
      <c r="C415">
        <f>raw!AK405</f>
        <v>1</v>
      </c>
      <c r="D415">
        <f>raw!AL405</f>
        <v>35</v>
      </c>
      <c r="E415">
        <f>raw!AM405</f>
        <v>21</v>
      </c>
      <c r="F415">
        <f>raw!AN405</f>
        <v>128</v>
      </c>
      <c r="G415">
        <f>raw!AO405</f>
        <v>0</v>
      </c>
      <c r="H415">
        <f>raw!AP405</f>
        <v>0</v>
      </c>
      <c r="I415">
        <f>raw!AQ405</f>
        <v>1443</v>
      </c>
      <c r="J415">
        <f>raw!AR405</f>
        <v>4937</v>
      </c>
      <c r="K415">
        <f>raw!AS405</f>
        <v>880</v>
      </c>
      <c r="L415">
        <f>raw!AT405</f>
        <v>2903</v>
      </c>
      <c r="M415">
        <f>raw!AU405</f>
        <v>1</v>
      </c>
      <c r="N415">
        <f>raw!AV405</f>
        <v>3</v>
      </c>
      <c r="P415">
        <f t="shared" si="127"/>
        <v>0.10745629408275004</v>
      </c>
      <c r="Q415">
        <f t="shared" si="127"/>
        <v>38.546465748329524</v>
      </c>
      <c r="R415">
        <f t="shared" si="127"/>
        <v>134.40141574133773</v>
      </c>
      <c r="S415">
        <f t="shared" si="127"/>
        <v>62.590112529982093</v>
      </c>
      <c r="T415" t="e">
        <f t="shared" si="127"/>
        <v>#DIV/0!</v>
      </c>
      <c r="U415" t="e">
        <f t="shared" si="127"/>
        <v>#DIV/0!</v>
      </c>
      <c r="V415">
        <f t="shared" si="127"/>
        <v>0.41007052035273911</v>
      </c>
      <c r="W415">
        <f t="shared" si="127"/>
        <v>3.3778445105896886E-2</v>
      </c>
      <c r="X415">
        <f t="shared" si="127"/>
        <v>900.19021312565974</v>
      </c>
      <c r="Y415">
        <f t="shared" si="127"/>
        <v>2995.2260671535646</v>
      </c>
      <c r="Z415">
        <f t="shared" si="127"/>
        <v>4.016467089606969E-2</v>
      </c>
      <c r="AA415">
        <f t="shared" si="127"/>
        <v>2.3472092743917274</v>
      </c>
      <c r="AC415">
        <f>(C415-P415)^2</f>
        <v>0.79663426697249839</v>
      </c>
      <c r="AD415">
        <f>(D415-Q415)^2</f>
        <v>12.577419304074491</v>
      </c>
      <c r="AE415">
        <f>(E415-R415)^2</f>
        <v>12859.88109213972</v>
      </c>
      <c r="AF415">
        <f>(F415-S415)^2</f>
        <v>4278.453378840406</v>
      </c>
      <c r="AG415" t="e">
        <f>(G415-T415)^2</f>
        <v>#DIV/0!</v>
      </c>
      <c r="AH415" t="e">
        <f>(H415-U415)^2</f>
        <v>#DIV/0!</v>
      </c>
      <c r="AI415">
        <f>(I415-V415)^2</f>
        <v>2081065.7046360937</v>
      </c>
      <c r="AJ415">
        <f>(J415-W415)^2</f>
        <v>24373635.47277401</v>
      </c>
      <c r="AK415">
        <f>(K415-X415)^2</f>
        <v>407.64470605956279</v>
      </c>
      <c r="AL415">
        <f>(L415-Y415)^2</f>
        <v>8505.6474626138079</v>
      </c>
      <c r="AM415">
        <f>(M415-Z415)^2</f>
        <v>0.92128385899605025</v>
      </c>
      <c r="AN415">
        <f>(N415-AA415)^2</f>
        <v>0.42613573144017497</v>
      </c>
      <c r="AP415">
        <f t="shared" si="114"/>
        <v>1.4772727272727272E-2</v>
      </c>
      <c r="AQ415">
        <f t="shared" si="115"/>
        <v>0.69485294117647056</v>
      </c>
      <c r="AR415">
        <f t="shared" si="116"/>
        <v>0.13125000000000001</v>
      </c>
      <c r="AS415">
        <f t="shared" si="117"/>
        <v>0.44393063583815029</v>
      </c>
      <c r="AT415">
        <f t="shared" si="118"/>
        <v>0</v>
      </c>
      <c r="AU415">
        <f t="shared" si="119"/>
        <v>0</v>
      </c>
      <c r="AV415">
        <f t="shared" si="120"/>
        <v>4.2582358622169768E-2</v>
      </c>
      <c r="AW415">
        <f t="shared" si="121"/>
        <v>4.2370688232381583E-2</v>
      </c>
      <c r="AX415">
        <f t="shared" si="122"/>
        <v>0.79101123595505629</v>
      </c>
      <c r="AY415">
        <f t="shared" si="123"/>
        <v>0.89981643093590136</v>
      </c>
      <c r="AZ415">
        <f t="shared" si="124"/>
        <v>0.3125</v>
      </c>
      <c r="BA415">
        <f t="shared" si="125"/>
        <v>0.40909090909090912</v>
      </c>
    </row>
    <row r="416" spans="1:53" x14ac:dyDescent="0.25">
      <c r="A416">
        <f>raw!AJ406</f>
        <v>33.5</v>
      </c>
      <c r="C416">
        <f>raw!AK406</f>
        <v>11</v>
      </c>
      <c r="D416">
        <f>raw!AL406</f>
        <v>39</v>
      </c>
      <c r="E416">
        <f>raw!AM406</f>
        <v>31</v>
      </c>
      <c r="F416">
        <f>raw!AN406</f>
        <v>98</v>
      </c>
      <c r="G416">
        <f>raw!AO406</f>
        <v>0</v>
      </c>
      <c r="H416">
        <f>raw!AP406</f>
        <v>0</v>
      </c>
      <c r="I416">
        <f>raw!AQ406</f>
        <v>1485</v>
      </c>
      <c r="J416">
        <f>raw!AR406</f>
        <v>5059</v>
      </c>
      <c r="K416">
        <f>raw!AS406</f>
        <v>925</v>
      </c>
      <c r="L416">
        <f>raw!AT406</f>
        <v>2916</v>
      </c>
      <c r="M416">
        <f>raw!AU406</f>
        <v>0</v>
      </c>
      <c r="N416">
        <f>raw!AV406</f>
        <v>5</v>
      </c>
      <c r="P416">
        <f t="shared" si="127"/>
        <v>0.10288066609093714</v>
      </c>
      <c r="Q416">
        <f t="shared" si="127"/>
        <v>38.44676716432987</v>
      </c>
      <c r="R416">
        <f t="shared" si="127"/>
        <v>134.40141574133773</v>
      </c>
      <c r="S416">
        <f t="shared" si="127"/>
        <v>61.757999454669083</v>
      </c>
      <c r="T416" t="e">
        <f t="shared" si="127"/>
        <v>#DIV/0!</v>
      </c>
      <c r="U416" t="e">
        <f t="shared" si="127"/>
        <v>#DIV/0!</v>
      </c>
      <c r="V416">
        <f t="shared" si="127"/>
        <v>0.38300871352004556</v>
      </c>
      <c r="W416">
        <f t="shared" si="127"/>
        <v>3.0676272901983919E-2</v>
      </c>
      <c r="X416">
        <f t="shared" si="127"/>
        <v>897.47557179065211</v>
      </c>
      <c r="Y416">
        <f t="shared" si="127"/>
        <v>2987.9421870421629</v>
      </c>
      <c r="Z416">
        <f t="shared" si="127"/>
        <v>4.0164670894367559E-2</v>
      </c>
      <c r="AA416">
        <f t="shared" si="127"/>
        <v>2.3562927007665269</v>
      </c>
      <c r="AC416">
        <f>(C416-P416)^2</f>
        <v>118.74720977745469</v>
      </c>
      <c r="AD416">
        <f>(D416-Q416)^2</f>
        <v>0.30606657046361296</v>
      </c>
      <c r="AE416">
        <f>(E416-R416)^2</f>
        <v>10691.852777312966</v>
      </c>
      <c r="AF416">
        <f>(F416-S416)^2</f>
        <v>1313.4826035277665</v>
      </c>
      <c r="AG416" t="e">
        <f>(G416-T416)^2</f>
        <v>#DIV/0!</v>
      </c>
      <c r="AH416" t="e">
        <f>(H416-U416)^2</f>
        <v>#DIV/0!</v>
      </c>
      <c r="AI416">
        <f>(I416-V416)^2</f>
        <v>2204087.6108165202</v>
      </c>
      <c r="AJ416">
        <f>(J416-W416)^2</f>
        <v>25593170.618411809</v>
      </c>
      <c r="AK416">
        <f>(K416-X416)^2</f>
        <v>757.59414825154579</v>
      </c>
      <c r="AL416">
        <f>(L416-Y416)^2</f>
        <v>5175.6782764095533</v>
      </c>
      <c r="AM416">
        <f>(M416-Z416)^2</f>
        <v>1.6132007880528564E-3</v>
      </c>
      <c r="AN416">
        <f>(N416-AA416)^2</f>
        <v>6.9891882840203445</v>
      </c>
      <c r="AP416">
        <f t="shared" si="114"/>
        <v>0.16250000000000001</v>
      </c>
      <c r="AQ416">
        <f t="shared" si="115"/>
        <v>0.77426470588235308</v>
      </c>
      <c r="AR416">
        <f t="shared" si="116"/>
        <v>0.19374999999999998</v>
      </c>
      <c r="AS416">
        <f t="shared" si="117"/>
        <v>0.33988439306358381</v>
      </c>
      <c r="AT416">
        <f t="shared" si="118"/>
        <v>0</v>
      </c>
      <c r="AU416">
        <f t="shared" si="119"/>
        <v>0</v>
      </c>
      <c r="AV416">
        <f t="shared" si="120"/>
        <v>4.3821761991630008E-2</v>
      </c>
      <c r="AW416">
        <f t="shared" si="121"/>
        <v>4.3417725697309791E-2</v>
      </c>
      <c r="AX416">
        <f t="shared" si="122"/>
        <v>0.8314606741573034</v>
      </c>
      <c r="AY416">
        <f t="shared" si="123"/>
        <v>0.90384592235931382</v>
      </c>
      <c r="AZ416">
        <f t="shared" si="124"/>
        <v>0</v>
      </c>
      <c r="BA416">
        <f t="shared" si="125"/>
        <v>0.68181818181818177</v>
      </c>
    </row>
    <row r="417" spans="1:53" x14ac:dyDescent="0.25">
      <c r="A417">
        <f>raw!AJ407</f>
        <v>33.583300000000001</v>
      </c>
      <c r="C417">
        <f>raw!AK407</f>
        <v>14</v>
      </c>
      <c r="D417">
        <f>raw!AL407</f>
        <v>38</v>
      </c>
      <c r="E417">
        <f>raw!AM407</f>
        <v>29</v>
      </c>
      <c r="F417">
        <f>raw!AN407</f>
        <v>107</v>
      </c>
      <c r="G417">
        <f>raw!AO407</f>
        <v>1</v>
      </c>
      <c r="H417">
        <f>raw!AP407</f>
        <v>1</v>
      </c>
      <c r="I417">
        <f>raw!AQ407</f>
        <v>1388</v>
      </c>
      <c r="J417">
        <f>raw!AR407</f>
        <v>4927</v>
      </c>
      <c r="K417">
        <f>raw!AS407</f>
        <v>839</v>
      </c>
      <c r="L417">
        <f>raw!AT407</f>
        <v>2901</v>
      </c>
      <c r="M417">
        <f>raw!AU407</f>
        <v>0</v>
      </c>
      <c r="N417">
        <f>raw!AV407</f>
        <v>2</v>
      </c>
      <c r="P417">
        <f t="shared" si="127"/>
        <v>9.848542923618045E-2</v>
      </c>
      <c r="Q417">
        <f t="shared" si="127"/>
        <v>38.347365914144035</v>
      </c>
      <c r="R417">
        <f t="shared" si="127"/>
        <v>134.40141574133773</v>
      </c>
      <c r="S417">
        <f t="shared" si="127"/>
        <v>60.933537221865379</v>
      </c>
      <c r="T417" t="e">
        <f t="shared" si="127"/>
        <v>#DIV/0!</v>
      </c>
      <c r="U417" t="e">
        <f t="shared" si="127"/>
        <v>#DIV/0!</v>
      </c>
      <c r="V417">
        <f t="shared" si="127"/>
        <v>0.35765953654282989</v>
      </c>
      <c r="W417">
        <f t="shared" si="127"/>
        <v>2.7850463618751022E-2</v>
      </c>
      <c r="X417">
        <f t="shared" si="127"/>
        <v>894.74917850820657</v>
      </c>
      <c r="Y417">
        <f t="shared" si="127"/>
        <v>2980.5423174722205</v>
      </c>
      <c r="Z417">
        <f t="shared" si="127"/>
        <v>4.0164670892899539E-2</v>
      </c>
      <c r="AA417">
        <f t="shared" si="127"/>
        <v>2.3653749634216945</v>
      </c>
      <c r="AC417">
        <f>(C417-P417)^2</f>
        <v>193.25210736115878</v>
      </c>
      <c r="AD417">
        <f>(D417-Q417)^2</f>
        <v>0.12066307830912114</v>
      </c>
      <c r="AE417">
        <f>(E417-R417)^2</f>
        <v>11109.458440278317</v>
      </c>
      <c r="AF417">
        <f>(F417-S417)^2</f>
        <v>2122.1189928892627</v>
      </c>
      <c r="AG417" t="e">
        <f>(G417-T417)^2</f>
        <v>#DIV/0!</v>
      </c>
      <c r="AH417" t="e">
        <f>(H417-U417)^2</f>
        <v>#DIV/0!</v>
      </c>
      <c r="AI417">
        <f>(I417-V417)^2</f>
        <v>1925551.2650469013</v>
      </c>
      <c r="AJ417">
        <f>(J417-W417)^2</f>
        <v>24275054.562307145</v>
      </c>
      <c r="AK417">
        <f>(K417-X417)^2</f>
        <v>3107.9709043398811</v>
      </c>
      <c r="AL417">
        <f>(L417-Y417)^2</f>
        <v>6326.980268851511</v>
      </c>
      <c r="AM417">
        <f>(M417-Z417)^2</f>
        <v>1.6132007879349315E-3</v>
      </c>
      <c r="AN417">
        <f>(N417-AA417)^2</f>
        <v>0.13349886389540461</v>
      </c>
      <c r="AP417">
        <f t="shared" si="114"/>
        <v>0.20681818181818182</v>
      </c>
      <c r="AQ417">
        <f t="shared" si="115"/>
        <v>0.75441176470588245</v>
      </c>
      <c r="AR417">
        <f t="shared" si="116"/>
        <v>0.18124999999999999</v>
      </c>
      <c r="AS417">
        <f t="shared" si="117"/>
        <v>0.37109826589595379</v>
      </c>
      <c r="AT417">
        <f t="shared" si="118"/>
        <v>0.125</v>
      </c>
      <c r="AU417">
        <f t="shared" si="119"/>
        <v>4.3478260869565216E-2</v>
      </c>
      <c r="AV417">
        <f t="shared" si="120"/>
        <v>4.0959330400257545E-2</v>
      </c>
      <c r="AW417">
        <f t="shared" si="121"/>
        <v>4.228486548935468E-2</v>
      </c>
      <c r="AX417">
        <f t="shared" si="122"/>
        <v>0.75415730337078657</v>
      </c>
      <c r="AY417">
        <f t="shared" si="123"/>
        <v>0.89919650917845328</v>
      </c>
      <c r="AZ417">
        <f t="shared" si="124"/>
        <v>0</v>
      </c>
      <c r="BA417">
        <f t="shared" si="125"/>
        <v>0.27272727272727271</v>
      </c>
    </row>
    <row r="418" spans="1:53" x14ac:dyDescent="0.25">
      <c r="A418">
        <f>raw!AJ408</f>
        <v>33.666699999999999</v>
      </c>
      <c r="C418">
        <f>raw!AK408</f>
        <v>6</v>
      </c>
      <c r="D418">
        <f>raw!AL408</f>
        <v>45</v>
      </c>
      <c r="E418">
        <f>raw!AM408</f>
        <v>23</v>
      </c>
      <c r="F418">
        <f>raw!AN408</f>
        <v>129</v>
      </c>
      <c r="G418">
        <f>raw!AO408</f>
        <v>0</v>
      </c>
      <c r="H418">
        <f>raw!AP408</f>
        <v>0</v>
      </c>
      <c r="I418">
        <f>raw!AQ408</f>
        <v>1415</v>
      </c>
      <c r="J418">
        <f>raw!AR408</f>
        <v>4871</v>
      </c>
      <c r="K418">
        <f>raw!AS408</f>
        <v>874</v>
      </c>
      <c r="L418">
        <f>raw!AT408</f>
        <v>2987</v>
      </c>
      <c r="M418">
        <f>raw!AU408</f>
        <v>0</v>
      </c>
      <c r="N418">
        <f>raw!AV408</f>
        <v>3</v>
      </c>
      <c r="P418">
        <f t="shared" si="127"/>
        <v>9.4259172925986387E-2</v>
      </c>
      <c r="Q418">
        <f t="shared" si="127"/>
        <v>38.248159172174596</v>
      </c>
      <c r="R418">
        <f t="shared" si="127"/>
        <v>134.40141574133773</v>
      </c>
      <c r="S418">
        <f t="shared" si="127"/>
        <v>60.115739407818396</v>
      </c>
      <c r="T418" t="e">
        <f t="shared" si="127"/>
        <v>#DIV/0!</v>
      </c>
      <c r="U418" t="e">
        <f t="shared" si="127"/>
        <v>#DIV/0!</v>
      </c>
      <c r="V418">
        <f t="shared" si="127"/>
        <v>0.33389210756375565</v>
      </c>
      <c r="W418">
        <f t="shared" si="127"/>
        <v>2.5274265274504406E-2</v>
      </c>
      <c r="X418">
        <f t="shared" si="127"/>
        <v>892.00789649415117</v>
      </c>
      <c r="Y418">
        <f t="shared" si="127"/>
        <v>2973.0183184944626</v>
      </c>
      <c r="Z418">
        <f t="shared" si="127"/>
        <v>4.0164670891632601E-2</v>
      </c>
      <c r="AA418">
        <f t="shared" si="127"/>
        <v>2.3744666788136923</v>
      </c>
      <c r="AC418">
        <f>(C418-P418)^2</f>
        <v>34.877774716568851</v>
      </c>
      <c r="AD418">
        <f>(D418-Q418)^2</f>
        <v>45.587354564290038</v>
      </c>
      <c r="AE418">
        <f>(E418-R418)^2</f>
        <v>12410.275429174369</v>
      </c>
      <c r="AF418">
        <f>(F418-S418)^2</f>
        <v>4745.0413573315836</v>
      </c>
      <c r="AG418" t="e">
        <f>(G418-T418)^2</f>
        <v>#DIV/0!</v>
      </c>
      <c r="AH418" t="e">
        <f>(H418-U418)^2</f>
        <v>#DIV/0!</v>
      </c>
      <c r="AI418">
        <f>(I418-V418)^2</f>
        <v>2001280.1968195341</v>
      </c>
      <c r="AJ418">
        <f>(J418-W418)^2</f>
        <v>23726394.778746482</v>
      </c>
      <c r="AK418">
        <f>(K418-X418)^2</f>
        <v>324.28433614406197</v>
      </c>
      <c r="AL418">
        <f>(L418-Y418)^2</f>
        <v>195.48741772228604</v>
      </c>
      <c r="AM418">
        <f>(M418-Z418)^2</f>
        <v>1.6132007878331591E-3</v>
      </c>
      <c r="AN418">
        <f>(N418-AA418)^2</f>
        <v>0.39129193591437234</v>
      </c>
      <c r="AP418">
        <f t="shared" si="114"/>
        <v>8.8636363636363638E-2</v>
      </c>
      <c r="AQ418">
        <f t="shared" si="115"/>
        <v>0.89338235294117663</v>
      </c>
      <c r="AR418">
        <f t="shared" si="116"/>
        <v>0.14374999999999999</v>
      </c>
      <c r="AS418">
        <f t="shared" si="117"/>
        <v>0.44739884393063578</v>
      </c>
      <c r="AT418">
        <f t="shared" si="118"/>
        <v>0</v>
      </c>
      <c r="AU418">
        <f t="shared" si="119"/>
        <v>0</v>
      </c>
      <c r="AV418">
        <f t="shared" si="120"/>
        <v>4.1756089709196274E-2</v>
      </c>
      <c r="AW418">
        <f t="shared" si="121"/>
        <v>4.1804258128404027E-2</v>
      </c>
      <c r="AX418">
        <f t="shared" si="122"/>
        <v>0.78561797752808993</v>
      </c>
      <c r="AY418">
        <f t="shared" si="123"/>
        <v>0.92585314474872105</v>
      </c>
      <c r="AZ418">
        <f t="shared" si="124"/>
        <v>0</v>
      </c>
      <c r="BA418">
        <f t="shared" si="125"/>
        <v>0.40909090909090912</v>
      </c>
    </row>
    <row r="419" spans="1:53" x14ac:dyDescent="0.25">
      <c r="A419">
        <f>raw!AJ409</f>
        <v>33.75</v>
      </c>
      <c r="C419">
        <f>raw!AK409</f>
        <v>6</v>
      </c>
      <c r="D419">
        <f>raw!AL409</f>
        <v>38</v>
      </c>
      <c r="E419">
        <f>raw!AM409</f>
        <v>22</v>
      </c>
      <c r="F419">
        <f>raw!AN409</f>
        <v>130</v>
      </c>
      <c r="G419">
        <f>raw!AO409</f>
        <v>1</v>
      </c>
      <c r="H419">
        <f>raw!AP409</f>
        <v>1</v>
      </c>
      <c r="I419">
        <f>raw!AQ409</f>
        <v>1424</v>
      </c>
      <c r="J419">
        <f>raw!AR409</f>
        <v>4706</v>
      </c>
      <c r="K419">
        <f>raw!AS409</f>
        <v>885</v>
      </c>
      <c r="L419">
        <f>raw!AT409</f>
        <v>2797</v>
      </c>
      <c r="M419">
        <f>raw!AU409</f>
        <v>0</v>
      </c>
      <c r="N419">
        <f>raw!AV409</f>
        <v>3</v>
      </c>
      <c r="P419">
        <f t="shared" si="127"/>
        <v>9.0205781817245978E-2</v>
      </c>
      <c r="Q419">
        <f t="shared" si="127"/>
        <v>38.149400517618183</v>
      </c>
      <c r="R419">
        <f t="shared" si="127"/>
        <v>134.40141574133773</v>
      </c>
      <c r="S419">
        <f t="shared" si="127"/>
        <v>59.306555578548796</v>
      </c>
      <c r="T419" t="e">
        <f t="shared" si="127"/>
        <v>#DIV/0!</v>
      </c>
      <c r="U419" t="e">
        <f t="shared" si="127"/>
        <v>#DIV/0!</v>
      </c>
      <c r="V419">
        <f t="shared" si="127"/>
        <v>0.31166591007045163</v>
      </c>
      <c r="W419">
        <f t="shared" si="127"/>
        <v>2.2932004170729638E-2</v>
      </c>
      <c r="X419">
        <f t="shared" si="127"/>
        <v>889.2584570405329</v>
      </c>
      <c r="Y419">
        <f t="shared" si="127"/>
        <v>2965.3891976292107</v>
      </c>
      <c r="Z419">
        <f t="shared" si="127"/>
        <v>4.0164670890542341E-2</v>
      </c>
      <c r="AA419">
        <f t="shared" si="127"/>
        <v>2.3835457590586828</v>
      </c>
      <c r="AC419">
        <f>(C419-P419)^2</f>
        <v>34.925667701266313</v>
      </c>
      <c r="AD419">
        <f>(D419-Q419)^2</f>
        <v>2.2320514664580998E-2</v>
      </c>
      <c r="AE419">
        <f>(E419-R419)^2</f>
        <v>12634.078260657045</v>
      </c>
      <c r="AF419">
        <f>(F419-S419)^2</f>
        <v>4997.5630841688107</v>
      </c>
      <c r="AG419" t="e">
        <f>(G419-T419)^2</f>
        <v>#DIV/0!</v>
      </c>
      <c r="AH419" t="e">
        <f>(H419-U419)^2</f>
        <v>#DIV/0!</v>
      </c>
      <c r="AI419">
        <f>(I419-V419)^2</f>
        <v>2026888.4726237592</v>
      </c>
      <c r="AJ419">
        <f>(J419-W419)^2</f>
        <v>22146220.164502621</v>
      </c>
      <c r="AK419">
        <f>(K419-X419)^2</f>
        <v>18.134456366064253</v>
      </c>
      <c r="AL419">
        <f>(L419-Y419)^2</f>
        <v>28354.921878209374</v>
      </c>
      <c r="AM419">
        <f>(M419-Z419)^2</f>
        <v>1.6132007877455792E-3</v>
      </c>
      <c r="AN419">
        <f>(N419-AA419)^2</f>
        <v>0.38001583117453552</v>
      </c>
      <c r="AP419">
        <f t="shared" si="114"/>
        <v>8.8636363636363638E-2</v>
      </c>
      <c r="AQ419">
        <f t="shared" si="115"/>
        <v>0.75441176470588245</v>
      </c>
      <c r="AR419">
        <f t="shared" si="116"/>
        <v>0.13749999999999998</v>
      </c>
      <c r="AS419">
        <f t="shared" si="117"/>
        <v>0.45086705202312138</v>
      </c>
      <c r="AT419">
        <f t="shared" si="118"/>
        <v>0.125</v>
      </c>
      <c r="AU419">
        <f t="shared" si="119"/>
        <v>4.3478260869565216E-2</v>
      </c>
      <c r="AV419">
        <f t="shared" si="120"/>
        <v>4.2021676145509175E-2</v>
      </c>
      <c r="AW419">
        <f t="shared" si="121"/>
        <v>4.0388182868460139E-2</v>
      </c>
      <c r="AX419">
        <f t="shared" si="122"/>
        <v>0.79550561797752817</v>
      </c>
      <c r="AY419">
        <f t="shared" si="123"/>
        <v>0.86696057779115254</v>
      </c>
      <c r="AZ419">
        <f t="shared" si="124"/>
        <v>0</v>
      </c>
      <c r="BA419">
        <f t="shared" si="125"/>
        <v>0.40909090909090912</v>
      </c>
    </row>
    <row r="420" spans="1:53" x14ac:dyDescent="0.25">
      <c r="A420">
        <f>raw!AJ410</f>
        <v>33.833300000000001</v>
      </c>
      <c r="C420">
        <f>raw!AK410</f>
        <v>4</v>
      </c>
      <c r="D420">
        <f>raw!AL410</f>
        <v>41</v>
      </c>
      <c r="E420">
        <f>raw!AM410</f>
        <v>21</v>
      </c>
      <c r="F420">
        <f>raw!AN410</f>
        <v>121</v>
      </c>
      <c r="G420">
        <f>raw!AO410</f>
        <v>1</v>
      </c>
      <c r="H420">
        <f>raw!AP410</f>
        <v>0</v>
      </c>
      <c r="I420">
        <f>raw!AQ410</f>
        <v>1382</v>
      </c>
      <c r="J420">
        <f>raw!AR410</f>
        <v>4684</v>
      </c>
      <c r="K420">
        <f>raw!AS410</f>
        <v>914</v>
      </c>
      <c r="L420">
        <f>raw!AT410</f>
        <v>2789</v>
      </c>
      <c r="M420">
        <f>raw!AU410</f>
        <v>0</v>
      </c>
      <c r="N420">
        <f>raw!AV410</f>
        <v>3</v>
      </c>
      <c r="P420">
        <f t="shared" si="127"/>
        <v>8.6314037310797648E-2</v>
      </c>
      <c r="Q420">
        <f t="shared" si="127"/>
        <v>38.050986185779585</v>
      </c>
      <c r="R420">
        <f t="shared" si="127"/>
        <v>134.40141574133773</v>
      </c>
      <c r="S420">
        <f t="shared" si="127"/>
        <v>58.504987890985802</v>
      </c>
      <c r="T420" t="e">
        <f t="shared" si="127"/>
        <v>#DIV/0!</v>
      </c>
      <c r="U420" t="e">
        <f t="shared" si="127"/>
        <v>#DIV/0!</v>
      </c>
      <c r="V420">
        <f t="shared" si="127"/>
        <v>0.29085966549602815</v>
      </c>
      <c r="W420">
        <f t="shared" si="127"/>
        <v>2.0800433334389221E-2</v>
      </c>
      <c r="X420">
        <f t="shared" si="127"/>
        <v>886.49773776396523</v>
      </c>
      <c r="Y420">
        <f t="shared" si="127"/>
        <v>2957.6469784360147</v>
      </c>
      <c r="Z420">
        <f t="shared" si="127"/>
        <v>4.0164670889603335E-2</v>
      </c>
      <c r="AA420">
        <f t="shared" si="127"/>
        <v>2.3926228204838123</v>
      </c>
      <c r="AC420">
        <f>(C420-P420)^2</f>
        <v>15.316937814550508</v>
      </c>
      <c r="AD420">
        <f>(D420-Q420)^2</f>
        <v>8.6966824764628381</v>
      </c>
      <c r="AE420">
        <f>(E420-R420)^2</f>
        <v>12859.88109213972</v>
      </c>
      <c r="AF420">
        <f>(F420-S420)^2</f>
        <v>3905.6265385058314</v>
      </c>
      <c r="AG420" t="e">
        <f>(G420-T420)^2</f>
        <v>#DIV/0!</v>
      </c>
      <c r="AH420" t="e">
        <f>(H420-U420)^2</f>
        <v>#DIV/0!</v>
      </c>
      <c r="AI420">
        <f>(I420-V420)^2</f>
        <v>1909120.1484839139</v>
      </c>
      <c r="AJ420">
        <f>(J420-W420)^2</f>
        <v>21939661.141973183</v>
      </c>
      <c r="AK420">
        <f>(K420-X420)^2</f>
        <v>756.37442809962408</v>
      </c>
      <c r="AL420">
        <f>(L420-Y420)^2</f>
        <v>28441.803335597608</v>
      </c>
      <c r="AM420">
        <f>(M420-Z420)^2</f>
        <v>1.6132007876701496E-3</v>
      </c>
      <c r="AN420">
        <f>(N420-AA420)^2</f>
        <v>0.36890703819703935</v>
      </c>
      <c r="AP420">
        <f t="shared" si="114"/>
        <v>5.909090909090909E-2</v>
      </c>
      <c r="AQ420">
        <f t="shared" si="115"/>
        <v>0.81397058823529411</v>
      </c>
      <c r="AR420">
        <f t="shared" si="116"/>
        <v>0.13125000000000001</v>
      </c>
      <c r="AS420">
        <f t="shared" si="117"/>
        <v>0.4196531791907514</v>
      </c>
      <c r="AT420">
        <f t="shared" si="118"/>
        <v>0.125</v>
      </c>
      <c r="AU420">
        <f t="shared" si="119"/>
        <v>0</v>
      </c>
      <c r="AV420">
        <f t="shared" si="120"/>
        <v>4.0782272776048935E-2</v>
      </c>
      <c r="AW420">
        <f t="shared" si="121"/>
        <v>4.0199372833800963E-2</v>
      </c>
      <c r="AX420">
        <f t="shared" si="122"/>
        <v>0.82157303370786527</v>
      </c>
      <c r="AY420">
        <f t="shared" si="123"/>
        <v>0.86448089076136025</v>
      </c>
      <c r="AZ420">
        <f t="shared" si="124"/>
        <v>0</v>
      </c>
      <c r="BA420">
        <f t="shared" si="125"/>
        <v>0.40909090909090912</v>
      </c>
    </row>
    <row r="421" spans="1:53" x14ac:dyDescent="0.25">
      <c r="A421">
        <f>raw!AJ411</f>
        <v>33.916699999999999</v>
      </c>
      <c r="C421">
        <f>raw!AK411</f>
        <v>10</v>
      </c>
      <c r="D421">
        <f>raw!AL411</f>
        <v>30</v>
      </c>
      <c r="E421">
        <f>raw!AM411</f>
        <v>21</v>
      </c>
      <c r="F421">
        <f>raw!AN411</f>
        <v>89</v>
      </c>
      <c r="G421">
        <f>raw!AO411</f>
        <v>0</v>
      </c>
      <c r="H421">
        <f>raw!AP411</f>
        <v>0</v>
      </c>
      <c r="I421">
        <f>raw!AQ411</f>
        <v>1359</v>
      </c>
      <c r="J421">
        <f>raw!AR411</f>
        <v>4642</v>
      </c>
      <c r="K421">
        <f>raw!AS411</f>
        <v>899</v>
      </c>
      <c r="L421">
        <f>raw!AT411</f>
        <v>2845</v>
      </c>
      <c r="M421">
        <f>raw!AU411</f>
        <v>0</v>
      </c>
      <c r="N421">
        <f>raw!AV411</f>
        <v>2</v>
      </c>
      <c r="P421">
        <f t="shared" si="127"/>
        <v>8.2573688712341539E-2</v>
      </c>
      <c r="Q421">
        <f t="shared" si="127"/>
        <v>37.952813784272323</v>
      </c>
      <c r="R421">
        <f t="shared" si="127"/>
        <v>134.40141574133773</v>
      </c>
      <c r="S421">
        <f t="shared" si="127"/>
        <v>57.710073982562605</v>
      </c>
      <c r="T421" t="e">
        <f t="shared" si="127"/>
        <v>#DIV/0!</v>
      </c>
      <c r="U421" t="e">
        <f t="shared" si="127"/>
        <v>#DIV/0!</v>
      </c>
      <c r="V421">
        <f t="shared" si="127"/>
        <v>0.27136420928551802</v>
      </c>
      <c r="W421">
        <f t="shared" si="127"/>
        <v>1.8858995096585281E-2</v>
      </c>
      <c r="X421">
        <f t="shared" si="127"/>
        <v>883.72256236610576</v>
      </c>
      <c r="Y421">
        <f t="shared" si="127"/>
        <v>2949.7831539304993</v>
      </c>
      <c r="Z421">
        <f t="shared" si="127"/>
        <v>4.0164670888794086E-2</v>
      </c>
      <c r="AA421">
        <f t="shared" si="127"/>
        <v>2.4017084687183599</v>
      </c>
      <c r="AC421">
        <f>(C421-P421)^2</f>
        <v>98.355344639820714</v>
      </c>
      <c r="AD421">
        <f>(D421-Q421)^2</f>
        <v>63.247247087311862</v>
      </c>
      <c r="AE421">
        <f>(E421-R421)^2</f>
        <v>12859.88109213972</v>
      </c>
      <c r="AF421">
        <f>(F421-S421)^2</f>
        <v>979.05947017670564</v>
      </c>
      <c r="AG421" t="e">
        <f>(G421-T421)^2</f>
        <v>#DIV/0!</v>
      </c>
      <c r="AH421" t="e">
        <f>(H421-U421)^2</f>
        <v>#DIV/0!</v>
      </c>
      <c r="AI421">
        <f>(I421-V421)^2</f>
        <v>1846143.5057176959</v>
      </c>
      <c r="AJ421">
        <f>(J421-W421)^2</f>
        <v>21547988.913445182</v>
      </c>
      <c r="AK421">
        <f>(K421-X421)^2</f>
        <v>233.40010065752796</v>
      </c>
      <c r="AL421">
        <f>(L421-Y421)^2</f>
        <v>10979.509347622719</v>
      </c>
      <c r="AM421">
        <f>(M421-Z421)^2</f>
        <v>1.6132007876051432E-3</v>
      </c>
      <c r="AN421">
        <f>(N421-AA421)^2</f>
        <v>0.16136969384004951</v>
      </c>
      <c r="AP421">
        <f t="shared" si="114"/>
        <v>0.14772727272727273</v>
      </c>
      <c r="AQ421">
        <f t="shared" si="115"/>
        <v>0.59558823529411764</v>
      </c>
      <c r="AR421">
        <f t="shared" si="116"/>
        <v>0.13125000000000001</v>
      </c>
      <c r="AS421">
        <f t="shared" si="117"/>
        <v>0.30867052023121389</v>
      </c>
      <c r="AT421">
        <f t="shared" si="118"/>
        <v>0</v>
      </c>
      <c r="AU421">
        <f t="shared" si="119"/>
        <v>0</v>
      </c>
      <c r="AV421">
        <f t="shared" si="120"/>
        <v>4.010355188324928E-2</v>
      </c>
      <c r="AW421">
        <f t="shared" si="121"/>
        <v>3.9838917313087974E-2</v>
      </c>
      <c r="AX421">
        <f t="shared" si="122"/>
        <v>0.80808988764044953</v>
      </c>
      <c r="AY421">
        <f t="shared" si="123"/>
        <v>0.88183869996990671</v>
      </c>
      <c r="AZ421">
        <f t="shared" si="124"/>
        <v>0</v>
      </c>
      <c r="BA421">
        <f t="shared" si="125"/>
        <v>0.27272727272727271</v>
      </c>
    </row>
    <row r="422" spans="1:53" x14ac:dyDescent="0.25">
      <c r="A422">
        <f>raw!AJ412</f>
        <v>34</v>
      </c>
      <c r="C422">
        <f>raw!AK412</f>
        <v>2</v>
      </c>
      <c r="D422">
        <f>raw!AL412</f>
        <v>45</v>
      </c>
      <c r="E422">
        <f>raw!AM412</f>
        <v>22</v>
      </c>
      <c r="F422">
        <f>raw!AN412</f>
        <v>104</v>
      </c>
      <c r="G422">
        <f>raw!AO412</f>
        <v>0</v>
      </c>
      <c r="H422">
        <f>raw!AP412</f>
        <v>0</v>
      </c>
      <c r="I422">
        <f>raw!AQ412</f>
        <v>1408</v>
      </c>
      <c r="J422">
        <f>raw!AR412</f>
        <v>4579</v>
      </c>
      <c r="K422">
        <f>raw!AS412</f>
        <v>877</v>
      </c>
      <c r="L422">
        <f>raw!AT412</f>
        <v>2840</v>
      </c>
      <c r="M422">
        <f>raw!AU412</f>
        <v>0</v>
      </c>
      <c r="N422">
        <f>raw!AV412</f>
        <v>4</v>
      </c>
      <c r="P422">
        <f t="shared" si="127"/>
        <v>7.8988029078726832E-2</v>
      </c>
      <c r="Q422">
        <f t="shared" si="127"/>
        <v>37.855133568417351</v>
      </c>
      <c r="R422">
        <f t="shared" si="127"/>
        <v>134.40141574133773</v>
      </c>
      <c r="S422">
        <f t="shared" si="127"/>
        <v>56.923705238776854</v>
      </c>
      <c r="T422" t="e">
        <f t="shared" si="127"/>
        <v>#DIV/0!</v>
      </c>
      <c r="U422" t="e">
        <f t="shared" si="127"/>
        <v>#DIV/0!</v>
      </c>
      <c r="V422">
        <f t="shared" si="127"/>
        <v>0.25314465327646196</v>
      </c>
      <c r="W422">
        <f t="shared" si="127"/>
        <v>1.7095529405967952E-2</v>
      </c>
      <c r="X422">
        <f t="shared" si="127"/>
        <v>880.93974421534801</v>
      </c>
      <c r="Y422">
        <f t="shared" si="127"/>
        <v>2941.8175846315116</v>
      </c>
      <c r="Z422">
        <f t="shared" si="127"/>
        <v>4.0164670888098657E-2</v>
      </c>
      <c r="AA422">
        <f t="shared" si="127"/>
        <v>2.4107806274301229</v>
      </c>
      <c r="AC422">
        <f>(C422-P422)^2</f>
        <v>3.6902869924228345</v>
      </c>
      <c r="AD422">
        <f>(D422-Q422)^2</f>
        <v>51.049116325156575</v>
      </c>
      <c r="AE422">
        <f>(E422-R422)^2</f>
        <v>12634.078260657045</v>
      </c>
      <c r="AF422">
        <f>(F422-S422)^2</f>
        <v>2216.1775284455657</v>
      </c>
      <c r="AG422" t="e">
        <f>(G422-T422)^2</f>
        <v>#DIV/0!</v>
      </c>
      <c r="AH422" t="e">
        <f>(H422-U422)^2</f>
        <v>#DIV/0!</v>
      </c>
      <c r="AI422">
        <f>(I422-V422)^2</f>
        <v>1981751.2087385892</v>
      </c>
      <c r="AJ422">
        <f>(J422-W422)^2</f>
        <v>20967084.439433955</v>
      </c>
      <c r="AK422">
        <f>(K422-X422)^2</f>
        <v>15.521584482368141</v>
      </c>
      <c r="AL422">
        <f>(L422-Y422)^2</f>
        <v>10366.820540195034</v>
      </c>
      <c r="AM422">
        <f>(M422-Z422)^2</f>
        <v>1.6132007875492797E-3</v>
      </c>
      <c r="AN422">
        <f>(N422-AA422)^2</f>
        <v>2.5256182141513936</v>
      </c>
      <c r="AP422">
        <f t="shared" si="114"/>
        <v>2.9545454545454545E-2</v>
      </c>
      <c r="AQ422">
        <f t="shared" si="115"/>
        <v>0.89338235294117663</v>
      </c>
      <c r="AR422">
        <f t="shared" si="116"/>
        <v>0.13749999999999998</v>
      </c>
      <c r="AS422">
        <f t="shared" si="117"/>
        <v>0.3606936416184971</v>
      </c>
      <c r="AT422">
        <f t="shared" si="118"/>
        <v>0</v>
      </c>
      <c r="AU422">
        <f t="shared" si="119"/>
        <v>0</v>
      </c>
      <c r="AV422">
        <f t="shared" si="120"/>
        <v>4.1549522480952894E-2</v>
      </c>
      <c r="AW422">
        <f t="shared" si="121"/>
        <v>3.9298234032018486E-2</v>
      </c>
      <c r="AX422">
        <f t="shared" si="122"/>
        <v>0.78831460674157317</v>
      </c>
      <c r="AY422">
        <f t="shared" si="123"/>
        <v>0.88028889557628653</v>
      </c>
      <c r="AZ422">
        <f t="shared" si="124"/>
        <v>0</v>
      </c>
      <c r="BA422">
        <f t="shared" si="125"/>
        <v>0.54545454545454541</v>
      </c>
    </row>
    <row r="423" spans="1:53" x14ac:dyDescent="0.25">
      <c r="A423">
        <f>raw!AJ413</f>
        <v>34.083300000000001</v>
      </c>
      <c r="C423">
        <f>raw!AK413</f>
        <v>10</v>
      </c>
      <c r="D423">
        <f>raw!AL413</f>
        <v>40</v>
      </c>
      <c r="E423">
        <f>raw!AM413</f>
        <v>23</v>
      </c>
      <c r="F423">
        <f>raw!AN413</f>
        <v>100</v>
      </c>
      <c r="G423">
        <f>raw!AO413</f>
        <v>0</v>
      </c>
      <c r="H423">
        <f>raw!AP413</f>
        <v>0</v>
      </c>
      <c r="I423">
        <f>raw!AQ413</f>
        <v>1332</v>
      </c>
      <c r="J423">
        <f>raw!AR413</f>
        <v>4569</v>
      </c>
      <c r="K423">
        <f>raw!AS413</f>
        <v>866</v>
      </c>
      <c r="L423">
        <f>raw!AT413</f>
        <v>2757</v>
      </c>
      <c r="M423">
        <f>raw!AU413</f>
        <v>1</v>
      </c>
      <c r="N423">
        <f>raw!AV413</f>
        <v>3</v>
      </c>
      <c r="P423">
        <f t="shared" si="127"/>
        <v>7.5546991648270112E-2</v>
      </c>
      <c r="Q423">
        <f t="shared" si="127"/>
        <v>37.757842135880111</v>
      </c>
      <c r="R423">
        <f t="shared" si="127"/>
        <v>134.40141574133773</v>
      </c>
      <c r="S423">
        <f t="shared" si="127"/>
        <v>56.144908032879627</v>
      </c>
      <c r="T423" t="e">
        <f t="shared" si="127"/>
        <v>#DIV/0!</v>
      </c>
      <c r="U423" t="e">
        <f t="shared" si="127"/>
        <v>#DIV/0!</v>
      </c>
      <c r="V423">
        <f t="shared" si="127"/>
        <v>0.23610000746621204</v>
      </c>
      <c r="W423">
        <f t="shared" si="127"/>
        <v>1.5492212989232637E-2</v>
      </c>
      <c r="X423">
        <f t="shared" si="127"/>
        <v>878.14612075649097</v>
      </c>
      <c r="Y423">
        <f t="shared" si="127"/>
        <v>2933.7419222673589</v>
      </c>
      <c r="Z423">
        <f t="shared" si="127"/>
        <v>4.0164670887500545E-2</v>
      </c>
      <c r="AA423">
        <f t="shared" si="127"/>
        <v>2.4198499032338665</v>
      </c>
      <c r="AC423">
        <f>(C423-P423)^2</f>
        <v>98.494767514981703</v>
      </c>
      <c r="AD423">
        <f>(D423-Q423)^2</f>
        <v>5.0272718876346634</v>
      </c>
      <c r="AE423">
        <f>(E423-R423)^2</f>
        <v>12410.275429174369</v>
      </c>
      <c r="AF423">
        <f>(F423-S423)^2</f>
        <v>1923.2690914445859</v>
      </c>
      <c r="AG423" t="e">
        <f>(G423-T423)^2</f>
        <v>#DIV/0!</v>
      </c>
      <c r="AH423" t="e">
        <f>(H423-U423)^2</f>
        <v>#DIV/0!</v>
      </c>
      <c r="AI423">
        <f>(I423-V423)^2</f>
        <v>1773595.0853233237</v>
      </c>
      <c r="AJ423">
        <f>(J423-W423)^2</f>
        <v>20875619.432397708</v>
      </c>
      <c r="AK423">
        <f>(K423-X423)^2</f>
        <v>147.52824943126083</v>
      </c>
      <c r="AL423">
        <f>(L423-Y423)^2</f>
        <v>31237.707086761122</v>
      </c>
      <c r="AM423">
        <f>(M423-Z423)^2</f>
        <v>0.92128385901250021</v>
      </c>
      <c r="AN423">
        <f>(N423-AA423)^2</f>
        <v>0.33657413477775405</v>
      </c>
      <c r="AP423">
        <f t="shared" si="114"/>
        <v>0.14772727272727273</v>
      </c>
      <c r="AQ423">
        <f t="shared" si="115"/>
        <v>0.79411764705882348</v>
      </c>
      <c r="AR423">
        <f t="shared" si="116"/>
        <v>0.14374999999999999</v>
      </c>
      <c r="AS423">
        <f t="shared" si="117"/>
        <v>0.34682080924855491</v>
      </c>
      <c r="AT423">
        <f t="shared" si="118"/>
        <v>0</v>
      </c>
      <c r="AU423">
        <f t="shared" si="119"/>
        <v>0</v>
      </c>
      <c r="AV423">
        <f t="shared" si="120"/>
        <v>3.9306792574310551E-2</v>
      </c>
      <c r="AW423">
        <f t="shared" si="121"/>
        <v>3.9212411288991583E-2</v>
      </c>
      <c r="AX423">
        <f t="shared" si="122"/>
        <v>0.77842696629213493</v>
      </c>
      <c r="AY423">
        <f t="shared" si="123"/>
        <v>0.85456214264219077</v>
      </c>
      <c r="AZ423">
        <f t="shared" si="124"/>
        <v>0.3125</v>
      </c>
      <c r="BA423">
        <f t="shared" si="125"/>
        <v>0.40909090909090912</v>
      </c>
    </row>
    <row r="424" spans="1:53" x14ac:dyDescent="0.25">
      <c r="A424">
        <f>raw!AJ414</f>
        <v>34.166699999999999</v>
      </c>
      <c r="C424">
        <f>raw!AK414</f>
        <v>10</v>
      </c>
      <c r="D424">
        <f>raw!AL414</f>
        <v>54</v>
      </c>
      <c r="E424">
        <f>raw!AM414</f>
        <v>22</v>
      </c>
      <c r="F424">
        <f>raw!AN414</f>
        <v>101</v>
      </c>
      <c r="G424">
        <f>raw!AO414</f>
        <v>0</v>
      </c>
      <c r="H424">
        <f>raw!AP414</f>
        <v>0</v>
      </c>
      <c r="I424">
        <f>raw!AQ414</f>
        <v>1304</v>
      </c>
      <c r="J424">
        <f>raw!AR414</f>
        <v>4588</v>
      </c>
      <c r="K424">
        <f>raw!AS414</f>
        <v>838</v>
      </c>
      <c r="L424">
        <f>raw!AT414</f>
        <v>2852</v>
      </c>
      <c r="M424">
        <f>raw!AU414</f>
        <v>0</v>
      </c>
      <c r="N424">
        <f>raw!AV414</f>
        <v>1</v>
      </c>
      <c r="P424">
        <f t="shared" ref="P424:AA433" si="128">P$6+P$3*EXP(-($A424-P$4)*($A424-P$4)/(2*P$5*P$5))</f>
        <v>7.2241381349577485E-2</v>
      </c>
      <c r="Q424">
        <f t="shared" si="128"/>
        <v>37.660837662964255</v>
      </c>
      <c r="R424">
        <f t="shared" si="128"/>
        <v>134.40141574133773</v>
      </c>
      <c r="S424">
        <f t="shared" si="128"/>
        <v>55.372744058497602</v>
      </c>
      <c r="T424" t="e">
        <f t="shared" si="128"/>
        <v>#DIV/0!</v>
      </c>
      <c r="U424" t="e">
        <f t="shared" si="128"/>
        <v>#DIV/0!</v>
      </c>
      <c r="V424">
        <f t="shared" si="128"/>
        <v>0.22013940615711686</v>
      </c>
      <c r="W424">
        <f t="shared" si="128"/>
        <v>1.4033295768673579E-2</v>
      </c>
      <c r="X424">
        <f t="shared" si="128"/>
        <v>875.33847775394031</v>
      </c>
      <c r="Y424">
        <f t="shared" si="128"/>
        <v>2925.5473018182047</v>
      </c>
      <c r="Z424">
        <f t="shared" si="128"/>
        <v>4.0164670886985797E-2</v>
      </c>
      <c r="AA424">
        <f t="shared" si="128"/>
        <v>2.4289268879380423</v>
      </c>
      <c r="AC424">
        <f>(C424-P424)^2</f>
        <v>98.560391190187744</v>
      </c>
      <c r="AD424">
        <f>(D424-Q424)^2</f>
        <v>266.96822587600741</v>
      </c>
      <c r="AE424">
        <f>(E424-R424)^2</f>
        <v>12634.078260657045</v>
      </c>
      <c r="AF424">
        <f>(F424-S424)^2</f>
        <v>2081.846484751366</v>
      </c>
      <c r="AG424" t="e">
        <f>(G424-T424)^2</f>
        <v>#DIV/0!</v>
      </c>
      <c r="AH424" t="e">
        <f>(H424-U424)^2</f>
        <v>#DIV/0!</v>
      </c>
      <c r="AI424">
        <f>(I424-V424)^2</f>
        <v>1699841.9248901003</v>
      </c>
      <c r="AJ424">
        <f>(J424-W424)^2</f>
        <v>21049615.230674956</v>
      </c>
      <c r="AK424">
        <f>(K424-X424)^2</f>
        <v>1394.1619209814955</v>
      </c>
      <c r="AL424">
        <f>(L424-Y424)^2</f>
        <v>5409.2056047380947</v>
      </c>
      <c r="AM424">
        <f>(M424-Z424)^2</f>
        <v>1.6132007874598844E-3</v>
      </c>
      <c r="AN424">
        <f>(N424-AA424)^2</f>
        <v>2.0418320510722987</v>
      </c>
      <c r="AP424">
        <f t="shared" si="114"/>
        <v>0.14772727272727273</v>
      </c>
      <c r="AQ424">
        <f t="shared" si="115"/>
        <v>1.072058823529412</v>
      </c>
      <c r="AR424">
        <f t="shared" si="116"/>
        <v>0.13749999999999998</v>
      </c>
      <c r="AS424">
        <f t="shared" si="117"/>
        <v>0.35028901734104045</v>
      </c>
      <c r="AT424">
        <f t="shared" si="118"/>
        <v>0</v>
      </c>
      <c r="AU424">
        <f t="shared" si="119"/>
        <v>0</v>
      </c>
      <c r="AV424">
        <f t="shared" si="120"/>
        <v>3.8480523661337057E-2</v>
      </c>
      <c r="AW424">
        <f t="shared" si="121"/>
        <v>3.9375474500742698E-2</v>
      </c>
      <c r="AX424">
        <f t="shared" si="122"/>
        <v>0.75325842696629219</v>
      </c>
      <c r="AY424">
        <f t="shared" si="123"/>
        <v>0.88400842612097497</v>
      </c>
      <c r="AZ424">
        <f t="shared" si="124"/>
        <v>0</v>
      </c>
      <c r="BA424">
        <f t="shared" si="125"/>
        <v>0.13636363636363635</v>
      </c>
    </row>
    <row r="425" spans="1:53" x14ac:dyDescent="0.25">
      <c r="A425">
        <f>raw!AJ415</f>
        <v>34.25</v>
      </c>
      <c r="C425">
        <f>raw!AK415</f>
        <v>6</v>
      </c>
      <c r="D425">
        <f>raw!AL415</f>
        <v>44</v>
      </c>
      <c r="E425">
        <f>raw!AM415</f>
        <v>29</v>
      </c>
      <c r="F425">
        <f>raw!AN415</f>
        <v>107</v>
      </c>
      <c r="G425">
        <f>raw!AO415</f>
        <v>0</v>
      </c>
      <c r="H425">
        <f>raw!AP415</f>
        <v>0</v>
      </c>
      <c r="I425">
        <f>raw!AQ415</f>
        <v>1302</v>
      </c>
      <c r="J425">
        <f>raw!AR415</f>
        <v>4418</v>
      </c>
      <c r="K425">
        <f>raw!AS415</f>
        <v>926</v>
      </c>
      <c r="L425">
        <f>raw!AT415</f>
        <v>2759</v>
      </c>
      <c r="M425">
        <f>raw!AU415</f>
        <v>0</v>
      </c>
      <c r="N425">
        <f>raw!AV415</f>
        <v>3</v>
      </c>
      <c r="P425">
        <f t="shared" si="128"/>
        <v>6.9073979090180801E-2</v>
      </c>
      <c r="Q425">
        <f t="shared" si="128"/>
        <v>37.564366739095711</v>
      </c>
      <c r="R425">
        <f t="shared" si="128"/>
        <v>134.40141574133773</v>
      </c>
      <c r="S425">
        <f t="shared" si="128"/>
        <v>54.609047003992494</v>
      </c>
      <c r="T425" t="e">
        <f t="shared" si="128"/>
        <v>#DIV/0!</v>
      </c>
      <c r="U425" t="e">
        <f t="shared" si="128"/>
        <v>#DIV/0!</v>
      </c>
      <c r="V425">
        <f t="shared" si="128"/>
        <v>0.20523292071842397</v>
      </c>
      <c r="W425">
        <f t="shared" si="128"/>
        <v>1.2709375743506387E-2</v>
      </c>
      <c r="X425">
        <f t="shared" si="128"/>
        <v>872.52370709938555</v>
      </c>
      <c r="Y425">
        <f t="shared" si="128"/>
        <v>2917.2544132318512</v>
      </c>
      <c r="Z425">
        <f t="shared" si="128"/>
        <v>4.0164670886544067E-2</v>
      </c>
      <c r="AA425">
        <f t="shared" si="128"/>
        <v>2.4379895231144588</v>
      </c>
      <c r="AC425">
        <f>(C425-P425)^2</f>
        <v>35.17588346550518</v>
      </c>
      <c r="AD425">
        <f>(D425-Q425)^2</f>
        <v>41.417375468857578</v>
      </c>
      <c r="AE425">
        <f>(E425-R425)^2</f>
        <v>11109.458440278317</v>
      </c>
      <c r="AF425">
        <f>(F425-S425)^2</f>
        <v>2744.8119558298681</v>
      </c>
      <c r="AG425" t="e">
        <f>(G425-T425)^2</f>
        <v>#DIV/0!</v>
      </c>
      <c r="AH425" t="e">
        <f>(H425-U425)^2</f>
        <v>#DIV/0!</v>
      </c>
      <c r="AI425">
        <f>(I425-V425)^2</f>
        <v>1694669.6155950013</v>
      </c>
      <c r="AJ425">
        <f>(J425-W425)^2</f>
        <v>19518611.700117458</v>
      </c>
      <c r="AK425">
        <f>(K425-X425)^2</f>
        <v>2859.7139023923078</v>
      </c>
      <c r="AL425">
        <f>(L425-Y425)^2</f>
        <v>25044.459307357531</v>
      </c>
      <c r="AM425">
        <f>(M425-Z425)^2</f>
        <v>1.6132007874244006E-3</v>
      </c>
      <c r="AN425">
        <f>(N425-AA425)^2</f>
        <v>0.31585577612911342</v>
      </c>
      <c r="AP425">
        <f t="shared" si="114"/>
        <v>8.8636363636363638E-2</v>
      </c>
      <c r="AQ425">
        <f t="shared" si="115"/>
        <v>0.873529411764706</v>
      </c>
      <c r="AR425">
        <f t="shared" si="116"/>
        <v>0.18124999999999999</v>
      </c>
      <c r="AS425">
        <f t="shared" si="117"/>
        <v>0.37109826589595379</v>
      </c>
      <c r="AT425">
        <f t="shared" si="118"/>
        <v>0</v>
      </c>
      <c r="AU425">
        <f t="shared" si="119"/>
        <v>0</v>
      </c>
      <c r="AV425">
        <f t="shared" si="120"/>
        <v>3.8421504453267516E-2</v>
      </c>
      <c r="AW425">
        <f t="shared" si="121"/>
        <v>3.7916487869285365E-2</v>
      </c>
      <c r="AX425">
        <f t="shared" si="122"/>
        <v>0.83235955056179789</v>
      </c>
      <c r="AY425">
        <f t="shared" si="123"/>
        <v>0.85518206439963884</v>
      </c>
      <c r="AZ425">
        <f t="shared" si="124"/>
        <v>0</v>
      </c>
      <c r="BA425">
        <f t="shared" si="125"/>
        <v>0.40909090909090912</v>
      </c>
    </row>
    <row r="426" spans="1:53" x14ac:dyDescent="0.25">
      <c r="A426">
        <f>raw!AJ416</f>
        <v>34.333300000000001</v>
      </c>
      <c r="C426">
        <f>raw!AK416</f>
        <v>7</v>
      </c>
      <c r="D426">
        <f>raw!AL416</f>
        <v>34</v>
      </c>
      <c r="E426">
        <f>raw!AM416</f>
        <v>30</v>
      </c>
      <c r="F426">
        <f>raw!AN416</f>
        <v>116</v>
      </c>
      <c r="G426">
        <f>raw!AO416</f>
        <v>0</v>
      </c>
      <c r="H426">
        <f>raw!AP416</f>
        <v>0</v>
      </c>
      <c r="I426">
        <f>raw!AQ416</f>
        <v>1232</v>
      </c>
      <c r="J426">
        <f>raw!AR416</f>
        <v>4306</v>
      </c>
      <c r="K426">
        <f>raw!AS416</f>
        <v>914</v>
      </c>
      <c r="L426">
        <f>raw!AT416</f>
        <v>2959</v>
      </c>
      <c r="M426">
        <f>raw!AU416</f>
        <v>2</v>
      </c>
      <c r="N426">
        <f>raw!AV416</f>
        <v>2</v>
      </c>
      <c r="P426">
        <f t="shared" si="128"/>
        <v>6.6035765082311487E-2</v>
      </c>
      <c r="Q426">
        <f t="shared" si="128"/>
        <v>37.468326465882036</v>
      </c>
      <c r="R426">
        <f t="shared" si="128"/>
        <v>134.40141574133773</v>
      </c>
      <c r="S426">
        <f t="shared" si="128"/>
        <v>53.852867466526277</v>
      </c>
      <c r="T426" t="e">
        <f t="shared" si="128"/>
        <v>#DIV/0!</v>
      </c>
      <c r="U426" t="e">
        <f t="shared" si="128"/>
        <v>#DIV/0!</v>
      </c>
      <c r="V426">
        <f t="shared" si="128"/>
        <v>0.19129662631277936</v>
      </c>
      <c r="W426">
        <f t="shared" si="128"/>
        <v>1.1506828977877862E-2</v>
      </c>
      <c r="X426">
        <f t="shared" si="128"/>
        <v>869.69860764045063</v>
      </c>
      <c r="Y426">
        <f t="shared" si="128"/>
        <v>2908.8545452316507</v>
      </c>
      <c r="Z426">
        <f t="shared" si="128"/>
        <v>4.0164670886164676E-2</v>
      </c>
      <c r="AA426">
        <f t="shared" si="128"/>
        <v>2.4470484026847252</v>
      </c>
      <c r="AC426">
        <f>(C426-P426)^2</f>
        <v>48.079860011117646</v>
      </c>
      <c r="AD426">
        <f>(D426-Q426)^2</f>
        <v>12.029288473937775</v>
      </c>
      <c r="AE426">
        <f>(E426-R426)^2</f>
        <v>10899.655608795641</v>
      </c>
      <c r="AF426">
        <f>(F426-S426)^2</f>
        <v>3862.2660821331478</v>
      </c>
      <c r="AG426" t="e">
        <f>(G426-T426)^2</f>
        <v>#DIV/0!</v>
      </c>
      <c r="AH426" t="e">
        <f>(H426-U426)^2</f>
        <v>#DIV/0!</v>
      </c>
      <c r="AI426">
        <f>(I426-V426)^2</f>
        <v>1517352.6817071645</v>
      </c>
      <c r="AJ426">
        <f>(J426-W426)^2</f>
        <v>18541536.903321251</v>
      </c>
      <c r="AK426">
        <f>(K426-X426)^2</f>
        <v>1962.6133649947392</v>
      </c>
      <c r="AL426">
        <f>(L426-Y426)^2</f>
        <v>2514.5666339245636</v>
      </c>
      <c r="AM426">
        <f>(M426-Z426)^2</f>
        <v>3.8409545172427353</v>
      </c>
      <c r="AN426">
        <f>(N426-AA426)^2</f>
        <v>0.19985227434296424</v>
      </c>
      <c r="AP426">
        <f t="shared" si="114"/>
        <v>0.10340909090909091</v>
      </c>
      <c r="AQ426">
        <f t="shared" si="115"/>
        <v>0.67500000000000004</v>
      </c>
      <c r="AR426">
        <f t="shared" si="116"/>
        <v>0.1875</v>
      </c>
      <c r="AS426">
        <f t="shared" si="117"/>
        <v>0.40231213872832366</v>
      </c>
      <c r="AT426">
        <f t="shared" si="118"/>
        <v>0</v>
      </c>
      <c r="AU426">
        <f t="shared" si="119"/>
        <v>0</v>
      </c>
      <c r="AV426">
        <f t="shared" si="120"/>
        <v>3.6355832170833782E-2</v>
      </c>
      <c r="AW426">
        <f t="shared" si="121"/>
        <v>3.6955273147384053E-2</v>
      </c>
      <c r="AX426">
        <f t="shared" si="122"/>
        <v>0.82157303370786527</v>
      </c>
      <c r="AY426">
        <f t="shared" si="123"/>
        <v>0.91717424014444782</v>
      </c>
      <c r="AZ426">
        <f t="shared" si="124"/>
        <v>0.625</v>
      </c>
      <c r="BA426">
        <f t="shared" si="125"/>
        <v>0.27272727272727271</v>
      </c>
    </row>
    <row r="427" spans="1:53" x14ac:dyDescent="0.25">
      <c r="A427">
        <f>raw!AJ417</f>
        <v>34.416699999999999</v>
      </c>
      <c r="C427">
        <f>raw!AK417</f>
        <v>5</v>
      </c>
      <c r="D427">
        <f>raw!AL417</f>
        <v>40</v>
      </c>
      <c r="E427">
        <f>raw!AM417</f>
        <v>24</v>
      </c>
      <c r="F427">
        <f>raw!AN417</f>
        <v>95</v>
      </c>
      <c r="G427">
        <f>raw!AO417</f>
        <v>0</v>
      </c>
      <c r="H427">
        <f>raw!AP417</f>
        <v>0</v>
      </c>
      <c r="I427">
        <f>raw!AQ417</f>
        <v>1356</v>
      </c>
      <c r="J427">
        <f>raw!AR417</f>
        <v>4427</v>
      </c>
      <c r="K427">
        <f>raw!AS417</f>
        <v>906</v>
      </c>
      <c r="L427">
        <f>raw!AT417</f>
        <v>2839</v>
      </c>
      <c r="M427">
        <f>raw!AU417</f>
        <v>0</v>
      </c>
      <c r="N427">
        <f>raw!AV417</f>
        <v>1</v>
      </c>
      <c r="P427">
        <f t="shared" si="128"/>
        <v>6.3118503363584225E-2</v>
      </c>
      <c r="Q427">
        <f t="shared" si="128"/>
        <v>37.372615718949383</v>
      </c>
      <c r="R427">
        <f t="shared" si="128"/>
        <v>134.40141574133773</v>
      </c>
      <c r="S427">
        <f t="shared" si="128"/>
        <v>53.103291158676633</v>
      </c>
      <c r="T427" t="e">
        <f t="shared" si="128"/>
        <v>#DIV/0!</v>
      </c>
      <c r="U427" t="e">
        <f t="shared" si="128"/>
        <v>#DIV/0!</v>
      </c>
      <c r="V427">
        <f t="shared" si="128"/>
        <v>0.17825504230560688</v>
      </c>
      <c r="W427">
        <f t="shared" si="128"/>
        <v>1.0413624951820702E-2</v>
      </c>
      <c r="X427">
        <f t="shared" si="128"/>
        <v>866.85992878868581</v>
      </c>
      <c r="Y427">
        <f t="shared" si="128"/>
        <v>2900.3384840901517</v>
      </c>
      <c r="Z427">
        <f t="shared" si="128"/>
        <v>4.0164670885838617E-2</v>
      </c>
      <c r="AA427">
        <f t="shared" si="128"/>
        <v>2.4561141016154764</v>
      </c>
      <c r="AC427">
        <f>(C427-P427)^2</f>
        <v>24.372798911831019</v>
      </c>
      <c r="AD427">
        <f>(D427-Q427)^2</f>
        <v>6.9031481603118658</v>
      </c>
      <c r="AE427">
        <f>(E427-R427)^2</f>
        <v>12188.472597691694</v>
      </c>
      <c r="AF427">
        <f>(F427-S427)^2</f>
        <v>1755.3342117346235</v>
      </c>
      <c r="AG427" t="e">
        <f>(G427-T427)^2</f>
        <v>#DIV/0!</v>
      </c>
      <c r="AH427" t="e">
        <f>(H427-U427)^2</f>
        <v>#DIV/0!</v>
      </c>
      <c r="AI427">
        <f>(I427-V427)^2</f>
        <v>1838252.6041001272</v>
      </c>
      <c r="AJ427">
        <f>(J427-W427)^2</f>
        <v>19598236.797873117</v>
      </c>
      <c r="AK427">
        <f>(K427-X427)^2</f>
        <v>1531.9451744267462</v>
      </c>
      <c r="AL427">
        <f>(L427-Y427)^2</f>
        <v>3762.4096304777963</v>
      </c>
      <c r="AM427">
        <f>(M427-Z427)^2</f>
        <v>1.6132007873677322E-3</v>
      </c>
      <c r="AN427">
        <f>(N427-AA427)^2</f>
        <v>2.1202682769234458</v>
      </c>
      <c r="AP427">
        <f t="shared" si="114"/>
        <v>7.3863636363636367E-2</v>
      </c>
      <c r="AQ427">
        <f t="shared" si="115"/>
        <v>0.79411764705882348</v>
      </c>
      <c r="AR427">
        <f t="shared" si="116"/>
        <v>0.15</v>
      </c>
      <c r="AS427">
        <f t="shared" si="117"/>
        <v>0.32947976878612717</v>
      </c>
      <c r="AT427">
        <f t="shared" si="118"/>
        <v>0</v>
      </c>
      <c r="AU427">
        <f t="shared" si="119"/>
        <v>0</v>
      </c>
      <c r="AV427">
        <f t="shared" si="120"/>
        <v>4.0015023071144976E-2</v>
      </c>
      <c r="AW427">
        <f t="shared" si="121"/>
        <v>3.7993728338009569E-2</v>
      </c>
      <c r="AX427">
        <f t="shared" si="122"/>
        <v>0.81438202247191027</v>
      </c>
      <c r="AY427">
        <f t="shared" si="123"/>
        <v>0.8799789346975625</v>
      </c>
      <c r="AZ427">
        <f t="shared" si="124"/>
        <v>0</v>
      </c>
      <c r="BA427">
        <f t="shared" si="125"/>
        <v>0.13636363636363635</v>
      </c>
    </row>
    <row r="428" spans="1:53" x14ac:dyDescent="0.25">
      <c r="A428">
        <f>raw!AJ418</f>
        <v>34.5</v>
      </c>
      <c r="C428">
        <f>raw!AK418</f>
        <v>8</v>
      </c>
      <c r="D428">
        <f>raw!AL418</f>
        <v>32</v>
      </c>
      <c r="E428">
        <f>raw!AM418</f>
        <v>26</v>
      </c>
      <c r="F428">
        <f>raw!AN418</f>
        <v>96</v>
      </c>
      <c r="G428">
        <f>raw!AO418</f>
        <v>0</v>
      </c>
      <c r="H428">
        <f>raw!AP418</f>
        <v>0</v>
      </c>
      <c r="I428">
        <f>raw!AQ418</f>
        <v>1340</v>
      </c>
      <c r="J428">
        <f>raw!AR418</f>
        <v>4369</v>
      </c>
      <c r="K428">
        <f>raw!AS418</f>
        <v>840</v>
      </c>
      <c r="L428">
        <f>raw!AT418</f>
        <v>2786</v>
      </c>
      <c r="M428">
        <f>raw!AU418</f>
        <v>0</v>
      </c>
      <c r="N428">
        <f>raw!AV418</f>
        <v>4</v>
      </c>
      <c r="P428">
        <f t="shared" si="128"/>
        <v>6.032453280739896E-2</v>
      </c>
      <c r="Q428">
        <f t="shared" si="128"/>
        <v>37.277477103006831</v>
      </c>
      <c r="R428">
        <f t="shared" si="128"/>
        <v>134.40141574133773</v>
      </c>
      <c r="S428">
        <f t="shared" si="128"/>
        <v>52.362094624116558</v>
      </c>
      <c r="T428" t="e">
        <f t="shared" si="128"/>
        <v>#DIV/0!</v>
      </c>
      <c r="U428" t="e">
        <f t="shared" si="128"/>
        <v>#DIV/0!</v>
      </c>
      <c r="V428">
        <f t="shared" si="128"/>
        <v>0.16608258740313706</v>
      </c>
      <c r="W428">
        <f t="shared" si="128"/>
        <v>9.4225186882508413E-3</v>
      </c>
      <c r="X428">
        <f t="shared" si="128"/>
        <v>864.01463739229564</v>
      </c>
      <c r="Y428">
        <f t="shared" si="128"/>
        <v>2891.7277247764664</v>
      </c>
      <c r="Z428">
        <f t="shared" si="128"/>
        <v>4.0164670885559202E-2</v>
      </c>
      <c r="AA428">
        <f t="shared" si="128"/>
        <v>2.4651645858003772</v>
      </c>
      <c r="AC428">
        <f>(C428-P428)^2</f>
        <v>63.038446524340053</v>
      </c>
      <c r="AD428">
        <f>(D428-Q428)^2</f>
        <v>27.851764572761372</v>
      </c>
      <c r="AE428">
        <f>(E428-R428)^2</f>
        <v>11750.866934726344</v>
      </c>
      <c r="AF428">
        <f>(F428-S428)^2</f>
        <v>1904.2667855945569</v>
      </c>
      <c r="AG428" t="e">
        <f>(G428-T428)^2</f>
        <v>#DIV/0!</v>
      </c>
      <c r="AH428" t="e">
        <f>(H428-U428)^2</f>
        <v>#DIV/0!</v>
      </c>
      <c r="AI428">
        <f>(I428-V428)^2</f>
        <v>1795154.9262491858</v>
      </c>
      <c r="AJ428">
        <f>(J428-W428)^2</f>
        <v>19088078.666120484</v>
      </c>
      <c r="AK428">
        <f>(K428-X428)^2</f>
        <v>576.70280908344398</v>
      </c>
      <c r="AL428">
        <f>(L428-Y428)^2</f>
        <v>11178.351786408228</v>
      </c>
      <c r="AM428">
        <f>(M428-Z428)^2</f>
        <v>1.613200787345287E-3</v>
      </c>
      <c r="AN428">
        <f>(N428-AA428)^2</f>
        <v>2.3557197486813277</v>
      </c>
      <c r="AP428">
        <f t="shared" si="114"/>
        <v>0.11818181818181818</v>
      </c>
      <c r="AQ428">
        <f t="shared" si="115"/>
        <v>0.6352941176470589</v>
      </c>
      <c r="AR428">
        <f t="shared" si="116"/>
        <v>0.16250000000000001</v>
      </c>
      <c r="AS428">
        <f t="shared" si="117"/>
        <v>0.33294797687861266</v>
      </c>
      <c r="AT428">
        <f t="shared" si="118"/>
        <v>0</v>
      </c>
      <c r="AU428">
        <f t="shared" si="119"/>
        <v>0</v>
      </c>
      <c r="AV428">
        <f t="shared" si="120"/>
        <v>3.9542869406588695E-2</v>
      </c>
      <c r="AW428">
        <f t="shared" si="121"/>
        <v>3.749595642845354E-2</v>
      </c>
      <c r="AX428">
        <f t="shared" si="122"/>
        <v>0.75505617977528094</v>
      </c>
      <c r="AY428">
        <f t="shared" si="123"/>
        <v>0.86355100812518804</v>
      </c>
      <c r="AZ428">
        <f t="shared" si="124"/>
        <v>0</v>
      </c>
      <c r="BA428">
        <f t="shared" si="125"/>
        <v>0.54545454545454541</v>
      </c>
    </row>
    <row r="429" spans="1:53" x14ac:dyDescent="0.25">
      <c r="A429">
        <f>raw!AJ419</f>
        <v>34.583300000000001</v>
      </c>
      <c r="C429">
        <f>raw!AK419</f>
        <v>9</v>
      </c>
      <c r="D429">
        <f>raw!AL419</f>
        <v>35</v>
      </c>
      <c r="E429">
        <f>raw!AM419</f>
        <v>21</v>
      </c>
      <c r="F429">
        <f>raw!AN419</f>
        <v>111</v>
      </c>
      <c r="G429">
        <f>raw!AO419</f>
        <v>0</v>
      </c>
      <c r="H429">
        <f>raw!AP419</f>
        <v>2</v>
      </c>
      <c r="I429">
        <f>raw!AQ419</f>
        <v>1326</v>
      </c>
      <c r="J429">
        <f>raw!AR419</f>
        <v>4212</v>
      </c>
      <c r="K429">
        <f>raw!AS419</f>
        <v>893</v>
      </c>
      <c r="L429">
        <f>raw!AT419</f>
        <v>2790</v>
      </c>
      <c r="M429">
        <f>raw!AU419</f>
        <v>1</v>
      </c>
      <c r="N429">
        <f>raw!AV419</f>
        <v>3</v>
      </c>
      <c r="P429">
        <f t="shared" si="128"/>
        <v>5.7645783683387609E-2</v>
      </c>
      <c r="Q429">
        <f t="shared" si="128"/>
        <v>37.182808360367844</v>
      </c>
      <c r="R429">
        <f t="shared" si="128"/>
        <v>134.40141574133773</v>
      </c>
      <c r="S429">
        <f t="shared" si="128"/>
        <v>51.628352658310796</v>
      </c>
      <c r="T429" t="e">
        <f t="shared" si="128"/>
        <v>#DIV/0!</v>
      </c>
      <c r="U429" t="e">
        <f t="shared" si="128"/>
        <v>#DIV/0!</v>
      </c>
      <c r="V429">
        <f t="shared" si="128"/>
        <v>0.15470965962953234</v>
      </c>
      <c r="W429">
        <f t="shared" si="128"/>
        <v>8.523127407155032E-3</v>
      </c>
      <c r="X429">
        <f t="shared" si="128"/>
        <v>861.1594952844323</v>
      </c>
      <c r="Y429">
        <f t="shared" si="128"/>
        <v>2883.0132021739387</v>
      </c>
      <c r="Z429">
        <f t="shared" si="128"/>
        <v>4.0164670885319553E-2</v>
      </c>
      <c r="AA429">
        <f t="shared" si="128"/>
        <v>2.4742104334592594</v>
      </c>
      <c r="AC429">
        <f>(C429-P429)^2</f>
        <v>79.965698930075504</v>
      </c>
      <c r="AD429">
        <f>(D429-Q429)^2</f>
        <v>4.7646523380917536</v>
      </c>
      <c r="AE429">
        <f>(E429-R429)^2</f>
        <v>12859.88109213972</v>
      </c>
      <c r="AF429">
        <f>(F429-S429)^2</f>
        <v>3524.9925080659109</v>
      </c>
      <c r="AG429" t="e">
        <f>(G429-T429)^2</f>
        <v>#DIV/0!</v>
      </c>
      <c r="AH429" t="e">
        <f>(H429-U429)^2</f>
        <v>#DIV/0!</v>
      </c>
      <c r="AI429">
        <f>(I429-V429)^2</f>
        <v>1757865.7339177411</v>
      </c>
      <c r="AJ429">
        <f>(J429-W429)^2</f>
        <v>17740872.201247368</v>
      </c>
      <c r="AK429">
        <f>(K429-X429)^2</f>
        <v>1013.8177405420892</v>
      </c>
      <c r="AL429">
        <f>(L429-Y429)^2</f>
        <v>8651.4557786499918</v>
      </c>
      <c r="AM429">
        <f>(M429-Z429)^2</f>
        <v>0.92128385901668686</v>
      </c>
      <c r="AN429">
        <f>(N429-AA429)^2</f>
        <v>0.27645466828309989</v>
      </c>
      <c r="AP429">
        <f t="shared" si="114"/>
        <v>0.13295454545454546</v>
      </c>
      <c r="AQ429">
        <f t="shared" si="115"/>
        <v>0.69485294117647056</v>
      </c>
      <c r="AR429">
        <f t="shared" si="116"/>
        <v>0.13125000000000001</v>
      </c>
      <c r="AS429">
        <f t="shared" si="117"/>
        <v>0.38497109826589593</v>
      </c>
      <c r="AT429">
        <f t="shared" si="118"/>
        <v>0</v>
      </c>
      <c r="AU429">
        <f t="shared" si="119"/>
        <v>8.6956521739130432E-2</v>
      </c>
      <c r="AV429">
        <f t="shared" si="120"/>
        <v>3.9129734950101948E-2</v>
      </c>
      <c r="AW429">
        <f t="shared" si="121"/>
        <v>3.6148539362931179E-2</v>
      </c>
      <c r="AX429">
        <f t="shared" si="122"/>
        <v>0.80269662921348317</v>
      </c>
      <c r="AY429">
        <f t="shared" si="123"/>
        <v>0.86479085164008429</v>
      </c>
      <c r="AZ429">
        <f t="shared" si="124"/>
        <v>0.3125</v>
      </c>
      <c r="BA429">
        <f t="shared" si="125"/>
        <v>0.40909090909090912</v>
      </c>
    </row>
    <row r="430" spans="1:53" x14ac:dyDescent="0.25">
      <c r="A430">
        <f>raw!AJ420</f>
        <v>34.666699999999999</v>
      </c>
      <c r="C430">
        <f>raw!AK420</f>
        <v>6</v>
      </c>
      <c r="D430">
        <f>raw!AL420</f>
        <v>41</v>
      </c>
      <c r="E430">
        <f>raw!AM420</f>
        <v>22</v>
      </c>
      <c r="F430">
        <f>raw!AN420</f>
        <v>106</v>
      </c>
      <c r="G430">
        <f>raw!AO420</f>
        <v>0</v>
      </c>
      <c r="H430">
        <f>raw!AP420</f>
        <v>0</v>
      </c>
      <c r="I430">
        <f>raw!AQ420</f>
        <v>1309</v>
      </c>
      <c r="J430">
        <f>raw!AR420</f>
        <v>4178</v>
      </c>
      <c r="K430">
        <f>raw!AS420</f>
        <v>895</v>
      </c>
      <c r="L430">
        <f>raw!AT420</f>
        <v>2763</v>
      </c>
      <c r="M430">
        <f>raw!AU420</f>
        <v>0</v>
      </c>
      <c r="N430">
        <f>raw!AV420</f>
        <v>6</v>
      </c>
      <c r="P430">
        <f t="shared" si="128"/>
        <v>5.507488999162205E-2</v>
      </c>
      <c r="Q430">
        <f t="shared" si="128"/>
        <v>37.088509191524182</v>
      </c>
      <c r="R430">
        <f t="shared" si="128"/>
        <v>134.40141574133773</v>
      </c>
      <c r="S430">
        <f t="shared" si="128"/>
        <v>50.90117492452201</v>
      </c>
      <c r="T430" t="e">
        <f t="shared" si="128"/>
        <v>#DIV/0!</v>
      </c>
      <c r="U430" t="e">
        <f t="shared" si="128"/>
        <v>#DIV/0!</v>
      </c>
      <c r="V430">
        <f t="shared" si="128"/>
        <v>0.14407368562093173</v>
      </c>
      <c r="W430">
        <f t="shared" si="128"/>
        <v>7.7062893076618386E-3</v>
      </c>
      <c r="X430">
        <f t="shared" si="128"/>
        <v>858.29121711437699</v>
      </c>
      <c r="Y430">
        <f t="shared" si="128"/>
        <v>2874.185363487356</v>
      </c>
      <c r="Z430">
        <f t="shared" si="128"/>
        <v>4.0164670885113878E-2</v>
      </c>
      <c r="AA430">
        <f t="shared" si="128"/>
        <v>2.4832621996699484</v>
      </c>
      <c r="AC430">
        <f>(C430-P430)^2</f>
        <v>35.342134563608127</v>
      </c>
      <c r="AD430">
        <f>(D430-Q430)^2</f>
        <v>15.299760344790812</v>
      </c>
      <c r="AE430">
        <f>(E430-R430)^2</f>
        <v>12634.078260657045</v>
      </c>
      <c r="AF430">
        <f>(F430-S430)^2</f>
        <v>3035.8805246981219</v>
      </c>
      <c r="AG430" t="e">
        <f>(G430-T430)^2</f>
        <v>#DIV/0!</v>
      </c>
      <c r="AH430" t="e">
        <f>(H430-U430)^2</f>
        <v>#DIV/0!</v>
      </c>
      <c r="AI430">
        <f>(I430-V430)^2</f>
        <v>1713103.8358482714</v>
      </c>
      <c r="AJ430">
        <f>(J430-W430)^2</f>
        <v>17455619.606305931</v>
      </c>
      <c r="AK430">
        <f>(K430-X430)^2</f>
        <v>1347.5347409438086</v>
      </c>
      <c r="AL430">
        <f>(L430-Y430)^2</f>
        <v>12362.18505381547</v>
      </c>
      <c r="AM430">
        <f>(M430-Z430)^2</f>
        <v>1.6132007873095144E-3</v>
      </c>
      <c r="AN430">
        <f>(N430-AA430)^2</f>
        <v>12.367444756270249</v>
      </c>
      <c r="AP430">
        <f t="shared" si="114"/>
        <v>8.8636363636363638E-2</v>
      </c>
      <c r="AQ430">
        <f t="shared" si="115"/>
        <v>0.81397058823529411</v>
      </c>
      <c r="AR430">
        <f t="shared" si="116"/>
        <v>0.13749999999999998</v>
      </c>
      <c r="AS430">
        <f t="shared" si="117"/>
        <v>0.36763005780346819</v>
      </c>
      <c r="AT430">
        <f t="shared" si="118"/>
        <v>0</v>
      </c>
      <c r="AU430">
        <f t="shared" si="119"/>
        <v>0</v>
      </c>
      <c r="AV430">
        <f t="shared" si="120"/>
        <v>3.8628071681510896E-2</v>
      </c>
      <c r="AW430">
        <f t="shared" si="121"/>
        <v>3.5856742036639709E-2</v>
      </c>
      <c r="AX430">
        <f t="shared" si="122"/>
        <v>0.80449438202247203</v>
      </c>
      <c r="AY430">
        <f t="shared" si="123"/>
        <v>0.85642190791453499</v>
      </c>
      <c r="AZ430">
        <f t="shared" si="124"/>
        <v>0</v>
      </c>
      <c r="BA430">
        <f t="shared" si="125"/>
        <v>0.81818181818181823</v>
      </c>
    </row>
    <row r="431" spans="1:53" x14ac:dyDescent="0.25">
      <c r="A431">
        <f>raw!AJ421</f>
        <v>34.75</v>
      </c>
      <c r="C431">
        <f>raw!AK421</f>
        <v>2</v>
      </c>
      <c r="D431">
        <f>raw!AL421</f>
        <v>40</v>
      </c>
      <c r="E431">
        <f>raw!AM421</f>
        <v>25</v>
      </c>
      <c r="F431">
        <f>raw!AN421</f>
        <v>105</v>
      </c>
      <c r="G431">
        <f>raw!AO421</f>
        <v>0</v>
      </c>
      <c r="H431">
        <f>raw!AP421</f>
        <v>0</v>
      </c>
      <c r="I431">
        <f>raw!AQ421</f>
        <v>1218</v>
      </c>
      <c r="J431">
        <f>raw!AR421</f>
        <v>4073</v>
      </c>
      <c r="K431">
        <f>raw!AS421</f>
        <v>810</v>
      </c>
      <c r="L431">
        <f>raw!AT421</f>
        <v>2760</v>
      </c>
      <c r="M431">
        <f>raw!AU421</f>
        <v>0</v>
      </c>
      <c r="N431">
        <f>raw!AV421</f>
        <v>5</v>
      </c>
      <c r="P431">
        <f t="shared" si="128"/>
        <v>5.2613810277499042E-2</v>
      </c>
      <c r="Q431">
        <f t="shared" si="128"/>
        <v>36.994817921140637</v>
      </c>
      <c r="R431">
        <f t="shared" si="128"/>
        <v>134.40141574133773</v>
      </c>
      <c r="S431">
        <f t="shared" si="128"/>
        <v>50.182281439181658</v>
      </c>
      <c r="T431" t="e">
        <f t="shared" si="128"/>
        <v>#DIV/0!</v>
      </c>
      <c r="U431" t="e">
        <f t="shared" si="128"/>
        <v>#DIV/0!</v>
      </c>
      <c r="V431">
        <f t="shared" si="128"/>
        <v>0.13415287614668001</v>
      </c>
      <c r="W431">
        <f t="shared" si="128"/>
        <v>6.9664402780616969E-3</v>
      </c>
      <c r="X431">
        <f t="shared" si="128"/>
        <v>855.41684110937683</v>
      </c>
      <c r="Y431">
        <f t="shared" si="128"/>
        <v>2865.2664835092628</v>
      </c>
      <c r="Z431">
        <f t="shared" si="128"/>
        <v>4.0164670884937873E-2</v>
      </c>
      <c r="AA431">
        <f t="shared" si="128"/>
        <v>2.49229788112841</v>
      </c>
      <c r="AC431">
        <f>(C431-P431)^2</f>
        <v>3.7923129719219202</v>
      </c>
      <c r="AD431">
        <f>(D431-Q431)^2</f>
        <v>9.0311193270974837</v>
      </c>
      <c r="AE431">
        <f>(E431-R431)^2</f>
        <v>11968.669766209019</v>
      </c>
      <c r="AF431">
        <f>(F431-S431)^2</f>
        <v>3004.982268213088</v>
      </c>
      <c r="AG431" t="e">
        <f>(G431-T431)^2</f>
        <v>#DIV/0!</v>
      </c>
      <c r="AH431" t="e">
        <f>(H431-U431)^2</f>
        <v>#DIV/0!</v>
      </c>
      <c r="AI431">
        <f>(I431-V431)^2</f>
        <v>1483197.221590701</v>
      </c>
      <c r="AJ431">
        <f>(J431-W431)^2</f>
        <v>16589272.251426026</v>
      </c>
      <c r="AK431">
        <f>(K431-X431)^2</f>
        <v>2062.6894563543815</v>
      </c>
      <c r="AL431">
        <f>(L431-Y431)^2</f>
        <v>11081.032550405896</v>
      </c>
      <c r="AM431">
        <f>(M431-Z431)^2</f>
        <v>1.613200787295376E-3</v>
      </c>
      <c r="AN431">
        <f>(N431-AA431)^2</f>
        <v>6.2885699169930618</v>
      </c>
      <c r="AP431">
        <f t="shared" si="114"/>
        <v>2.9545454545454545E-2</v>
      </c>
      <c r="AQ431">
        <f t="shared" si="115"/>
        <v>0.79411764705882348</v>
      </c>
      <c r="AR431">
        <f t="shared" si="116"/>
        <v>0.15625</v>
      </c>
      <c r="AS431">
        <f t="shared" si="117"/>
        <v>0.36416184971098264</v>
      </c>
      <c r="AT431">
        <f t="shared" si="118"/>
        <v>0</v>
      </c>
      <c r="AU431">
        <f t="shared" si="119"/>
        <v>0</v>
      </c>
      <c r="AV431">
        <f t="shared" si="120"/>
        <v>3.5942697714347036E-2</v>
      </c>
      <c r="AW431">
        <f t="shared" si="121"/>
        <v>3.495560323485724E-2</v>
      </c>
      <c r="AX431">
        <f t="shared" si="122"/>
        <v>0.72808988764044946</v>
      </c>
      <c r="AY431">
        <f t="shared" si="123"/>
        <v>0.85549202527836299</v>
      </c>
      <c r="AZ431">
        <f t="shared" si="124"/>
        <v>0</v>
      </c>
      <c r="BA431">
        <f t="shared" si="125"/>
        <v>0.68181818181818177</v>
      </c>
    </row>
    <row r="432" spans="1:53" x14ac:dyDescent="0.25">
      <c r="A432">
        <f>raw!AJ422</f>
        <v>34.833300000000001</v>
      </c>
      <c r="C432">
        <f>raw!AK422</f>
        <v>4</v>
      </c>
      <c r="D432">
        <f>raw!AL422</f>
        <v>35</v>
      </c>
      <c r="E432">
        <f>raw!AM422</f>
        <v>18</v>
      </c>
      <c r="F432">
        <f>raw!AN422</f>
        <v>101</v>
      </c>
      <c r="G432">
        <f>raw!AO422</f>
        <v>0</v>
      </c>
      <c r="H432">
        <f>raw!AP422</f>
        <v>1</v>
      </c>
      <c r="I432">
        <f>raw!AQ422</f>
        <v>1196</v>
      </c>
      <c r="J432">
        <f>raw!AR422</f>
        <v>3930</v>
      </c>
      <c r="K432">
        <f>raw!AS422</f>
        <v>869</v>
      </c>
      <c r="L432">
        <f>raw!AT422</f>
        <v>2738</v>
      </c>
      <c r="M432">
        <f>raw!AU422</f>
        <v>1</v>
      </c>
      <c r="N432">
        <f>raw!AV422</f>
        <v>2</v>
      </c>
      <c r="P432">
        <f t="shared" si="128"/>
        <v>5.0255335480200516E-2</v>
      </c>
      <c r="Q432">
        <f t="shared" si="128"/>
        <v>36.901633063907482</v>
      </c>
      <c r="R432">
        <f t="shared" si="128"/>
        <v>134.40141574133773</v>
      </c>
      <c r="S432">
        <f t="shared" si="128"/>
        <v>49.470771138487976</v>
      </c>
      <c r="T432" t="e">
        <f t="shared" si="128"/>
        <v>#DIV/0!</v>
      </c>
      <c r="U432" t="e">
        <f t="shared" si="128"/>
        <v>#DIV/0!</v>
      </c>
      <c r="V432">
        <f t="shared" si="128"/>
        <v>0.12488962454887365</v>
      </c>
      <c r="W432">
        <f t="shared" si="128"/>
        <v>6.2956913089101119E-3</v>
      </c>
      <c r="X432">
        <f t="shared" si="128"/>
        <v>852.53309367758504</v>
      </c>
      <c r="Y432">
        <f t="shared" si="128"/>
        <v>2856.2471527706675</v>
      </c>
      <c r="Z432">
        <f t="shared" si="128"/>
        <v>4.0164670884787125E-2</v>
      </c>
      <c r="AA432">
        <f t="shared" si="128"/>
        <v>2.5013280373175499</v>
      </c>
      <c r="AC432">
        <f>(C432-P432)^2</f>
        <v>15.600482914902624</v>
      </c>
      <c r="AD432">
        <f>(D432-Q432)^2</f>
        <v>3.6162083097461588</v>
      </c>
      <c r="AE432">
        <f>(E432-R432)^2</f>
        <v>13549.289586587747</v>
      </c>
      <c r="AF432">
        <f>(F432-S432)^2</f>
        <v>2655.2614270620838</v>
      </c>
      <c r="AG432" t="e">
        <f>(G432-T432)^2</f>
        <v>#DIV/0!</v>
      </c>
      <c r="AH432" t="e">
        <f>(H432-U432)^2</f>
        <v>#DIV/0!</v>
      </c>
      <c r="AI432">
        <f>(I432-V432)^2</f>
        <v>1430117.2796154974</v>
      </c>
      <c r="AJ432">
        <f>(J432-W432)^2</f>
        <v>15444850.515905948</v>
      </c>
      <c r="AK432">
        <f>(K432-X432)^2</f>
        <v>271.15900383118969</v>
      </c>
      <c r="AL432">
        <f>(L432-Y432)^2</f>
        <v>13982.389138369585</v>
      </c>
      <c r="AM432">
        <f>(M432-Z432)^2</f>
        <v>0.92128385901770893</v>
      </c>
      <c r="AN432">
        <f>(N432-AA432)^2</f>
        <v>0.25132980100066676</v>
      </c>
      <c r="AP432">
        <f t="shared" si="114"/>
        <v>5.909090909090909E-2</v>
      </c>
      <c r="AQ432">
        <f t="shared" si="115"/>
        <v>0.69485294117647056</v>
      </c>
      <c r="AR432">
        <f t="shared" si="116"/>
        <v>0.11249999999999999</v>
      </c>
      <c r="AS432">
        <f t="shared" si="117"/>
        <v>0.35028901734104045</v>
      </c>
      <c r="AT432">
        <f t="shared" si="118"/>
        <v>0</v>
      </c>
      <c r="AU432">
        <f t="shared" si="119"/>
        <v>4.3478260869565216E-2</v>
      </c>
      <c r="AV432">
        <f t="shared" si="120"/>
        <v>3.5293486425582145E-2</v>
      </c>
      <c r="AW432">
        <f t="shared" si="121"/>
        <v>3.3728338009572541E-2</v>
      </c>
      <c r="AX432">
        <f t="shared" si="122"/>
        <v>0.78112359550561805</v>
      </c>
      <c r="AY432">
        <f t="shared" si="123"/>
        <v>0.84867288594643386</v>
      </c>
      <c r="AZ432">
        <f t="shared" si="124"/>
        <v>0.3125</v>
      </c>
      <c r="BA432">
        <f t="shared" si="125"/>
        <v>0.27272727272727271</v>
      </c>
    </row>
    <row r="433" spans="1:53" x14ac:dyDescent="0.25">
      <c r="A433">
        <f>raw!AJ423</f>
        <v>34.916699999999999</v>
      </c>
      <c r="C433">
        <f>raw!AK423</f>
        <v>7</v>
      </c>
      <c r="D433">
        <f>raw!AL423</f>
        <v>38</v>
      </c>
      <c r="E433">
        <f>raw!AM423</f>
        <v>24</v>
      </c>
      <c r="F433">
        <f>raw!AN423</f>
        <v>118</v>
      </c>
      <c r="G433">
        <f>raw!AO423</f>
        <v>0</v>
      </c>
      <c r="H433">
        <f>raw!AP423</f>
        <v>0</v>
      </c>
      <c r="I433">
        <f>raw!AQ423</f>
        <v>1205</v>
      </c>
      <c r="J433">
        <f>raw!AR423</f>
        <v>4054</v>
      </c>
      <c r="K433">
        <f>raw!AS423</f>
        <v>793</v>
      </c>
      <c r="L433">
        <f>raw!AT423</f>
        <v>2694</v>
      </c>
      <c r="M433">
        <f>raw!AU423</f>
        <v>0</v>
      </c>
      <c r="N433">
        <f>raw!AV423</f>
        <v>3</v>
      </c>
      <c r="P433">
        <f t="shared" si="128"/>
        <v>4.7992887387988299E-2</v>
      </c>
      <c r="Q433">
        <f t="shared" si="128"/>
        <v>36.808855265416518</v>
      </c>
      <c r="R433">
        <f t="shared" si="128"/>
        <v>134.40141574133773</v>
      </c>
      <c r="S433">
        <f t="shared" si="128"/>
        <v>48.76577753835145</v>
      </c>
      <c r="T433" t="e">
        <f t="shared" si="128"/>
        <v>#DIV/0!</v>
      </c>
      <c r="U433" t="e">
        <f t="shared" si="128"/>
        <v>#DIV/0!</v>
      </c>
      <c r="V433">
        <f t="shared" si="128"/>
        <v>0.11623216264152388</v>
      </c>
      <c r="W433">
        <f t="shared" si="128"/>
        <v>5.6870861708637754E-3</v>
      </c>
      <c r="X433">
        <f t="shared" si="128"/>
        <v>849.63665630151752</v>
      </c>
      <c r="Y433">
        <f t="shared" si="128"/>
        <v>2847.1174893437997</v>
      </c>
      <c r="Z433">
        <f t="shared" si="128"/>
        <v>4.016467088465793E-2</v>
      </c>
      <c r="AA433">
        <f t="shared" si="128"/>
        <v>2.5103632003547571</v>
      </c>
      <c r="AC433">
        <f>(C433-P433)^2</f>
        <v>48.330402893807992</v>
      </c>
      <c r="AD433">
        <f>(D433-Q433)^2</f>
        <v>1.4188257787259528</v>
      </c>
      <c r="AE433">
        <f>(E433-R433)^2</f>
        <v>12188.472597691694</v>
      </c>
      <c r="AF433">
        <f>(F433-S433)^2</f>
        <v>4793.3775598690418</v>
      </c>
      <c r="AG433" t="e">
        <f>(G433-T433)^2</f>
        <v>#DIV/0!</v>
      </c>
      <c r="AH433" t="e">
        <f>(H433-U433)^2</f>
        <v>#DIV/0!</v>
      </c>
      <c r="AI433">
        <f>(I433-V433)^2</f>
        <v>1451744.8939979493</v>
      </c>
      <c r="AJ433">
        <f>(J433-W433)^2</f>
        <v>16434869.88913767</v>
      </c>
      <c r="AK433">
        <f>(K433-X433)^2</f>
        <v>3207.7108370162241</v>
      </c>
      <c r="AL433">
        <f>(L433-Y433)^2</f>
        <v>23444.965542948605</v>
      </c>
      <c r="AM433">
        <f>(M433-Z433)^2</f>
        <v>1.6132007872728883E-3</v>
      </c>
      <c r="AN433">
        <f>(N433-AA433)^2</f>
        <v>0.23974419556683571</v>
      </c>
      <c r="AP433">
        <f t="shared" si="114"/>
        <v>0.10340909090909091</v>
      </c>
      <c r="AQ433">
        <f t="shared" si="115"/>
        <v>0.75441176470588245</v>
      </c>
      <c r="AR433">
        <f t="shared" si="116"/>
        <v>0.15</v>
      </c>
      <c r="AS433">
        <f t="shared" si="117"/>
        <v>0.40924855491329476</v>
      </c>
      <c r="AT433">
        <f t="shared" si="118"/>
        <v>0</v>
      </c>
      <c r="AU433">
        <f t="shared" si="119"/>
        <v>0</v>
      </c>
      <c r="AV433">
        <f t="shared" si="120"/>
        <v>3.5559072861895052E-2</v>
      </c>
      <c r="AW433">
        <f t="shared" si="121"/>
        <v>3.4792540023106125E-2</v>
      </c>
      <c r="AX433">
        <f t="shared" si="122"/>
        <v>0.71280898876404497</v>
      </c>
      <c r="AY433">
        <f t="shared" si="123"/>
        <v>0.83503460728257606</v>
      </c>
      <c r="AZ433">
        <f t="shared" si="124"/>
        <v>0</v>
      </c>
      <c r="BA433">
        <f t="shared" si="125"/>
        <v>0.40909090909090912</v>
      </c>
    </row>
    <row r="434" spans="1:53" x14ac:dyDescent="0.25">
      <c r="A434">
        <f>raw!AJ424</f>
        <v>35</v>
      </c>
      <c r="C434">
        <f>raw!AK424</f>
        <v>4</v>
      </c>
      <c r="D434">
        <f>raw!AL424</f>
        <v>42</v>
      </c>
      <c r="E434">
        <f>raw!AM424</f>
        <v>21</v>
      </c>
      <c r="F434">
        <f>raw!AN424</f>
        <v>106</v>
      </c>
      <c r="G434">
        <f>raw!AO424</f>
        <v>0</v>
      </c>
      <c r="H434">
        <f>raw!AP424</f>
        <v>0</v>
      </c>
      <c r="I434">
        <f>raw!AQ424</f>
        <v>1142</v>
      </c>
      <c r="J434">
        <f>raw!AR424</f>
        <v>4124</v>
      </c>
      <c r="K434">
        <f>raw!AS424</f>
        <v>824</v>
      </c>
      <c r="L434">
        <f>raw!AT424</f>
        <v>2749</v>
      </c>
      <c r="M434">
        <f>raw!AU424</f>
        <v>0</v>
      </c>
      <c r="N434">
        <f>raw!AV424</f>
        <v>1</v>
      </c>
      <c r="P434">
        <f t="shared" ref="P434:AA443" si="129">P$6+P$3*EXP(-($A434-P$4)*($A434-P$4)/(2*P$5*P$5))</f>
        <v>4.5828098371604557E-2</v>
      </c>
      <c r="Q434">
        <f t="shared" si="129"/>
        <v>36.71671829863206</v>
      </c>
      <c r="R434">
        <f t="shared" si="129"/>
        <v>134.40141574133773</v>
      </c>
      <c r="S434">
        <f t="shared" si="129"/>
        <v>48.068964806353662</v>
      </c>
      <c r="T434" t="e">
        <f t="shared" si="129"/>
        <v>#DIV/0!</v>
      </c>
      <c r="U434" t="e">
        <f t="shared" si="129"/>
        <v>#DIV/0!</v>
      </c>
      <c r="V434">
        <f t="shared" si="129"/>
        <v>0.10816199366814865</v>
      </c>
      <c r="W434">
        <f t="shared" si="129"/>
        <v>5.1363658763492704E-3</v>
      </c>
      <c r="X434">
        <f t="shared" si="129"/>
        <v>846.73463500230946</v>
      </c>
      <c r="Y434">
        <f t="shared" si="129"/>
        <v>2837.9005219056039</v>
      </c>
      <c r="Z434">
        <f t="shared" si="129"/>
        <v>4.0164670884547518E-2</v>
      </c>
      <c r="AA434">
        <f t="shared" si="129"/>
        <v>2.5193814042783993</v>
      </c>
      <c r="AC434">
        <f>(C434-P434)^2</f>
        <v>15.635475427627522</v>
      </c>
      <c r="AD434">
        <f>(D434-Q434)^2</f>
        <v>27.913065536009317</v>
      </c>
      <c r="AE434">
        <f>(E434-R434)^2</f>
        <v>12859.88109213972</v>
      </c>
      <c r="AF434">
        <f>(F434-S434)^2</f>
        <v>3356.0048386074905</v>
      </c>
      <c r="AG434" t="e">
        <f>(G434-T434)^2</f>
        <v>#DIV/0!</v>
      </c>
      <c r="AH434" t="e">
        <f>(H434-U434)^2</f>
        <v>#DIV/0!</v>
      </c>
      <c r="AI434">
        <f>(I434-V434)^2</f>
        <v>1303916.969705479</v>
      </c>
      <c r="AJ434">
        <f>(J434-W434)^2</f>
        <v>17007333.635280631</v>
      </c>
      <c r="AK434">
        <f>(K434-X434)^2</f>
        <v>516.86362868823448</v>
      </c>
      <c r="AL434">
        <f>(L434-Y434)^2</f>
        <v>7903.3027950887608</v>
      </c>
      <c r="AM434">
        <f>(M434-Z434)^2</f>
        <v>1.6132007872640191E-3</v>
      </c>
      <c r="AN434">
        <f>(N434-AA434)^2</f>
        <v>2.3085198516670005</v>
      </c>
      <c r="AP434">
        <f t="shared" si="114"/>
        <v>5.909090909090909E-2</v>
      </c>
      <c r="AQ434">
        <f t="shared" si="115"/>
        <v>0.83382352941176474</v>
      </c>
      <c r="AR434">
        <f t="shared" si="116"/>
        <v>0.13125000000000001</v>
      </c>
      <c r="AS434">
        <f t="shared" si="117"/>
        <v>0.36763005780346819</v>
      </c>
      <c r="AT434">
        <f t="shared" si="118"/>
        <v>0</v>
      </c>
      <c r="AU434">
        <f t="shared" si="119"/>
        <v>0</v>
      </c>
      <c r="AV434">
        <f t="shared" si="120"/>
        <v>3.3699967807704692E-2</v>
      </c>
      <c r="AW434">
        <f t="shared" si="121"/>
        <v>3.539329922429444E-2</v>
      </c>
      <c r="AX434">
        <f t="shared" si="122"/>
        <v>0.74067415730337083</v>
      </c>
      <c r="AY434">
        <f t="shared" si="123"/>
        <v>0.85208245561239848</v>
      </c>
      <c r="AZ434">
        <f t="shared" si="124"/>
        <v>0</v>
      </c>
      <c r="BA434">
        <f t="shared" si="125"/>
        <v>0.13636363636363635</v>
      </c>
    </row>
    <row r="435" spans="1:53" x14ac:dyDescent="0.25">
      <c r="A435">
        <f>raw!AJ425</f>
        <v>35.083300000000001</v>
      </c>
      <c r="C435">
        <f>raw!AK425</f>
        <v>7</v>
      </c>
      <c r="D435">
        <f>raw!AL425</f>
        <v>46</v>
      </c>
      <c r="E435">
        <f>raw!AM425</f>
        <v>23</v>
      </c>
      <c r="F435">
        <f>raw!AN425</f>
        <v>111</v>
      </c>
      <c r="G435">
        <f>raw!AO425</f>
        <v>0</v>
      </c>
      <c r="H435">
        <f>raw!AP425</f>
        <v>0</v>
      </c>
      <c r="I435">
        <f>raw!AQ425</f>
        <v>1216</v>
      </c>
      <c r="J435">
        <f>raw!AR425</f>
        <v>3919</v>
      </c>
      <c r="K435">
        <f>raw!AS425</f>
        <v>868</v>
      </c>
      <c r="L435">
        <f>raw!AT425</f>
        <v>2697</v>
      </c>
      <c r="M435">
        <f>raw!AU425</f>
        <v>0</v>
      </c>
      <c r="N435">
        <f>raw!AV425</f>
        <v>3</v>
      </c>
      <c r="P435">
        <f t="shared" si="129"/>
        <v>4.37545377630216E-2</v>
      </c>
      <c r="Q435">
        <f t="shared" si="129"/>
        <v>36.625121576948416</v>
      </c>
      <c r="R435">
        <f t="shared" si="129"/>
        <v>134.40141574133773</v>
      </c>
      <c r="S435">
        <f t="shared" si="129"/>
        <v>47.379455931159967</v>
      </c>
      <c r="T435" t="e">
        <f t="shared" si="129"/>
        <v>#DIV/0!</v>
      </c>
      <c r="U435" t="e">
        <f t="shared" si="129"/>
        <v>#DIV/0!</v>
      </c>
      <c r="V435">
        <f t="shared" si="129"/>
        <v>0.100631535382779</v>
      </c>
      <c r="W435">
        <f t="shared" si="129"/>
        <v>4.6375541467395705E-3</v>
      </c>
      <c r="X435">
        <f t="shared" si="129"/>
        <v>843.82372235808032</v>
      </c>
      <c r="Y435">
        <f t="shared" si="129"/>
        <v>2828.5865064287386</v>
      </c>
      <c r="Z435">
        <f t="shared" si="129"/>
        <v>4.0164670884453087E-2</v>
      </c>
      <c r="AA435">
        <f t="shared" si="129"/>
        <v>2.5283931867741396</v>
      </c>
      <c r="AC435">
        <f>(C435-P435)^2</f>
        <v>48.389350930892554</v>
      </c>
      <c r="AD435">
        <f>(D435-Q435)^2</f>
        <v>87.888345446998144</v>
      </c>
      <c r="AE435">
        <f>(E435-R435)^2</f>
        <v>12410.275429174369</v>
      </c>
      <c r="AF435">
        <f>(F435-S435)^2</f>
        <v>4047.5736276152165</v>
      </c>
      <c r="AG435" t="e">
        <f>(G435-T435)^2</f>
        <v>#DIV/0!</v>
      </c>
      <c r="AH435" t="e">
        <f>(H435-U435)^2</f>
        <v>#DIV/0!</v>
      </c>
      <c r="AI435">
        <f>(I435-V435)^2</f>
        <v>1478411.2742326551</v>
      </c>
      <c r="AJ435">
        <f>(J435-W435)^2</f>
        <v>15358524.650872104</v>
      </c>
      <c r="AK435">
        <f>(K435-X435)^2</f>
        <v>584.49240061918556</v>
      </c>
      <c r="AL435">
        <f>(L435-Y435)^2</f>
        <v>17315.008674120472</v>
      </c>
      <c r="AM435">
        <f>(M435-Z435)^2</f>
        <v>1.6132007872564334E-3</v>
      </c>
      <c r="AN435">
        <f>(N435-AA435)^2</f>
        <v>0.22241298628105158</v>
      </c>
      <c r="AP435">
        <f t="shared" si="114"/>
        <v>0.10340909090909091</v>
      </c>
      <c r="AQ435">
        <f t="shared" si="115"/>
        <v>0.91323529411764703</v>
      </c>
      <c r="AR435">
        <f t="shared" si="116"/>
        <v>0.14374999999999999</v>
      </c>
      <c r="AS435">
        <f t="shared" si="117"/>
        <v>0.38497109826589593</v>
      </c>
      <c r="AT435">
        <f t="shared" si="118"/>
        <v>0</v>
      </c>
      <c r="AU435">
        <f t="shared" si="119"/>
        <v>0</v>
      </c>
      <c r="AV435">
        <f t="shared" si="120"/>
        <v>3.5883678506277501E-2</v>
      </c>
      <c r="AW435">
        <f t="shared" si="121"/>
        <v>3.3633932992242946E-2</v>
      </c>
      <c r="AX435">
        <f t="shared" si="122"/>
        <v>0.78022471910112368</v>
      </c>
      <c r="AY435">
        <f t="shared" si="123"/>
        <v>0.83596448991874805</v>
      </c>
      <c r="AZ435">
        <f t="shared" si="124"/>
        <v>0</v>
      </c>
      <c r="BA435">
        <f t="shared" si="125"/>
        <v>0.40909090909090912</v>
      </c>
    </row>
    <row r="436" spans="1:53" x14ac:dyDescent="0.25">
      <c r="A436">
        <f>raw!AJ426</f>
        <v>35.166699999999999</v>
      </c>
      <c r="C436">
        <f>raw!AK426</f>
        <v>3</v>
      </c>
      <c r="D436">
        <f>raw!AL426</f>
        <v>36</v>
      </c>
      <c r="E436">
        <f>raw!AM426</f>
        <v>15</v>
      </c>
      <c r="F436">
        <f>raw!AN426</f>
        <v>98</v>
      </c>
      <c r="G436">
        <f>raw!AO426</f>
        <v>0</v>
      </c>
      <c r="H436">
        <f>raw!AP426</f>
        <v>0</v>
      </c>
      <c r="I436">
        <f>raw!AQ426</f>
        <v>1217</v>
      </c>
      <c r="J436">
        <f>raw!AR426</f>
        <v>3943</v>
      </c>
      <c r="K436">
        <f>raw!AS426</f>
        <v>831</v>
      </c>
      <c r="L436">
        <f>raw!AT426</f>
        <v>2680</v>
      </c>
      <c r="M436">
        <f>raw!AU426</f>
        <v>0</v>
      </c>
      <c r="N436">
        <f>raw!AV426</f>
        <v>4</v>
      </c>
      <c r="P436">
        <f t="shared" si="129"/>
        <v>4.1766339543611766E-2</v>
      </c>
      <c r="Q436">
        <f t="shared" si="129"/>
        <v>36.533966805787394</v>
      </c>
      <c r="R436">
        <f t="shared" si="129"/>
        <v>134.40141574133773</v>
      </c>
      <c r="S436">
        <f t="shared" si="129"/>
        <v>46.696408154793751</v>
      </c>
      <c r="T436" t="e">
        <f t="shared" si="129"/>
        <v>#DIV/0!</v>
      </c>
      <c r="U436" t="e">
        <f t="shared" si="129"/>
        <v>#DIV/0!</v>
      </c>
      <c r="V436">
        <f t="shared" si="129"/>
        <v>9.3598045577005115E-2</v>
      </c>
      <c r="W436">
        <f t="shared" si="129"/>
        <v>4.1853851703454728E-3</v>
      </c>
      <c r="X436">
        <f t="shared" si="129"/>
        <v>840.90056828372633</v>
      </c>
      <c r="Y436">
        <f t="shared" si="129"/>
        <v>2819.165242066365</v>
      </c>
      <c r="Z436">
        <f t="shared" si="129"/>
        <v>4.0164670884372269E-2</v>
      </c>
      <c r="AA436">
        <f t="shared" si="129"/>
        <v>2.5374090539040646</v>
      </c>
      <c r="AC436">
        <f>(C436-P436)^2</f>
        <v>8.7511463898572011</v>
      </c>
      <c r="AD436">
        <f>(D436-Q436)^2</f>
        <v>0.28512054968279216</v>
      </c>
      <c r="AE436">
        <f>(E436-R436)^2</f>
        <v>14256.698081035773</v>
      </c>
      <c r="AF436">
        <f>(F436-S436)^2</f>
        <v>2632.0585362195129</v>
      </c>
      <c r="AG436" t="e">
        <f>(G436-T436)^2</f>
        <v>#DIV/0!</v>
      </c>
      <c r="AH436" t="e">
        <f>(H436-U436)^2</f>
        <v>#DIV/0!</v>
      </c>
      <c r="AI436">
        <f>(I436-V436)^2</f>
        <v>1480861.1911176597</v>
      </c>
      <c r="AJ436">
        <f>(J436-W436)^2</f>
        <v>15547215.994070064</v>
      </c>
      <c r="AK436">
        <f>(K436-X436)^2</f>
        <v>98.021252340727713</v>
      </c>
      <c r="AL436">
        <f>(L436-Y436)^2</f>
        <v>19366.964599389954</v>
      </c>
      <c r="AM436">
        <f>(M436-Z436)^2</f>
        <v>1.6132007872499414E-3</v>
      </c>
      <c r="AN436">
        <f>(N436-AA436)^2</f>
        <v>2.1391722756018035</v>
      </c>
      <c r="AP436">
        <f t="shared" si="114"/>
        <v>4.4318181818181819E-2</v>
      </c>
      <c r="AQ436">
        <f t="shared" si="115"/>
        <v>0.71470588235294119</v>
      </c>
      <c r="AR436">
        <f t="shared" si="116"/>
        <v>9.375E-2</v>
      </c>
      <c r="AS436">
        <f t="shared" si="117"/>
        <v>0.33988439306358381</v>
      </c>
      <c r="AT436">
        <f t="shared" si="118"/>
        <v>0</v>
      </c>
      <c r="AU436">
        <f t="shared" si="119"/>
        <v>0</v>
      </c>
      <c r="AV436">
        <f t="shared" si="120"/>
        <v>3.5913188110312265E-2</v>
      </c>
      <c r="AW436">
        <f t="shared" si="121"/>
        <v>3.3839907575507512E-2</v>
      </c>
      <c r="AX436">
        <f t="shared" si="122"/>
        <v>0.74696629213483157</v>
      </c>
      <c r="AY436">
        <f t="shared" si="123"/>
        <v>0.83069515498043944</v>
      </c>
      <c r="AZ436">
        <f t="shared" si="124"/>
        <v>0</v>
      </c>
      <c r="BA436">
        <f t="shared" si="125"/>
        <v>0.54545454545454541</v>
      </c>
    </row>
    <row r="437" spans="1:53" x14ac:dyDescent="0.25">
      <c r="A437">
        <f>raw!AJ427</f>
        <v>35.25</v>
      </c>
      <c r="C437">
        <f>raw!AK427</f>
        <v>5</v>
      </c>
      <c r="D437">
        <f>raw!AL427</f>
        <v>46</v>
      </c>
      <c r="E437">
        <f>raw!AM427</f>
        <v>27</v>
      </c>
      <c r="F437">
        <f>raw!AN427</f>
        <v>102</v>
      </c>
      <c r="G437">
        <f>raw!AO427</f>
        <v>0</v>
      </c>
      <c r="H437">
        <f>raw!AP427</f>
        <v>0</v>
      </c>
      <c r="I437">
        <f>raw!AQ427</f>
        <v>1189</v>
      </c>
      <c r="J437">
        <f>raw!AR427</f>
        <v>3857</v>
      </c>
      <c r="K437">
        <f>raw!AS427</f>
        <v>804</v>
      </c>
      <c r="L437">
        <f>raw!AT427</f>
        <v>2760</v>
      </c>
      <c r="M437">
        <f>raw!AU427</f>
        <v>0</v>
      </c>
      <c r="N437">
        <f>raw!AV427</f>
        <v>1</v>
      </c>
      <c r="P437">
        <f t="shared" si="129"/>
        <v>3.9864857298615823E-2</v>
      </c>
      <c r="Q437">
        <f t="shared" si="129"/>
        <v>36.443482958488239</v>
      </c>
      <c r="R437">
        <f t="shared" si="129"/>
        <v>134.40141574133773</v>
      </c>
      <c r="S437">
        <f t="shared" si="129"/>
        <v>46.021430531284828</v>
      </c>
      <c r="T437" t="e">
        <f t="shared" si="129"/>
        <v>#DIV/0!</v>
      </c>
      <c r="U437" t="e">
        <f t="shared" si="129"/>
        <v>#DIV/0!</v>
      </c>
      <c r="V437">
        <f t="shared" si="129"/>
        <v>8.7045873732160023E-2</v>
      </c>
      <c r="W437">
        <f t="shared" si="129"/>
        <v>3.7766097380522085E-3</v>
      </c>
      <c r="X437">
        <f t="shared" si="129"/>
        <v>837.97234300443074</v>
      </c>
      <c r="Y437">
        <f t="shared" si="129"/>
        <v>2809.6604847498129</v>
      </c>
      <c r="Z437">
        <f t="shared" si="129"/>
        <v>4.0164670884303304E-2</v>
      </c>
      <c r="AA437">
        <f t="shared" si="129"/>
        <v>2.5464070836456831</v>
      </c>
      <c r="AC437">
        <f>(C437-P437)^2</f>
        <v>24.60294063386128</v>
      </c>
      <c r="AD437">
        <f>(D437-Q437)^2</f>
        <v>91.327017964704694</v>
      </c>
      <c r="AE437">
        <f>(E437-R437)^2</f>
        <v>11535.064103243667</v>
      </c>
      <c r="AF437">
        <f>(F437-S437)^2</f>
        <v>3133.6002397637703</v>
      </c>
      <c r="AG437" t="e">
        <f>(G437-T437)^2</f>
        <v>#DIV/0!</v>
      </c>
      <c r="AH437" t="e">
        <f>(H437-U437)^2</f>
        <v>#DIV/0!</v>
      </c>
      <c r="AI437">
        <f>(I437-V437)^2</f>
        <v>1413514.012489249</v>
      </c>
      <c r="AJ437">
        <f>(J437-W437)^2</f>
        <v>14876419.867246743</v>
      </c>
      <c r="AK437">
        <f>(K437-X437)^2</f>
        <v>1154.1200892106942</v>
      </c>
      <c r="AL437">
        <f>(L437-Y437)^2</f>
        <v>2466.1637455863993</v>
      </c>
      <c r="AM437">
        <f>(M437-Z437)^2</f>
        <v>1.6132007872444016E-3</v>
      </c>
      <c r="AN437">
        <f>(N437-AA437)^2</f>
        <v>2.3913748683495468</v>
      </c>
      <c r="AP437">
        <f t="shared" si="114"/>
        <v>7.3863636363636367E-2</v>
      </c>
      <c r="AQ437">
        <f t="shared" si="115"/>
        <v>0.91323529411764703</v>
      </c>
      <c r="AR437">
        <f t="shared" si="116"/>
        <v>0.16874999999999998</v>
      </c>
      <c r="AS437">
        <f t="shared" si="117"/>
        <v>0.353757225433526</v>
      </c>
      <c r="AT437">
        <f t="shared" si="118"/>
        <v>0</v>
      </c>
      <c r="AU437">
        <f t="shared" si="119"/>
        <v>0</v>
      </c>
      <c r="AV437">
        <f t="shared" si="120"/>
        <v>3.5086919197338771E-2</v>
      </c>
      <c r="AW437">
        <f t="shared" si="121"/>
        <v>3.310183198547615E-2</v>
      </c>
      <c r="AX437">
        <f t="shared" si="122"/>
        <v>0.72269662921348321</v>
      </c>
      <c r="AY437">
        <f t="shared" si="123"/>
        <v>0.85549202527836299</v>
      </c>
      <c r="AZ437">
        <f t="shared" si="124"/>
        <v>0</v>
      </c>
      <c r="BA437">
        <f t="shared" si="125"/>
        <v>0.13636363636363635</v>
      </c>
    </row>
    <row r="438" spans="1:53" x14ac:dyDescent="0.25">
      <c r="A438">
        <f>raw!AJ428</f>
        <v>35.333300000000001</v>
      </c>
      <c r="C438">
        <f>raw!AK428</f>
        <v>10</v>
      </c>
      <c r="D438">
        <f>raw!AL428</f>
        <v>41</v>
      </c>
      <c r="E438">
        <f>raw!AM428</f>
        <v>22</v>
      </c>
      <c r="F438">
        <f>raw!AN428</f>
        <v>102</v>
      </c>
      <c r="G438">
        <f>raw!AO428</f>
        <v>0</v>
      </c>
      <c r="H438">
        <f>raw!AP428</f>
        <v>0</v>
      </c>
      <c r="I438">
        <f>raw!AQ428</f>
        <v>1185</v>
      </c>
      <c r="J438">
        <f>raw!AR428</f>
        <v>3937</v>
      </c>
      <c r="K438">
        <f>raw!AS428</f>
        <v>828</v>
      </c>
      <c r="L438">
        <f>raw!AT428</f>
        <v>2672</v>
      </c>
      <c r="M438">
        <f>raw!AU428</f>
        <v>0</v>
      </c>
      <c r="N438">
        <f>raw!AV428</f>
        <v>7</v>
      </c>
      <c r="P438">
        <f t="shared" si="129"/>
        <v>3.8044363173350387E-2</v>
      </c>
      <c r="Q438">
        <f t="shared" si="129"/>
        <v>36.35357046790709</v>
      </c>
      <c r="R438">
        <f t="shared" si="129"/>
        <v>134.40141574133773</v>
      </c>
      <c r="S438">
        <f t="shared" si="129"/>
        <v>45.353669984090068</v>
      </c>
      <c r="T438" t="e">
        <f t="shared" si="129"/>
        <v>#DIV/0!</v>
      </c>
      <c r="U438" t="e">
        <f t="shared" si="129"/>
        <v>#DIV/0!</v>
      </c>
      <c r="V438">
        <f t="shared" si="129"/>
        <v>8.0935796974050664E-2</v>
      </c>
      <c r="W438">
        <f t="shared" si="129"/>
        <v>3.4067140690363347E-3</v>
      </c>
      <c r="X438">
        <f t="shared" si="129"/>
        <v>835.03570686745786</v>
      </c>
      <c r="Y438">
        <f t="shared" si="129"/>
        <v>2800.062165976829</v>
      </c>
      <c r="Z438">
        <f t="shared" si="129"/>
        <v>4.0164670884244399E-2</v>
      </c>
      <c r="AA438">
        <f t="shared" si="129"/>
        <v>2.5553977888033161</v>
      </c>
      <c r="AC438">
        <f>(C438-P438)^2</f>
        <v>99.240560110102265</v>
      </c>
      <c r="AD438">
        <f>(D438-Q438)^2</f>
        <v>21.589307396705134</v>
      </c>
      <c r="AE438">
        <f>(E438-R438)^2</f>
        <v>12634.078260657045</v>
      </c>
      <c r="AF438">
        <f>(F438-S438)^2</f>
        <v>3208.8067042713783</v>
      </c>
      <c r="AG438" t="e">
        <f>(G438-T438)^2</f>
        <v>#DIV/0!</v>
      </c>
      <c r="AH438" t="e">
        <f>(H438-U438)^2</f>
        <v>#DIV/0!</v>
      </c>
      <c r="AI438">
        <f>(I438-V438)^2</f>
        <v>1404033.1887117748</v>
      </c>
      <c r="AJ438">
        <f>(J438-W438)^2</f>
        <v>15499942.175545026</v>
      </c>
      <c r="AK438">
        <f>(K438-X438)^2</f>
        <v>49.501171124793714</v>
      </c>
      <c r="AL438">
        <f>(L438-Y438)^2</f>
        <v>16399.918354676891</v>
      </c>
      <c r="AM438">
        <f>(M438-Z438)^2</f>
        <v>1.6132007872396697E-3</v>
      </c>
      <c r="AN438">
        <f>(N438-AA438)^2</f>
        <v>19.754488815774451</v>
      </c>
      <c r="AP438">
        <f t="shared" si="114"/>
        <v>0.14772727272727273</v>
      </c>
      <c r="AQ438">
        <f t="shared" si="115"/>
        <v>0.81397058823529411</v>
      </c>
      <c r="AR438">
        <f t="shared" si="116"/>
        <v>0.13749999999999998</v>
      </c>
      <c r="AS438">
        <f t="shared" si="117"/>
        <v>0.353757225433526</v>
      </c>
      <c r="AT438">
        <f t="shared" si="118"/>
        <v>0</v>
      </c>
      <c r="AU438">
        <f t="shared" si="119"/>
        <v>0</v>
      </c>
      <c r="AV438">
        <f t="shared" si="120"/>
        <v>3.4968880781199703E-2</v>
      </c>
      <c r="AW438">
        <f t="shared" si="121"/>
        <v>3.3788413929691369E-2</v>
      </c>
      <c r="AX438">
        <f t="shared" si="122"/>
        <v>0.74426966292134844</v>
      </c>
      <c r="AY438">
        <f t="shared" si="123"/>
        <v>0.82821546795064693</v>
      </c>
      <c r="AZ438">
        <f t="shared" si="124"/>
        <v>0</v>
      </c>
      <c r="BA438">
        <f t="shared" si="125"/>
        <v>0.95454545454545459</v>
      </c>
    </row>
    <row r="439" spans="1:53" x14ac:dyDescent="0.25">
      <c r="A439">
        <f>raw!AJ429</f>
        <v>35.416699999999999</v>
      </c>
      <c r="C439">
        <f>raw!AK429</f>
        <v>6</v>
      </c>
      <c r="D439">
        <f>raw!AL429</f>
        <v>28</v>
      </c>
      <c r="E439">
        <f>raw!AM429</f>
        <v>23</v>
      </c>
      <c r="F439">
        <f>raw!AN429</f>
        <v>102</v>
      </c>
      <c r="G439">
        <f>raw!AO429</f>
        <v>0</v>
      </c>
      <c r="H439">
        <f>raw!AP429</f>
        <v>0</v>
      </c>
      <c r="I439">
        <f>raw!AQ429</f>
        <v>1185</v>
      </c>
      <c r="J439">
        <f>raw!AR429</f>
        <v>3788</v>
      </c>
      <c r="K439">
        <f>raw!AS429</f>
        <v>796</v>
      </c>
      <c r="L439">
        <f>raw!AT429</f>
        <v>2756</v>
      </c>
      <c r="M439">
        <f>raw!AU429</f>
        <v>0</v>
      </c>
      <c r="N439">
        <f>raw!AV429</f>
        <v>2</v>
      </c>
      <c r="P439">
        <f t="shared" si="129"/>
        <v>3.6299633937921315E-2</v>
      </c>
      <c r="Q439">
        <f t="shared" si="129"/>
        <v>36.264132208349309</v>
      </c>
      <c r="R439">
        <f t="shared" si="129"/>
        <v>134.40141574133773</v>
      </c>
      <c r="S439">
        <f t="shared" si="129"/>
        <v>44.692307327603302</v>
      </c>
      <c r="T439" t="e">
        <f t="shared" si="129"/>
        <v>#DIV/0!</v>
      </c>
      <c r="U439" t="e">
        <f t="shared" si="129"/>
        <v>#DIV/0!</v>
      </c>
      <c r="V439">
        <f t="shared" si="129"/>
        <v>7.5232596661469767E-2</v>
      </c>
      <c r="W439">
        <f t="shared" si="129"/>
        <v>3.0717238976311102E-3</v>
      </c>
      <c r="X439">
        <f t="shared" si="129"/>
        <v>832.08727982161133</v>
      </c>
      <c r="Y439">
        <f t="shared" si="129"/>
        <v>2790.3597764558685</v>
      </c>
      <c r="Z439">
        <f t="shared" si="129"/>
        <v>4.0164670884194051E-2</v>
      </c>
      <c r="AA439">
        <f t="shared" si="129"/>
        <v>2.5643916462670786</v>
      </c>
      <c r="AC439">
        <f>(C439-P439)^2</f>
        <v>35.565722056168973</v>
      </c>
      <c r="AD439">
        <f>(D439-Q439)^2</f>
        <v>68.295881157076437</v>
      </c>
      <c r="AE439">
        <f>(E439-R439)^2</f>
        <v>12410.275429174369</v>
      </c>
      <c r="AF439">
        <f>(F439-S439)^2</f>
        <v>3284.17163943387</v>
      </c>
      <c r="AG439" t="e">
        <f>(G439-T439)^2</f>
        <v>#DIV/0!</v>
      </c>
      <c r="AH439" t="e">
        <f>(H439-U439)^2</f>
        <v>#DIV/0!</v>
      </c>
      <c r="AI439">
        <f>(I439-V439)^2</f>
        <v>1404046.7044058561</v>
      </c>
      <c r="AJ439">
        <f>(J439-W439)^2</f>
        <v>14348920.728629185</v>
      </c>
      <c r="AK439">
        <f>(K439-X439)^2</f>
        <v>1302.2917649232763</v>
      </c>
      <c r="AL439">
        <f>(L439-Y439)^2</f>
        <v>1180.5942380972581</v>
      </c>
      <c r="AM439">
        <f>(M439-Z439)^2</f>
        <v>1.6132007872356254E-3</v>
      </c>
      <c r="AN439">
        <f>(N439-AA439)^2</f>
        <v>0.31853793037606321</v>
      </c>
      <c r="AP439">
        <f t="shared" si="114"/>
        <v>8.8636363636363638E-2</v>
      </c>
      <c r="AQ439">
        <f t="shared" si="115"/>
        <v>0.55588235294117649</v>
      </c>
      <c r="AR439">
        <f t="shared" si="116"/>
        <v>0.14374999999999999</v>
      </c>
      <c r="AS439">
        <f t="shared" si="117"/>
        <v>0.353757225433526</v>
      </c>
      <c r="AT439">
        <f t="shared" si="118"/>
        <v>0</v>
      </c>
      <c r="AU439">
        <f t="shared" si="119"/>
        <v>0</v>
      </c>
      <c r="AV439">
        <f t="shared" si="120"/>
        <v>3.4968880781199703E-2</v>
      </c>
      <c r="AW439">
        <f t="shared" si="121"/>
        <v>3.2509655058590527E-2</v>
      </c>
      <c r="AX439">
        <f t="shared" si="122"/>
        <v>0.71550561797752821</v>
      </c>
      <c r="AY439">
        <f t="shared" si="123"/>
        <v>0.85425218176346684</v>
      </c>
      <c r="AZ439">
        <f t="shared" si="124"/>
        <v>0</v>
      </c>
      <c r="BA439">
        <f t="shared" si="125"/>
        <v>0.27272727272727271</v>
      </c>
    </row>
    <row r="440" spans="1:53" x14ac:dyDescent="0.25">
      <c r="A440">
        <f>raw!AJ430</f>
        <v>35.5</v>
      </c>
      <c r="C440">
        <f>raw!AK430</f>
        <v>8</v>
      </c>
      <c r="D440">
        <f>raw!AL430</f>
        <v>27</v>
      </c>
      <c r="E440">
        <f>raw!AM430</f>
        <v>17</v>
      </c>
      <c r="F440">
        <f>raw!AN430</f>
        <v>89</v>
      </c>
      <c r="G440">
        <f>raw!AO430</f>
        <v>0</v>
      </c>
      <c r="H440">
        <f>raw!AP430</f>
        <v>0</v>
      </c>
      <c r="I440">
        <f>raw!AQ430</f>
        <v>1181</v>
      </c>
      <c r="J440">
        <f>raw!AR430</f>
        <v>3651</v>
      </c>
      <c r="K440">
        <f>raw!AS430</f>
        <v>797</v>
      </c>
      <c r="L440">
        <f>raw!AT430</f>
        <v>2779</v>
      </c>
      <c r="M440">
        <f>raw!AU430</f>
        <v>0</v>
      </c>
      <c r="N440">
        <f>raw!AV430</f>
        <v>6</v>
      </c>
      <c r="P440">
        <f t="shared" si="129"/>
        <v>3.4631785740745484E-2</v>
      </c>
      <c r="Q440">
        <f t="shared" si="129"/>
        <v>36.175392129284397</v>
      </c>
      <c r="R440">
        <f t="shared" si="129"/>
        <v>134.40141574133773</v>
      </c>
      <c r="S440">
        <f t="shared" si="129"/>
        <v>44.038897290497914</v>
      </c>
      <c r="T440" t="e">
        <f t="shared" si="129"/>
        <v>#DIV/0!</v>
      </c>
      <c r="U440" t="e">
        <f t="shared" si="129"/>
        <v>#DIV/0!</v>
      </c>
      <c r="V440">
        <f t="shared" si="129"/>
        <v>6.9923072551843421E-2</v>
      </c>
      <c r="W440">
        <f t="shared" si="129"/>
        <v>2.7691685339412738E-3</v>
      </c>
      <c r="X440">
        <f t="shared" si="129"/>
        <v>829.13429270456311</v>
      </c>
      <c r="Y440">
        <f t="shared" si="129"/>
        <v>2780.5777721027621</v>
      </c>
      <c r="Z440">
        <f t="shared" si="129"/>
        <v>4.0164670884151148E-2</v>
      </c>
      <c r="AA440">
        <f t="shared" si="129"/>
        <v>2.5733667846039068</v>
      </c>
      <c r="AC440">
        <f>(C440-P440)^2</f>
        <v>63.447090788731664</v>
      </c>
      <c r="AD440">
        <f>(D440-Q440)^2</f>
        <v>84.187820726134063</v>
      </c>
      <c r="AE440">
        <f>(E440-R440)^2</f>
        <v>13783.092418070422</v>
      </c>
      <c r="AF440">
        <f>(F440-S440)^2</f>
        <v>2021.5007568543958</v>
      </c>
      <c r="AG440" t="e">
        <f>(G440-T440)^2</f>
        <v>#DIV/0!</v>
      </c>
      <c r="AH440" t="e">
        <f>(H440-U440)^2</f>
        <v>#DIV/0!</v>
      </c>
      <c r="AI440">
        <f>(I440-V440)^2</f>
        <v>1394595.8465918687</v>
      </c>
      <c r="AJ440">
        <f>(J440-W440)^2</f>
        <v>13329780.779539032</v>
      </c>
      <c r="AK440">
        <f>(K440-X440)^2</f>
        <v>1032.6127676225378</v>
      </c>
      <c r="AL440">
        <f>(L440-Y440)^2</f>
        <v>2.4893648082542845</v>
      </c>
      <c r="AM440">
        <f>(M440-Z440)^2</f>
        <v>1.6132007872321789E-3</v>
      </c>
      <c r="AN440">
        <f>(N440-AA440)^2</f>
        <v>11.741815192855769</v>
      </c>
      <c r="AP440">
        <f t="shared" si="114"/>
        <v>0.11818181818181818</v>
      </c>
      <c r="AQ440">
        <f t="shared" si="115"/>
        <v>0.53602941176470598</v>
      </c>
      <c r="AR440">
        <f t="shared" si="116"/>
        <v>0.10625</v>
      </c>
      <c r="AS440">
        <f t="shared" si="117"/>
        <v>0.30867052023121389</v>
      </c>
      <c r="AT440">
        <f t="shared" si="118"/>
        <v>0</v>
      </c>
      <c r="AU440">
        <f t="shared" si="119"/>
        <v>0</v>
      </c>
      <c r="AV440">
        <f t="shared" si="120"/>
        <v>3.4850842365060634E-2</v>
      </c>
      <c r="AW440">
        <f t="shared" si="121"/>
        <v>3.1333883479121964E-2</v>
      </c>
      <c r="AX440">
        <f t="shared" si="122"/>
        <v>0.71640449438202258</v>
      </c>
      <c r="AY440">
        <f t="shared" si="123"/>
        <v>0.86138128197411978</v>
      </c>
      <c r="AZ440">
        <f t="shared" si="124"/>
        <v>0</v>
      </c>
      <c r="BA440">
        <f t="shared" si="125"/>
        <v>0.81818181818181823</v>
      </c>
    </row>
    <row r="441" spans="1:53" x14ac:dyDescent="0.25">
      <c r="A441">
        <f>raw!AJ431</f>
        <v>35.583300000000001</v>
      </c>
      <c r="C441">
        <f>raw!AK431</f>
        <v>8</v>
      </c>
      <c r="D441">
        <f>raw!AL431</f>
        <v>38</v>
      </c>
      <c r="E441">
        <f>raw!AM431</f>
        <v>20</v>
      </c>
      <c r="F441">
        <f>raw!AN431</f>
        <v>97</v>
      </c>
      <c r="G441">
        <f>raw!AO431</f>
        <v>0</v>
      </c>
      <c r="H441">
        <f>raw!AP431</f>
        <v>0</v>
      </c>
      <c r="I441">
        <f>raw!AQ431</f>
        <v>1071</v>
      </c>
      <c r="J441">
        <f>raw!AR431</f>
        <v>3696</v>
      </c>
      <c r="K441">
        <f>raw!AS431</f>
        <v>836</v>
      </c>
      <c r="L441">
        <f>raw!AT431</f>
        <v>2669</v>
      </c>
      <c r="M441">
        <f>raw!AU431</f>
        <v>0</v>
      </c>
      <c r="N441">
        <f>raw!AV431</f>
        <v>6</v>
      </c>
      <c r="P441">
        <f t="shared" si="129"/>
        <v>3.3035724250990446E-2</v>
      </c>
      <c r="Q441">
        <f t="shared" si="129"/>
        <v>36.087251798018421</v>
      </c>
      <c r="R441">
        <f t="shared" si="129"/>
        <v>134.40141574133773</v>
      </c>
      <c r="S441">
        <f t="shared" si="129"/>
        <v>43.392610585244725</v>
      </c>
      <c r="T441" t="e">
        <f t="shared" si="129"/>
        <v>#DIV/0!</v>
      </c>
      <c r="U441" t="e">
        <f t="shared" si="129"/>
        <v>#DIV/0!</v>
      </c>
      <c r="V441">
        <f t="shared" si="129"/>
        <v>6.497495775098322E-2</v>
      </c>
      <c r="W441">
        <f t="shared" si="129"/>
        <v>2.4956489631741221E-3</v>
      </c>
      <c r="X441">
        <f t="shared" si="129"/>
        <v>826.17337523484559</v>
      </c>
      <c r="Y441">
        <f t="shared" si="129"/>
        <v>2770.7057702959951</v>
      </c>
      <c r="Z441">
        <f t="shared" si="129"/>
        <v>4.0164670884114552E-2</v>
      </c>
      <c r="AA441">
        <f t="shared" si="129"/>
        <v>2.5823336886303085</v>
      </c>
      <c r="AC441">
        <f>(C441-P441)^2</f>
        <v>63.472519771060938</v>
      </c>
      <c r="AD441">
        <f>(D441-Q441)^2</f>
        <v>3.6586056841837622</v>
      </c>
      <c r="AE441">
        <f>(E441-R441)^2</f>
        <v>13087.683923622397</v>
      </c>
      <c r="AF441">
        <f>(F441-S441)^2</f>
        <v>2873.752199865216</v>
      </c>
      <c r="AG441" t="e">
        <f>(G441-T441)^2</f>
        <v>#DIV/0!</v>
      </c>
      <c r="AH441" t="e">
        <f>(H441-U441)^2</f>
        <v>#DIV/0!</v>
      </c>
      <c r="AI441">
        <f>(I441-V441)^2</f>
        <v>1146901.8278622425</v>
      </c>
      <c r="AJ441">
        <f>(J441-W441)^2</f>
        <v>13660397.552169092</v>
      </c>
      <c r="AK441">
        <f>(K441-X441)^2</f>
        <v>96.562554275145885</v>
      </c>
      <c r="AL441">
        <f>(L441-Y441)^2</f>
        <v>10344.063711501714</v>
      </c>
      <c r="AM441">
        <f>(M441-Z441)^2</f>
        <v>1.6132007872292392E-3</v>
      </c>
      <c r="AN441">
        <f>(N441-AA441)^2</f>
        <v>11.680443015871314</v>
      </c>
      <c r="AP441">
        <f t="shared" si="114"/>
        <v>0.11818181818181818</v>
      </c>
      <c r="AQ441">
        <f t="shared" si="115"/>
        <v>0.75441176470588245</v>
      </c>
      <c r="AR441">
        <f t="shared" si="116"/>
        <v>0.125</v>
      </c>
      <c r="AS441">
        <f t="shared" si="117"/>
        <v>0.33641618497109826</v>
      </c>
      <c r="AT441">
        <f t="shared" si="118"/>
        <v>0</v>
      </c>
      <c r="AU441">
        <f t="shared" si="119"/>
        <v>0</v>
      </c>
      <c r="AV441">
        <f t="shared" si="120"/>
        <v>3.1604785921236188E-2</v>
      </c>
      <c r="AW441">
        <f t="shared" si="121"/>
        <v>3.1720085822743029E-2</v>
      </c>
      <c r="AX441">
        <f t="shared" si="122"/>
        <v>0.75146067415730344</v>
      </c>
      <c r="AY441">
        <f t="shared" si="123"/>
        <v>0.82728558531447494</v>
      </c>
      <c r="AZ441">
        <f t="shared" si="124"/>
        <v>0</v>
      </c>
      <c r="BA441">
        <f t="shared" si="125"/>
        <v>0.81818181818181823</v>
      </c>
    </row>
    <row r="442" spans="1:53" x14ac:dyDescent="0.25">
      <c r="A442">
        <f>raw!AJ432</f>
        <v>35.666699999999999</v>
      </c>
      <c r="C442">
        <f>raw!AK432</f>
        <v>7</v>
      </c>
      <c r="D442">
        <f>raw!AL432</f>
        <v>32</v>
      </c>
      <c r="E442">
        <f>raw!AM432</f>
        <v>26</v>
      </c>
      <c r="F442">
        <f>raw!AN432</f>
        <v>111</v>
      </c>
      <c r="G442">
        <f>raw!AO432</f>
        <v>0</v>
      </c>
      <c r="H442">
        <f>raw!AP432</f>
        <v>0</v>
      </c>
      <c r="I442">
        <f>raw!AQ432</f>
        <v>1069</v>
      </c>
      <c r="J442">
        <f>raw!AR432</f>
        <v>3712</v>
      </c>
      <c r="K442">
        <f>raw!AS432</f>
        <v>763</v>
      </c>
      <c r="L442">
        <f>raw!AT432</f>
        <v>2605</v>
      </c>
      <c r="M442">
        <f>raw!AU432</f>
        <v>0</v>
      </c>
      <c r="N442">
        <f>raw!AV432</f>
        <v>0</v>
      </c>
      <c r="P442">
        <f t="shared" si="129"/>
        <v>3.1506805432255279E-2</v>
      </c>
      <c r="Q442">
        <f t="shared" si="129"/>
        <v>35.999615360969536</v>
      </c>
      <c r="R442">
        <f t="shared" si="129"/>
        <v>134.40141574133773</v>
      </c>
      <c r="S442">
        <f t="shared" si="129"/>
        <v>42.752651418961207</v>
      </c>
      <c r="T442" t="e">
        <f t="shared" si="129"/>
        <v>#DIV/0!</v>
      </c>
      <c r="U442" t="e">
        <f t="shared" si="129"/>
        <v>#DIV/0!</v>
      </c>
      <c r="V442">
        <f t="shared" si="129"/>
        <v>6.0359291435471793E-2</v>
      </c>
      <c r="W442">
        <f t="shared" si="129"/>
        <v>2.2481746405434103E-3</v>
      </c>
      <c r="X442">
        <f t="shared" si="129"/>
        <v>823.20111899782864</v>
      </c>
      <c r="Y442">
        <f t="shared" si="129"/>
        <v>2760.7329640168032</v>
      </c>
      <c r="Z442">
        <f t="shared" si="129"/>
        <v>4.0164670884083327E-2</v>
      </c>
      <c r="AA442">
        <f t="shared" si="129"/>
        <v>2.5913028029274137</v>
      </c>
      <c r="AC442">
        <f>(C442-P442)^2</f>
        <v>48.559897402736972</v>
      </c>
      <c r="AD442">
        <f>(D442-Q442)^2</f>
        <v>15.996923035703468</v>
      </c>
      <c r="AE442">
        <f>(E442-R442)^2</f>
        <v>11750.866934726344</v>
      </c>
      <c r="AF442">
        <f>(F442-S442)^2</f>
        <v>4657.7005883418178</v>
      </c>
      <c r="AG442" t="e">
        <f>(G442-T442)^2</f>
        <v>#DIV/0!</v>
      </c>
      <c r="AH442" t="e">
        <f>(H442-U442)^2</f>
        <v>#DIV/0!</v>
      </c>
      <c r="AI442">
        <f>(I442-V442)^2</f>
        <v>1142631.9554781553</v>
      </c>
      <c r="AJ442">
        <f>(J442-W442)^2</f>
        <v>13778927.309556523</v>
      </c>
      <c r="AK442">
        <f>(K442-X442)^2</f>
        <v>3624.174728590725</v>
      </c>
      <c r="AL442">
        <f>(L442-Y442)^2</f>
        <v>24252.756081458912</v>
      </c>
      <c r="AM442">
        <f>(M442-Z442)^2</f>
        <v>1.613200787226731E-3</v>
      </c>
      <c r="AN442">
        <f>(N442-AA442)^2</f>
        <v>6.7148502164594701</v>
      </c>
      <c r="AP442">
        <f t="shared" si="114"/>
        <v>0.10340909090909091</v>
      </c>
      <c r="AQ442">
        <f t="shared" si="115"/>
        <v>0.6352941176470589</v>
      </c>
      <c r="AR442">
        <f t="shared" si="116"/>
        <v>0.16250000000000001</v>
      </c>
      <c r="AS442">
        <f t="shared" si="117"/>
        <v>0.38497109826589593</v>
      </c>
      <c r="AT442">
        <f t="shared" si="118"/>
        <v>0</v>
      </c>
      <c r="AU442">
        <f t="shared" si="119"/>
        <v>0</v>
      </c>
      <c r="AV442">
        <f t="shared" si="120"/>
        <v>3.1545766713166654E-2</v>
      </c>
      <c r="AW442">
        <f t="shared" si="121"/>
        <v>3.1857402211586068E-2</v>
      </c>
      <c r="AX442">
        <f t="shared" si="122"/>
        <v>0.68584269662921349</v>
      </c>
      <c r="AY442">
        <f t="shared" si="123"/>
        <v>0.80744808907613608</v>
      </c>
      <c r="AZ442">
        <f t="shared" si="124"/>
        <v>0</v>
      </c>
      <c r="BA442">
        <f t="shared" si="125"/>
        <v>0</v>
      </c>
    </row>
    <row r="443" spans="1:53" x14ac:dyDescent="0.25">
      <c r="A443">
        <f>raw!AJ433</f>
        <v>35.75</v>
      </c>
      <c r="C443">
        <f>raw!AK433</f>
        <v>7</v>
      </c>
      <c r="D443">
        <f>raw!AL433</f>
        <v>49</v>
      </c>
      <c r="E443">
        <f>raw!AM433</f>
        <v>29</v>
      </c>
      <c r="F443">
        <f>raw!AN433</f>
        <v>98</v>
      </c>
      <c r="G443">
        <f>raw!AO433</f>
        <v>0</v>
      </c>
      <c r="H443">
        <f>raw!AP433</f>
        <v>0</v>
      </c>
      <c r="I443">
        <f>raw!AQ433</f>
        <v>1080</v>
      </c>
      <c r="J443">
        <f>raw!AR433</f>
        <v>3589</v>
      </c>
      <c r="K443">
        <f>raw!AS433</f>
        <v>765</v>
      </c>
      <c r="L443">
        <f>raw!AT433</f>
        <v>2727</v>
      </c>
      <c r="M443">
        <f>raw!AU433</f>
        <v>0</v>
      </c>
      <c r="N443">
        <f>raw!AV433</f>
        <v>6</v>
      </c>
      <c r="P443">
        <f t="shared" si="129"/>
        <v>3.0045943966262895E-2</v>
      </c>
      <c r="Q443">
        <f t="shared" si="129"/>
        <v>35.912701543013711</v>
      </c>
      <c r="R443">
        <f t="shared" si="129"/>
        <v>134.40141574133773</v>
      </c>
      <c r="S443">
        <f t="shared" si="129"/>
        <v>42.120521032087801</v>
      </c>
      <c r="T443" t="e">
        <f t="shared" si="129"/>
        <v>#DIV/0!</v>
      </c>
      <c r="U443" t="e">
        <f t="shared" si="129"/>
        <v>#DIV/0!</v>
      </c>
      <c r="V443">
        <f t="shared" si="129"/>
        <v>5.6064974406191806E-2</v>
      </c>
      <c r="W443">
        <f t="shared" si="129"/>
        <v>2.0248730042939154E-3</v>
      </c>
      <c r="X443">
        <f t="shared" si="129"/>
        <v>820.22481185332947</v>
      </c>
      <c r="Y443">
        <f t="shared" si="129"/>
        <v>2750.6844813076987</v>
      </c>
      <c r="Z443">
        <f t="shared" si="129"/>
        <v>4.0164670884056744E-2</v>
      </c>
      <c r="AA443">
        <f t="shared" si="129"/>
        <v>2.6002523133522573</v>
      </c>
      <c r="AC443">
        <f>(C443-P443)^2</f>
        <v>48.580259543221146</v>
      </c>
      <c r="AD443">
        <f>(D443-Q443)^2</f>
        <v>171.27738090223571</v>
      </c>
      <c r="AE443">
        <f>(E443-R443)^2</f>
        <v>11109.458440278317</v>
      </c>
      <c r="AF443">
        <f>(F443-S443)^2</f>
        <v>3122.516169725342</v>
      </c>
      <c r="AG443" t="e">
        <f>(G443-T443)^2</f>
        <v>#DIV/0!</v>
      </c>
      <c r="AH443" t="e">
        <f>(H443-U443)^2</f>
        <v>#DIV/0!</v>
      </c>
      <c r="AI443">
        <f>(I443-V443)^2</f>
        <v>1166278.9027985642</v>
      </c>
      <c r="AJ443">
        <f>(J443-W443)^2</f>
        <v>12880906.465465676</v>
      </c>
      <c r="AK443">
        <f>(K443-X443)^2</f>
        <v>3049.7798442356393</v>
      </c>
      <c r="AL443">
        <f>(L443-Y443)^2</f>
        <v>560.95465481472729</v>
      </c>
      <c r="AM443">
        <f>(M443-Z443)^2</f>
        <v>1.6132007872245956E-3</v>
      </c>
      <c r="AN443">
        <f>(N443-AA443)^2</f>
        <v>11.558284332866679</v>
      </c>
      <c r="AP443">
        <f t="shared" si="114"/>
        <v>0.10340909090909091</v>
      </c>
      <c r="AQ443">
        <f t="shared" si="115"/>
        <v>0.97279411764705892</v>
      </c>
      <c r="AR443">
        <f t="shared" si="116"/>
        <v>0.18124999999999999</v>
      </c>
      <c r="AS443">
        <f t="shared" si="117"/>
        <v>0.33988439306358381</v>
      </c>
      <c r="AT443">
        <f t="shared" si="118"/>
        <v>0</v>
      </c>
      <c r="AU443">
        <f t="shared" si="119"/>
        <v>0</v>
      </c>
      <c r="AV443">
        <f t="shared" si="120"/>
        <v>3.1870372357549095E-2</v>
      </c>
      <c r="AW443">
        <f t="shared" si="121"/>
        <v>3.0801782472355172E-2</v>
      </c>
      <c r="AX443">
        <f t="shared" si="122"/>
        <v>0.68764044943820235</v>
      </c>
      <c r="AY443">
        <f t="shared" si="123"/>
        <v>0.84526331628046947</v>
      </c>
      <c r="AZ443">
        <f t="shared" si="124"/>
        <v>0</v>
      </c>
      <c r="BA443">
        <f t="shared" si="125"/>
        <v>0.81818181818181823</v>
      </c>
    </row>
    <row r="444" spans="1:53" x14ac:dyDescent="0.25">
      <c r="A444">
        <f>raw!AJ434</f>
        <v>35.833300000000001</v>
      </c>
      <c r="C444">
        <f>raw!AK434</f>
        <v>6</v>
      </c>
      <c r="D444">
        <f>raw!AL434</f>
        <v>39</v>
      </c>
      <c r="E444">
        <f>raw!AM434</f>
        <v>13</v>
      </c>
      <c r="F444">
        <f>raw!AN434</f>
        <v>96</v>
      </c>
      <c r="G444">
        <f>raw!AO434</f>
        <v>0</v>
      </c>
      <c r="H444">
        <f>raw!AP434</f>
        <v>0</v>
      </c>
      <c r="I444">
        <f>raw!AQ434</f>
        <v>1106</v>
      </c>
      <c r="J444">
        <f>raw!AR434</f>
        <v>3504</v>
      </c>
      <c r="K444">
        <f>raw!AS434</f>
        <v>774</v>
      </c>
      <c r="L444">
        <f>raw!AT434</f>
        <v>2621</v>
      </c>
      <c r="M444">
        <f>raw!AU434</f>
        <v>0</v>
      </c>
      <c r="N444">
        <f>raw!AV434</f>
        <v>10</v>
      </c>
      <c r="P444">
        <f t="shared" ref="P444:AA453" si="130">P$6+P$3*EXP(-($A444-P$4)*($A444-P$4)/(2*P$5*P$5))</f>
        <v>2.8648615647813406E-2</v>
      </c>
      <c r="Q444">
        <f t="shared" si="130"/>
        <v>35.826413154950899</v>
      </c>
      <c r="R444">
        <f t="shared" si="130"/>
        <v>134.40141574133773</v>
      </c>
      <c r="S444">
        <f t="shared" si="130"/>
        <v>41.495413753552015</v>
      </c>
      <c r="T444" t="e">
        <f t="shared" si="130"/>
        <v>#DIV/0!</v>
      </c>
      <c r="U444" t="e">
        <f t="shared" si="130"/>
        <v>#DIV/0!</v>
      </c>
      <c r="V444">
        <f t="shared" si="130"/>
        <v>5.2065515610196317E-2</v>
      </c>
      <c r="W444">
        <f t="shared" si="130"/>
        <v>1.8231921156775398E-3</v>
      </c>
      <c r="X444">
        <f t="shared" si="130"/>
        <v>817.24105449496005</v>
      </c>
      <c r="Y444">
        <f t="shared" si="130"/>
        <v>2740.5496360381676</v>
      </c>
      <c r="Z444">
        <f t="shared" si="130"/>
        <v>4.0164670884034109E-2</v>
      </c>
      <c r="AA444">
        <f t="shared" si="130"/>
        <v>2.6091926736061444</v>
      </c>
      <c r="AC444">
        <f>(C444-P444)^2</f>
        <v>35.657037355404775</v>
      </c>
      <c r="AD444">
        <f>(D444-Q444)^2</f>
        <v>10.071653463068708</v>
      </c>
      <c r="AE444">
        <f>(E444-R444)^2</f>
        <v>14738.303744001125</v>
      </c>
      <c r="AF444">
        <f>(F444-S444)^2</f>
        <v>2970.7499218964867</v>
      </c>
      <c r="AG444" t="e">
        <f>(G444-T444)^2</f>
        <v>#DIV/0!</v>
      </c>
      <c r="AH444" t="e">
        <f>(H444-U444)^2</f>
        <v>#DIV/0!</v>
      </c>
      <c r="AI444">
        <f>(I444-V444)^2</f>
        <v>1223120.8337902883</v>
      </c>
      <c r="AJ444">
        <f>(J444-W444)^2</f>
        <v>12278003.223072976</v>
      </c>
      <c r="AK444">
        <f>(K444-X444)^2</f>
        <v>1869.788793836105</v>
      </c>
      <c r="AL444">
        <f>(L444-Y444)^2</f>
        <v>14292.11547685834</v>
      </c>
      <c r="AM444">
        <f>(M444-Z444)^2</f>
        <v>1.6132007872227774E-3</v>
      </c>
      <c r="AN444">
        <f>(N444-AA444)^2</f>
        <v>54.624032935877089</v>
      </c>
      <c r="AP444">
        <f t="shared" si="114"/>
        <v>8.8636363636363638E-2</v>
      </c>
      <c r="AQ444">
        <f t="shared" si="115"/>
        <v>0.77426470588235308</v>
      </c>
      <c r="AR444">
        <f t="shared" si="116"/>
        <v>8.1250000000000003E-2</v>
      </c>
      <c r="AS444">
        <f t="shared" si="117"/>
        <v>0.33294797687861266</v>
      </c>
      <c r="AT444">
        <f t="shared" si="118"/>
        <v>0</v>
      </c>
      <c r="AU444">
        <f t="shared" si="119"/>
        <v>0</v>
      </c>
      <c r="AV444">
        <f t="shared" si="120"/>
        <v>3.2637622062453055E-2</v>
      </c>
      <c r="AW444">
        <f t="shared" si="121"/>
        <v>3.0072289156626509E-2</v>
      </c>
      <c r="AX444">
        <f t="shared" si="122"/>
        <v>0.69573033707865173</v>
      </c>
      <c r="AY444">
        <f t="shared" si="123"/>
        <v>0.81240746313572076</v>
      </c>
      <c r="AZ444">
        <f t="shared" si="124"/>
        <v>0</v>
      </c>
      <c r="BA444">
        <f t="shared" si="125"/>
        <v>1.3636363636363635</v>
      </c>
    </row>
    <row r="445" spans="1:53" x14ac:dyDescent="0.25">
      <c r="A445">
        <f>raw!AJ435</f>
        <v>35.916699999999999</v>
      </c>
      <c r="C445">
        <f>raw!AK435</f>
        <v>5</v>
      </c>
      <c r="D445">
        <f>raw!AL435</f>
        <v>33</v>
      </c>
      <c r="E445">
        <f>raw!AM435</f>
        <v>26</v>
      </c>
      <c r="F445">
        <f>raw!AN435</f>
        <v>86</v>
      </c>
      <c r="G445">
        <f>raw!AO435</f>
        <v>0</v>
      </c>
      <c r="H445">
        <f>raw!AP435</f>
        <v>0</v>
      </c>
      <c r="I445">
        <f>raw!AQ435</f>
        <v>1098</v>
      </c>
      <c r="J445">
        <f>raw!AR435</f>
        <v>3605</v>
      </c>
      <c r="K445">
        <f>raw!AS435</f>
        <v>773</v>
      </c>
      <c r="L445">
        <f>raw!AT435</f>
        <v>2560</v>
      </c>
      <c r="M445">
        <f>raw!AU435</f>
        <v>0</v>
      </c>
      <c r="N445">
        <f>raw!AV435</f>
        <v>4</v>
      </c>
      <c r="P445">
        <f t="shared" si="130"/>
        <v>2.7310697475244134E-2</v>
      </c>
      <c r="Q445">
        <f t="shared" si="130"/>
        <v>35.740655712593238</v>
      </c>
      <c r="R445">
        <f t="shared" si="130"/>
        <v>134.40141574133773</v>
      </c>
      <c r="S445">
        <f t="shared" si="130"/>
        <v>40.876556978956017</v>
      </c>
      <c r="T445" t="e">
        <f t="shared" si="130"/>
        <v>#DIV/0!</v>
      </c>
      <c r="U445" t="e">
        <f t="shared" si="130"/>
        <v>#DIV/0!</v>
      </c>
      <c r="V445">
        <f t="shared" si="130"/>
        <v>4.8337148127182046E-2</v>
      </c>
      <c r="W445">
        <f t="shared" si="130"/>
        <v>1.6408883653685456E-3</v>
      </c>
      <c r="X445">
        <f t="shared" si="130"/>
        <v>814.24641174720443</v>
      </c>
      <c r="Y445">
        <f t="shared" si="130"/>
        <v>2730.3173344048178</v>
      </c>
      <c r="Z445">
        <f t="shared" si="130"/>
        <v>4.0164670884014812E-2</v>
      </c>
      <c r="AA445">
        <f t="shared" si="130"/>
        <v>2.618134292805351</v>
      </c>
      <c r="AC445">
        <f>(C445-P445)^2</f>
        <v>24.727638899444148</v>
      </c>
      <c r="AD445">
        <f>(D445-Q445)^2</f>
        <v>7.5111937349699494</v>
      </c>
      <c r="AE445">
        <f>(E445-R445)^2</f>
        <v>11750.866934726344</v>
      </c>
      <c r="AF445">
        <f>(F445-S445)^2</f>
        <v>2036.125110073403</v>
      </c>
      <c r="AG445" t="e">
        <f>(G445-T445)^2</f>
        <v>#DIV/0!</v>
      </c>
      <c r="AH445" t="e">
        <f>(H445-U445)^2</f>
        <v>#DIV/0!</v>
      </c>
      <c r="AI445">
        <f>(I445-V445)^2</f>
        <v>1205497.8539591928</v>
      </c>
      <c r="AJ445">
        <f>(J445-W445)^2</f>
        <v>12996013.169197578</v>
      </c>
      <c r="AK445">
        <f>(K445-X445)^2</f>
        <v>1701.2664820199238</v>
      </c>
      <c r="AL445">
        <f>(L445-Y445)^2</f>
        <v>29007.994398762519</v>
      </c>
      <c r="AM445">
        <f>(M445-Z445)^2</f>
        <v>1.6132007872212272E-3</v>
      </c>
      <c r="AN445">
        <f>(N445-AA445)^2</f>
        <v>1.9095528327205673</v>
      </c>
      <c r="AP445">
        <f t="shared" si="114"/>
        <v>7.3863636363636367E-2</v>
      </c>
      <c r="AQ445">
        <f t="shared" si="115"/>
        <v>0.65514705882352953</v>
      </c>
      <c r="AR445">
        <f t="shared" si="116"/>
        <v>0.16250000000000001</v>
      </c>
      <c r="AS445">
        <f t="shared" si="117"/>
        <v>0.29826589595375724</v>
      </c>
      <c r="AT445">
        <f t="shared" si="118"/>
        <v>0</v>
      </c>
      <c r="AU445">
        <f t="shared" si="119"/>
        <v>0</v>
      </c>
      <c r="AV445">
        <f t="shared" si="120"/>
        <v>3.2401545230174918E-2</v>
      </c>
      <c r="AW445">
        <f t="shared" si="121"/>
        <v>3.0939098861198219E-2</v>
      </c>
      <c r="AX445">
        <f t="shared" si="122"/>
        <v>0.69483146067415735</v>
      </c>
      <c r="AY445">
        <f t="shared" si="123"/>
        <v>0.79349984953355412</v>
      </c>
      <c r="AZ445">
        <f t="shared" si="124"/>
        <v>0</v>
      </c>
      <c r="BA445">
        <f t="shared" si="125"/>
        <v>0.54545454545454541</v>
      </c>
    </row>
    <row r="446" spans="1:53" x14ac:dyDescent="0.25">
      <c r="A446">
        <f>raw!AJ436</f>
        <v>36</v>
      </c>
      <c r="C446">
        <f>raw!AK436</f>
        <v>5</v>
      </c>
      <c r="D446">
        <f>raw!AL436</f>
        <v>37</v>
      </c>
      <c r="E446">
        <f>raw!AM436</f>
        <v>23</v>
      </c>
      <c r="F446">
        <f>raw!AN436</f>
        <v>111</v>
      </c>
      <c r="G446">
        <f>raw!AO436</f>
        <v>0</v>
      </c>
      <c r="H446">
        <f>raw!AP436</f>
        <v>0</v>
      </c>
      <c r="I446">
        <f>raw!AQ436</f>
        <v>1127</v>
      </c>
      <c r="J446">
        <f>raw!AR436</f>
        <v>3456</v>
      </c>
      <c r="K446">
        <f>raw!AS436</f>
        <v>801</v>
      </c>
      <c r="L446">
        <f>raw!AT436</f>
        <v>2597</v>
      </c>
      <c r="M446">
        <f>raw!AU436</f>
        <v>0</v>
      </c>
      <c r="N446">
        <f>raw!AV436</f>
        <v>3</v>
      </c>
      <c r="P446">
        <f t="shared" si="130"/>
        <v>2.603293385854355E-2</v>
      </c>
      <c r="Q446">
        <f t="shared" si="130"/>
        <v>35.655642538759267</v>
      </c>
      <c r="R446">
        <f t="shared" si="130"/>
        <v>134.40141574133773</v>
      </c>
      <c r="S446">
        <f t="shared" si="130"/>
        <v>40.265399342640478</v>
      </c>
      <c r="T446" t="e">
        <f t="shared" si="130"/>
        <v>#DIV/0!</v>
      </c>
      <c r="U446" t="e">
        <f t="shared" si="130"/>
        <v>#DIV/0!</v>
      </c>
      <c r="V446">
        <f t="shared" si="130"/>
        <v>4.4870567501701437E-2</v>
      </c>
      <c r="W446">
        <f t="shared" si="130"/>
        <v>1.4765471359628475E-3</v>
      </c>
      <c r="X446">
        <f t="shared" si="130"/>
        <v>811.24822490580516</v>
      </c>
      <c r="Y446">
        <f t="shared" si="130"/>
        <v>2720.0133481836974</v>
      </c>
      <c r="Z446">
        <f t="shared" si="130"/>
        <v>4.0164670883998416E-2</v>
      </c>
      <c r="AA446">
        <f t="shared" si="130"/>
        <v>2.6270554208448327</v>
      </c>
      <c r="AC446">
        <f>(C446-P446)^2</f>
        <v>24.740348375059853</v>
      </c>
      <c r="AD446">
        <f>(D446-Q446)^2</f>
        <v>1.8072969835936294</v>
      </c>
      <c r="AE446">
        <f>(E446-R446)^2</f>
        <v>12410.275429174369</v>
      </c>
      <c r="AF446">
        <f>(F446-S446)^2</f>
        <v>5003.3837301561261</v>
      </c>
      <c r="AG446" t="e">
        <f>(G446-T446)^2</f>
        <v>#DIV/0!</v>
      </c>
      <c r="AH446" t="e">
        <f>(H446-U446)^2</f>
        <v>#DIV/0!</v>
      </c>
      <c r="AI446">
        <f>(I446-V446)^2</f>
        <v>1270027.8637542191</v>
      </c>
      <c r="AJ446">
        <f>(J446-W446)^2</f>
        <v>11943925.794108376</v>
      </c>
      <c r="AK446">
        <f>(K446-X446)^2</f>
        <v>105.02611371996517</v>
      </c>
      <c r="AL446">
        <f>(L446-Y446)^2</f>
        <v>15132.283831363573</v>
      </c>
      <c r="AM446">
        <f>(M446-Z446)^2</f>
        <v>1.6132007872199101E-3</v>
      </c>
      <c r="AN446">
        <f>(N446-AA446)^2</f>
        <v>0.13908765912122487</v>
      </c>
      <c r="AP446">
        <f t="shared" si="114"/>
        <v>7.3863636363636367E-2</v>
      </c>
      <c r="AQ446">
        <f t="shared" si="115"/>
        <v>0.73455882352941182</v>
      </c>
      <c r="AR446">
        <f t="shared" si="116"/>
        <v>0.14374999999999999</v>
      </c>
      <c r="AS446">
        <f t="shared" si="117"/>
        <v>0.38497109826589593</v>
      </c>
      <c r="AT446">
        <f t="shared" si="118"/>
        <v>0</v>
      </c>
      <c r="AU446">
        <f t="shared" si="119"/>
        <v>0</v>
      </c>
      <c r="AV446">
        <f t="shared" si="120"/>
        <v>3.3257323747183175E-2</v>
      </c>
      <c r="AW446">
        <f t="shared" si="121"/>
        <v>2.9660339990097376E-2</v>
      </c>
      <c r="AX446">
        <f t="shared" si="122"/>
        <v>0.72000000000000008</v>
      </c>
      <c r="AY446">
        <f t="shared" si="123"/>
        <v>0.80496840204634357</v>
      </c>
      <c r="AZ446">
        <f t="shared" si="124"/>
        <v>0</v>
      </c>
      <c r="BA446">
        <f t="shared" si="125"/>
        <v>0.40909090909090912</v>
      </c>
    </row>
    <row r="447" spans="1:53" x14ac:dyDescent="0.25">
      <c r="A447">
        <f>raw!AJ437</f>
        <v>36.083300000000001</v>
      </c>
      <c r="C447">
        <f>raw!AK437</f>
        <v>7</v>
      </c>
      <c r="D447">
        <f>raw!AL437</f>
        <v>46</v>
      </c>
      <c r="E447">
        <f>raw!AM437</f>
        <v>17</v>
      </c>
      <c r="F447">
        <f>raw!AN437</f>
        <v>90</v>
      </c>
      <c r="G447">
        <f>raw!AO437</f>
        <v>0</v>
      </c>
      <c r="H447">
        <f>raw!AP437</f>
        <v>1</v>
      </c>
      <c r="I447">
        <f>raw!AQ437</f>
        <v>1123</v>
      </c>
      <c r="J447">
        <f>raw!AR437</f>
        <v>3396</v>
      </c>
      <c r="K447">
        <f>raw!AS437</f>
        <v>789</v>
      </c>
      <c r="L447">
        <f>raw!AT437</f>
        <v>2645</v>
      </c>
      <c r="M447">
        <f>raw!AU437</f>
        <v>0</v>
      </c>
      <c r="N447">
        <f>raw!AV437</f>
        <v>5</v>
      </c>
      <c r="P447">
        <f t="shared" si="130"/>
        <v>2.4811312823142764E-2</v>
      </c>
      <c r="Q447">
        <f t="shared" si="130"/>
        <v>35.571277790694239</v>
      </c>
      <c r="R447">
        <f t="shared" si="130"/>
        <v>134.40141574133773</v>
      </c>
      <c r="S447">
        <f t="shared" si="130"/>
        <v>39.661158591985973</v>
      </c>
      <c r="T447" t="e">
        <f t="shared" si="130"/>
        <v>#DIV/0!</v>
      </c>
      <c r="U447" t="e">
        <f t="shared" si="130"/>
        <v>#DIV/0!</v>
      </c>
      <c r="V447">
        <f t="shared" si="130"/>
        <v>4.1644068393628011E-2</v>
      </c>
      <c r="W447">
        <f t="shared" si="130"/>
        <v>1.3282581623316435E-3</v>
      </c>
      <c r="X447">
        <f t="shared" si="130"/>
        <v>808.24306724370433</v>
      </c>
      <c r="Y447">
        <f t="shared" si="130"/>
        <v>2709.6266985822572</v>
      </c>
      <c r="Z447">
        <f t="shared" si="130"/>
        <v>4.0164670883984475E-2</v>
      </c>
      <c r="AA447">
        <f t="shared" si="130"/>
        <v>2.6359664771638553</v>
      </c>
      <c r="AC447">
        <f>(C447-P447)^2</f>
        <v>48.653257221720004</v>
      </c>
      <c r="AD447">
        <f>(D447-Q447)^2</f>
        <v>108.75824691886723</v>
      </c>
      <c r="AE447">
        <f>(E447-R447)^2</f>
        <v>13783.092418070422</v>
      </c>
      <c r="AF447">
        <f>(F447-S447)^2</f>
        <v>2533.9989543011875</v>
      </c>
      <c r="AG447" t="e">
        <f>(G447-T447)^2</f>
        <v>#DIV/0!</v>
      </c>
      <c r="AH447" t="e">
        <f>(H447-U447)^2</f>
        <v>#DIV/0!</v>
      </c>
      <c r="AI447">
        <f>(I447-V447)^2</f>
        <v>1261035.4691566161</v>
      </c>
      <c r="AJ447">
        <f>(J447-W447)^2</f>
        <v>11532806.978472326</v>
      </c>
      <c r="AK447">
        <f>(K447-X447)^2</f>
        <v>370.29563694572659</v>
      </c>
      <c r="AL447">
        <f>(L447-Y447)^2</f>
        <v>4176.6101696419219</v>
      </c>
      <c r="AM447">
        <f>(M447-Z447)^2</f>
        <v>1.6132007872187903E-3</v>
      </c>
      <c r="AN447">
        <f>(N447-AA447)^2</f>
        <v>5.5886544970930725</v>
      </c>
      <c r="AP447">
        <f t="shared" si="114"/>
        <v>0.10340909090909091</v>
      </c>
      <c r="AQ447">
        <f t="shared" si="115"/>
        <v>0.91323529411764703</v>
      </c>
      <c r="AR447">
        <f t="shared" si="116"/>
        <v>0.10625</v>
      </c>
      <c r="AS447">
        <f t="shared" si="117"/>
        <v>0.31213872832369943</v>
      </c>
      <c r="AT447">
        <f t="shared" si="118"/>
        <v>0</v>
      </c>
      <c r="AU447">
        <f t="shared" si="119"/>
        <v>4.3478260869565216E-2</v>
      </c>
      <c r="AV447">
        <f t="shared" si="120"/>
        <v>3.3139285331044106E-2</v>
      </c>
      <c r="AW447">
        <f t="shared" si="121"/>
        <v>2.9145403531935964E-2</v>
      </c>
      <c r="AX447">
        <f t="shared" si="122"/>
        <v>0.70921348314606747</v>
      </c>
      <c r="AY447">
        <f t="shared" si="123"/>
        <v>0.81984652422509774</v>
      </c>
      <c r="AZ447">
        <f t="shared" si="124"/>
        <v>0</v>
      </c>
      <c r="BA447">
        <f t="shared" si="125"/>
        <v>0.68181818181818177</v>
      </c>
    </row>
    <row r="448" spans="1:53" x14ac:dyDescent="0.25">
      <c r="A448">
        <f>raw!AJ438</f>
        <v>36.166699999999999</v>
      </c>
      <c r="C448">
        <f>raw!AK438</f>
        <v>6</v>
      </c>
      <c r="D448">
        <f>raw!AL438</f>
        <v>41</v>
      </c>
      <c r="E448">
        <f>raw!AM438</f>
        <v>17</v>
      </c>
      <c r="F448">
        <f>raw!AN438</f>
        <v>89</v>
      </c>
      <c r="G448">
        <f>raw!AO438</f>
        <v>0</v>
      </c>
      <c r="H448">
        <f>raw!AP438</f>
        <v>0</v>
      </c>
      <c r="I448">
        <f>raw!AQ438</f>
        <v>1029</v>
      </c>
      <c r="J448">
        <f>raw!AR438</f>
        <v>3517</v>
      </c>
      <c r="K448">
        <f>raw!AS438</f>
        <v>743</v>
      </c>
      <c r="L448">
        <f>raw!AT438</f>
        <v>2543</v>
      </c>
      <c r="M448">
        <f>raw!AU438</f>
        <v>0</v>
      </c>
      <c r="N448">
        <f>raw!AV438</f>
        <v>6</v>
      </c>
      <c r="P448">
        <f t="shared" si="130"/>
        <v>2.3642179317803054E-2</v>
      </c>
      <c r="Q448">
        <f t="shared" si="130"/>
        <v>35.487468444837745</v>
      </c>
      <c r="R448">
        <f t="shared" si="130"/>
        <v>134.40141574133773</v>
      </c>
      <c r="S448">
        <f t="shared" si="130"/>
        <v>39.063085083565419</v>
      </c>
      <c r="T448" t="e">
        <f t="shared" si="130"/>
        <v>#DIV/0!</v>
      </c>
      <c r="U448" t="e">
        <f t="shared" si="130"/>
        <v>#DIV/0!</v>
      </c>
      <c r="V448">
        <f t="shared" si="130"/>
        <v>3.8638185569611509E-2</v>
      </c>
      <c r="W448">
        <f t="shared" si="130"/>
        <v>1.194343222914473E-3</v>
      </c>
      <c r="X448">
        <f t="shared" si="130"/>
        <v>805.22747842571039</v>
      </c>
      <c r="Y448">
        <f t="shared" si="130"/>
        <v>2699.146016161902</v>
      </c>
      <c r="Z448">
        <f t="shared" si="130"/>
        <v>4.0164670883972603E-2</v>
      </c>
      <c r="AA448">
        <f t="shared" si="130"/>
        <v>2.6448778322406374</v>
      </c>
      <c r="AC448">
        <f>(C448-P448)^2</f>
        <v>35.716852800829258</v>
      </c>
      <c r="AD448">
        <f>(D448-Q448)^2</f>
        <v>30.38800414665959</v>
      </c>
      <c r="AE448">
        <f>(E448-R448)^2</f>
        <v>13783.092418070422</v>
      </c>
      <c r="AF448">
        <f>(F448-S448)^2</f>
        <v>2493.6954713712266</v>
      </c>
      <c r="AG448" t="e">
        <f>(G448-T448)^2</f>
        <v>#DIV/0!</v>
      </c>
      <c r="AH448" t="e">
        <f>(H448-U448)^2</f>
        <v>#DIV/0!</v>
      </c>
      <c r="AI448">
        <f>(I448-V448)^2</f>
        <v>1058761.484107007</v>
      </c>
      <c r="AJ448">
        <f>(J448-W448)^2</f>
        <v>12369280.598991197</v>
      </c>
      <c r="AK448">
        <f>(K448-X448)^2</f>
        <v>3872.2590712222518</v>
      </c>
      <c r="AL448">
        <f>(L448-Y448)^2</f>
        <v>24381.578363232969</v>
      </c>
      <c r="AM448">
        <f>(M448-Z448)^2</f>
        <v>1.6132007872178365E-3</v>
      </c>
      <c r="AN448">
        <f>(N448-AA448)^2</f>
        <v>11.256844760590285</v>
      </c>
      <c r="AP448">
        <f t="shared" si="114"/>
        <v>8.8636363636363638E-2</v>
      </c>
      <c r="AQ448">
        <f t="shared" si="115"/>
        <v>0.81397058823529411</v>
      </c>
      <c r="AR448">
        <f t="shared" si="116"/>
        <v>0.10625</v>
      </c>
      <c r="AS448">
        <f t="shared" si="117"/>
        <v>0.30867052023121389</v>
      </c>
      <c r="AT448">
        <f t="shared" si="118"/>
        <v>0</v>
      </c>
      <c r="AU448">
        <f t="shared" si="119"/>
        <v>0</v>
      </c>
      <c r="AV448">
        <f t="shared" si="120"/>
        <v>3.0365382551775944E-2</v>
      </c>
      <c r="AW448">
        <f t="shared" si="121"/>
        <v>3.018385872256148E-2</v>
      </c>
      <c r="AX448">
        <f t="shared" si="122"/>
        <v>0.66786516853932587</v>
      </c>
      <c r="AY448">
        <f t="shared" si="123"/>
        <v>0.78823051459524529</v>
      </c>
      <c r="AZ448">
        <f t="shared" si="124"/>
        <v>0</v>
      </c>
      <c r="BA448">
        <f t="shared" si="125"/>
        <v>0.81818181818181823</v>
      </c>
    </row>
    <row r="449" spans="1:53" x14ac:dyDescent="0.25">
      <c r="A449">
        <f>raw!AJ439</f>
        <v>36.25</v>
      </c>
      <c r="C449">
        <f>raw!AK439</f>
        <v>4</v>
      </c>
      <c r="D449">
        <f>raw!AL439</f>
        <v>32</v>
      </c>
      <c r="E449">
        <f>raw!AM439</f>
        <v>19</v>
      </c>
      <c r="F449">
        <f>raw!AN439</f>
        <v>94</v>
      </c>
      <c r="G449">
        <f>raw!AO439</f>
        <v>0</v>
      </c>
      <c r="H449">
        <f>raw!AP439</f>
        <v>0</v>
      </c>
      <c r="I449">
        <f>raw!AQ439</f>
        <v>1111</v>
      </c>
      <c r="J449">
        <f>raw!AR439</f>
        <v>3353</v>
      </c>
      <c r="K449">
        <f>raw!AS439</f>
        <v>772</v>
      </c>
      <c r="L449">
        <f>raw!AT439</f>
        <v>2679</v>
      </c>
      <c r="M449">
        <f>raw!AU439</f>
        <v>0</v>
      </c>
      <c r="N449">
        <f>raw!AV439</f>
        <v>1</v>
      </c>
      <c r="P449">
        <f t="shared" si="130"/>
        <v>2.2526134448748892E-2</v>
      </c>
      <c r="Q449">
        <f t="shared" si="130"/>
        <v>35.404422267389691</v>
      </c>
      <c r="R449">
        <f t="shared" si="130"/>
        <v>134.40141574133773</v>
      </c>
      <c r="S449">
        <f t="shared" si="130"/>
        <v>38.472575768904434</v>
      </c>
      <c r="T449" t="e">
        <f t="shared" si="130"/>
        <v>#DIV/0!</v>
      </c>
      <c r="U449" t="e">
        <f t="shared" si="130"/>
        <v>#DIV/0!</v>
      </c>
      <c r="V449">
        <f t="shared" si="130"/>
        <v>3.5845142070112052E-2</v>
      </c>
      <c r="W449">
        <f t="shared" si="130"/>
        <v>1.0737371108021187E-3</v>
      </c>
      <c r="X449">
        <f t="shared" si="130"/>
        <v>802.20884960426372</v>
      </c>
      <c r="Y449">
        <f t="shared" si="130"/>
        <v>2688.5976875569086</v>
      </c>
      <c r="Z449">
        <f t="shared" si="130"/>
        <v>4.0164670883962535E-2</v>
      </c>
      <c r="AA449">
        <f t="shared" si="130"/>
        <v>2.6537678067997228</v>
      </c>
      <c r="AC449">
        <f>(C449-P449)^2</f>
        <v>15.82029835114321</v>
      </c>
      <c r="AD449">
        <f>(D449-Q449)^2</f>
        <v>11.590090974698766</v>
      </c>
      <c r="AE449">
        <f>(E449-R449)^2</f>
        <v>13317.486755105072</v>
      </c>
      <c r="AF449">
        <f>(F449-S449)^2</f>
        <v>3083.2948417400589</v>
      </c>
      <c r="AG449" t="e">
        <f>(G449-T449)^2</f>
        <v>#DIV/0!</v>
      </c>
      <c r="AH449" t="e">
        <f>(H449-U449)^2</f>
        <v>#DIV/0!</v>
      </c>
      <c r="AI449">
        <f>(I449-V449)^2</f>
        <v>1234241.3533791946</v>
      </c>
      <c r="AJ449">
        <f>(J449-W449)^2</f>
        <v>11242601.799520088</v>
      </c>
      <c r="AK449">
        <f>(K449-X449)^2</f>
        <v>912.57459441302422</v>
      </c>
      <c r="AL449">
        <f>(L449-Y449)^2</f>
        <v>92.115606440037553</v>
      </c>
      <c r="AM449">
        <f>(M449-Z449)^2</f>
        <v>1.6132007872170279E-3</v>
      </c>
      <c r="AN449">
        <f>(N449-AA449)^2</f>
        <v>2.7349479588071652</v>
      </c>
      <c r="AP449">
        <f t="shared" si="114"/>
        <v>5.909090909090909E-2</v>
      </c>
      <c r="AQ449">
        <f t="shared" si="115"/>
        <v>0.6352941176470589</v>
      </c>
      <c r="AR449">
        <f t="shared" si="116"/>
        <v>0.11875000000000001</v>
      </c>
      <c r="AS449">
        <f t="shared" si="117"/>
        <v>0.32601156069364162</v>
      </c>
      <c r="AT449">
        <f t="shared" si="118"/>
        <v>0</v>
      </c>
      <c r="AU449">
        <f t="shared" si="119"/>
        <v>0</v>
      </c>
      <c r="AV449">
        <f t="shared" si="120"/>
        <v>3.2785170082626894E-2</v>
      </c>
      <c r="AW449">
        <f t="shared" si="121"/>
        <v>2.8776365736920287E-2</v>
      </c>
      <c r="AX449">
        <f t="shared" si="122"/>
        <v>0.69393258426966298</v>
      </c>
      <c r="AY449">
        <f t="shared" si="123"/>
        <v>0.8303851941017153</v>
      </c>
      <c r="AZ449">
        <f t="shared" si="124"/>
        <v>0</v>
      </c>
      <c r="BA449">
        <f t="shared" si="125"/>
        <v>0.13636363636363635</v>
      </c>
    </row>
    <row r="450" spans="1:53" x14ac:dyDescent="0.25">
      <c r="A450">
        <f>raw!AJ440</f>
        <v>36.333300000000001</v>
      </c>
      <c r="C450">
        <f>raw!AK440</f>
        <v>6</v>
      </c>
      <c r="D450">
        <f>raw!AL440</f>
        <v>34</v>
      </c>
      <c r="E450">
        <f>raw!AM440</f>
        <v>23</v>
      </c>
      <c r="F450">
        <f>raw!AN440</f>
        <v>102</v>
      </c>
      <c r="G450">
        <f>raw!AO440</f>
        <v>0</v>
      </c>
      <c r="H450">
        <f>raw!AP440</f>
        <v>1</v>
      </c>
      <c r="I450">
        <f>raw!AQ440</f>
        <v>992</v>
      </c>
      <c r="J450">
        <f>raw!AR440</f>
        <v>3364</v>
      </c>
      <c r="K450">
        <f>raw!AS440</f>
        <v>737</v>
      </c>
      <c r="L450">
        <f>raw!AT440</f>
        <v>2651</v>
      </c>
      <c r="M450">
        <f>raw!AU440</f>
        <v>0</v>
      </c>
      <c r="N450">
        <f>raw!AV440</f>
        <v>4</v>
      </c>
      <c r="P450">
        <f t="shared" si="130"/>
        <v>2.14596257044385E-2</v>
      </c>
      <c r="Q450">
        <f t="shared" si="130"/>
        <v>35.322044858777112</v>
      </c>
      <c r="R450">
        <f t="shared" si="130"/>
        <v>134.40141574133773</v>
      </c>
      <c r="S450">
        <f t="shared" si="130"/>
        <v>37.888871591726961</v>
      </c>
      <c r="T450" t="e">
        <f t="shared" si="130"/>
        <v>#DIV/0!</v>
      </c>
      <c r="U450" t="e">
        <f t="shared" si="130"/>
        <v>#DIV/0!</v>
      </c>
      <c r="V450">
        <f t="shared" si="130"/>
        <v>3.3247189451136069E-2</v>
      </c>
      <c r="W450">
        <f t="shared" si="130"/>
        <v>9.6501413690305653E-4</v>
      </c>
      <c r="X450">
        <f t="shared" si="130"/>
        <v>799.18372823509105</v>
      </c>
      <c r="Y450">
        <f t="shared" si="130"/>
        <v>2677.9704523781661</v>
      </c>
      <c r="Z450">
        <f t="shared" si="130"/>
        <v>4.0164670883953979E-2</v>
      </c>
      <c r="AA450">
        <f t="shared" si="130"/>
        <v>2.6626467828535687</v>
      </c>
      <c r="AC450">
        <f>(C450-P450)^2</f>
        <v>35.742945007082113</v>
      </c>
      <c r="AD450">
        <f>(D450-Q450)^2</f>
        <v>1.7478026086189931</v>
      </c>
      <c r="AE450">
        <f>(E450-R450)^2</f>
        <v>12410.275429174369</v>
      </c>
      <c r="AF450">
        <f>(F450-S450)^2</f>
        <v>4110.2367857820736</v>
      </c>
      <c r="AG450" t="e">
        <f>(G450-T450)^2</f>
        <v>#DIV/0!</v>
      </c>
      <c r="AH450" t="e">
        <f>(H450-U450)^2</f>
        <v>#DIV/0!</v>
      </c>
      <c r="AI450">
        <f>(I450-V450)^2</f>
        <v>983998.03868150455</v>
      </c>
      <c r="AJ450">
        <f>(J450-W450)^2</f>
        <v>11316489.507385818</v>
      </c>
      <c r="AK450">
        <f>(K450-X450)^2</f>
        <v>3866.8160572156603</v>
      </c>
      <c r="AL450">
        <f>(L450-Y450)^2</f>
        <v>727.40530148292544</v>
      </c>
      <c r="AM450">
        <f>(M450-Z450)^2</f>
        <v>1.6132007872163405E-3</v>
      </c>
      <c r="AN450">
        <f>(N450-AA450)^2</f>
        <v>1.7885136274119098</v>
      </c>
      <c r="AP450">
        <f t="shared" si="114"/>
        <v>8.8636363636363638E-2</v>
      </c>
      <c r="AQ450">
        <f t="shared" si="115"/>
        <v>0.67500000000000004</v>
      </c>
      <c r="AR450">
        <f t="shared" si="116"/>
        <v>0.14374999999999999</v>
      </c>
      <c r="AS450">
        <f t="shared" si="117"/>
        <v>0.353757225433526</v>
      </c>
      <c r="AT450">
        <f t="shared" si="118"/>
        <v>0</v>
      </c>
      <c r="AU450">
        <f t="shared" si="119"/>
        <v>4.3478260869565216E-2</v>
      </c>
      <c r="AV450">
        <f t="shared" si="120"/>
        <v>2.927352720248954E-2</v>
      </c>
      <c r="AW450">
        <f t="shared" si="121"/>
        <v>2.8870770754249875E-2</v>
      </c>
      <c r="AX450">
        <f t="shared" si="122"/>
        <v>0.66247191011235962</v>
      </c>
      <c r="AY450">
        <f t="shared" si="123"/>
        <v>0.82170628949744218</v>
      </c>
      <c r="AZ450">
        <f t="shared" si="124"/>
        <v>0</v>
      </c>
      <c r="BA450">
        <f t="shared" si="125"/>
        <v>0.54545454545454541</v>
      </c>
    </row>
    <row r="451" spans="1:53" x14ac:dyDescent="0.25">
      <c r="A451">
        <f>raw!AJ441</f>
        <v>36.416699999999999</v>
      </c>
      <c r="C451">
        <f>raw!AK441</f>
        <v>3</v>
      </c>
      <c r="D451">
        <f>raw!AL441</f>
        <v>44</v>
      </c>
      <c r="E451">
        <f>raw!AM441</f>
        <v>20</v>
      </c>
      <c r="F451">
        <f>raw!AN441</f>
        <v>89</v>
      </c>
      <c r="G451">
        <f>raw!AO441</f>
        <v>0</v>
      </c>
      <c r="H451">
        <f>raw!AP441</f>
        <v>1</v>
      </c>
      <c r="I451">
        <f>raw!AQ441</f>
        <v>1042</v>
      </c>
      <c r="J451">
        <f>raw!AR441</f>
        <v>3349</v>
      </c>
      <c r="K451">
        <f>raw!AS441</f>
        <v>760</v>
      </c>
      <c r="L451">
        <f>raw!AT441</f>
        <v>2541</v>
      </c>
      <c r="M451">
        <f>raw!AU441</f>
        <v>0</v>
      </c>
      <c r="N451">
        <f>raw!AV441</f>
        <v>5</v>
      </c>
      <c r="P451">
        <f t="shared" si="130"/>
        <v>2.0439417624150979E-2</v>
      </c>
      <c r="Q451">
        <f t="shared" si="130"/>
        <v>35.240244741177044</v>
      </c>
      <c r="R451">
        <f t="shared" si="130"/>
        <v>134.40141574133773</v>
      </c>
      <c r="S451">
        <f t="shared" si="130"/>
        <v>37.311245620106483</v>
      </c>
      <c r="T451" t="e">
        <f t="shared" si="130"/>
        <v>#DIV/0!</v>
      </c>
      <c r="U451" t="e">
        <f t="shared" si="130"/>
        <v>#DIV/0!</v>
      </c>
      <c r="V451">
        <f t="shared" si="130"/>
        <v>3.0828417645752733E-2</v>
      </c>
      <c r="W451">
        <f t="shared" si="130"/>
        <v>8.669227227729976E-4</v>
      </c>
      <c r="X451">
        <f t="shared" si="130"/>
        <v>796.14863042198476</v>
      </c>
      <c r="Y451">
        <f t="shared" si="130"/>
        <v>2667.2526768896901</v>
      </c>
      <c r="Z451">
        <f t="shared" si="130"/>
        <v>4.0164670883946707E-2</v>
      </c>
      <c r="AA451">
        <f t="shared" si="130"/>
        <v>2.6715250890533326</v>
      </c>
      <c r="AC451">
        <f>(C451-P451)^2</f>
        <v>8.8777812640479095</v>
      </c>
      <c r="AD451">
        <f>(D451-Q451)^2</f>
        <v>76.73331219447644</v>
      </c>
      <c r="AE451">
        <f>(E451-R451)^2</f>
        <v>13087.683923622397</v>
      </c>
      <c r="AF451">
        <f>(F451-S451)^2</f>
        <v>2671.7273293449612</v>
      </c>
      <c r="AG451" t="e">
        <f>(G451-T451)^2</f>
        <v>#DIV/0!</v>
      </c>
      <c r="AH451" t="e">
        <f>(H451-U451)^2</f>
        <v>#DIV/0!</v>
      </c>
      <c r="AI451">
        <f>(I451-V451)^2</f>
        <v>1085699.7545280175</v>
      </c>
      <c r="AJ451">
        <f>(J451-W451)^2</f>
        <v>11215795.193352355</v>
      </c>
      <c r="AK451">
        <f>(K451-X451)^2</f>
        <v>1306.7234813852422</v>
      </c>
      <c r="AL451">
        <f>(L451-Y451)^2</f>
        <v>15939.738421812479</v>
      </c>
      <c r="AM451">
        <f>(M451-Z451)^2</f>
        <v>1.6132007872157563E-3</v>
      </c>
      <c r="AN451">
        <f>(N451-AA451)^2</f>
        <v>5.4217954109080901</v>
      </c>
      <c r="AP451">
        <f t="shared" si="114"/>
        <v>4.4318181818181819E-2</v>
      </c>
      <c r="AQ451">
        <f t="shared" si="115"/>
        <v>0.873529411764706</v>
      </c>
      <c r="AR451">
        <f t="shared" si="116"/>
        <v>0.125</v>
      </c>
      <c r="AS451">
        <f t="shared" si="117"/>
        <v>0.30867052023121389</v>
      </c>
      <c r="AT451">
        <f t="shared" si="118"/>
        <v>0</v>
      </c>
      <c r="AU451">
        <f t="shared" si="119"/>
        <v>4.3478260869565216E-2</v>
      </c>
      <c r="AV451">
        <f t="shared" si="120"/>
        <v>3.0749007404227924E-2</v>
      </c>
      <c r="AW451">
        <f t="shared" si="121"/>
        <v>2.8742036639709524E-2</v>
      </c>
      <c r="AX451">
        <f t="shared" si="122"/>
        <v>0.68314606741573036</v>
      </c>
      <c r="AY451">
        <f t="shared" si="123"/>
        <v>0.78761059283779722</v>
      </c>
      <c r="AZ451">
        <f t="shared" si="124"/>
        <v>0</v>
      </c>
      <c r="BA451">
        <f t="shared" si="125"/>
        <v>0.68181818181818177</v>
      </c>
    </row>
    <row r="452" spans="1:53" x14ac:dyDescent="0.25">
      <c r="A452">
        <f>raw!AJ442</f>
        <v>36.5</v>
      </c>
      <c r="C452">
        <f>raw!AK442</f>
        <v>9</v>
      </c>
      <c r="D452">
        <f>raw!AL442</f>
        <v>37</v>
      </c>
      <c r="E452">
        <f>raw!AM442</f>
        <v>18</v>
      </c>
      <c r="F452">
        <f>raw!AN442</f>
        <v>90</v>
      </c>
      <c r="G452">
        <f>raw!AO442</f>
        <v>0</v>
      </c>
      <c r="H452">
        <f>raw!AP442</f>
        <v>0</v>
      </c>
      <c r="I452">
        <f>raw!AQ442</f>
        <v>1037</v>
      </c>
      <c r="J452">
        <f>raw!AR442</f>
        <v>3303</v>
      </c>
      <c r="K452">
        <f>raw!AS442</f>
        <v>815</v>
      </c>
      <c r="L452">
        <f>raw!AT442</f>
        <v>2614</v>
      </c>
      <c r="M452">
        <f>raw!AU442</f>
        <v>0</v>
      </c>
      <c r="N452">
        <f>raw!AV442</f>
        <v>2</v>
      </c>
      <c r="P452">
        <f t="shared" si="130"/>
        <v>1.9465991247730716E-2</v>
      </c>
      <c r="Q452">
        <f t="shared" si="130"/>
        <v>35.15922399206508</v>
      </c>
      <c r="R452">
        <f t="shared" si="130"/>
        <v>134.40141574133773</v>
      </c>
      <c r="S452">
        <f t="shared" si="130"/>
        <v>36.741044083401327</v>
      </c>
      <c r="T452" t="e">
        <f t="shared" si="130"/>
        <v>#DIV/0!</v>
      </c>
      <c r="U452" t="e">
        <f t="shared" si="130"/>
        <v>#DIV/0!</v>
      </c>
      <c r="V452">
        <f t="shared" si="130"/>
        <v>2.8582345153415335E-2</v>
      </c>
      <c r="W452">
        <f t="shared" si="130"/>
        <v>7.7866335105899467E-4</v>
      </c>
      <c r="X452">
        <f t="shared" si="130"/>
        <v>793.11099360467779</v>
      </c>
      <c r="Y452">
        <f t="shared" si="130"/>
        <v>2656.4713332800529</v>
      </c>
      <c r="Z452">
        <f t="shared" si="130"/>
        <v>4.0164670883940538E-2</v>
      </c>
      <c r="AA452">
        <f t="shared" si="130"/>
        <v>2.6803811237853057</v>
      </c>
      <c r="AC452">
        <f>(C452-P452)^2</f>
        <v>80.649991082356095</v>
      </c>
      <c r="AD452">
        <f>(D452-Q452)^2</f>
        <v>3.3884563113888215</v>
      </c>
      <c r="AE452">
        <f>(E452-R452)^2</f>
        <v>13549.289586587747</v>
      </c>
      <c r="AF452">
        <f>(F452-S452)^2</f>
        <v>2836.5163853262006</v>
      </c>
      <c r="AG452" t="e">
        <f>(G452-T452)^2</f>
        <v>#DIV/0!</v>
      </c>
      <c r="AH452" t="e">
        <f>(H452-U452)^2</f>
        <v>#DIV/0!</v>
      </c>
      <c r="AI452">
        <f>(I452-V452)^2</f>
        <v>1075309.7210331024</v>
      </c>
      <c r="AJ452">
        <f>(J452-W452)^2</f>
        <v>10909803.85615051</v>
      </c>
      <c r="AK452">
        <f>(K452-X452)^2</f>
        <v>479.12860097445673</v>
      </c>
      <c r="AL452">
        <f>(L452-Y452)^2</f>
        <v>1803.8141505853316</v>
      </c>
      <c r="AM452">
        <f>(M452-Z452)^2</f>
        <v>1.6132007872152608E-3</v>
      </c>
      <c r="AN452">
        <f>(N452-AA452)^2</f>
        <v>0.46291847360335547</v>
      </c>
      <c r="AP452">
        <f t="shared" si="114"/>
        <v>0.13295454545454546</v>
      </c>
      <c r="AQ452">
        <f t="shared" si="115"/>
        <v>0.73455882352941182</v>
      </c>
      <c r="AR452">
        <f t="shared" si="116"/>
        <v>0.11249999999999999</v>
      </c>
      <c r="AS452">
        <f t="shared" si="117"/>
        <v>0.31213872832369943</v>
      </c>
      <c r="AT452">
        <f t="shared" si="118"/>
        <v>0</v>
      </c>
      <c r="AU452">
        <f t="shared" si="119"/>
        <v>0</v>
      </c>
      <c r="AV452">
        <f t="shared" si="120"/>
        <v>3.0601459384054085E-2</v>
      </c>
      <c r="AW452">
        <f t="shared" si="121"/>
        <v>2.8347252021785771E-2</v>
      </c>
      <c r="AX452">
        <f t="shared" si="122"/>
        <v>0.73258426966292145</v>
      </c>
      <c r="AY452">
        <f t="shared" si="123"/>
        <v>0.8102377369846524</v>
      </c>
      <c r="AZ452">
        <f t="shared" si="124"/>
        <v>0</v>
      </c>
      <c r="BA452">
        <f t="shared" si="125"/>
        <v>0.27272727272727271</v>
      </c>
    </row>
    <row r="453" spans="1:53" x14ac:dyDescent="0.25">
      <c r="A453">
        <f>raw!AJ443</f>
        <v>36.583300000000001</v>
      </c>
      <c r="C453">
        <f>raw!AK443</f>
        <v>13</v>
      </c>
      <c r="D453">
        <f>raw!AL443</f>
        <v>30</v>
      </c>
      <c r="E453">
        <f>raw!AM443</f>
        <v>27</v>
      </c>
      <c r="F453">
        <f>raw!AN443</f>
        <v>83</v>
      </c>
      <c r="G453">
        <f>raw!AO443</f>
        <v>0</v>
      </c>
      <c r="H453">
        <f>raw!AP443</f>
        <v>0</v>
      </c>
      <c r="I453">
        <f>raw!AQ443</f>
        <v>1015</v>
      </c>
      <c r="J453">
        <f>raw!AR443</f>
        <v>3245</v>
      </c>
      <c r="K453">
        <f>raw!AS443</f>
        <v>799</v>
      </c>
      <c r="L453">
        <f>raw!AT443</f>
        <v>2492</v>
      </c>
      <c r="M453">
        <f>raw!AU443</f>
        <v>0</v>
      </c>
      <c r="N453">
        <f>raw!AV443</f>
        <v>5</v>
      </c>
      <c r="P453">
        <f t="shared" si="130"/>
        <v>1.8536205524201682E-2</v>
      </c>
      <c r="Q453">
        <f t="shared" si="130"/>
        <v>35.078889745475166</v>
      </c>
      <c r="R453">
        <f t="shared" si="130"/>
        <v>134.40141574133773</v>
      </c>
      <c r="S453">
        <f t="shared" si="130"/>
        <v>36.177530876806486</v>
      </c>
      <c r="T453" t="e">
        <f t="shared" si="130"/>
        <v>#DIV/0!</v>
      </c>
      <c r="U453" t="e">
        <f t="shared" si="130"/>
        <v>#DIV/0!</v>
      </c>
      <c r="V453">
        <f t="shared" si="130"/>
        <v>2.6494488216030183E-2</v>
      </c>
      <c r="W453">
        <f t="shared" si="130"/>
        <v>6.9917514408261749E-4</v>
      </c>
      <c r="X453">
        <f t="shared" si="130"/>
        <v>790.06734102311873</v>
      </c>
      <c r="Y453">
        <f t="shared" si="130"/>
        <v>2645.6148908291652</v>
      </c>
      <c r="Z453">
        <f t="shared" si="130"/>
        <v>4.0164670883935313E-2</v>
      </c>
      <c r="AA453">
        <f t="shared" si="130"/>
        <v>2.6892252284539482</v>
      </c>
      <c r="AC453">
        <f>(C453-P453)^2</f>
        <v>168.51840224728599</v>
      </c>
      <c r="AD453">
        <f>(D453-Q453)^2</f>
        <v>25.795121046692799</v>
      </c>
      <c r="AE453">
        <f>(E453-R453)^2</f>
        <v>11535.064103243667</v>
      </c>
      <c r="AF453">
        <f>(F453-S453)^2</f>
        <v>2192.3436147924099</v>
      </c>
      <c r="AG453" t="e">
        <f>(G453-T453)^2</f>
        <v>#DIV/0!</v>
      </c>
      <c r="AH453" t="e">
        <f>(H453-U453)^2</f>
        <v>#DIV/0!</v>
      </c>
      <c r="AI453">
        <f>(I453-V453)^2</f>
        <v>1030171.2168908793</v>
      </c>
      <c r="AJ453">
        <f>(J453-W453)^2</f>
        <v>10530020.462353803</v>
      </c>
      <c r="AK453">
        <f>(K453-X453)^2</f>
        <v>79.792396397257548</v>
      </c>
      <c r="AL453">
        <f>(L453-Y453)^2</f>
        <v>23597.534684456354</v>
      </c>
      <c r="AM453">
        <f>(M453-Z453)^2</f>
        <v>1.613200787214841E-3</v>
      </c>
      <c r="AN453">
        <f>(N453-AA453)^2</f>
        <v>5.3396800448137078</v>
      </c>
      <c r="AP453">
        <f t="shared" si="114"/>
        <v>0.19204545454545457</v>
      </c>
      <c r="AQ453">
        <f t="shared" si="115"/>
        <v>0.59558823529411764</v>
      </c>
      <c r="AR453">
        <f t="shared" si="116"/>
        <v>0.16874999999999998</v>
      </c>
      <c r="AS453">
        <f t="shared" si="117"/>
        <v>0.28786127167630055</v>
      </c>
      <c r="AT453">
        <f t="shared" si="118"/>
        <v>0</v>
      </c>
      <c r="AU453">
        <f t="shared" si="119"/>
        <v>0</v>
      </c>
      <c r="AV453">
        <f t="shared" si="120"/>
        <v>2.9952248095289194E-2</v>
      </c>
      <c r="AW453">
        <f t="shared" si="121"/>
        <v>2.7849480112229742E-2</v>
      </c>
      <c r="AX453">
        <f t="shared" si="122"/>
        <v>0.71820224719101133</v>
      </c>
      <c r="AY453">
        <f t="shared" si="123"/>
        <v>0.77242250978031901</v>
      </c>
      <c r="AZ453">
        <f t="shared" si="124"/>
        <v>0</v>
      </c>
      <c r="BA453">
        <f t="shared" si="125"/>
        <v>0.68181818181818177</v>
      </c>
    </row>
    <row r="454" spans="1:53" x14ac:dyDescent="0.25">
      <c r="A454">
        <f>raw!AJ444</f>
        <v>36.666699999999999</v>
      </c>
      <c r="C454">
        <f>raw!AK444</f>
        <v>2</v>
      </c>
      <c r="D454">
        <f>raw!AL444</f>
        <v>35</v>
      </c>
      <c r="E454">
        <f>raw!AM444</f>
        <v>20</v>
      </c>
      <c r="F454">
        <f>raw!AN444</f>
        <v>94</v>
      </c>
      <c r="G454">
        <f>raw!AO444</f>
        <v>0</v>
      </c>
      <c r="H454">
        <f>raw!AP444</f>
        <v>0</v>
      </c>
      <c r="I454">
        <f>raw!AQ444</f>
        <v>993</v>
      </c>
      <c r="J454">
        <f>raw!AR444</f>
        <v>3232</v>
      </c>
      <c r="K454">
        <f>raw!AS444</f>
        <v>786</v>
      </c>
      <c r="L454">
        <f>raw!AT444</f>
        <v>2571</v>
      </c>
      <c r="M454">
        <f>raw!AU444</f>
        <v>0</v>
      </c>
      <c r="N454">
        <f>raw!AV444</f>
        <v>1</v>
      </c>
      <c r="P454">
        <f t="shared" ref="P454:AA463" si="131">P$6+P$3*EXP(-($A454-P$4)*($A454-P$4)/(2*P$5*P$5))</f>
        <v>1.7647200610982433E-2</v>
      </c>
      <c r="Q454">
        <f t="shared" si="131"/>
        <v>34.999152148256194</v>
      </c>
      <c r="R454">
        <f t="shared" si="131"/>
        <v>134.40141574133773</v>
      </c>
      <c r="S454">
        <f t="shared" si="131"/>
        <v>35.620001509785908</v>
      </c>
      <c r="T454" t="e">
        <f t="shared" si="131"/>
        <v>#DIV/0!</v>
      </c>
      <c r="U454" t="e">
        <f t="shared" si="131"/>
        <v>#DIV/0!</v>
      </c>
      <c r="V454">
        <f t="shared" si="131"/>
        <v>2.4551868735390208E-2</v>
      </c>
      <c r="W454">
        <f t="shared" si="131"/>
        <v>6.2752747597905631E-4</v>
      </c>
      <c r="X454">
        <f t="shared" si="131"/>
        <v>787.01416681499393</v>
      </c>
      <c r="Y454">
        <f t="shared" si="131"/>
        <v>2634.6714630112297</v>
      </c>
      <c r="Z454">
        <f t="shared" si="131"/>
        <v>4.0164670883930879E-2</v>
      </c>
      <c r="AA454">
        <f t="shared" si="131"/>
        <v>2.6980676866801399</v>
      </c>
      <c r="AC454">
        <f>(C454-P454)^2</f>
        <v>3.9297226212454746</v>
      </c>
      <c r="AD454">
        <f>(D454-Q454)^2</f>
        <v>7.1885257947558035E-7</v>
      </c>
      <c r="AE454">
        <f>(E454-R454)^2</f>
        <v>13087.683923622397</v>
      </c>
      <c r="AF454">
        <f>(F454-S454)^2</f>
        <v>3408.2242237173996</v>
      </c>
      <c r="AG454" t="e">
        <f>(G454-T454)^2</f>
        <v>#DIV/0!</v>
      </c>
      <c r="AH454" t="e">
        <f>(H454-U454)^2</f>
        <v>#DIV/0!</v>
      </c>
      <c r="AI454">
        <f>(I454-V454)^2</f>
        <v>986000.24059148564</v>
      </c>
      <c r="AJ454">
        <f>(J454-W454)^2</f>
        <v>10445819.943662789</v>
      </c>
      <c r="AK454">
        <f>(K454-X454)^2</f>
        <v>1.0285343286349278</v>
      </c>
      <c r="AL454">
        <f>(L454-Y454)^2</f>
        <v>4054.0552019903871</v>
      </c>
      <c r="AM454">
        <f>(M454-Z454)^2</f>
        <v>1.613200787214485E-3</v>
      </c>
      <c r="AN454">
        <f>(N454-AA454)^2</f>
        <v>2.8834338685472418</v>
      </c>
      <c r="AP454">
        <f t="shared" si="114"/>
        <v>2.9545454545454545E-2</v>
      </c>
      <c r="AQ454">
        <f t="shared" si="115"/>
        <v>0.69485294117647056</v>
      </c>
      <c r="AR454">
        <f t="shared" si="116"/>
        <v>0.125</v>
      </c>
      <c r="AS454">
        <f t="shared" si="117"/>
        <v>0.32601156069364162</v>
      </c>
      <c r="AT454">
        <f t="shared" si="118"/>
        <v>0</v>
      </c>
      <c r="AU454">
        <f t="shared" si="119"/>
        <v>0</v>
      </c>
      <c r="AV454">
        <f t="shared" si="120"/>
        <v>2.930303680652431E-2</v>
      </c>
      <c r="AW454">
        <f t="shared" si="121"/>
        <v>2.7737910546294771E-2</v>
      </c>
      <c r="AX454">
        <f t="shared" si="122"/>
        <v>0.70651685393258434</v>
      </c>
      <c r="AY454">
        <f t="shared" si="123"/>
        <v>0.79690941919951852</v>
      </c>
      <c r="AZ454">
        <f t="shared" si="124"/>
        <v>0</v>
      </c>
      <c r="BA454">
        <f t="shared" si="125"/>
        <v>0.13636363636363635</v>
      </c>
    </row>
    <row r="455" spans="1:53" x14ac:dyDescent="0.25">
      <c r="A455">
        <f>raw!AJ445</f>
        <v>36.75</v>
      </c>
      <c r="C455">
        <f>raw!AK445</f>
        <v>8</v>
      </c>
      <c r="D455">
        <f>raw!AL445</f>
        <v>46</v>
      </c>
      <c r="E455">
        <f>raw!AM445</f>
        <v>20</v>
      </c>
      <c r="F455">
        <f>raw!AN445</f>
        <v>97</v>
      </c>
      <c r="G455">
        <f>raw!AO445</f>
        <v>2</v>
      </c>
      <c r="H455">
        <f>raw!AP445</f>
        <v>0</v>
      </c>
      <c r="I455">
        <f>raw!AQ445</f>
        <v>960</v>
      </c>
      <c r="J455">
        <f>raw!AR445</f>
        <v>3232</v>
      </c>
      <c r="K455">
        <f>raw!AS445</f>
        <v>805</v>
      </c>
      <c r="L455">
        <f>raw!AT445</f>
        <v>2535</v>
      </c>
      <c r="M455">
        <f>raw!AU445</f>
        <v>0</v>
      </c>
      <c r="N455">
        <f>raw!AV445</f>
        <v>2</v>
      </c>
      <c r="P455">
        <f t="shared" si="131"/>
        <v>1.6799357436385765E-2</v>
      </c>
      <c r="Q455">
        <f t="shared" si="131"/>
        <v>34.920207478978405</v>
      </c>
      <c r="R455">
        <f t="shared" si="131"/>
        <v>134.40141574133773</v>
      </c>
      <c r="S455">
        <f t="shared" si="131"/>
        <v>35.069752483830911</v>
      </c>
      <c r="T455" t="e">
        <f t="shared" si="131"/>
        <v>#DIV/0!</v>
      </c>
      <c r="U455" t="e">
        <f t="shared" si="131"/>
        <v>#DIV/0!</v>
      </c>
      <c r="V455">
        <f t="shared" si="131"/>
        <v>2.2749100132457904E-2</v>
      </c>
      <c r="W455">
        <f t="shared" si="131"/>
        <v>5.6312217318740777E-4</v>
      </c>
      <c r="X455">
        <f t="shared" si="131"/>
        <v>783.95895115053577</v>
      </c>
      <c r="Y455">
        <f t="shared" si="131"/>
        <v>2623.6685778903907</v>
      </c>
      <c r="Z455">
        <f t="shared" si="131"/>
        <v>4.0164670883927125E-2</v>
      </c>
      <c r="AA455">
        <f t="shared" si="131"/>
        <v>2.7068869813811269</v>
      </c>
      <c r="AC455">
        <f>(C455-P455)^2</f>
        <v>63.7314924994281</v>
      </c>
      <c r="AD455">
        <f>(D455-Q455)^2</f>
        <v>122.76180230888608</v>
      </c>
      <c r="AE455">
        <f>(E455-R455)^2</f>
        <v>13087.683923622397</v>
      </c>
      <c r="AF455">
        <f>(F455-S455)^2</f>
        <v>3835.3555574139677</v>
      </c>
      <c r="AG455" t="e">
        <f>(G455-T455)^2</f>
        <v>#DIV/0!</v>
      </c>
      <c r="AH455" t="e">
        <f>(H455-U455)^2</f>
        <v>#DIV/0!</v>
      </c>
      <c r="AI455">
        <f>(I455-V455)^2</f>
        <v>921556.3222452671</v>
      </c>
      <c r="AJ455">
        <f>(J455-W455)^2</f>
        <v>10445820.359978588</v>
      </c>
      <c r="AK455">
        <f>(K455-X455)^2</f>
        <v>442.72573668554008</v>
      </c>
      <c r="AL455">
        <f>(L455-Y455)^2</f>
        <v>7862.1167051042785</v>
      </c>
      <c r="AM455">
        <f>(M455-Z455)^2</f>
        <v>1.6132007872141833E-3</v>
      </c>
      <c r="AN455">
        <f>(N455-AA455)^2</f>
        <v>0.49968920444612169</v>
      </c>
      <c r="AP455">
        <f t="shared" si="114"/>
        <v>0.11818181818181818</v>
      </c>
      <c r="AQ455">
        <f t="shared" si="115"/>
        <v>0.91323529411764703</v>
      </c>
      <c r="AR455">
        <f t="shared" si="116"/>
        <v>0.125</v>
      </c>
      <c r="AS455">
        <f t="shared" si="117"/>
        <v>0.33641618497109826</v>
      </c>
      <c r="AT455">
        <f t="shared" si="118"/>
        <v>0.25</v>
      </c>
      <c r="AU455">
        <f t="shared" si="119"/>
        <v>0</v>
      </c>
      <c r="AV455">
        <f t="shared" si="120"/>
        <v>2.8329219873376971E-2</v>
      </c>
      <c r="AW455">
        <f t="shared" si="121"/>
        <v>2.7737910546294771E-2</v>
      </c>
      <c r="AX455">
        <f t="shared" si="122"/>
        <v>0.72359550561797759</v>
      </c>
      <c r="AY455">
        <f t="shared" si="123"/>
        <v>0.785750827565453</v>
      </c>
      <c r="AZ455">
        <f t="shared" si="124"/>
        <v>0</v>
      </c>
      <c r="BA455">
        <f t="shared" si="125"/>
        <v>0.27272727272727271</v>
      </c>
    </row>
    <row r="456" spans="1:53" x14ac:dyDescent="0.25">
      <c r="A456">
        <f>raw!AJ446</f>
        <v>36.833300000000001</v>
      </c>
      <c r="C456">
        <f>raw!AK446</f>
        <v>6</v>
      </c>
      <c r="D456">
        <f>raw!AL446</f>
        <v>45</v>
      </c>
      <c r="E456">
        <f>raw!AM446</f>
        <v>19</v>
      </c>
      <c r="F456">
        <f>raw!AN446</f>
        <v>105</v>
      </c>
      <c r="G456">
        <f>raw!AO446</f>
        <v>0</v>
      </c>
      <c r="H456">
        <f>raw!AP446</f>
        <v>0</v>
      </c>
      <c r="I456">
        <f>raw!AQ446</f>
        <v>1012</v>
      </c>
      <c r="J456">
        <f>raw!AR446</f>
        <v>3113</v>
      </c>
      <c r="K456">
        <f>raw!AS446</f>
        <v>783</v>
      </c>
      <c r="L456">
        <f>raw!AT446</f>
        <v>2571</v>
      </c>
      <c r="M456">
        <f>raw!AU446</f>
        <v>0</v>
      </c>
      <c r="N456">
        <f>raw!AV446</f>
        <v>11</v>
      </c>
      <c r="P456">
        <f t="shared" si="131"/>
        <v>1.5989902825042389E-2</v>
      </c>
      <c r="Q456">
        <f t="shared" si="131"/>
        <v>34.841964489325754</v>
      </c>
      <c r="R456">
        <f t="shared" si="131"/>
        <v>134.40141574133773</v>
      </c>
      <c r="S456">
        <f t="shared" si="131"/>
        <v>34.526070379315392</v>
      </c>
      <c r="T456" t="e">
        <f t="shared" si="131"/>
        <v>#DIV/0!</v>
      </c>
      <c r="U456" t="e">
        <f t="shared" si="131"/>
        <v>#DIV/0!</v>
      </c>
      <c r="V456">
        <f t="shared" si="131"/>
        <v>2.1074386523375319E-2</v>
      </c>
      <c r="W456">
        <f t="shared" si="131"/>
        <v>5.0517215984286314E-4</v>
      </c>
      <c r="X456">
        <f t="shared" si="131"/>
        <v>780.8981946521269</v>
      </c>
      <c r="Y456">
        <f t="shared" si="131"/>
        <v>2612.5944458626645</v>
      </c>
      <c r="Z456">
        <f t="shared" si="131"/>
        <v>4.0164670883923947E-2</v>
      </c>
      <c r="AA456">
        <f t="shared" si="131"/>
        <v>2.7156934101573422</v>
      </c>
      <c r="AC456">
        <f>(C456-P456)^2</f>
        <v>35.808376843091843</v>
      </c>
      <c r="AD456">
        <f>(D456-Q456)^2</f>
        <v>103.18568543611899</v>
      </c>
      <c r="AE456">
        <f>(E456-R456)^2</f>
        <v>13317.486755105072</v>
      </c>
      <c r="AF456">
        <f>(F456-S456)^2</f>
        <v>4966.5747561812068</v>
      </c>
      <c r="AG456" t="e">
        <f>(G456-T456)^2</f>
        <v>#DIV/0!</v>
      </c>
      <c r="AH456" t="e">
        <f>(H456-U456)^2</f>
        <v>#DIV/0!</v>
      </c>
      <c r="AI456">
        <f>(I456-V456)^2</f>
        <v>1024101.3458858064</v>
      </c>
      <c r="AJ456">
        <f>(J456-W456)^2</f>
        <v>9690765.8547983859</v>
      </c>
      <c r="AK456">
        <f>(K456-X456)^2</f>
        <v>4.4175857203479474</v>
      </c>
      <c r="AL456">
        <f>(L456-Y456)^2</f>
        <v>1730.0979266221316</v>
      </c>
      <c r="AM456">
        <f>(M456-Z456)^2</f>
        <v>1.6132007872139281E-3</v>
      </c>
      <c r="AN456">
        <f>(N456-AA456)^2</f>
        <v>68.629735674510485</v>
      </c>
      <c r="AP456">
        <f t="shared" si="114"/>
        <v>8.8636363636363638E-2</v>
      </c>
      <c r="AQ456">
        <f t="shared" si="115"/>
        <v>0.89338235294117663</v>
      </c>
      <c r="AR456">
        <f t="shared" si="116"/>
        <v>0.11875000000000001</v>
      </c>
      <c r="AS456">
        <f t="shared" si="117"/>
        <v>0.36416184971098264</v>
      </c>
      <c r="AT456">
        <f t="shared" si="118"/>
        <v>0</v>
      </c>
      <c r="AU456">
        <f t="shared" si="119"/>
        <v>0</v>
      </c>
      <c r="AV456">
        <f t="shared" si="120"/>
        <v>2.9863719283184893E-2</v>
      </c>
      <c r="AW456">
        <f t="shared" si="121"/>
        <v>2.6716619904274631E-2</v>
      </c>
      <c r="AX456">
        <f t="shared" si="122"/>
        <v>0.70382022471910111</v>
      </c>
      <c r="AY456">
        <f t="shared" si="123"/>
        <v>0.79690941919951852</v>
      </c>
      <c r="AZ456">
        <f t="shared" si="124"/>
        <v>0</v>
      </c>
      <c r="BA456">
        <f t="shared" si="125"/>
        <v>1.5</v>
      </c>
    </row>
    <row r="457" spans="1:53" x14ac:dyDescent="0.25">
      <c r="A457">
        <f>raw!AJ447</f>
        <v>36.916699999999999</v>
      </c>
      <c r="C457">
        <f>raw!AK447</f>
        <v>5</v>
      </c>
      <c r="D457">
        <f>raw!AL447</f>
        <v>26</v>
      </c>
      <c r="E457">
        <f>raw!AM447</f>
        <v>19</v>
      </c>
      <c r="F457">
        <f>raw!AN447</f>
        <v>107</v>
      </c>
      <c r="G457">
        <f>raw!AO447</f>
        <v>0</v>
      </c>
      <c r="H457">
        <f>raw!AP447</f>
        <v>0</v>
      </c>
      <c r="I457">
        <f>raw!AQ447</f>
        <v>946</v>
      </c>
      <c r="J457">
        <f>raw!AR447</f>
        <v>3119</v>
      </c>
      <c r="K457">
        <f>raw!AS447</f>
        <v>750</v>
      </c>
      <c r="L457">
        <f>raw!AT447</f>
        <v>2530</v>
      </c>
      <c r="M457">
        <f>raw!AU447</f>
        <v>0</v>
      </c>
      <c r="N457">
        <f>raw!AV447</f>
        <v>10</v>
      </c>
      <c r="P457">
        <f t="shared" si="131"/>
        <v>1.5216312644825378E-2</v>
      </c>
      <c r="Q457">
        <f t="shared" si="131"/>
        <v>34.76433502354903</v>
      </c>
      <c r="R457">
        <f t="shared" si="131"/>
        <v>134.40141574133773</v>
      </c>
      <c r="S457">
        <f t="shared" si="131"/>
        <v>33.988272857654572</v>
      </c>
      <c r="T457" t="e">
        <f t="shared" si="131"/>
        <v>#DIV/0!</v>
      </c>
      <c r="U457" t="e">
        <f t="shared" si="131"/>
        <v>#DIV/0!</v>
      </c>
      <c r="V457">
        <f t="shared" si="131"/>
        <v>1.9517162708320612E-2</v>
      </c>
      <c r="W457">
        <f t="shared" si="131"/>
        <v>4.5298751085730033E-4</v>
      </c>
      <c r="X457">
        <f t="shared" si="131"/>
        <v>777.8283710813264</v>
      </c>
      <c r="Y457">
        <f t="shared" si="131"/>
        <v>2601.4369392710646</v>
      </c>
      <c r="Z457">
        <f t="shared" si="131"/>
        <v>4.0164670883921248E-2</v>
      </c>
      <c r="AA457">
        <f t="shared" si="131"/>
        <v>2.7244972083835339</v>
      </c>
      <c r="AC457">
        <f>(C457-P457)^2</f>
        <v>24.848068409722252</v>
      </c>
      <c r="AD457">
        <f>(D457-Q457)^2</f>
        <v>76.813568405008184</v>
      </c>
      <c r="AE457">
        <f>(E457-R457)^2</f>
        <v>13317.486755105072</v>
      </c>
      <c r="AF457">
        <f>(F457-S457)^2</f>
        <v>5330.7123003082988</v>
      </c>
      <c r="AG457" t="e">
        <f>(G457-T457)^2</f>
        <v>#DIV/0!</v>
      </c>
      <c r="AH457" t="e">
        <f>(H457-U457)^2</f>
        <v>#DIV/0!</v>
      </c>
      <c r="AI457">
        <f>(I457-V457)^2</f>
        <v>894879.07390907547</v>
      </c>
      <c r="AJ457">
        <f>(J457-W457)^2</f>
        <v>9728158.1742641125</v>
      </c>
      <c r="AK457">
        <f>(K457-X457)^2</f>
        <v>774.41823704000319</v>
      </c>
      <c r="AL457">
        <f>(L457-Y457)^2</f>
        <v>5103.2362924177723</v>
      </c>
      <c r="AM457">
        <f>(M457-Z457)^2</f>
        <v>1.6132007872137113E-3</v>
      </c>
      <c r="AN457">
        <f>(N457-AA457)^2</f>
        <v>52.932940870818989</v>
      </c>
      <c r="AP457">
        <f t="shared" si="114"/>
        <v>7.3863636363636367E-2</v>
      </c>
      <c r="AQ457">
        <f t="shared" si="115"/>
        <v>0.51617647058823535</v>
      </c>
      <c r="AR457">
        <f t="shared" si="116"/>
        <v>0.11875000000000001</v>
      </c>
      <c r="AS457">
        <f t="shared" si="117"/>
        <v>0.37109826589595379</v>
      </c>
      <c r="AT457">
        <f t="shared" si="118"/>
        <v>0</v>
      </c>
      <c r="AU457">
        <f t="shared" si="119"/>
        <v>0</v>
      </c>
      <c r="AV457">
        <f t="shared" si="120"/>
        <v>2.7916085416890227E-2</v>
      </c>
      <c r="AW457">
        <f t="shared" si="121"/>
        <v>2.6768113550090775E-2</v>
      </c>
      <c r="AX457">
        <f t="shared" si="122"/>
        <v>0.67415730337078661</v>
      </c>
      <c r="AY457">
        <f t="shared" si="123"/>
        <v>0.78420102317183271</v>
      </c>
      <c r="AZ457">
        <f t="shared" si="124"/>
        <v>0</v>
      </c>
      <c r="BA457">
        <f t="shared" si="125"/>
        <v>1.3636363636363635</v>
      </c>
    </row>
    <row r="458" spans="1:53" x14ac:dyDescent="0.25">
      <c r="A458">
        <f>raw!AJ448</f>
        <v>37</v>
      </c>
      <c r="C458">
        <f>raw!AK448</f>
        <v>5</v>
      </c>
      <c r="D458">
        <f>raw!AL448</f>
        <v>24</v>
      </c>
      <c r="E458">
        <f>raw!AM448</f>
        <v>14</v>
      </c>
      <c r="F458">
        <f>raw!AN448</f>
        <v>94</v>
      </c>
      <c r="G458">
        <f>raw!AO448</f>
        <v>0</v>
      </c>
      <c r="H458">
        <f>raw!AP448</f>
        <v>0</v>
      </c>
      <c r="I458">
        <f>raw!AQ448</f>
        <v>919</v>
      </c>
      <c r="J458">
        <f>raw!AR448</f>
        <v>3046</v>
      </c>
      <c r="K458">
        <f>raw!AS448</f>
        <v>735</v>
      </c>
      <c r="L458">
        <f>raw!AT448</f>
        <v>2518</v>
      </c>
      <c r="M458">
        <f>raw!AU448</f>
        <v>0</v>
      </c>
      <c r="N458">
        <f>raw!AV448</f>
        <v>7</v>
      </c>
      <c r="P458">
        <f t="shared" si="131"/>
        <v>1.4478884787931088E-2</v>
      </c>
      <c r="Q458">
        <f t="shared" si="131"/>
        <v>34.687509472449008</v>
      </c>
      <c r="R458">
        <f t="shared" si="131"/>
        <v>134.40141574133773</v>
      </c>
      <c r="S458">
        <f t="shared" si="131"/>
        <v>33.457607716801327</v>
      </c>
      <c r="T458" t="e">
        <f t="shared" si="131"/>
        <v>#DIV/0!</v>
      </c>
      <c r="U458" t="e">
        <f t="shared" si="131"/>
        <v>#DIV/0!</v>
      </c>
      <c r="V458">
        <f t="shared" si="131"/>
        <v>1.8072964472641152E-2</v>
      </c>
      <c r="W458">
        <f t="shared" si="131"/>
        <v>4.0612212023357052E-4</v>
      </c>
      <c r="X458">
        <f t="shared" si="131"/>
        <v>774.75699979743001</v>
      </c>
      <c r="Y458">
        <f t="shared" si="131"/>
        <v>2590.2241120557237</v>
      </c>
      <c r="Z458">
        <f t="shared" si="131"/>
        <v>4.0164670883918972E-2</v>
      </c>
      <c r="AA458">
        <f t="shared" si="131"/>
        <v>2.7332769504106817</v>
      </c>
      <c r="AC458">
        <f>(C458-P458)^2</f>
        <v>24.855420790225388</v>
      </c>
      <c r="AD458">
        <f>(D458-Q458)^2</f>
        <v>114.22285872368728</v>
      </c>
      <c r="AE458">
        <f>(E458-R458)^2</f>
        <v>14496.500912518448</v>
      </c>
      <c r="AF458">
        <f>(F458-S458)^2</f>
        <v>3665.3812633727143</v>
      </c>
      <c r="AG458" t="e">
        <f>(G458-T458)^2</f>
        <v>#DIV/0!</v>
      </c>
      <c r="AH458" t="e">
        <f>(H458-U458)^2</f>
        <v>#DIV/0!</v>
      </c>
      <c r="AI458">
        <f>(I458-V458)^2</f>
        <v>844527.78221793147</v>
      </c>
      <c r="AJ458">
        <f>(J458-W458)^2</f>
        <v>9278113.5259042084</v>
      </c>
      <c r="AK458">
        <f>(K458-X458)^2</f>
        <v>1580.6190328928501</v>
      </c>
      <c r="AL458">
        <f>(L458-Y458)^2</f>
        <v>5216.3223622377345</v>
      </c>
      <c r="AM458">
        <f>(M458-Z458)^2</f>
        <v>1.6132007872135285E-3</v>
      </c>
      <c r="AN458">
        <f>(N458-AA458)^2</f>
        <v>18.204925581896774</v>
      </c>
      <c r="AP458">
        <f t="shared" si="114"/>
        <v>7.3863636363636367E-2</v>
      </c>
      <c r="AQ458">
        <f t="shared" si="115"/>
        <v>0.4764705882352942</v>
      </c>
      <c r="AR458">
        <f t="shared" si="116"/>
        <v>8.7500000000000008E-2</v>
      </c>
      <c r="AS458">
        <f t="shared" si="117"/>
        <v>0.32601156069364162</v>
      </c>
      <c r="AT458">
        <f t="shared" si="118"/>
        <v>0</v>
      </c>
      <c r="AU458">
        <f t="shared" si="119"/>
        <v>0</v>
      </c>
      <c r="AV458">
        <f t="shared" si="120"/>
        <v>2.7119326107951501E-2</v>
      </c>
      <c r="AW458">
        <f t="shared" si="121"/>
        <v>2.6141607525994391E-2</v>
      </c>
      <c r="AX458">
        <f t="shared" si="122"/>
        <v>0.66067415730337087</v>
      </c>
      <c r="AY458">
        <f t="shared" si="123"/>
        <v>0.78048149262714417</v>
      </c>
      <c r="AZ458">
        <f t="shared" si="124"/>
        <v>0</v>
      </c>
      <c r="BA458">
        <f t="shared" si="125"/>
        <v>0.95454545454545459</v>
      </c>
    </row>
    <row r="459" spans="1:53" x14ac:dyDescent="0.25">
      <c r="A459">
        <f>raw!AJ449</f>
        <v>37.083300000000001</v>
      </c>
      <c r="C459">
        <f>raw!AK449</f>
        <v>2</v>
      </c>
      <c r="D459">
        <f>raw!AL449</f>
        <v>38</v>
      </c>
      <c r="E459">
        <f>raw!AM449</f>
        <v>29</v>
      </c>
      <c r="F459">
        <f>raw!AN449</f>
        <v>76</v>
      </c>
      <c r="G459">
        <f>raw!AO449</f>
        <v>0</v>
      </c>
      <c r="H459">
        <f>raw!AP449</f>
        <v>0</v>
      </c>
      <c r="I459">
        <f>raw!AQ449</f>
        <v>904</v>
      </c>
      <c r="J459">
        <f>raw!AR449</f>
        <v>3023</v>
      </c>
      <c r="K459">
        <f>raw!AS449</f>
        <v>789</v>
      </c>
      <c r="L459">
        <f>raw!AT449</f>
        <v>2519</v>
      </c>
      <c r="M459">
        <f>raw!AU449</f>
        <v>0</v>
      </c>
      <c r="N459">
        <f>raw!AV449</f>
        <v>6</v>
      </c>
      <c r="P459">
        <f t="shared" si="131"/>
        <v>1.3775174454913114E-2</v>
      </c>
      <c r="Q459">
        <f t="shared" si="131"/>
        <v>34.611398282975415</v>
      </c>
      <c r="R459">
        <f t="shared" si="131"/>
        <v>134.40141574133773</v>
      </c>
      <c r="S459">
        <f t="shared" si="131"/>
        <v>32.9333839359347</v>
      </c>
      <c r="T459" t="e">
        <f t="shared" si="131"/>
        <v>#DIV/0!</v>
      </c>
      <c r="U459" t="e">
        <f t="shared" si="131"/>
        <v>#DIV/0!</v>
      </c>
      <c r="V459">
        <f t="shared" si="131"/>
        <v>1.6732204238568995E-2</v>
      </c>
      <c r="W459">
        <f t="shared" si="131"/>
        <v>3.6399377733679748E-4</v>
      </c>
      <c r="X459">
        <f t="shared" si="131"/>
        <v>771.68056039904923</v>
      </c>
      <c r="Y459">
        <f t="shared" si="131"/>
        <v>2578.9439273386179</v>
      </c>
      <c r="Z459">
        <f t="shared" si="131"/>
        <v>4.0164670883917043E-2</v>
      </c>
      <c r="AA459">
        <f t="shared" si="131"/>
        <v>2.7420428868258893</v>
      </c>
      <c r="AC459">
        <f>(C459-P459)^2</f>
        <v>3.9450890576116109</v>
      </c>
      <c r="AD459">
        <f>(D459-Q459)^2</f>
        <v>11.482621596621966</v>
      </c>
      <c r="AE459">
        <f>(E459-R459)^2</f>
        <v>11109.458440278317</v>
      </c>
      <c r="AF459">
        <f>(F459-S459)^2</f>
        <v>1854.7334192096073</v>
      </c>
      <c r="AG459" t="e">
        <f>(G459-T459)^2</f>
        <v>#DIV/0!</v>
      </c>
      <c r="AH459" t="e">
        <f>(H459-U459)^2</f>
        <v>#DIV/0!</v>
      </c>
      <c r="AI459">
        <f>(I459-V459)^2</f>
        <v>817185.74845470337</v>
      </c>
      <c r="AJ459">
        <f>(J459-W459)^2</f>
        <v>9138526.7992937546</v>
      </c>
      <c r="AK459">
        <f>(K459-X459)^2</f>
        <v>299.96298809098187</v>
      </c>
      <c r="AL459">
        <f>(L459-Y459)^2</f>
        <v>3593.2744247774986</v>
      </c>
      <c r="AM459">
        <f>(M459-Z459)^2</f>
        <v>1.6132007872133734E-3</v>
      </c>
      <c r="AN459">
        <f>(N459-AA459)^2</f>
        <v>10.614284551281786</v>
      </c>
      <c r="AP459">
        <f t="shared" si="114"/>
        <v>2.9545454545454545E-2</v>
      </c>
      <c r="AQ459">
        <f t="shared" si="115"/>
        <v>0.75441176470588245</v>
      </c>
      <c r="AR459">
        <f t="shared" si="116"/>
        <v>0.18124999999999999</v>
      </c>
      <c r="AS459">
        <f t="shared" si="117"/>
        <v>0.26358381502890177</v>
      </c>
      <c r="AT459">
        <f t="shared" si="118"/>
        <v>0</v>
      </c>
      <c r="AU459">
        <f t="shared" si="119"/>
        <v>0</v>
      </c>
      <c r="AV459">
        <f t="shared" si="120"/>
        <v>2.6676682047429984E-2</v>
      </c>
      <c r="AW459">
        <f t="shared" si="121"/>
        <v>2.5944215217032513E-2</v>
      </c>
      <c r="AX459">
        <f t="shared" si="122"/>
        <v>0.70921348314606747</v>
      </c>
      <c r="AY459">
        <f t="shared" si="123"/>
        <v>0.7807914535058682</v>
      </c>
      <c r="AZ459">
        <f t="shared" si="124"/>
        <v>0</v>
      </c>
      <c r="BA459">
        <f t="shared" si="125"/>
        <v>0.81818181818181823</v>
      </c>
    </row>
    <row r="460" spans="1:53" x14ac:dyDescent="0.25">
      <c r="A460">
        <f>raw!AJ450</f>
        <v>37.166699999999999</v>
      </c>
      <c r="C460">
        <f>raw!AK450</f>
        <v>9</v>
      </c>
      <c r="D460">
        <f>raw!AL450</f>
        <v>32</v>
      </c>
      <c r="E460">
        <f>raw!AM450</f>
        <v>25</v>
      </c>
      <c r="F460">
        <f>raw!AN450</f>
        <v>106</v>
      </c>
      <c r="G460">
        <f>raw!AO450</f>
        <v>0</v>
      </c>
      <c r="H460">
        <f>raw!AP450</f>
        <v>0</v>
      </c>
      <c r="I460">
        <f>raw!AQ450</f>
        <v>929</v>
      </c>
      <c r="J460">
        <f>raw!AR450</f>
        <v>2990</v>
      </c>
      <c r="K460">
        <f>raw!AS450</f>
        <v>687</v>
      </c>
      <c r="L460">
        <f>raw!AT450</f>
        <v>2512</v>
      </c>
      <c r="M460">
        <f>raw!AU450</f>
        <v>0</v>
      </c>
      <c r="N460">
        <f>raw!AV450</f>
        <v>6</v>
      </c>
      <c r="P460">
        <f t="shared" si="131"/>
        <v>1.3102957072986704E-2</v>
      </c>
      <c r="Q460">
        <f t="shared" si="131"/>
        <v>34.5359150633006</v>
      </c>
      <c r="R460">
        <f t="shared" si="131"/>
        <v>134.40141574133773</v>
      </c>
      <c r="S460">
        <f t="shared" si="131"/>
        <v>32.414941020955013</v>
      </c>
      <c r="T460" t="e">
        <f t="shared" si="131"/>
        <v>#DIV/0!</v>
      </c>
      <c r="U460" t="e">
        <f t="shared" si="131"/>
        <v>#DIV/0!</v>
      </c>
      <c r="V460">
        <f t="shared" si="131"/>
        <v>1.5486298337948966E-2</v>
      </c>
      <c r="W460">
        <f t="shared" si="131"/>
        <v>3.2609251759522817E-4</v>
      </c>
      <c r="X460">
        <f t="shared" si="131"/>
        <v>768.59550785550061</v>
      </c>
      <c r="Y460">
        <f t="shared" si="131"/>
        <v>2567.5840281224387</v>
      </c>
      <c r="Z460">
        <f t="shared" si="131"/>
        <v>4.0164670883915413E-2</v>
      </c>
      <c r="AA460">
        <f t="shared" si="131"/>
        <v>2.7508052015309139</v>
      </c>
      <c r="AC460">
        <f>(C460-P460)^2</f>
        <v>80.764318460170301</v>
      </c>
      <c r="AD460">
        <f>(D460-Q460)^2</f>
        <v>6.4308652082748843</v>
      </c>
      <c r="AE460">
        <f>(E460-R460)^2</f>
        <v>11968.669766209019</v>
      </c>
      <c r="AF460">
        <f>(F460-S460)^2</f>
        <v>5414.7609049495295</v>
      </c>
      <c r="AG460" t="e">
        <f>(G460-T460)^2</f>
        <v>#DIV/0!</v>
      </c>
      <c r="AH460" t="e">
        <f>(H460-U460)^2</f>
        <v>#DIV/0!</v>
      </c>
      <c r="AI460">
        <f>(I460-V460)^2</f>
        <v>863012.2266975136</v>
      </c>
      <c r="AJ460">
        <f>(J460-W460)^2</f>
        <v>8940098.0499668494</v>
      </c>
      <c r="AK460">
        <f>(K460-X460)^2</f>
        <v>6657.8269021970627</v>
      </c>
      <c r="AL460">
        <f>(L460-Y460)^2</f>
        <v>3089.5841823160526</v>
      </c>
      <c r="AM460">
        <f>(M460-Z460)^2</f>
        <v>1.6132007872132425E-3</v>
      </c>
      <c r="AN460">
        <f>(N460-AA460)^2</f>
        <v>10.557266838398565</v>
      </c>
      <c r="AP460">
        <f t="shared" si="114"/>
        <v>0.13295454545454546</v>
      </c>
      <c r="AQ460">
        <f t="shared" si="115"/>
        <v>0.6352941176470589</v>
      </c>
      <c r="AR460">
        <f t="shared" si="116"/>
        <v>0.15625</v>
      </c>
      <c r="AS460">
        <f t="shared" si="117"/>
        <v>0.36763005780346819</v>
      </c>
      <c r="AT460">
        <f t="shared" si="118"/>
        <v>0</v>
      </c>
      <c r="AU460">
        <f t="shared" si="119"/>
        <v>0</v>
      </c>
      <c r="AV460">
        <f t="shared" si="120"/>
        <v>2.7414422148299176E-2</v>
      </c>
      <c r="AW460">
        <f t="shared" si="121"/>
        <v>2.5661000165043735E-2</v>
      </c>
      <c r="AX460">
        <f t="shared" si="122"/>
        <v>0.61752808988764052</v>
      </c>
      <c r="AY460">
        <f t="shared" si="123"/>
        <v>0.77862172735479995</v>
      </c>
      <c r="AZ460">
        <f t="shared" si="124"/>
        <v>0</v>
      </c>
      <c r="BA460">
        <f t="shared" si="125"/>
        <v>0.81818181818181823</v>
      </c>
    </row>
    <row r="461" spans="1:53" x14ac:dyDescent="0.25">
      <c r="A461">
        <f>raw!AJ451</f>
        <v>37.25</v>
      </c>
      <c r="C461">
        <f>raw!AK451</f>
        <v>5</v>
      </c>
      <c r="D461">
        <f>raw!AL451</f>
        <v>34</v>
      </c>
      <c r="E461">
        <f>raw!AM451</f>
        <v>23</v>
      </c>
      <c r="F461">
        <f>raw!AN451</f>
        <v>93</v>
      </c>
      <c r="G461">
        <f>raw!AO451</f>
        <v>0</v>
      </c>
      <c r="H461">
        <f>raw!AP451</f>
        <v>0</v>
      </c>
      <c r="I461">
        <f>raw!AQ451</f>
        <v>878</v>
      </c>
      <c r="J461">
        <f>raw!AR451</f>
        <v>2994</v>
      </c>
      <c r="K461">
        <f>raw!AS451</f>
        <v>717</v>
      </c>
      <c r="L461">
        <f>raw!AT451</f>
        <v>2470</v>
      </c>
      <c r="M461">
        <f>raw!AU451</f>
        <v>0</v>
      </c>
      <c r="N461">
        <f>raw!AV451</f>
        <v>6</v>
      </c>
      <c r="P461">
        <f t="shared" si="131"/>
        <v>1.2462462055705642E-2</v>
      </c>
      <c r="Q461">
        <f t="shared" si="131"/>
        <v>34.46124424823082</v>
      </c>
      <c r="R461">
        <f t="shared" si="131"/>
        <v>134.40141574133773</v>
      </c>
      <c r="S461">
        <f t="shared" si="131"/>
        <v>31.903479117101792</v>
      </c>
      <c r="T461" t="e">
        <f t="shared" si="131"/>
        <v>#DIV/0!</v>
      </c>
      <c r="U461" t="e">
        <f t="shared" si="131"/>
        <v>#DIV/0!</v>
      </c>
      <c r="V461">
        <f t="shared" si="131"/>
        <v>1.4331557057728539E-2</v>
      </c>
      <c r="W461">
        <f t="shared" si="131"/>
        <v>2.9208670150087138E-4</v>
      </c>
      <c r="X461">
        <f t="shared" si="131"/>
        <v>765.50939719176029</v>
      </c>
      <c r="Y461">
        <f t="shared" si="131"/>
        <v>2556.1729639568093</v>
      </c>
      <c r="Z461">
        <f t="shared" si="131"/>
        <v>4.0164670883914039E-2</v>
      </c>
      <c r="AA461">
        <f t="shared" si="131"/>
        <v>2.7595425672432614</v>
      </c>
      <c r="AC461">
        <f>(C461-P461)^2</f>
        <v>24.87553069240343</v>
      </c>
      <c r="AD461">
        <f>(D461-Q461)^2</f>
        <v>0.21274625652601398</v>
      </c>
      <c r="AE461">
        <f>(E461-R461)^2</f>
        <v>12410.275429174369</v>
      </c>
      <c r="AF461">
        <f>(F461-S461)^2</f>
        <v>3732.7848639944164</v>
      </c>
      <c r="AG461" t="e">
        <f>(G461-T461)^2</f>
        <v>#DIV/0!</v>
      </c>
      <c r="AH461" t="e">
        <f>(H461-U461)^2</f>
        <v>#DIV/0!</v>
      </c>
      <c r="AI461">
        <f>(I461-V461)^2</f>
        <v>770858.83399120008</v>
      </c>
      <c r="AJ461">
        <f>(J461-W461)^2</f>
        <v>8964034.2509849165</v>
      </c>
      <c r="AK461">
        <f>(K461-X461)^2</f>
        <v>2353.1616159079608</v>
      </c>
      <c r="AL461">
        <f>(L461-Y461)^2</f>
        <v>7425.7797171015591</v>
      </c>
      <c r="AM461">
        <f>(M461-Z461)^2</f>
        <v>1.6132007872131321E-3</v>
      </c>
      <c r="AN461">
        <f>(N461-AA461)^2</f>
        <v>10.500564373508393</v>
      </c>
      <c r="AP461">
        <f t="shared" si="114"/>
        <v>7.3863636363636367E-2</v>
      </c>
      <c r="AQ461">
        <f t="shared" si="115"/>
        <v>0.67500000000000004</v>
      </c>
      <c r="AR461">
        <f t="shared" si="116"/>
        <v>0.14374999999999999</v>
      </c>
      <c r="AS461">
        <f t="shared" si="117"/>
        <v>0.32254335260115607</v>
      </c>
      <c r="AT461">
        <f t="shared" si="118"/>
        <v>0</v>
      </c>
      <c r="AU461">
        <f t="shared" si="119"/>
        <v>0</v>
      </c>
      <c r="AV461">
        <f t="shared" si="120"/>
        <v>2.5909432342526025E-2</v>
      </c>
      <c r="AW461">
        <f t="shared" si="121"/>
        <v>2.5695329262254499E-2</v>
      </c>
      <c r="AX461">
        <f t="shared" si="122"/>
        <v>0.644494382022472</v>
      </c>
      <c r="AY461">
        <f t="shared" si="123"/>
        <v>0.76560337044839</v>
      </c>
      <c r="AZ461">
        <f t="shared" si="124"/>
        <v>0</v>
      </c>
      <c r="BA461">
        <f t="shared" si="125"/>
        <v>0.81818181818181823</v>
      </c>
    </row>
    <row r="462" spans="1:53" x14ac:dyDescent="0.25">
      <c r="A462">
        <f>raw!AJ452</f>
        <v>37.333300000000001</v>
      </c>
      <c r="C462">
        <f>raw!AK452</f>
        <v>5</v>
      </c>
      <c r="D462">
        <f>raw!AL452</f>
        <v>33</v>
      </c>
      <c r="E462">
        <f>raw!AM452</f>
        <v>19</v>
      </c>
      <c r="F462">
        <f>raw!AN452</f>
        <v>87</v>
      </c>
      <c r="G462">
        <f>raw!AO452</f>
        <v>0</v>
      </c>
      <c r="H462">
        <f>raw!AP452</f>
        <v>0</v>
      </c>
      <c r="I462">
        <f>raw!AQ452</f>
        <v>963</v>
      </c>
      <c r="J462">
        <f>raw!AR452</f>
        <v>3048</v>
      </c>
      <c r="K462">
        <f>raw!AS452</f>
        <v>746</v>
      </c>
      <c r="L462">
        <f>raw!AT452</f>
        <v>2464</v>
      </c>
      <c r="M462">
        <f>raw!AU452</f>
        <v>0</v>
      </c>
      <c r="N462">
        <f>raw!AV452</f>
        <v>4</v>
      </c>
      <c r="P462">
        <f t="shared" si="131"/>
        <v>1.1851537248894187E-2</v>
      </c>
      <c r="Q462">
        <f t="shared" si="131"/>
        <v>34.387298051149777</v>
      </c>
      <c r="R462">
        <f t="shared" si="131"/>
        <v>134.40141574133773</v>
      </c>
      <c r="S462">
        <f t="shared" si="131"/>
        <v>31.398329297234966</v>
      </c>
      <c r="T462" t="e">
        <f t="shared" si="131"/>
        <v>#DIV/0!</v>
      </c>
      <c r="U462" t="e">
        <f t="shared" si="131"/>
        <v>#DIV/0!</v>
      </c>
      <c r="V462">
        <f t="shared" si="131"/>
        <v>1.3260203302614662E-2</v>
      </c>
      <c r="W462">
        <f t="shared" si="131"/>
        <v>2.6154693369014422E-4</v>
      </c>
      <c r="X462">
        <f t="shared" si="131"/>
        <v>762.41868857087275</v>
      </c>
      <c r="Y462">
        <f t="shared" si="131"/>
        <v>2544.698462443439</v>
      </c>
      <c r="Z462">
        <f t="shared" si="131"/>
        <v>4.0164670883912873E-2</v>
      </c>
      <c r="AA462">
        <f t="shared" si="131"/>
        <v>2.7682651843157449</v>
      </c>
      <c r="AC462">
        <f>(C462-P462)^2</f>
        <v>24.881625086446221</v>
      </c>
      <c r="AD462">
        <f>(D462-Q462)^2</f>
        <v>1.92459588272397</v>
      </c>
      <c r="AE462">
        <f>(E462-R462)^2</f>
        <v>13317.486755105072</v>
      </c>
      <c r="AF462">
        <f>(F462-S462)^2</f>
        <v>3091.5457849387194</v>
      </c>
      <c r="AG462" t="e">
        <f>(G462-T462)^2</f>
        <v>#DIV/0!</v>
      </c>
      <c r="AH462" t="e">
        <f>(H462-U462)^2</f>
        <v>#DIV/0!</v>
      </c>
      <c r="AI462">
        <f>(I462-V462)^2</f>
        <v>927343.46102427214</v>
      </c>
      <c r="AJ462">
        <f>(J462-W462)^2</f>
        <v>9290302.4056099597</v>
      </c>
      <c r="AK462">
        <f>(K462-X462)^2</f>
        <v>269.57333438730734</v>
      </c>
      <c r="AL462">
        <f>(L462-Y462)^2</f>
        <v>6512.2418407351324</v>
      </c>
      <c r="AM462">
        <f>(M462-Z462)^2</f>
        <v>1.6132007872130384E-3</v>
      </c>
      <c r="AN462">
        <f>(N462-AA462)^2</f>
        <v>1.5171706561687259</v>
      </c>
      <c r="AP462">
        <f t="shared" si="114"/>
        <v>7.3863636363636367E-2</v>
      </c>
      <c r="AQ462">
        <f t="shared" si="115"/>
        <v>0.65514705882352953</v>
      </c>
      <c r="AR462">
        <f t="shared" si="116"/>
        <v>0.11875000000000001</v>
      </c>
      <c r="AS462">
        <f t="shared" si="117"/>
        <v>0.30173410404624273</v>
      </c>
      <c r="AT462">
        <f t="shared" si="118"/>
        <v>0</v>
      </c>
      <c r="AU462">
        <f t="shared" si="119"/>
        <v>0</v>
      </c>
      <c r="AV462">
        <f t="shared" si="120"/>
        <v>2.8417748685481279E-2</v>
      </c>
      <c r="AW462">
        <f t="shared" si="121"/>
        <v>2.6158772074599771E-2</v>
      </c>
      <c r="AX462">
        <f t="shared" si="122"/>
        <v>0.67056179775280911</v>
      </c>
      <c r="AY462">
        <f t="shared" si="123"/>
        <v>0.76374360517604578</v>
      </c>
      <c r="AZ462">
        <f t="shared" si="124"/>
        <v>0</v>
      </c>
      <c r="BA462">
        <f t="shared" si="125"/>
        <v>0.54545454545454541</v>
      </c>
    </row>
    <row r="463" spans="1:53" x14ac:dyDescent="0.25">
      <c r="A463">
        <f>raw!AJ453</f>
        <v>37.416699999999999</v>
      </c>
      <c r="C463">
        <f>raw!AK453</f>
        <v>7</v>
      </c>
      <c r="D463">
        <f>raw!AL453</f>
        <v>25</v>
      </c>
      <c r="E463">
        <f>raw!AM453</f>
        <v>19</v>
      </c>
      <c r="F463">
        <f>raw!AN453</f>
        <v>93</v>
      </c>
      <c r="G463">
        <f>raw!AO453</f>
        <v>0</v>
      </c>
      <c r="H463">
        <f>raw!AP453</f>
        <v>0</v>
      </c>
      <c r="I463">
        <f>raw!AQ453</f>
        <v>897</v>
      </c>
      <c r="J463">
        <f>raw!AR453</f>
        <v>2897</v>
      </c>
      <c r="K463">
        <f>raw!AS453</f>
        <v>775</v>
      </c>
      <c r="L463">
        <f>raw!AT453</f>
        <v>2474</v>
      </c>
      <c r="M463">
        <f>raw!AU453</f>
        <v>0</v>
      </c>
      <c r="N463">
        <f>raw!AV453</f>
        <v>8</v>
      </c>
      <c r="P463">
        <f t="shared" si="131"/>
        <v>1.1268224951621971E-2</v>
      </c>
      <c r="Q463">
        <f t="shared" si="131"/>
        <v>34.31399190447668</v>
      </c>
      <c r="R463">
        <f t="shared" si="131"/>
        <v>134.40141574133773</v>
      </c>
      <c r="S463">
        <f t="shared" si="131"/>
        <v>30.898852587536506</v>
      </c>
      <c r="T463" t="e">
        <f t="shared" si="131"/>
        <v>#DIV/0!</v>
      </c>
      <c r="U463" t="e">
        <f t="shared" si="131"/>
        <v>#DIV/0!</v>
      </c>
      <c r="V463">
        <f t="shared" si="131"/>
        <v>1.2265277259348303E-2</v>
      </c>
      <c r="W463">
        <f t="shared" si="131"/>
        <v>2.3409738475294235E-4</v>
      </c>
      <c r="X463">
        <f t="shared" si="131"/>
        <v>759.31981974655787</v>
      </c>
      <c r="Y463">
        <f t="shared" si="131"/>
        <v>2533.1479491489945</v>
      </c>
      <c r="Z463">
        <f t="shared" si="131"/>
        <v>4.0164670883911895E-2</v>
      </c>
      <c r="AA463">
        <f t="shared" si="131"/>
        <v>2.776983181940905</v>
      </c>
      <c r="AC463">
        <f>(C463-P463)^2</f>
        <v>48.842371823570851</v>
      </c>
      <c r="AD463">
        <f>(D463-Q463)^2</f>
        <v>86.750445196657125</v>
      </c>
      <c r="AE463">
        <f>(E463-R463)^2</f>
        <v>13317.486755105072</v>
      </c>
      <c r="AF463">
        <f>(F463-S463)^2</f>
        <v>3856.5525099445208</v>
      </c>
      <c r="AG463" t="e">
        <f>(G463-T463)^2</f>
        <v>#DIV/0!</v>
      </c>
      <c r="AH463" t="e">
        <f>(H463-U463)^2</f>
        <v>#DIV/0!</v>
      </c>
      <c r="AI463">
        <f>(I463-V463)^2</f>
        <v>804586.99624303379</v>
      </c>
      <c r="AJ463">
        <f>(J463-W463)^2</f>
        <v>8392607.6436398085</v>
      </c>
      <c r="AK463">
        <f>(K463-X463)^2</f>
        <v>245.86805278043653</v>
      </c>
      <c r="AL463">
        <f>(L463-Y463)^2</f>
        <v>3498.4798885320374</v>
      </c>
      <c r="AM463">
        <f>(M463-Z463)^2</f>
        <v>1.6132007872129599E-3</v>
      </c>
      <c r="AN463">
        <f>(N463-AA463)^2</f>
        <v>27.279904681728159</v>
      </c>
      <c r="AP463">
        <f t="shared" ref="AP463:AP526" si="132">AP$11*C463/MAX(C$26:C$1825)</f>
        <v>0.10340909090909091</v>
      </c>
      <c r="AQ463">
        <f t="shared" ref="AQ463:AQ526" si="133">AQ$11*D463/MAX(D$26:D$1825)</f>
        <v>0.49632352941176472</v>
      </c>
      <c r="AR463">
        <f t="shared" ref="AR463:AR526" si="134">AR$11*E463/MAX(E$26:E$1825)</f>
        <v>0.11875000000000001</v>
      </c>
      <c r="AS463">
        <f t="shared" ref="AS463:AS526" si="135">AS$11*F463/MAX(F$26:F$1825)</f>
        <v>0.32254335260115607</v>
      </c>
      <c r="AT463">
        <f t="shared" ref="AT463:AT526" si="136">AT$11*G463/MAX(G$26:G$1825)</f>
        <v>0</v>
      </c>
      <c r="AU463">
        <f t="shared" ref="AU463:AU526" si="137">AU$11*H463/MAX(H$26:H$1825)</f>
        <v>0</v>
      </c>
      <c r="AV463">
        <f t="shared" ref="AV463:AV526" si="138">AV$11*I463/MAX(I$26:I$1825)</f>
        <v>2.647011481918661E-2</v>
      </c>
      <c r="AW463">
        <f t="shared" ref="AW463:AW526" si="139">AW$11*J463/MAX(J$26:J$1825)</f>
        <v>2.4862848654893549E-2</v>
      </c>
      <c r="AX463">
        <f t="shared" ref="AX463:AX526" si="140">AX$11*K463/MAX(K$26:K$1825)</f>
        <v>0.6966292134831461</v>
      </c>
      <c r="AY463">
        <f t="shared" ref="AY463:AY526" si="141">AY$11*L463/MAX(L$26:L$1825)</f>
        <v>0.76684321396328625</v>
      </c>
      <c r="AZ463">
        <f t="shared" ref="AZ463:AZ526" si="142">AZ$11*M463/MAX(M$26:M$1825)</f>
        <v>0</v>
      </c>
      <c r="BA463">
        <f t="shared" ref="BA463:BA526" si="143">BA$11*N463/MAX(N$26:N$1825)</f>
        <v>1.0909090909090908</v>
      </c>
    </row>
    <row r="464" spans="1:53" x14ac:dyDescent="0.25">
      <c r="A464">
        <f>raw!AJ454</f>
        <v>37.5</v>
      </c>
      <c r="C464">
        <f>raw!AK454</f>
        <v>5</v>
      </c>
      <c r="D464">
        <f>raw!AL454</f>
        <v>29</v>
      </c>
      <c r="E464">
        <f>raw!AM454</f>
        <v>21</v>
      </c>
      <c r="F464">
        <f>raw!AN454</f>
        <v>89</v>
      </c>
      <c r="G464">
        <f>raw!AO454</f>
        <v>0</v>
      </c>
      <c r="H464">
        <f>raw!AP454</f>
        <v>0</v>
      </c>
      <c r="I464">
        <f>raw!AQ454</f>
        <v>876</v>
      </c>
      <c r="J464">
        <f>raw!AR454</f>
        <v>2849</v>
      </c>
      <c r="K464">
        <f>raw!AS454</f>
        <v>729</v>
      </c>
      <c r="L464">
        <f>raw!AT454</f>
        <v>2523</v>
      </c>
      <c r="M464">
        <f>raw!AU454</f>
        <v>0</v>
      </c>
      <c r="N464">
        <f>raw!AV454</f>
        <v>6</v>
      </c>
      <c r="P464">
        <f t="shared" ref="P464:AA473" si="144">P$6+P$3*EXP(-($A464-P$4)*($A464-P$4)/(2*P$5*P$5))</f>
        <v>1.0712698461467439E-2</v>
      </c>
      <c r="Q464">
        <f t="shared" si="144"/>
        <v>34.241504238696685</v>
      </c>
      <c r="R464">
        <f t="shared" si="144"/>
        <v>134.40141574133773</v>
      </c>
      <c r="S464">
        <f t="shared" si="144"/>
        <v>30.406202554422567</v>
      </c>
      <c r="T464" t="e">
        <f t="shared" si="144"/>
        <v>#DIV/0!</v>
      </c>
      <c r="U464" t="e">
        <f t="shared" si="144"/>
        <v>#DIV/0!</v>
      </c>
      <c r="V464">
        <f t="shared" si="144"/>
        <v>1.1343737518593746E-2</v>
      </c>
      <c r="W464">
        <f t="shared" si="144"/>
        <v>2.0949229120637711E-4</v>
      </c>
      <c r="X464">
        <f t="shared" si="144"/>
        <v>756.22037790678712</v>
      </c>
      <c r="Y464">
        <f t="shared" si="144"/>
        <v>2521.5504387529572</v>
      </c>
      <c r="Z464">
        <f t="shared" si="144"/>
        <v>4.0164670883911062E-2</v>
      </c>
      <c r="AA464">
        <f t="shared" si="144"/>
        <v>2.785675338161977</v>
      </c>
      <c r="AC464">
        <f>(C464-P464)^2</f>
        <v>24.892987777293655</v>
      </c>
      <c r="AD464">
        <f>(D464-Q464)^2</f>
        <v>27.473366684275312</v>
      </c>
      <c r="AE464">
        <f>(E464-R464)^2</f>
        <v>12859.88109213972</v>
      </c>
      <c r="AF464">
        <f>(F464-S464)^2</f>
        <v>3433.2330990933569</v>
      </c>
      <c r="AG464" t="e">
        <f>(G464-T464)^2</f>
        <v>#DIV/0!</v>
      </c>
      <c r="AH464" t="e">
        <f>(H464-U464)^2</f>
        <v>#DIV/0!</v>
      </c>
      <c r="AI464">
        <f>(I464-V464)^2</f>
        <v>767356.12590054784</v>
      </c>
      <c r="AJ464">
        <f>(J464-W464)^2</f>
        <v>8116799.806312969</v>
      </c>
      <c r="AK464">
        <f>(K464-X464)^2</f>
        <v>740.94897338830435</v>
      </c>
      <c r="AL464">
        <f>(L464-Y464)^2</f>
        <v>2.1012278089281784</v>
      </c>
      <c r="AM464">
        <f>(M464-Z464)^2</f>
        <v>1.6132007872128929E-3</v>
      </c>
      <c r="AN464">
        <f>(N464-AA464)^2</f>
        <v>10.331883031700121</v>
      </c>
      <c r="AP464">
        <f t="shared" si="132"/>
        <v>7.3863636363636367E-2</v>
      </c>
      <c r="AQ464">
        <f t="shared" si="133"/>
        <v>0.57573529411764712</v>
      </c>
      <c r="AR464">
        <f t="shared" si="134"/>
        <v>0.13125000000000001</v>
      </c>
      <c r="AS464">
        <f t="shared" si="135"/>
        <v>0.30867052023121389</v>
      </c>
      <c r="AT464">
        <f t="shared" si="136"/>
        <v>0</v>
      </c>
      <c r="AU464">
        <f t="shared" si="137"/>
        <v>0</v>
      </c>
      <c r="AV464">
        <f t="shared" si="138"/>
        <v>2.5850413134456487E-2</v>
      </c>
      <c r="AW464">
        <f t="shared" si="139"/>
        <v>2.4450899488364417E-2</v>
      </c>
      <c r="AX464">
        <f t="shared" si="140"/>
        <v>0.65528089887640462</v>
      </c>
      <c r="AY464">
        <f t="shared" si="141"/>
        <v>0.78203129702076435</v>
      </c>
      <c r="AZ464">
        <f t="shared" si="142"/>
        <v>0</v>
      </c>
      <c r="BA464">
        <f t="shared" si="143"/>
        <v>0.81818181818181823</v>
      </c>
    </row>
    <row r="465" spans="1:53" x14ac:dyDescent="0.25">
      <c r="A465">
        <f>raw!AJ455</f>
        <v>37.583300000000001</v>
      </c>
      <c r="C465">
        <f>raw!AK455</f>
        <v>6</v>
      </c>
      <c r="D465">
        <f>raw!AL455</f>
        <v>32</v>
      </c>
      <c r="E465">
        <f>raw!AM455</f>
        <v>18</v>
      </c>
      <c r="F465">
        <f>raw!AN455</f>
        <v>94</v>
      </c>
      <c r="G465">
        <f>raw!AO455</f>
        <v>0</v>
      </c>
      <c r="H465">
        <f>raw!AP455</f>
        <v>0</v>
      </c>
      <c r="I465">
        <f>raw!AQ455</f>
        <v>883</v>
      </c>
      <c r="J465">
        <f>raw!AR455</f>
        <v>2815</v>
      </c>
      <c r="K465">
        <f>raw!AS455</f>
        <v>741</v>
      </c>
      <c r="L465">
        <f>raw!AT455</f>
        <v>2514</v>
      </c>
      <c r="M465">
        <f>raw!AU455</f>
        <v>0</v>
      </c>
      <c r="N465">
        <f>raw!AV455</f>
        <v>2</v>
      </c>
      <c r="P465">
        <f t="shared" si="144"/>
        <v>1.0183066008004898E-2</v>
      </c>
      <c r="Q465">
        <f t="shared" si="144"/>
        <v>34.169749098351929</v>
      </c>
      <c r="R465">
        <f t="shared" si="144"/>
        <v>134.40141574133773</v>
      </c>
      <c r="S465">
        <f t="shared" si="144"/>
        <v>29.91973204187871</v>
      </c>
      <c r="T465" t="e">
        <f t="shared" si="144"/>
        <v>#DIV/0!</v>
      </c>
      <c r="U465" t="e">
        <f t="shared" si="144"/>
        <v>#DIV/0!</v>
      </c>
      <c r="V465">
        <f t="shared" si="144"/>
        <v>1.0489288192906175E-2</v>
      </c>
      <c r="W465">
        <f t="shared" si="144"/>
        <v>1.8741589848830155E-4</v>
      </c>
      <c r="X465">
        <f t="shared" si="144"/>
        <v>753.11680536049698</v>
      </c>
      <c r="Y465">
        <f t="shared" si="144"/>
        <v>2509.8934352155698</v>
      </c>
      <c r="Z465">
        <f t="shared" si="144"/>
        <v>4.0164670883910368E-2</v>
      </c>
      <c r="AA465">
        <f t="shared" si="144"/>
        <v>2.7943517998664951</v>
      </c>
      <c r="AC465">
        <f>(C465-P465)^2</f>
        <v>35.877906902737266</v>
      </c>
      <c r="AD465">
        <f>(D465-Q465)^2</f>
        <v>4.7078111497990074</v>
      </c>
      <c r="AE465">
        <f>(E465-R465)^2</f>
        <v>13549.289586587747</v>
      </c>
      <c r="AF465">
        <f>(F465-S465)^2</f>
        <v>4106.2807415846255</v>
      </c>
      <c r="AG465" t="e">
        <f>(G465-T465)^2</f>
        <v>#DIV/0!</v>
      </c>
      <c r="AH465" t="e">
        <f>(H465-U465)^2</f>
        <v>#DIV/0!</v>
      </c>
      <c r="AI465">
        <f>(I465-V465)^2</f>
        <v>779670.47602707637</v>
      </c>
      <c r="AJ465">
        <f>(J465-W465)^2</f>
        <v>7924223.9448485272</v>
      </c>
      <c r="AK465">
        <f>(K465-X465)^2</f>
        <v>146.8169721441684</v>
      </c>
      <c r="AL465">
        <f>(L465-Y465)^2</f>
        <v>16.863874328722645</v>
      </c>
      <c r="AM465">
        <f>(M465-Z465)^2</f>
        <v>1.6132007872128372E-3</v>
      </c>
      <c r="AN465">
        <f>(N465-AA465)^2</f>
        <v>0.63099478195114023</v>
      </c>
      <c r="AP465">
        <f t="shared" si="132"/>
        <v>8.8636363636363638E-2</v>
      </c>
      <c r="AQ465">
        <f t="shared" si="133"/>
        <v>0.6352941176470589</v>
      </c>
      <c r="AR465">
        <f t="shared" si="134"/>
        <v>0.11249999999999999</v>
      </c>
      <c r="AS465">
        <f t="shared" si="135"/>
        <v>0.32601156069364162</v>
      </c>
      <c r="AT465">
        <f t="shared" si="136"/>
        <v>0</v>
      </c>
      <c r="AU465">
        <f t="shared" si="137"/>
        <v>0</v>
      </c>
      <c r="AV465">
        <f t="shared" si="138"/>
        <v>2.6056980362699864E-2</v>
      </c>
      <c r="AW465">
        <f t="shared" si="139"/>
        <v>2.4159102162072947E-2</v>
      </c>
      <c r="AX465">
        <f t="shared" si="140"/>
        <v>0.66606741573033712</v>
      </c>
      <c r="AY465">
        <f t="shared" si="141"/>
        <v>0.77924164911224802</v>
      </c>
      <c r="AZ465">
        <f t="shared" si="142"/>
        <v>0</v>
      </c>
      <c r="BA465">
        <f t="shared" si="143"/>
        <v>0.27272727272727271</v>
      </c>
    </row>
    <row r="466" spans="1:53" x14ac:dyDescent="0.25">
      <c r="A466">
        <f>raw!AJ456</f>
        <v>37.666699999999999</v>
      </c>
      <c r="C466">
        <f>raw!AK456</f>
        <v>1</v>
      </c>
      <c r="D466">
        <f>raw!AL456</f>
        <v>34</v>
      </c>
      <c r="E466">
        <f>raw!AM456</f>
        <v>12</v>
      </c>
      <c r="F466">
        <f>raw!AN456</f>
        <v>91</v>
      </c>
      <c r="G466">
        <f>raw!AO456</f>
        <v>0</v>
      </c>
      <c r="H466">
        <f>raw!AP456</f>
        <v>0</v>
      </c>
      <c r="I466">
        <f>raw!AQ456</f>
        <v>896</v>
      </c>
      <c r="J466">
        <f>raw!AR456</f>
        <v>2790</v>
      </c>
      <c r="K466">
        <f>raw!AS456</f>
        <v>745</v>
      </c>
      <c r="L466">
        <f>raw!AT456</f>
        <v>2445</v>
      </c>
      <c r="M466">
        <f>raw!AU456</f>
        <v>1</v>
      </c>
      <c r="N466">
        <f>raw!AV456</f>
        <v>6</v>
      </c>
      <c r="P466">
        <f t="shared" si="144"/>
        <v>9.6776072607948297E-3</v>
      </c>
      <c r="Q466">
        <f t="shared" si="144"/>
        <v>34.098643794277244</v>
      </c>
      <c r="R466">
        <f t="shared" si="144"/>
        <v>134.40141574133773</v>
      </c>
      <c r="S466">
        <f t="shared" si="144"/>
        <v>29.438823256702765</v>
      </c>
      <c r="T466" t="e">
        <f t="shared" si="144"/>
        <v>#DIV/0!</v>
      </c>
      <c r="U466" t="e">
        <f t="shared" si="144"/>
        <v>#DIV/0!</v>
      </c>
      <c r="V466">
        <f t="shared" si="144"/>
        <v>9.6962974122972515E-3</v>
      </c>
      <c r="W466">
        <f t="shared" si="144"/>
        <v>1.6759204988066215E-4</v>
      </c>
      <c r="X466">
        <f t="shared" si="144"/>
        <v>750.00552421409088</v>
      </c>
      <c r="Y466">
        <f t="shared" si="144"/>
        <v>2498.1641586663804</v>
      </c>
      <c r="Z466">
        <f t="shared" si="144"/>
        <v>4.0164670883909778E-2</v>
      </c>
      <c r="AA466">
        <f t="shared" si="144"/>
        <v>2.8030226382938515</v>
      </c>
      <c r="AC466">
        <f>(C466-P466)^2</f>
        <v>0.98073844156070455</v>
      </c>
      <c r="AD466">
        <f>(D466-Q466)^2</f>
        <v>9.7305981494112386E-3</v>
      </c>
      <c r="AE466">
        <f>(E466-R466)^2</f>
        <v>14982.1065754838</v>
      </c>
      <c r="AF466">
        <f>(F466-S466)^2</f>
        <v>3789.7784820194806</v>
      </c>
      <c r="AG466" t="e">
        <f>(G466-T466)^2</f>
        <v>#DIV/0!</v>
      </c>
      <c r="AH466" t="e">
        <f>(H466-U466)^2</f>
        <v>#DIV/0!</v>
      </c>
      <c r="AI466">
        <f>(I466-V466)^2</f>
        <v>802798.62432905531</v>
      </c>
      <c r="AJ466">
        <f>(J466-W466)^2</f>
        <v>7784099.0648363903</v>
      </c>
      <c r="AK466">
        <f>(K466-X466)^2</f>
        <v>25.055272657850153</v>
      </c>
      <c r="AL466">
        <f>(L466-Y466)^2</f>
        <v>2826.4277667040751</v>
      </c>
      <c r="AM466">
        <f>(M466-Z466)^2</f>
        <v>0.92128385901939336</v>
      </c>
      <c r="AN466">
        <f>(N466-AA466)^2</f>
        <v>10.220664251261606</v>
      </c>
      <c r="AP466">
        <f t="shared" si="132"/>
        <v>1.4772727272727272E-2</v>
      </c>
      <c r="AQ466">
        <f t="shared" si="133"/>
        <v>0.67500000000000004</v>
      </c>
      <c r="AR466">
        <f t="shared" si="134"/>
        <v>7.4999999999999997E-2</v>
      </c>
      <c r="AS466">
        <f t="shared" si="135"/>
        <v>0.31560693641618498</v>
      </c>
      <c r="AT466">
        <f t="shared" si="136"/>
        <v>0</v>
      </c>
      <c r="AU466">
        <f t="shared" si="137"/>
        <v>0</v>
      </c>
      <c r="AV466">
        <f t="shared" si="138"/>
        <v>2.6440605215151843E-2</v>
      </c>
      <c r="AW466">
        <f t="shared" si="139"/>
        <v>2.3944545304505693E-2</v>
      </c>
      <c r="AX466">
        <f t="shared" si="140"/>
        <v>0.66966292134831473</v>
      </c>
      <c r="AY466">
        <f t="shared" si="141"/>
        <v>0.75785434848028888</v>
      </c>
      <c r="AZ466">
        <f t="shared" si="142"/>
        <v>0.3125</v>
      </c>
      <c r="BA466">
        <f t="shared" si="143"/>
        <v>0.81818181818181823</v>
      </c>
    </row>
    <row r="467" spans="1:53" x14ac:dyDescent="0.25">
      <c r="A467">
        <f>raw!AJ457</f>
        <v>37.75</v>
      </c>
      <c r="C467">
        <f>raw!AK457</f>
        <v>5</v>
      </c>
      <c r="D467">
        <f>raw!AL457</f>
        <v>38</v>
      </c>
      <c r="E467">
        <f>raw!AM457</f>
        <v>18</v>
      </c>
      <c r="F467">
        <f>raw!AN457</f>
        <v>100</v>
      </c>
      <c r="G467">
        <f>raw!AO457</f>
        <v>0</v>
      </c>
      <c r="H467">
        <f>raw!AP457</f>
        <v>0</v>
      </c>
      <c r="I467">
        <f>raw!AQ457</f>
        <v>844</v>
      </c>
      <c r="J467">
        <f>raw!AR457</f>
        <v>2792</v>
      </c>
      <c r="K467">
        <f>raw!AS457</f>
        <v>732</v>
      </c>
      <c r="L467">
        <f>raw!AT457</f>
        <v>2396</v>
      </c>
      <c r="M467">
        <f>raw!AU457</f>
        <v>0</v>
      </c>
      <c r="N467">
        <f>raw!AV457</f>
        <v>3</v>
      </c>
      <c r="P467">
        <f t="shared" si="144"/>
        <v>9.1964498572173498E-3</v>
      </c>
      <c r="Q467">
        <f t="shared" si="144"/>
        <v>34.028360723411765</v>
      </c>
      <c r="R467">
        <f t="shared" si="144"/>
        <v>134.40141574133773</v>
      </c>
      <c r="S467">
        <f t="shared" si="144"/>
        <v>28.964584280116068</v>
      </c>
      <c r="T467" t="e">
        <f t="shared" si="144"/>
        <v>#DIV/0!</v>
      </c>
      <c r="U467" t="e">
        <f t="shared" si="144"/>
        <v>#DIV/0!</v>
      </c>
      <c r="V467">
        <f t="shared" si="144"/>
        <v>8.9622647756313917E-3</v>
      </c>
      <c r="W467">
        <f t="shared" si="144"/>
        <v>1.4983919523589912E-4</v>
      </c>
      <c r="X467">
        <f t="shared" si="144"/>
        <v>746.89415033914611</v>
      </c>
      <c r="Y467">
        <f t="shared" si="144"/>
        <v>2486.3920582754913</v>
      </c>
      <c r="Z467">
        <f t="shared" si="144"/>
        <v>4.0164670883909279E-2</v>
      </c>
      <c r="AA467">
        <f t="shared" si="144"/>
        <v>2.8116667437949654</v>
      </c>
      <c r="AC467">
        <f>(C467-P467)^2</f>
        <v>24.9081200761178</v>
      </c>
      <c r="AD467">
        <f>(D467-Q467)^2</f>
        <v>15.773918543338317</v>
      </c>
      <c r="AE467">
        <f>(E467-R467)^2</f>
        <v>13549.289586587747</v>
      </c>
      <c r="AF467">
        <f>(F467-S467)^2</f>
        <v>5046.0302864967325</v>
      </c>
      <c r="AG467" t="e">
        <f>(G467-T467)^2</f>
        <v>#DIV/0!</v>
      </c>
      <c r="AH467" t="e">
        <f>(H467-U467)^2</f>
        <v>#DIV/0!</v>
      </c>
      <c r="AI467">
        <f>(I467-V467)^2</f>
        <v>712320.87177738093</v>
      </c>
      <c r="AJ467">
        <f>(J467-W467)^2</f>
        <v>7795263.1632979559</v>
      </c>
      <c r="AK467">
        <f>(K467-X467)^2</f>
        <v>221.83571432508614</v>
      </c>
      <c r="AL467">
        <f>(L467-Y467)^2</f>
        <v>8170.7241992798172</v>
      </c>
      <c r="AM467">
        <f>(M467-Z467)^2</f>
        <v>1.6132007872127498E-3</v>
      </c>
      <c r="AN467">
        <f>(N467-AA467)^2</f>
        <v>3.5469415392791206E-2</v>
      </c>
      <c r="AP467">
        <f t="shared" si="132"/>
        <v>7.3863636363636367E-2</v>
      </c>
      <c r="AQ467">
        <f t="shared" si="133"/>
        <v>0.75441176470588245</v>
      </c>
      <c r="AR467">
        <f t="shared" si="134"/>
        <v>0.11249999999999999</v>
      </c>
      <c r="AS467">
        <f t="shared" si="135"/>
        <v>0.34682080924855491</v>
      </c>
      <c r="AT467">
        <f t="shared" si="136"/>
        <v>0</v>
      </c>
      <c r="AU467">
        <f t="shared" si="137"/>
        <v>0</v>
      </c>
      <c r="AV467">
        <f t="shared" si="138"/>
        <v>2.4906105805343925E-2</v>
      </c>
      <c r="AW467">
        <f t="shared" si="139"/>
        <v>2.3961709853111076E-2</v>
      </c>
      <c r="AX467">
        <f t="shared" si="140"/>
        <v>0.65797752808988763</v>
      </c>
      <c r="AY467">
        <f t="shared" si="141"/>
        <v>0.74266626542281078</v>
      </c>
      <c r="AZ467">
        <f t="shared" si="142"/>
        <v>0</v>
      </c>
      <c r="BA467">
        <f t="shared" si="143"/>
        <v>0.40909090909090912</v>
      </c>
    </row>
    <row r="468" spans="1:53" x14ac:dyDescent="0.25">
      <c r="A468">
        <f>raw!AJ458</f>
        <v>37.833300000000001</v>
      </c>
      <c r="C468">
        <f>raw!AK458</f>
        <v>9</v>
      </c>
      <c r="D468">
        <f>raw!AL458</f>
        <v>38</v>
      </c>
      <c r="E468">
        <f>raw!AM458</f>
        <v>22</v>
      </c>
      <c r="F468">
        <f>raw!AN458</f>
        <v>95</v>
      </c>
      <c r="G468">
        <f>raw!AO458</f>
        <v>0</v>
      </c>
      <c r="H468">
        <f>raw!AP458</f>
        <v>0</v>
      </c>
      <c r="I468">
        <f>raw!AQ458</f>
        <v>830</v>
      </c>
      <c r="J468">
        <f>raw!AR458</f>
        <v>2767</v>
      </c>
      <c r="K468">
        <f>raw!AS458</f>
        <v>700</v>
      </c>
      <c r="L468">
        <f>raw!AT458</f>
        <v>2350</v>
      </c>
      <c r="M468">
        <f>raw!AU458</f>
        <v>0</v>
      </c>
      <c r="N468">
        <f>raw!AV458</f>
        <v>5</v>
      </c>
      <c r="P468">
        <f t="shared" si="144"/>
        <v>8.7379333348265014E-3</v>
      </c>
      <c r="Q468">
        <f t="shared" si="144"/>
        <v>33.958815819764517</v>
      </c>
      <c r="R468">
        <f t="shared" si="144"/>
        <v>134.40141574133773</v>
      </c>
      <c r="S468">
        <f t="shared" si="144"/>
        <v>28.496389388549115</v>
      </c>
      <c r="T468" t="e">
        <f t="shared" si="144"/>
        <v>#DIV/0!</v>
      </c>
      <c r="U468" t="e">
        <f t="shared" si="144"/>
        <v>#DIV/0!</v>
      </c>
      <c r="V468">
        <f t="shared" si="144"/>
        <v>8.2821036734687815E-3</v>
      </c>
      <c r="W468">
        <f t="shared" si="144"/>
        <v>1.3392583063854405E-4</v>
      </c>
      <c r="X468">
        <f t="shared" si="144"/>
        <v>743.77910976406508</v>
      </c>
      <c r="Y468">
        <f t="shared" si="144"/>
        <v>2474.5644263465797</v>
      </c>
      <c r="Z468">
        <f t="shared" si="144"/>
        <v>4.0164670883908862E-2</v>
      </c>
      <c r="AA468">
        <f t="shared" si="144"/>
        <v>2.820294206552727</v>
      </c>
      <c r="AC468">
        <f>(C468-P468)^2</f>
        <v>80.84279355145209</v>
      </c>
      <c r="AD468">
        <f>(D468-Q468)^2</f>
        <v>16.331169578585531</v>
      </c>
      <c r="AE468">
        <f>(E468-R468)^2</f>
        <v>12634.078260657045</v>
      </c>
      <c r="AF468">
        <f>(F468-S468)^2</f>
        <v>4422.7302243594822</v>
      </c>
      <c r="AG468" t="e">
        <f>(G468-T468)^2</f>
        <v>#DIV/0!</v>
      </c>
      <c r="AH468" t="e">
        <f>(H468-U468)^2</f>
        <v>#DIV/0!</v>
      </c>
      <c r="AI468">
        <f>(I468-V468)^2</f>
        <v>688886.25177649537</v>
      </c>
      <c r="AJ468">
        <f>(J468-W468)^2</f>
        <v>7656288.2588544711</v>
      </c>
      <c r="AK468">
        <f>(K468-X468)^2</f>
        <v>1916.6104517340586</v>
      </c>
      <c r="AL468">
        <f>(L468-Y468)^2</f>
        <v>15516.296311052478</v>
      </c>
      <c r="AM468">
        <f>(M468-Z468)^2</f>
        <v>1.6132007872127164E-3</v>
      </c>
      <c r="AN468">
        <f>(N468-AA468)^2</f>
        <v>4.7511173459876064</v>
      </c>
      <c r="AP468">
        <f t="shared" si="132"/>
        <v>0.13295454545454546</v>
      </c>
      <c r="AQ468">
        <f t="shared" si="133"/>
        <v>0.75441176470588245</v>
      </c>
      <c r="AR468">
        <f t="shared" si="134"/>
        <v>0.13749999999999998</v>
      </c>
      <c r="AS468">
        <f t="shared" si="135"/>
        <v>0.32947976878612717</v>
      </c>
      <c r="AT468">
        <f t="shared" si="136"/>
        <v>0</v>
      </c>
      <c r="AU468">
        <f t="shared" si="137"/>
        <v>0</v>
      </c>
      <c r="AV468">
        <f t="shared" si="138"/>
        <v>2.4492971348857178E-2</v>
      </c>
      <c r="AW468">
        <f t="shared" si="139"/>
        <v>2.3747152995543822E-2</v>
      </c>
      <c r="AX468">
        <f t="shared" si="140"/>
        <v>0.62921348314606751</v>
      </c>
      <c r="AY468">
        <f t="shared" si="141"/>
        <v>0.72840806500150468</v>
      </c>
      <c r="AZ468">
        <f t="shared" si="142"/>
        <v>0</v>
      </c>
      <c r="BA468">
        <f t="shared" si="143"/>
        <v>0.68181818181818177</v>
      </c>
    </row>
    <row r="469" spans="1:53" x14ac:dyDescent="0.25">
      <c r="A469">
        <f>raw!AJ459</f>
        <v>37.916699999999999</v>
      </c>
      <c r="C469">
        <f>raw!AK459</f>
        <v>5</v>
      </c>
      <c r="D469">
        <f>raw!AL459</f>
        <v>35</v>
      </c>
      <c r="E469">
        <f>raw!AM459</f>
        <v>21</v>
      </c>
      <c r="F469">
        <f>raw!AN459</f>
        <v>95</v>
      </c>
      <c r="G469">
        <f>raw!AO459</f>
        <v>0</v>
      </c>
      <c r="H469">
        <f>raw!AP459</f>
        <v>0</v>
      </c>
      <c r="I469">
        <f>raw!AQ459</f>
        <v>827</v>
      </c>
      <c r="J469">
        <f>raw!AR459</f>
        <v>2798</v>
      </c>
      <c r="K469">
        <f>raw!AS459</f>
        <v>755</v>
      </c>
      <c r="L469">
        <f>raw!AT459</f>
        <v>2299</v>
      </c>
      <c r="M469">
        <f>raw!AU459</f>
        <v>0</v>
      </c>
      <c r="N469">
        <f>raw!AV459</f>
        <v>4</v>
      </c>
      <c r="P469">
        <f t="shared" si="144"/>
        <v>8.3005481564900497E-3</v>
      </c>
      <c r="Q469">
        <f t="shared" si="144"/>
        <v>33.88992832065648</v>
      </c>
      <c r="R469">
        <f t="shared" si="144"/>
        <v>134.40141574133773</v>
      </c>
      <c r="S469">
        <f t="shared" si="144"/>
        <v>28.033641615544639</v>
      </c>
      <c r="T469" t="e">
        <f t="shared" si="144"/>
        <v>#DIV/0!</v>
      </c>
      <c r="U469" t="e">
        <f t="shared" si="144"/>
        <v>#DIV/0!</v>
      </c>
      <c r="V469">
        <f t="shared" si="144"/>
        <v>7.6512659125914572E-3</v>
      </c>
      <c r="W469">
        <f t="shared" si="144"/>
        <v>1.1964963743313856E-4</v>
      </c>
      <c r="X469">
        <f t="shared" si="144"/>
        <v>740.65681050674721</v>
      </c>
      <c r="Y469">
        <f t="shared" si="144"/>
        <v>2462.6682896468419</v>
      </c>
      <c r="Z469">
        <f t="shared" si="144"/>
        <v>4.0164670883908508E-2</v>
      </c>
      <c r="AA469">
        <f t="shared" si="144"/>
        <v>2.8289150366034321</v>
      </c>
      <c r="AC469">
        <f>(C469-P469)^2</f>
        <v>24.917063417534795</v>
      </c>
      <c r="AD469">
        <f>(D469-Q469)^2</f>
        <v>1.2322591332805419</v>
      </c>
      <c r="AE469">
        <f>(E469-R469)^2</f>
        <v>12859.88109213972</v>
      </c>
      <c r="AF469">
        <f>(F469-S469)^2</f>
        <v>4484.4931552753151</v>
      </c>
      <c r="AG469" t="e">
        <f>(G469-T469)^2</f>
        <v>#DIV/0!</v>
      </c>
      <c r="AH469" t="e">
        <f>(H469-U469)^2</f>
        <v>#DIV/0!</v>
      </c>
      <c r="AI469">
        <f>(I469-V469)^2</f>
        <v>683916.34486472246</v>
      </c>
      <c r="AJ469">
        <f>(J469-W469)^2</f>
        <v>7828803.3304406442</v>
      </c>
      <c r="AK469">
        <f>(K469-X469)^2</f>
        <v>205.72708483935733</v>
      </c>
      <c r="AL469">
        <f>(L469-Y469)^2</f>
        <v>26787.309035922539</v>
      </c>
      <c r="AM469">
        <f>(M469-Z469)^2</f>
        <v>1.6132007872126878E-3</v>
      </c>
      <c r="AN469">
        <f>(N469-AA469)^2</f>
        <v>1.3714399914935407</v>
      </c>
      <c r="AP469">
        <f t="shared" si="132"/>
        <v>7.3863636363636367E-2</v>
      </c>
      <c r="AQ469">
        <f t="shared" si="133"/>
        <v>0.69485294117647056</v>
      </c>
      <c r="AR469">
        <f t="shared" si="134"/>
        <v>0.13125000000000001</v>
      </c>
      <c r="AS469">
        <f t="shared" si="135"/>
        <v>0.32947976878612717</v>
      </c>
      <c r="AT469">
        <f t="shared" si="136"/>
        <v>0</v>
      </c>
      <c r="AU469">
        <f t="shared" si="137"/>
        <v>0</v>
      </c>
      <c r="AV469">
        <f t="shared" si="138"/>
        <v>2.4404442536752873E-2</v>
      </c>
      <c r="AW469">
        <f t="shared" si="139"/>
        <v>2.4013203498927216E-2</v>
      </c>
      <c r="AX469">
        <f t="shared" si="140"/>
        <v>0.67865168539325849</v>
      </c>
      <c r="AY469">
        <f t="shared" si="141"/>
        <v>0.71260006018657851</v>
      </c>
      <c r="AZ469">
        <f t="shared" si="142"/>
        <v>0</v>
      </c>
      <c r="BA469">
        <f t="shared" si="143"/>
        <v>0.54545454545454541</v>
      </c>
    </row>
    <row r="470" spans="1:53" x14ac:dyDescent="0.25">
      <c r="A470">
        <f>raw!AJ460</f>
        <v>38</v>
      </c>
      <c r="C470">
        <f>raw!AK460</f>
        <v>7</v>
      </c>
      <c r="D470">
        <f>raw!AL460</f>
        <v>30</v>
      </c>
      <c r="E470">
        <f>raw!AM460</f>
        <v>18</v>
      </c>
      <c r="F470">
        <f>raw!AN460</f>
        <v>79</v>
      </c>
      <c r="G470">
        <f>raw!AO460</f>
        <v>0</v>
      </c>
      <c r="H470">
        <f>raw!AP460</f>
        <v>0</v>
      </c>
      <c r="I470">
        <f>raw!AQ460</f>
        <v>819</v>
      </c>
      <c r="J470">
        <f>raw!AR460</f>
        <v>2760</v>
      </c>
      <c r="K470">
        <f>raw!AS460</f>
        <v>709</v>
      </c>
      <c r="L470">
        <f>raw!AT460</f>
        <v>2356</v>
      </c>
      <c r="M470">
        <f>raw!AU460</f>
        <v>0</v>
      </c>
      <c r="N470">
        <f>raw!AV460</f>
        <v>10</v>
      </c>
      <c r="P470">
        <f t="shared" si="144"/>
        <v>7.884385103982601E-3</v>
      </c>
      <c r="Q470">
        <f t="shared" si="144"/>
        <v>33.821864578512127</v>
      </c>
      <c r="R470">
        <f t="shared" si="144"/>
        <v>134.40141574133773</v>
      </c>
      <c r="S470">
        <f t="shared" si="144"/>
        <v>27.577404667280184</v>
      </c>
      <c r="T470" t="e">
        <f t="shared" si="144"/>
        <v>#DIV/0!</v>
      </c>
      <c r="U470" t="e">
        <f t="shared" si="144"/>
        <v>#DIV/0!</v>
      </c>
      <c r="V470">
        <f t="shared" si="144"/>
        <v>7.067701211643621E-3</v>
      </c>
      <c r="W470">
        <f t="shared" si="144"/>
        <v>1.0687692250397273E-4</v>
      </c>
      <c r="X470">
        <f t="shared" si="144"/>
        <v>737.53489366881684</v>
      </c>
      <c r="Y470">
        <f t="shared" si="144"/>
        <v>2450.7335010912611</v>
      </c>
      <c r="Z470">
        <f t="shared" si="144"/>
        <v>4.0164670883908217E-2</v>
      </c>
      <c r="AA470">
        <f t="shared" si="144"/>
        <v>2.8375082436066794</v>
      </c>
      <c r="AC470">
        <f>(C470-P470)^2</f>
        <v>48.889680772072715</v>
      </c>
      <c r="AD470">
        <f>(D470-Q470)^2</f>
        <v>14.606648856485677</v>
      </c>
      <c r="AE470">
        <f>(E470-R470)^2</f>
        <v>13549.289586587747</v>
      </c>
      <c r="AF470">
        <f>(F470-S470)^2</f>
        <v>2644.2833107526576</v>
      </c>
      <c r="AG470" t="e">
        <f>(G470-T470)^2</f>
        <v>#DIV/0!</v>
      </c>
      <c r="AH470" t="e">
        <f>(H470-U470)^2</f>
        <v>#DIV/0!</v>
      </c>
      <c r="AI470">
        <f>(I470-V470)^2</f>
        <v>670749.42315536772</v>
      </c>
      <c r="AJ470">
        <f>(J470-W470)^2</f>
        <v>7617599.4100393998</v>
      </c>
      <c r="AK470">
        <f>(K470-X470)^2</f>
        <v>814.24015669068308</v>
      </c>
      <c r="AL470">
        <f>(L470-Y470)^2</f>
        <v>8974.4362290079735</v>
      </c>
      <c r="AM470">
        <f>(M470-Z470)^2</f>
        <v>1.6132007872126644E-3</v>
      </c>
      <c r="AN470">
        <f>(N470-AA470)^2</f>
        <v>51.301288160402272</v>
      </c>
      <c r="AP470">
        <f t="shared" si="132"/>
        <v>0.10340909090909091</v>
      </c>
      <c r="AQ470">
        <f t="shared" si="133"/>
        <v>0.59558823529411764</v>
      </c>
      <c r="AR470">
        <f t="shared" si="134"/>
        <v>0.11249999999999999</v>
      </c>
      <c r="AS470">
        <f t="shared" si="135"/>
        <v>0.27398843930635836</v>
      </c>
      <c r="AT470">
        <f t="shared" si="136"/>
        <v>0</v>
      </c>
      <c r="AU470">
        <f t="shared" si="137"/>
        <v>0</v>
      </c>
      <c r="AV470">
        <f t="shared" si="138"/>
        <v>2.4168365704474733E-2</v>
      </c>
      <c r="AW470">
        <f t="shared" si="139"/>
        <v>2.368707707542499E-2</v>
      </c>
      <c r="AX470">
        <f t="shared" si="140"/>
        <v>0.63730337078651689</v>
      </c>
      <c r="AY470">
        <f t="shared" si="141"/>
        <v>0.73026783027384889</v>
      </c>
      <c r="AZ470">
        <f t="shared" si="142"/>
        <v>0</v>
      </c>
      <c r="BA470">
        <f t="shared" si="143"/>
        <v>1.3636363636363635</v>
      </c>
    </row>
    <row r="471" spans="1:53" x14ac:dyDescent="0.25">
      <c r="A471">
        <f>raw!AJ461</f>
        <v>38.083300000000001</v>
      </c>
      <c r="C471">
        <f>raw!AK461</f>
        <v>3</v>
      </c>
      <c r="D471">
        <f>raw!AL461</f>
        <v>37</v>
      </c>
      <c r="E471">
        <f>raw!AM461</f>
        <v>18</v>
      </c>
      <c r="F471">
        <f>raw!AN461</f>
        <v>83</v>
      </c>
      <c r="G471">
        <f>raw!AO461</f>
        <v>0</v>
      </c>
      <c r="H471">
        <f>raw!AP461</f>
        <v>0</v>
      </c>
      <c r="I471">
        <f>raw!AQ461</f>
        <v>854</v>
      </c>
      <c r="J471">
        <f>raw!AR461</f>
        <v>2782</v>
      </c>
      <c r="K471">
        <f>raw!AS461</f>
        <v>723</v>
      </c>
      <c r="L471">
        <f>raw!AT461</f>
        <v>2449</v>
      </c>
      <c r="M471">
        <f>raw!AU461</f>
        <v>0</v>
      </c>
      <c r="N471">
        <f>raw!AV461</f>
        <v>7</v>
      </c>
      <c r="P471">
        <f t="shared" si="144"/>
        <v>7.4879888659661782E-3</v>
      </c>
      <c r="Q471">
        <f t="shared" si="144"/>
        <v>33.754542468750209</v>
      </c>
      <c r="R471">
        <f t="shared" si="144"/>
        <v>134.40141574133773</v>
      </c>
      <c r="S471">
        <f t="shared" si="144"/>
        <v>27.127073899113682</v>
      </c>
      <c r="T471" t="e">
        <f t="shared" si="144"/>
        <v>#DIV/0!</v>
      </c>
      <c r="U471" t="e">
        <f t="shared" si="144"/>
        <v>#DIV/0!</v>
      </c>
      <c r="V471">
        <f t="shared" si="144"/>
        <v>6.5273081661065347E-3</v>
      </c>
      <c r="W471">
        <f t="shared" si="144"/>
        <v>9.543845295138475E-5</v>
      </c>
      <c r="X471">
        <f t="shared" si="144"/>
        <v>734.40977056271913</v>
      </c>
      <c r="Y471">
        <f t="shared" si="144"/>
        <v>2438.7471533990606</v>
      </c>
      <c r="Z471">
        <f t="shared" si="144"/>
        <v>4.0164670883907967E-2</v>
      </c>
      <c r="AA471">
        <f t="shared" si="144"/>
        <v>2.846083857794647</v>
      </c>
      <c r="AC471">
        <f>(C471-P471)^2</f>
        <v>8.9551281367814592</v>
      </c>
      <c r="AD471">
        <f>(D471-Q471)^2</f>
        <v>10.532994587145987</v>
      </c>
      <c r="AE471">
        <f>(E471-R471)^2</f>
        <v>13549.289586587747</v>
      </c>
      <c r="AF471">
        <f>(F471-S471)^2</f>
        <v>3121.7838710751034</v>
      </c>
      <c r="AG471" t="e">
        <f>(G471-T471)^2</f>
        <v>#DIV/0!</v>
      </c>
      <c r="AH471" t="e">
        <f>(H471-U471)^2</f>
        <v>#DIV/0!</v>
      </c>
      <c r="AI471">
        <f>(I471-V471)^2</f>
        <v>729304.85140025802</v>
      </c>
      <c r="AJ471">
        <f>(J471-W471)^2</f>
        <v>7739523.4689804558</v>
      </c>
      <c r="AK471">
        <f>(K471-X471)^2</f>
        <v>130.18286429389204</v>
      </c>
      <c r="AL471">
        <f>(L471-Y471)^2</f>
        <v>105.12086342239445</v>
      </c>
      <c r="AM471">
        <f>(M471-Z471)^2</f>
        <v>1.6132007872126444E-3</v>
      </c>
      <c r="AN471">
        <f>(N471-AA471)^2</f>
        <v>17.255019316474204</v>
      </c>
      <c r="AP471">
        <f t="shared" si="132"/>
        <v>4.4318181818181819E-2</v>
      </c>
      <c r="AQ471">
        <f t="shared" si="133"/>
        <v>0.73455882352941182</v>
      </c>
      <c r="AR471">
        <f t="shared" si="134"/>
        <v>0.11249999999999999</v>
      </c>
      <c r="AS471">
        <f t="shared" si="135"/>
        <v>0.28786127167630055</v>
      </c>
      <c r="AT471">
        <f t="shared" si="136"/>
        <v>0</v>
      </c>
      <c r="AU471">
        <f t="shared" si="137"/>
        <v>0</v>
      </c>
      <c r="AV471">
        <f t="shared" si="138"/>
        <v>2.52012018456916E-2</v>
      </c>
      <c r="AW471">
        <f t="shared" si="139"/>
        <v>2.3875887110084173E-2</v>
      </c>
      <c r="AX471">
        <f t="shared" si="140"/>
        <v>0.64988764044943825</v>
      </c>
      <c r="AY471">
        <f t="shared" si="141"/>
        <v>0.75909419199518513</v>
      </c>
      <c r="AZ471">
        <f t="shared" si="142"/>
        <v>0</v>
      </c>
      <c r="BA471">
        <f t="shared" si="143"/>
        <v>0.95454545454545459</v>
      </c>
    </row>
    <row r="472" spans="1:53" x14ac:dyDescent="0.25">
      <c r="A472">
        <f>raw!AJ462</f>
        <v>38.166699999999999</v>
      </c>
      <c r="C472">
        <f>raw!AK462</f>
        <v>5</v>
      </c>
      <c r="D472">
        <f>raw!AL462</f>
        <v>39</v>
      </c>
      <c r="E472">
        <f>raw!AM462</f>
        <v>20</v>
      </c>
      <c r="F472">
        <f>raw!AN462</f>
        <v>69</v>
      </c>
      <c r="G472">
        <f>raw!AO462</f>
        <v>0</v>
      </c>
      <c r="H472">
        <f>raw!AP462</f>
        <v>0</v>
      </c>
      <c r="I472">
        <f>raw!AQ462</f>
        <v>800</v>
      </c>
      <c r="J472">
        <f>raw!AR462</f>
        <v>2661</v>
      </c>
      <c r="K472">
        <f>raw!AS462</f>
        <v>654</v>
      </c>
      <c r="L472">
        <f>raw!AT462</f>
        <v>2444</v>
      </c>
      <c r="M472">
        <f>raw!AU462</f>
        <v>0</v>
      </c>
      <c r="N472">
        <f>raw!AV462</f>
        <v>3</v>
      </c>
      <c r="P472">
        <f t="shared" si="144"/>
        <v>7.1100367991846353E-3</v>
      </c>
      <c r="Q472">
        <f t="shared" si="144"/>
        <v>33.687883197228452</v>
      </c>
      <c r="R472">
        <f t="shared" si="144"/>
        <v>134.40141574133773</v>
      </c>
      <c r="S472">
        <f t="shared" si="144"/>
        <v>26.682072804493092</v>
      </c>
      <c r="T472" t="e">
        <f t="shared" si="144"/>
        <v>#DIV/0!</v>
      </c>
      <c r="U472" t="e">
        <f t="shared" si="144"/>
        <v>#DIV/0!</v>
      </c>
      <c r="V472">
        <f t="shared" si="144"/>
        <v>6.0264210726433745E-3</v>
      </c>
      <c r="W472">
        <f t="shared" si="144"/>
        <v>8.5186442856582535E-5</v>
      </c>
      <c r="X472">
        <f t="shared" si="144"/>
        <v>731.27783666611049</v>
      </c>
      <c r="Y472">
        <f t="shared" si="144"/>
        <v>2426.6960921070499</v>
      </c>
      <c r="Z472">
        <f t="shared" si="144"/>
        <v>4.0164670883907759E-2</v>
      </c>
      <c r="AA472">
        <f t="shared" si="144"/>
        <v>2.8546518247462682</v>
      </c>
      <c r="AC472">
        <f>(C472-P472)^2</f>
        <v>24.928950184631436</v>
      </c>
      <c r="AD472">
        <f>(D472-Q472)^2</f>
        <v>28.218584926287818</v>
      </c>
      <c r="AE472">
        <f>(E472-R472)^2</f>
        <v>13087.683923622397</v>
      </c>
      <c r="AF472">
        <f>(F472-S472)^2</f>
        <v>1790.8069621242234</v>
      </c>
      <c r="AG472" t="e">
        <f>(G472-T472)^2</f>
        <v>#DIV/0!</v>
      </c>
      <c r="AH472" t="e">
        <f>(H472-U472)^2</f>
        <v>#DIV/0!</v>
      </c>
      <c r="AI472">
        <f>(I472-V472)^2</f>
        <v>639990.35776260146</v>
      </c>
      <c r="AJ472">
        <f>(J472-W472)^2</f>
        <v>7080920.5466377577</v>
      </c>
      <c r="AK472">
        <f>(K472-X472)^2</f>
        <v>5971.8640397940508</v>
      </c>
      <c r="AL472">
        <f>(L472-Y472)^2</f>
        <v>299.42522836769956</v>
      </c>
      <c r="AM472">
        <f>(M472-Z472)^2</f>
        <v>1.6132007872126277E-3</v>
      </c>
      <c r="AN472">
        <f>(N472-AA472)^2</f>
        <v>2.1126092049589529E-2</v>
      </c>
      <c r="AP472">
        <f t="shared" si="132"/>
        <v>7.3863636363636367E-2</v>
      </c>
      <c r="AQ472">
        <f t="shared" si="133"/>
        <v>0.77426470588235308</v>
      </c>
      <c r="AR472">
        <f t="shared" si="134"/>
        <v>0.125</v>
      </c>
      <c r="AS472">
        <f t="shared" si="135"/>
        <v>0.23930635838150288</v>
      </c>
      <c r="AT472">
        <f t="shared" si="136"/>
        <v>0</v>
      </c>
      <c r="AU472">
        <f t="shared" si="137"/>
        <v>0</v>
      </c>
      <c r="AV472">
        <f t="shared" si="138"/>
        <v>2.3607683227814147E-2</v>
      </c>
      <c r="AW472">
        <f t="shared" si="139"/>
        <v>2.2837431919458657E-2</v>
      </c>
      <c r="AX472">
        <f t="shared" si="140"/>
        <v>0.58786516853932591</v>
      </c>
      <c r="AY472">
        <f t="shared" si="141"/>
        <v>0.75754438760156495</v>
      </c>
      <c r="AZ472">
        <f t="shared" si="142"/>
        <v>0</v>
      </c>
      <c r="BA472">
        <f t="shared" si="143"/>
        <v>0.40909090909090912</v>
      </c>
    </row>
    <row r="473" spans="1:53" x14ac:dyDescent="0.25">
      <c r="A473">
        <f>raw!AJ463</f>
        <v>38.25</v>
      </c>
      <c r="C473">
        <f>raw!AK463</f>
        <v>2</v>
      </c>
      <c r="D473">
        <f>raw!AL463</f>
        <v>26</v>
      </c>
      <c r="E473">
        <f>raw!AM463</f>
        <v>17</v>
      </c>
      <c r="F473">
        <f>raw!AN463</f>
        <v>89</v>
      </c>
      <c r="G473">
        <f>raw!AO463</f>
        <v>0</v>
      </c>
      <c r="H473">
        <f>raw!AP463</f>
        <v>0</v>
      </c>
      <c r="I473">
        <f>raw!AQ463</f>
        <v>843</v>
      </c>
      <c r="J473">
        <f>raw!AR463</f>
        <v>2539</v>
      </c>
      <c r="K473">
        <f>raw!AS463</f>
        <v>734</v>
      </c>
      <c r="L473">
        <f>raw!AT463</f>
        <v>2398</v>
      </c>
      <c r="M473">
        <f>raw!AU463</f>
        <v>0</v>
      </c>
      <c r="N473">
        <f>raw!AV463</f>
        <v>2</v>
      </c>
      <c r="P473">
        <f t="shared" si="144"/>
        <v>6.7505902095764689E-3</v>
      </c>
      <c r="Q473">
        <f t="shared" si="144"/>
        <v>33.62204707825714</v>
      </c>
      <c r="R473">
        <f t="shared" si="144"/>
        <v>134.40141574133773</v>
      </c>
      <c r="S473">
        <f t="shared" si="144"/>
        <v>26.243421838125283</v>
      </c>
      <c r="T473" t="e">
        <f t="shared" si="144"/>
        <v>#DIV/0!</v>
      </c>
      <c r="U473" t="e">
        <f t="shared" si="144"/>
        <v>#DIV/0!</v>
      </c>
      <c r="V473">
        <f t="shared" si="144"/>
        <v>5.5633630534208155E-3</v>
      </c>
      <c r="W473">
        <f t="shared" si="144"/>
        <v>7.6022749190372051E-5</v>
      </c>
      <c r="X473">
        <f t="shared" si="144"/>
        <v>728.14675488541559</v>
      </c>
      <c r="Y473">
        <f t="shared" si="144"/>
        <v>2414.6105430754305</v>
      </c>
      <c r="Z473">
        <f t="shared" si="144"/>
        <v>4.0164670883907579E-2</v>
      </c>
      <c r="AA473">
        <f t="shared" si="144"/>
        <v>2.8631912804460979</v>
      </c>
      <c r="AC473">
        <f>(C473-P473)^2</f>
        <v>3.9730432096298713</v>
      </c>
      <c r="AD473">
        <f>(D473-Q473)^2</f>
        <v>58.095601663168196</v>
      </c>
      <c r="AE473">
        <f>(E473-R473)^2</f>
        <v>13783.092418070422</v>
      </c>
      <c r="AF473">
        <f>(F473-S473)^2</f>
        <v>3938.3881025874903</v>
      </c>
      <c r="AG473" t="e">
        <f>(G473-T473)^2</f>
        <v>#DIV/0!</v>
      </c>
      <c r="AH473" t="e">
        <f>(H473-U473)^2</f>
        <v>#DIV/0!</v>
      </c>
      <c r="AI473">
        <f>(I473-V473)^2</f>
        <v>710639.62020084297</v>
      </c>
      <c r="AJ473">
        <f>(J473-W473)^2</f>
        <v>6446520.6139564868</v>
      </c>
      <c r="AK473">
        <f>(K473-X473)^2</f>
        <v>34.260478371406272</v>
      </c>
      <c r="AL473">
        <f>(L473-Y473)^2</f>
        <v>275.9101412607335</v>
      </c>
      <c r="AM473">
        <f>(M473-Z473)^2</f>
        <v>1.6132007872126132E-3</v>
      </c>
      <c r="AN473">
        <f>(N473-AA473)^2</f>
        <v>0.74509918663817409</v>
      </c>
      <c r="AP473">
        <f t="shared" si="132"/>
        <v>2.9545454545454545E-2</v>
      </c>
      <c r="AQ473">
        <f t="shared" si="133"/>
        <v>0.51617647058823535</v>
      </c>
      <c r="AR473">
        <f t="shared" si="134"/>
        <v>0.10625</v>
      </c>
      <c r="AS473">
        <f t="shared" si="135"/>
        <v>0.30867052023121389</v>
      </c>
      <c r="AT473">
        <f t="shared" si="136"/>
        <v>0</v>
      </c>
      <c r="AU473">
        <f t="shared" si="137"/>
        <v>0</v>
      </c>
      <c r="AV473">
        <f t="shared" si="138"/>
        <v>2.4876596201309154E-2</v>
      </c>
      <c r="AW473">
        <f t="shared" si="139"/>
        <v>2.1790394454530449E-2</v>
      </c>
      <c r="AX473">
        <f t="shared" si="140"/>
        <v>0.65977528089887649</v>
      </c>
      <c r="AY473">
        <f t="shared" si="141"/>
        <v>0.74328618718025885</v>
      </c>
      <c r="AZ473">
        <f t="shared" si="142"/>
        <v>0</v>
      </c>
      <c r="BA473">
        <f t="shared" si="143"/>
        <v>0.27272727272727271</v>
      </c>
    </row>
    <row r="474" spans="1:53" x14ac:dyDescent="0.25">
      <c r="A474">
        <f>raw!AJ464</f>
        <v>38.333300000000001</v>
      </c>
      <c r="C474">
        <f>raw!AK464</f>
        <v>8</v>
      </c>
      <c r="D474">
        <f>raw!AL464</f>
        <v>39</v>
      </c>
      <c r="E474">
        <f>raw!AM464</f>
        <v>9</v>
      </c>
      <c r="F474">
        <f>raw!AN464</f>
        <v>80</v>
      </c>
      <c r="G474">
        <f>raw!AO464</f>
        <v>0</v>
      </c>
      <c r="H474">
        <f>raw!AP464</f>
        <v>0</v>
      </c>
      <c r="I474">
        <f>raw!AQ464</f>
        <v>801</v>
      </c>
      <c r="J474">
        <f>raw!AR464</f>
        <v>2508</v>
      </c>
      <c r="K474">
        <f>raw!AS464</f>
        <v>781</v>
      </c>
      <c r="L474">
        <f>raw!AT464</f>
        <v>2378</v>
      </c>
      <c r="M474">
        <f>raw!AU464</f>
        <v>0</v>
      </c>
      <c r="N474">
        <f>raw!AV464</f>
        <v>4</v>
      </c>
      <c r="P474">
        <f t="shared" ref="P474:AA483" si="145">P$6+P$3*EXP(-($A474-P$4)*($A474-P$4)/(2*P$5*P$5))</f>
        <v>6.4083754484820128E-3</v>
      </c>
      <c r="Q474">
        <f t="shared" si="145"/>
        <v>33.556953974314325</v>
      </c>
      <c r="R474">
        <f t="shared" si="145"/>
        <v>134.40141574133773</v>
      </c>
      <c r="S474">
        <f t="shared" si="145"/>
        <v>25.81053706720952</v>
      </c>
      <c r="T474" t="e">
        <f t="shared" si="145"/>
        <v>#DIV/0!</v>
      </c>
      <c r="U474" t="e">
        <f t="shared" si="145"/>
        <v>#DIV/0!</v>
      </c>
      <c r="V474">
        <f t="shared" si="145"/>
        <v>5.1348336790191821E-3</v>
      </c>
      <c r="W474">
        <f t="shared" si="145"/>
        <v>6.7824024469109322E-5</v>
      </c>
      <c r="X474">
        <f t="shared" si="145"/>
        <v>725.01292337160669</v>
      </c>
      <c r="Y474">
        <f t="shared" si="145"/>
        <v>2402.4774115794721</v>
      </c>
      <c r="Z474">
        <f t="shared" si="145"/>
        <v>4.0164670883907433E-2</v>
      </c>
      <c r="AA474">
        <f t="shared" si="145"/>
        <v>2.8717121919245301</v>
      </c>
      <c r="AC474">
        <f>(C474-P474)^2</f>
        <v>63.897507060100182</v>
      </c>
      <c r="AD474">
        <f>(D474-Q474)^2</f>
        <v>29.62675003773262</v>
      </c>
      <c r="AE474">
        <f>(E474-R474)^2</f>
        <v>15725.515069931826</v>
      </c>
      <c r="AF474">
        <f>(F474-S474)^2</f>
        <v>2936.4978929442732</v>
      </c>
      <c r="AG474" t="e">
        <f>(G474-T474)^2</f>
        <v>#DIV/0!</v>
      </c>
      <c r="AH474" t="e">
        <f>(H474-U474)^2</f>
        <v>#DIV/0!</v>
      </c>
      <c r="AI474">
        <f>(I474-V474)^2</f>
        <v>641592.77402281272</v>
      </c>
      <c r="AJ474">
        <f>(J474-W474)^2</f>
        <v>6290063.6597946985</v>
      </c>
      <c r="AK474">
        <f>(K474-X474)^2</f>
        <v>3134.5527493935847</v>
      </c>
      <c r="AL474">
        <f>(L474-Y474)^2</f>
        <v>599.14367763087569</v>
      </c>
      <c r="AM474">
        <f>(M474-Z474)^2</f>
        <v>1.6132007872126015E-3</v>
      </c>
      <c r="AN474">
        <f>(N474-AA474)^2</f>
        <v>1.2730333778517484</v>
      </c>
      <c r="AP474">
        <f t="shared" si="132"/>
        <v>0.11818181818181818</v>
      </c>
      <c r="AQ474">
        <f t="shared" si="133"/>
        <v>0.77426470588235308</v>
      </c>
      <c r="AR474">
        <f t="shared" si="134"/>
        <v>5.6249999999999994E-2</v>
      </c>
      <c r="AS474">
        <f t="shared" si="135"/>
        <v>0.2774566473988439</v>
      </c>
      <c r="AT474">
        <f t="shared" si="136"/>
        <v>0</v>
      </c>
      <c r="AU474">
        <f t="shared" si="137"/>
        <v>0</v>
      </c>
      <c r="AV474">
        <f t="shared" si="138"/>
        <v>2.3637192831848911E-2</v>
      </c>
      <c r="AW474">
        <f t="shared" si="139"/>
        <v>2.1524343951147055E-2</v>
      </c>
      <c r="AX474">
        <f t="shared" si="140"/>
        <v>0.70202247191011236</v>
      </c>
      <c r="AY474">
        <f t="shared" si="141"/>
        <v>0.73708696960577791</v>
      </c>
      <c r="AZ474">
        <f t="shared" si="142"/>
        <v>0</v>
      </c>
      <c r="BA474">
        <f t="shared" si="143"/>
        <v>0.54545454545454541</v>
      </c>
    </row>
    <row r="475" spans="1:53" x14ac:dyDescent="0.25">
      <c r="A475">
        <f>raw!AJ465</f>
        <v>38.416699999999999</v>
      </c>
      <c r="C475">
        <f>raw!AK465</f>
        <v>4</v>
      </c>
      <c r="D475">
        <f>raw!AL465</f>
        <v>34</v>
      </c>
      <c r="E475">
        <f>raw!AM465</f>
        <v>13</v>
      </c>
      <c r="F475">
        <f>raw!AN465</f>
        <v>75</v>
      </c>
      <c r="G475">
        <f>raw!AO465</f>
        <v>0</v>
      </c>
      <c r="H475">
        <f>raw!AP465</f>
        <v>0</v>
      </c>
      <c r="I475">
        <f>raw!AQ465</f>
        <v>814</v>
      </c>
      <c r="J475">
        <f>raw!AR465</f>
        <v>2598</v>
      </c>
      <c r="K475">
        <f>raw!AS465</f>
        <v>683</v>
      </c>
      <c r="L475">
        <f>raw!AT465</f>
        <v>2371</v>
      </c>
      <c r="M475">
        <f>raw!AU465</f>
        <v>0</v>
      </c>
      <c r="N475">
        <f>raw!AV465</f>
        <v>1</v>
      </c>
      <c r="P475">
        <f t="shared" si="145"/>
        <v>6.0822353137644451E-3</v>
      </c>
      <c r="Q475">
        <f t="shared" si="145"/>
        <v>33.492527095922377</v>
      </c>
      <c r="R475">
        <f t="shared" si="145"/>
        <v>134.40141574133773</v>
      </c>
      <c r="S475">
        <f t="shared" si="145"/>
        <v>25.382862066504472</v>
      </c>
      <c r="T475" t="e">
        <f t="shared" si="145"/>
        <v>#DIV/0!</v>
      </c>
      <c r="U475" t="e">
        <f t="shared" si="145"/>
        <v>#DIV/0!</v>
      </c>
      <c r="V475">
        <f t="shared" si="145"/>
        <v>4.7378843980467123E-3</v>
      </c>
      <c r="W475">
        <f t="shared" si="145"/>
        <v>6.0482634985096142E-5</v>
      </c>
      <c r="X475">
        <f t="shared" si="145"/>
        <v>721.87272659874793</v>
      </c>
      <c r="Y475">
        <f t="shared" si="145"/>
        <v>2390.2833740962287</v>
      </c>
      <c r="Z475">
        <f t="shared" si="145"/>
        <v>4.0164670883907308E-2</v>
      </c>
      <c r="AA475">
        <f t="shared" si="145"/>
        <v>2.8802244370462753</v>
      </c>
      <c r="AC475">
        <f>(C475-P475)^2</f>
        <v>15.951379111076296</v>
      </c>
      <c r="AD475">
        <f>(D475-Q475)^2</f>
        <v>0.25752874837297673</v>
      </c>
      <c r="AE475">
        <f>(E475-R475)^2</f>
        <v>14738.303744001125</v>
      </c>
      <c r="AF475">
        <f>(F475-S475)^2</f>
        <v>2461.860376711521</v>
      </c>
      <c r="AG475" t="e">
        <f>(G475-T475)^2</f>
        <v>#DIV/0!</v>
      </c>
      <c r="AH475" t="e">
        <f>(H475-U475)^2</f>
        <v>#DIV/0!</v>
      </c>
      <c r="AI475">
        <f>(I475-V475)^2</f>
        <v>662588.28674664744</v>
      </c>
      <c r="AJ475">
        <f>(J475-W475)^2</f>
        <v>6749603.6857322324</v>
      </c>
      <c r="AK475">
        <f>(K475-X475)^2</f>
        <v>1511.0888732210049</v>
      </c>
      <c r="AL475">
        <f>(L475-Y475)^2</f>
        <v>371.84851653510503</v>
      </c>
      <c r="AM475">
        <f>(M475-Z475)^2</f>
        <v>1.6132007872125915E-3</v>
      </c>
      <c r="AN475">
        <f>(N475-AA475)^2</f>
        <v>3.5352439336659827</v>
      </c>
      <c r="AP475">
        <f t="shared" si="132"/>
        <v>5.909090909090909E-2</v>
      </c>
      <c r="AQ475">
        <f t="shared" si="133"/>
        <v>0.67500000000000004</v>
      </c>
      <c r="AR475">
        <f t="shared" si="134"/>
        <v>8.1250000000000003E-2</v>
      </c>
      <c r="AS475">
        <f t="shared" si="135"/>
        <v>0.26011560693641617</v>
      </c>
      <c r="AT475">
        <f t="shared" si="136"/>
        <v>0</v>
      </c>
      <c r="AU475">
        <f t="shared" si="137"/>
        <v>0</v>
      </c>
      <c r="AV475">
        <f t="shared" si="138"/>
        <v>2.4020817684300894E-2</v>
      </c>
      <c r="AW475">
        <f t="shared" si="139"/>
        <v>2.2296748638389173E-2</v>
      </c>
      <c r="AX475">
        <f t="shared" si="140"/>
        <v>0.61393258426966291</v>
      </c>
      <c r="AY475">
        <f t="shared" si="141"/>
        <v>0.73491724345470966</v>
      </c>
      <c r="AZ475">
        <f t="shared" si="142"/>
        <v>0</v>
      </c>
      <c r="BA475">
        <f t="shared" si="143"/>
        <v>0.13636363636363635</v>
      </c>
    </row>
    <row r="476" spans="1:53" x14ac:dyDescent="0.25">
      <c r="A476">
        <f>raw!AJ466</f>
        <v>38.5</v>
      </c>
      <c r="C476">
        <f>raw!AK466</f>
        <v>7</v>
      </c>
      <c r="D476">
        <f>raw!AL466</f>
        <v>33</v>
      </c>
      <c r="E476">
        <f>raw!AM466</f>
        <v>15</v>
      </c>
      <c r="F476">
        <f>raw!AN466</f>
        <v>84</v>
      </c>
      <c r="G476">
        <f>raw!AO466</f>
        <v>0</v>
      </c>
      <c r="H476">
        <f>raw!AP466</f>
        <v>0</v>
      </c>
      <c r="I476">
        <f>raw!AQ466</f>
        <v>783</v>
      </c>
      <c r="J476">
        <f>raw!AR466</f>
        <v>2501</v>
      </c>
      <c r="K476">
        <f>raw!AS466</f>
        <v>730</v>
      </c>
      <c r="L476">
        <f>raw!AT466</f>
        <v>2265</v>
      </c>
      <c r="M476">
        <f>raw!AU466</f>
        <v>0</v>
      </c>
      <c r="N476">
        <f>raw!AV466</f>
        <v>5</v>
      </c>
      <c r="P476">
        <f t="shared" si="145"/>
        <v>5.7722077901978643E-3</v>
      </c>
      <c r="Q476">
        <f t="shared" si="145"/>
        <v>33.428920742125072</v>
      </c>
      <c r="R476">
        <f t="shared" si="145"/>
        <v>134.40141574133773</v>
      </c>
      <c r="S476">
        <f t="shared" si="145"/>
        <v>24.961375173259707</v>
      </c>
      <c r="T476" t="e">
        <f t="shared" si="145"/>
        <v>#DIV/0!</v>
      </c>
      <c r="U476" t="e">
        <f t="shared" si="145"/>
        <v>#DIV/0!</v>
      </c>
      <c r="V476">
        <f t="shared" si="145"/>
        <v>4.3711472054378661E-3</v>
      </c>
      <c r="W476">
        <f t="shared" si="145"/>
        <v>5.3926759577607211E-5</v>
      </c>
      <c r="X476">
        <f t="shared" si="145"/>
        <v>718.73384588355123</v>
      </c>
      <c r="Y476">
        <f t="shared" si="145"/>
        <v>2378.0589986294585</v>
      </c>
      <c r="Z476">
        <f t="shared" si="145"/>
        <v>4.0164670883907204E-2</v>
      </c>
      <c r="AA476">
        <f t="shared" si="145"/>
        <v>2.8887072851485951</v>
      </c>
      <c r="AC476">
        <f>(C476-P476)^2</f>
        <v>48.919222409320007</v>
      </c>
      <c r="AD476">
        <f>(D476-Q476)^2</f>
        <v>0.18397300302512273</v>
      </c>
      <c r="AE476">
        <f>(E476-R476)^2</f>
        <v>14256.698081035773</v>
      </c>
      <c r="AF476">
        <f>(F476-S476)^2</f>
        <v>3485.5592214325948</v>
      </c>
      <c r="AG476" t="e">
        <f>(G476-T476)^2</f>
        <v>#DIV/0!</v>
      </c>
      <c r="AH476" t="e">
        <f>(H476-U476)^2</f>
        <v>#DIV/0!</v>
      </c>
      <c r="AI476">
        <f>(I476-V476)^2</f>
        <v>613082.15480258316</v>
      </c>
      <c r="AJ476">
        <f>(J476-W476)^2</f>
        <v>6255000.7302583521</v>
      </c>
      <c r="AK476">
        <f>(K476-X476)^2</f>
        <v>126.92622857557566</v>
      </c>
      <c r="AL476">
        <f>(L476-Y476)^2</f>
        <v>12782.337171095905</v>
      </c>
      <c r="AM476">
        <f>(M476-Z476)^2</f>
        <v>1.6132007872125831E-3</v>
      </c>
      <c r="AN476">
        <f>(N476-AA476)^2</f>
        <v>4.4575569277846157</v>
      </c>
      <c r="AP476">
        <f t="shared" si="132"/>
        <v>0.10340909090909091</v>
      </c>
      <c r="AQ476">
        <f t="shared" si="133"/>
        <v>0.65514705882352953</v>
      </c>
      <c r="AR476">
        <f t="shared" si="134"/>
        <v>9.375E-2</v>
      </c>
      <c r="AS476">
        <f t="shared" si="135"/>
        <v>0.29132947976878609</v>
      </c>
      <c r="AT476">
        <f t="shared" si="136"/>
        <v>0</v>
      </c>
      <c r="AU476">
        <f t="shared" si="137"/>
        <v>0</v>
      </c>
      <c r="AV476">
        <f t="shared" si="138"/>
        <v>2.3106019959223095E-2</v>
      </c>
      <c r="AW476">
        <f t="shared" si="139"/>
        <v>2.1464268031028223E-2</v>
      </c>
      <c r="AX476">
        <f t="shared" si="140"/>
        <v>0.65617977528089888</v>
      </c>
      <c r="AY476">
        <f t="shared" si="141"/>
        <v>0.70206139030996095</v>
      </c>
      <c r="AZ476">
        <f t="shared" si="142"/>
        <v>0</v>
      </c>
      <c r="BA476">
        <f t="shared" si="143"/>
        <v>0.68181818181818177</v>
      </c>
    </row>
    <row r="477" spans="1:53" x14ac:dyDescent="0.25">
      <c r="A477">
        <f>raw!AJ467</f>
        <v>38.583300000000001</v>
      </c>
      <c r="C477">
        <f>raw!AK467</f>
        <v>9</v>
      </c>
      <c r="D477">
        <f>raw!AL467</f>
        <v>39</v>
      </c>
      <c r="E477">
        <f>raw!AM467</f>
        <v>10</v>
      </c>
      <c r="F477">
        <f>raw!AN467</f>
        <v>85</v>
      </c>
      <c r="G477">
        <f>raw!AO467</f>
        <v>0</v>
      </c>
      <c r="H477">
        <f>raw!AP467</f>
        <v>0</v>
      </c>
      <c r="I477">
        <f>raw!AQ467</f>
        <v>813</v>
      </c>
      <c r="J477">
        <f>raw!AR467</f>
        <v>2624</v>
      </c>
      <c r="K477">
        <f>raw!AS467</f>
        <v>738</v>
      </c>
      <c r="L477">
        <f>raw!AT467</f>
        <v>2295</v>
      </c>
      <c r="M477">
        <f>raw!AU467</f>
        <v>0</v>
      </c>
      <c r="N477">
        <f>raw!AV467</f>
        <v>4</v>
      </c>
      <c r="P477">
        <f t="shared" si="145"/>
        <v>5.4771798374924578E-3</v>
      </c>
      <c r="Q477">
        <f t="shared" si="145"/>
        <v>33.366056801909387</v>
      </c>
      <c r="R477">
        <f t="shared" si="145"/>
        <v>134.40141574133773</v>
      </c>
      <c r="S477">
        <f t="shared" si="145"/>
        <v>24.545512787107292</v>
      </c>
      <c r="T477" t="e">
        <f t="shared" si="145"/>
        <v>#DIV/0!</v>
      </c>
      <c r="U477" t="e">
        <f t="shared" si="145"/>
        <v>#DIV/0!</v>
      </c>
      <c r="V477">
        <f t="shared" si="145"/>
        <v>4.0319715099044464E-3</v>
      </c>
      <c r="W477">
        <f t="shared" si="145"/>
        <v>4.8066759432838871E-5</v>
      </c>
      <c r="X477">
        <f t="shared" si="145"/>
        <v>715.59266775883395</v>
      </c>
      <c r="Y477">
        <f t="shared" si="145"/>
        <v>2365.7910152006461</v>
      </c>
      <c r="Z477">
        <f t="shared" si="145"/>
        <v>4.0164670883907114E-2</v>
      </c>
      <c r="AA477">
        <f t="shared" si="145"/>
        <v>2.8971706368057317</v>
      </c>
      <c r="AC477">
        <f>(C477-P477)^2</f>
        <v>80.901440762424087</v>
      </c>
      <c r="AD477">
        <f>(D477-Q477)^2</f>
        <v>31.741315959311482</v>
      </c>
      <c r="AE477">
        <f>(E477-R477)^2</f>
        <v>15475.71223844915</v>
      </c>
      <c r="AF477">
        <f>(F477-S477)^2</f>
        <v>3654.7450241738079</v>
      </c>
      <c r="AG477" t="e">
        <f>(G477-T477)^2</f>
        <v>#DIV/0!</v>
      </c>
      <c r="AH477" t="e">
        <f>(H477-U477)^2</f>
        <v>#DIV/0!</v>
      </c>
      <c r="AI477">
        <f>(I477-V477)^2</f>
        <v>660962.44403058174</v>
      </c>
      <c r="AJ477">
        <f>(J477-W477)^2</f>
        <v>6885375.747745648</v>
      </c>
      <c r="AK477">
        <f>(K477-X477)^2</f>
        <v>502.08853816599935</v>
      </c>
      <c r="AL477">
        <f>(L477-Y477)^2</f>
        <v>5011.3678331381134</v>
      </c>
      <c r="AM477">
        <f>(M477-Z477)^2</f>
        <v>1.6132007872125759E-3</v>
      </c>
      <c r="AN477">
        <f>(N477-AA477)^2</f>
        <v>1.2162326043234752</v>
      </c>
      <c r="AP477">
        <f t="shared" si="132"/>
        <v>0.13295454545454546</v>
      </c>
      <c r="AQ477">
        <f t="shared" si="133"/>
        <v>0.77426470588235308</v>
      </c>
      <c r="AR477">
        <f t="shared" si="134"/>
        <v>6.25E-2</v>
      </c>
      <c r="AS477">
        <f t="shared" si="135"/>
        <v>0.2947976878612717</v>
      </c>
      <c r="AT477">
        <f t="shared" si="136"/>
        <v>0</v>
      </c>
      <c r="AU477">
        <f t="shared" si="137"/>
        <v>0</v>
      </c>
      <c r="AV477">
        <f t="shared" si="138"/>
        <v>2.3991308080266126E-2</v>
      </c>
      <c r="AW477">
        <f t="shared" si="139"/>
        <v>2.2519887770259119E-2</v>
      </c>
      <c r="AX477">
        <f t="shared" si="140"/>
        <v>0.66337078651685399</v>
      </c>
      <c r="AY477">
        <f t="shared" si="141"/>
        <v>0.71136021667168214</v>
      </c>
      <c r="AZ477">
        <f t="shared" si="142"/>
        <v>0</v>
      </c>
      <c r="BA477">
        <f t="shared" si="143"/>
        <v>0.54545454545454541</v>
      </c>
    </row>
    <row r="478" spans="1:53" x14ac:dyDescent="0.25">
      <c r="A478">
        <f>raw!AJ468</f>
        <v>38.666699999999999</v>
      </c>
      <c r="C478">
        <f>raw!AK468</f>
        <v>5</v>
      </c>
      <c r="D478">
        <f>raw!AL468</f>
        <v>35</v>
      </c>
      <c r="E478">
        <f>raw!AM468</f>
        <v>14</v>
      </c>
      <c r="F478">
        <f>raw!AN468</f>
        <v>82</v>
      </c>
      <c r="G478">
        <f>raw!AO468</f>
        <v>0</v>
      </c>
      <c r="H478">
        <f>raw!AP468</f>
        <v>0</v>
      </c>
      <c r="I478">
        <f>raw!AQ468</f>
        <v>837</v>
      </c>
      <c r="J478">
        <f>raw!AR468</f>
        <v>2400</v>
      </c>
      <c r="K478">
        <f>raw!AS468</f>
        <v>654</v>
      </c>
      <c r="L478">
        <f>raw!AT468</f>
        <v>2220</v>
      </c>
      <c r="M478">
        <f>raw!AU468</f>
        <v>0</v>
      </c>
      <c r="N478">
        <f>raw!AV468</f>
        <v>7</v>
      </c>
      <c r="P478">
        <f t="shared" si="145"/>
        <v>5.1961404725429693E-3</v>
      </c>
      <c r="Q478">
        <f t="shared" si="145"/>
        <v>33.303860520782649</v>
      </c>
      <c r="R478">
        <f t="shared" si="145"/>
        <v>134.40141574133773</v>
      </c>
      <c r="S478">
        <f t="shared" si="145"/>
        <v>24.13473817495554</v>
      </c>
      <c r="T478" t="e">
        <f t="shared" si="145"/>
        <v>#DIV/0!</v>
      </c>
      <c r="U478" t="e">
        <f t="shared" si="145"/>
        <v>#DIV/0!</v>
      </c>
      <c r="V478">
        <f t="shared" si="145"/>
        <v>3.7179903351588243E-3</v>
      </c>
      <c r="W478">
        <f t="shared" si="145"/>
        <v>4.2824474839640977E-5</v>
      </c>
      <c r="X478">
        <f t="shared" si="145"/>
        <v>712.44556721907588</v>
      </c>
      <c r="Y478">
        <f t="shared" si="145"/>
        <v>2353.4659434180285</v>
      </c>
      <c r="Z478">
        <f t="shared" si="145"/>
        <v>4.0164670883907044E-2</v>
      </c>
      <c r="AA478">
        <f t="shared" si="145"/>
        <v>2.9056242989104568</v>
      </c>
      <c r="AC478">
        <f>(C478-P478)^2</f>
        <v>24.948065595150382</v>
      </c>
      <c r="AD478">
        <f>(D478-Q478)^2</f>
        <v>2.8768891329597057</v>
      </c>
      <c r="AE478">
        <f>(E478-R478)^2</f>
        <v>14496.500912518448</v>
      </c>
      <c r="AF478">
        <f>(F478-S478)^2</f>
        <v>3348.3885260809475</v>
      </c>
      <c r="AG478" t="e">
        <f>(G478-T478)^2</f>
        <v>#DIV/0!</v>
      </c>
      <c r="AH478" t="e">
        <f>(H478-U478)^2</f>
        <v>#DIV/0!</v>
      </c>
      <c r="AI478">
        <f>(I478-V478)^2</f>
        <v>700562.77609800233</v>
      </c>
      <c r="AJ478">
        <f>(J478-W478)^2</f>
        <v>5759999.7944425223</v>
      </c>
      <c r="AK478">
        <f>(K478-X478)^2</f>
        <v>3415.8843275595173</v>
      </c>
      <c r="AL478">
        <f>(L478-Y478)^2</f>
        <v>17813.15805246438</v>
      </c>
      <c r="AM478">
        <f>(M478-Z478)^2</f>
        <v>1.6132007872125703E-3</v>
      </c>
      <c r="AN478">
        <f>(N478-AA478)^2</f>
        <v>16.763912381672487</v>
      </c>
      <c r="AP478">
        <f t="shared" si="132"/>
        <v>7.3863636363636367E-2</v>
      </c>
      <c r="AQ478">
        <f t="shared" si="133"/>
        <v>0.69485294117647056</v>
      </c>
      <c r="AR478">
        <f t="shared" si="134"/>
        <v>8.7500000000000008E-2</v>
      </c>
      <c r="AS478">
        <f t="shared" si="135"/>
        <v>0.284393063583815</v>
      </c>
      <c r="AT478">
        <f t="shared" si="136"/>
        <v>0</v>
      </c>
      <c r="AU478">
        <f t="shared" si="137"/>
        <v>0</v>
      </c>
      <c r="AV478">
        <f t="shared" si="138"/>
        <v>2.4699538577100548E-2</v>
      </c>
      <c r="AW478">
        <f t="shared" si="139"/>
        <v>2.059745832645651E-2</v>
      </c>
      <c r="AX478">
        <f t="shared" si="140"/>
        <v>0.58786516853932591</v>
      </c>
      <c r="AY478">
        <f t="shared" si="141"/>
        <v>0.68811315076737889</v>
      </c>
      <c r="AZ478">
        <f t="shared" si="142"/>
        <v>0</v>
      </c>
      <c r="BA478">
        <f t="shared" si="143"/>
        <v>0.95454545454545459</v>
      </c>
    </row>
    <row r="479" spans="1:53" x14ac:dyDescent="0.25">
      <c r="A479">
        <f>raw!AJ469</f>
        <v>38.75</v>
      </c>
      <c r="C479">
        <f>raw!AK469</f>
        <v>4</v>
      </c>
      <c r="D479">
        <f>raw!AL469</f>
        <v>30</v>
      </c>
      <c r="E479">
        <f>raw!AM469</f>
        <v>16</v>
      </c>
      <c r="F479">
        <f>raw!AN469</f>
        <v>74</v>
      </c>
      <c r="G479">
        <f>raw!AO469</f>
        <v>0</v>
      </c>
      <c r="H479">
        <f>raw!AP469</f>
        <v>0</v>
      </c>
      <c r="I479">
        <f>raw!AQ469</f>
        <v>804</v>
      </c>
      <c r="J479">
        <f>raw!AR469</f>
        <v>2528</v>
      </c>
      <c r="K479">
        <f>raw!AS469</f>
        <v>688</v>
      </c>
      <c r="L479">
        <f>raw!AT469</f>
        <v>2350</v>
      </c>
      <c r="M479">
        <f>raw!AU469</f>
        <v>0</v>
      </c>
      <c r="N479">
        <f>raw!AV469</f>
        <v>3</v>
      </c>
      <c r="P479">
        <f t="shared" si="145"/>
        <v>4.9291094641725807E-3</v>
      </c>
      <c r="Q479">
        <f t="shared" si="145"/>
        <v>33.242480220867321</v>
      </c>
      <c r="R479">
        <f t="shared" si="145"/>
        <v>134.40141574133773</v>
      </c>
      <c r="S479">
        <f t="shared" si="145"/>
        <v>23.729988698191022</v>
      </c>
      <c r="T479" t="e">
        <f t="shared" si="145"/>
        <v>#DIV/0!</v>
      </c>
      <c r="U479" t="e">
        <f t="shared" si="145"/>
        <v>#DIV/0!</v>
      </c>
      <c r="V479">
        <f t="shared" si="145"/>
        <v>3.4280904497828294E-3</v>
      </c>
      <c r="W479">
        <f t="shared" si="145"/>
        <v>3.8147510502308218E-5</v>
      </c>
      <c r="X479">
        <f t="shared" si="145"/>
        <v>709.30024062985228</v>
      </c>
      <c r="Y479">
        <f t="shared" si="145"/>
        <v>2341.1146626764203</v>
      </c>
      <c r="Z479">
        <f t="shared" si="145"/>
        <v>4.0164670883906982E-2</v>
      </c>
      <c r="AA479">
        <f t="shared" si="145"/>
        <v>2.9140476811881193</v>
      </c>
      <c r="AC479">
        <f>(C479-P479)^2</f>
        <v>15.960591420406729</v>
      </c>
      <c r="AD479">
        <f>(D479-Q479)^2</f>
        <v>10.513677982715793</v>
      </c>
      <c r="AE479">
        <f>(E479-R479)^2</f>
        <v>14018.895249553098</v>
      </c>
      <c r="AF479">
        <f>(F479-S479)^2</f>
        <v>2527.0740362840024</v>
      </c>
      <c r="AG479" t="e">
        <f>(G479-T479)^2</f>
        <v>#DIV/0!</v>
      </c>
      <c r="AH479" t="e">
        <f>(H479-U479)^2</f>
        <v>#DIV/0!</v>
      </c>
      <c r="AI479">
        <f>(I479-V479)^2</f>
        <v>646410.48764230858</v>
      </c>
      <c r="AJ479">
        <f>(J479-W479)^2</f>
        <v>6390783.8071261877</v>
      </c>
      <c r="AK479">
        <f>(K479-X479)^2</f>
        <v>453.70025088960995</v>
      </c>
      <c r="AL479">
        <f>(L479-Y479)^2</f>
        <v>78.949219353799066</v>
      </c>
      <c r="AM479">
        <f>(M479-Z479)^2</f>
        <v>1.6132007872125653E-3</v>
      </c>
      <c r="AN479">
        <f>(N479-AA479)^2</f>
        <v>7.3878011091391815E-3</v>
      </c>
      <c r="AP479">
        <f t="shared" si="132"/>
        <v>5.909090909090909E-2</v>
      </c>
      <c r="AQ479">
        <f t="shared" si="133"/>
        <v>0.59558823529411764</v>
      </c>
      <c r="AR479">
        <f t="shared" si="134"/>
        <v>9.9999999999999992E-2</v>
      </c>
      <c r="AS479">
        <f t="shared" si="135"/>
        <v>0.25664739884393062</v>
      </c>
      <c r="AT479">
        <f t="shared" si="136"/>
        <v>0</v>
      </c>
      <c r="AU479">
        <f t="shared" si="137"/>
        <v>0</v>
      </c>
      <c r="AV479">
        <f t="shared" si="138"/>
        <v>2.3725721643953215E-2</v>
      </c>
      <c r="AW479">
        <f t="shared" si="139"/>
        <v>2.1695989437200858E-2</v>
      </c>
      <c r="AX479">
        <f t="shared" si="140"/>
        <v>0.61842696629213489</v>
      </c>
      <c r="AY479">
        <f t="shared" si="141"/>
        <v>0.72840806500150468</v>
      </c>
      <c r="AZ479">
        <f t="shared" si="142"/>
        <v>0</v>
      </c>
      <c r="BA479">
        <f t="shared" si="143"/>
        <v>0.40909090909090912</v>
      </c>
    </row>
    <row r="480" spans="1:53" x14ac:dyDescent="0.25">
      <c r="A480">
        <f>raw!AJ470</f>
        <v>38.833300000000001</v>
      </c>
      <c r="C480">
        <f>raw!AK470</f>
        <v>7</v>
      </c>
      <c r="D480">
        <f>raw!AL470</f>
        <v>41</v>
      </c>
      <c r="E480">
        <f>raw!AM470</f>
        <v>7</v>
      </c>
      <c r="F480">
        <f>raw!AN470</f>
        <v>88</v>
      </c>
      <c r="G480">
        <f>raw!AO470</f>
        <v>0</v>
      </c>
      <c r="H480">
        <f>raw!AP470</f>
        <v>1</v>
      </c>
      <c r="I480">
        <f>raw!AQ470</f>
        <v>720</v>
      </c>
      <c r="J480">
        <f>raw!AR470</f>
        <v>2431</v>
      </c>
      <c r="K480">
        <f>raw!AS470</f>
        <v>704</v>
      </c>
      <c r="L480">
        <f>raw!AT470</f>
        <v>2156</v>
      </c>
      <c r="M480">
        <f>raw!AU470</f>
        <v>0</v>
      </c>
      <c r="N480">
        <f>raw!AV470</f>
        <v>5</v>
      </c>
      <c r="P480">
        <f t="shared" si="145"/>
        <v>4.675115541724755E-3</v>
      </c>
      <c r="Q480">
        <f t="shared" si="145"/>
        <v>33.181839851022048</v>
      </c>
      <c r="R480">
        <f t="shared" si="145"/>
        <v>134.40141574133773</v>
      </c>
      <c r="S480">
        <f t="shared" si="145"/>
        <v>23.330720698368498</v>
      </c>
      <c r="T480" t="e">
        <f t="shared" si="145"/>
        <v>#DIV/0!</v>
      </c>
      <c r="U480" t="e">
        <f t="shared" si="145"/>
        <v>#DIV/0!</v>
      </c>
      <c r="V480">
        <f t="shared" si="145"/>
        <v>3.1601473848621776E-3</v>
      </c>
      <c r="W480">
        <f t="shared" si="145"/>
        <v>3.3970915778159795E-5</v>
      </c>
      <c r="X480">
        <f t="shared" si="145"/>
        <v>706.15306443693328</v>
      </c>
      <c r="Y480">
        <f t="shared" si="145"/>
        <v>2328.7237399647752</v>
      </c>
      <c r="Z480">
        <f t="shared" si="145"/>
        <v>4.0164670883906933E-2</v>
      </c>
      <c r="AA480">
        <f t="shared" si="145"/>
        <v>2.9224506145008751</v>
      </c>
      <c r="AC480">
        <f>(C480-P480)^2</f>
        <v>48.934570239121186</v>
      </c>
      <c r="AD480">
        <f>(D480-Q480)^2</f>
        <v>61.123628115066957</v>
      </c>
      <c r="AE480">
        <f>(E480-R480)^2</f>
        <v>16231.120732897178</v>
      </c>
      <c r="AF480">
        <f>(F480-S480)^2</f>
        <v>4182.1156853924249</v>
      </c>
      <c r="AG480" t="e">
        <f>(G480-T480)^2</f>
        <v>#DIV/0!</v>
      </c>
      <c r="AH480" t="e">
        <f>(H480-U480)^2</f>
        <v>#DIV/0!</v>
      </c>
      <c r="AI480">
        <f>(I480-V480)^2</f>
        <v>518395.44939775235</v>
      </c>
      <c r="AJ480">
        <f>(J480-W480)^2</f>
        <v>5909760.8348334078</v>
      </c>
      <c r="AK480">
        <f>(K480-X480)^2</f>
        <v>4.6356864695868119</v>
      </c>
      <c r="AL480">
        <f>(L480-Y480)^2</f>
        <v>29833.490347419272</v>
      </c>
      <c r="AM480">
        <f>(M480-Z480)^2</f>
        <v>1.6132007872125614E-3</v>
      </c>
      <c r="AN480">
        <f>(N480-AA480)^2</f>
        <v>4.3162114491877919</v>
      </c>
      <c r="AP480">
        <f t="shared" si="132"/>
        <v>0.10340909090909091</v>
      </c>
      <c r="AQ480">
        <f t="shared" si="133"/>
        <v>0.81397058823529411</v>
      </c>
      <c r="AR480">
        <f t="shared" si="134"/>
        <v>4.3750000000000004E-2</v>
      </c>
      <c r="AS480">
        <f t="shared" si="135"/>
        <v>0.30520231213872828</v>
      </c>
      <c r="AT480">
        <f t="shared" si="136"/>
        <v>0</v>
      </c>
      <c r="AU480">
        <f t="shared" si="137"/>
        <v>4.3478260869565216E-2</v>
      </c>
      <c r="AV480">
        <f t="shared" si="138"/>
        <v>2.1246914905032731E-2</v>
      </c>
      <c r="AW480">
        <f t="shared" si="139"/>
        <v>2.0863508829839908E-2</v>
      </c>
      <c r="AX480">
        <f t="shared" si="140"/>
        <v>0.63280898876404501</v>
      </c>
      <c r="AY480">
        <f t="shared" si="141"/>
        <v>0.66827565452903992</v>
      </c>
      <c r="AZ480">
        <f t="shared" si="142"/>
        <v>0</v>
      </c>
      <c r="BA480">
        <f t="shared" si="143"/>
        <v>0.68181818181818177</v>
      </c>
    </row>
    <row r="481" spans="1:53" x14ac:dyDescent="0.25">
      <c r="A481">
        <f>raw!AJ471</f>
        <v>38.916699999999999</v>
      </c>
      <c r="C481">
        <f>raw!AK471</f>
        <v>3</v>
      </c>
      <c r="D481">
        <f>raw!AL471</f>
        <v>36</v>
      </c>
      <c r="E481">
        <f>raw!AM471</f>
        <v>15</v>
      </c>
      <c r="F481">
        <f>raw!AN471</f>
        <v>92</v>
      </c>
      <c r="G481">
        <f>raw!AO471</f>
        <v>0</v>
      </c>
      <c r="H481">
        <f>raw!AP471</f>
        <v>0</v>
      </c>
      <c r="I481">
        <f>raw!AQ471</f>
        <v>777</v>
      </c>
      <c r="J481">
        <f>raw!AR471</f>
        <v>2378</v>
      </c>
      <c r="K481">
        <f>raw!AS471</f>
        <v>706</v>
      </c>
      <c r="L481">
        <f>raw!AT471</f>
        <v>2365</v>
      </c>
      <c r="M481">
        <f>raw!AU471</f>
        <v>0</v>
      </c>
      <c r="N481">
        <f>raw!AV471</f>
        <v>2</v>
      </c>
      <c r="P481">
        <f t="shared" si="145"/>
        <v>4.4332767484016817E-3</v>
      </c>
      <c r="Q481">
        <f t="shared" si="145"/>
        <v>33.121866716383884</v>
      </c>
      <c r="R481">
        <f t="shared" si="145"/>
        <v>134.40141574133773</v>
      </c>
      <c r="S481">
        <f t="shared" si="145"/>
        <v>22.936416735979531</v>
      </c>
      <c r="T481" t="e">
        <f t="shared" si="145"/>
        <v>#DIV/0!</v>
      </c>
      <c r="U481" t="e">
        <f t="shared" si="145"/>
        <v>#DIV/0!</v>
      </c>
      <c r="V481">
        <f t="shared" si="145"/>
        <v>2.912264811089969E-3</v>
      </c>
      <c r="W481">
        <f t="shared" si="145"/>
        <v>3.0238100856303538E-5</v>
      </c>
      <c r="X481">
        <f t="shared" si="145"/>
        <v>703.00040566556436</v>
      </c>
      <c r="Y481">
        <f t="shared" si="145"/>
        <v>2316.2795502156209</v>
      </c>
      <c r="Z481">
        <f t="shared" si="145"/>
        <v>4.0164670883906885E-2</v>
      </c>
      <c r="AA481">
        <f t="shared" si="145"/>
        <v>2.9308428315127406</v>
      </c>
      <c r="AC481">
        <f>(C481-P481)^2</f>
        <v>8.9734199934523176</v>
      </c>
      <c r="AD481">
        <f>(D481-Q481)^2</f>
        <v>8.2836511982588839</v>
      </c>
      <c r="AE481">
        <f>(E481-R481)^2</f>
        <v>14256.698081035773</v>
      </c>
      <c r="AF481">
        <f>(F481-S481)^2</f>
        <v>4769.7785332662879</v>
      </c>
      <c r="AG481" t="e">
        <f>(G481-T481)^2</f>
        <v>#DIV/0!</v>
      </c>
      <c r="AH481" t="e">
        <f>(H481-U481)^2</f>
        <v>#DIV/0!</v>
      </c>
      <c r="AI481">
        <f>(I481-V481)^2</f>
        <v>603724.47434896475</v>
      </c>
      <c r="AJ481">
        <f>(J481-W481)^2</f>
        <v>5654883.8561875932</v>
      </c>
      <c r="AK481">
        <f>(K481-X481)^2</f>
        <v>8.9975661711784021</v>
      </c>
      <c r="AL481">
        <f>(L481-Y481)^2</f>
        <v>2373.6822271922024</v>
      </c>
      <c r="AM481">
        <f>(M481-Z481)^2</f>
        <v>1.6132007872125575E-3</v>
      </c>
      <c r="AN481">
        <f>(N481-AA481)^2</f>
        <v>0.86646837697865642</v>
      </c>
      <c r="AP481">
        <f t="shared" si="132"/>
        <v>4.4318181818181819E-2</v>
      </c>
      <c r="AQ481">
        <f t="shared" si="133"/>
        <v>0.71470588235294119</v>
      </c>
      <c r="AR481">
        <f t="shared" si="134"/>
        <v>9.375E-2</v>
      </c>
      <c r="AS481">
        <f t="shared" si="135"/>
        <v>0.31907514450867047</v>
      </c>
      <c r="AT481">
        <f t="shared" si="136"/>
        <v>0</v>
      </c>
      <c r="AU481">
        <f t="shared" si="137"/>
        <v>0</v>
      </c>
      <c r="AV481">
        <f t="shared" si="138"/>
        <v>2.2928962335014489E-2</v>
      </c>
      <c r="AW481">
        <f t="shared" si="139"/>
        <v>2.0408648291797324E-2</v>
      </c>
      <c r="AX481">
        <f t="shared" si="140"/>
        <v>0.63460674157303376</v>
      </c>
      <c r="AY481">
        <f t="shared" si="141"/>
        <v>0.73305747818236544</v>
      </c>
      <c r="AZ481">
        <f t="shared" si="142"/>
        <v>0</v>
      </c>
      <c r="BA481">
        <f t="shared" si="143"/>
        <v>0.27272727272727271</v>
      </c>
    </row>
    <row r="482" spans="1:53" x14ac:dyDescent="0.25">
      <c r="A482">
        <f>raw!AJ472</f>
        <v>39</v>
      </c>
      <c r="C482">
        <f>raw!AK472</f>
        <v>4</v>
      </c>
      <c r="D482">
        <f>raw!AL472</f>
        <v>22</v>
      </c>
      <c r="E482">
        <f>raw!AM472</f>
        <v>15</v>
      </c>
      <c r="F482">
        <f>raw!AN472</f>
        <v>89</v>
      </c>
      <c r="G482">
        <f>raw!AO472</f>
        <v>0</v>
      </c>
      <c r="H482">
        <f>raw!AP472</f>
        <v>0</v>
      </c>
      <c r="I482">
        <f>raw!AQ472</f>
        <v>722</v>
      </c>
      <c r="J482">
        <f>raw!AR472</f>
        <v>2442</v>
      </c>
      <c r="K482">
        <f>raw!AS472</f>
        <v>648</v>
      </c>
      <c r="L482">
        <f>raw!AT472</f>
        <v>2179</v>
      </c>
      <c r="M482">
        <f>raw!AU472</f>
        <v>0</v>
      </c>
      <c r="N482">
        <f>raw!AV472</f>
        <v>3</v>
      </c>
      <c r="P482">
        <f t="shared" si="145"/>
        <v>4.2035988467698394E-3</v>
      </c>
      <c r="Q482">
        <f t="shared" si="145"/>
        <v>33.062703215025813</v>
      </c>
      <c r="R482">
        <f t="shared" si="145"/>
        <v>134.40141574133773</v>
      </c>
      <c r="S482">
        <f t="shared" si="145"/>
        <v>22.547974342988535</v>
      </c>
      <c r="T482" t="e">
        <f t="shared" si="145"/>
        <v>#DIV/0!</v>
      </c>
      <c r="U482" t="e">
        <f t="shared" si="145"/>
        <v>#DIV/0!</v>
      </c>
      <c r="V482">
        <f t="shared" si="145"/>
        <v>2.6835390645875376E-3</v>
      </c>
      <c r="W482">
        <f t="shared" si="145"/>
        <v>2.691096062301397E-5</v>
      </c>
      <c r="X482">
        <f t="shared" si="145"/>
        <v>699.84997240414737</v>
      </c>
      <c r="Y482">
        <f t="shared" si="145"/>
        <v>2303.8132535617401</v>
      </c>
      <c r="Z482">
        <f t="shared" si="145"/>
        <v>4.016467088390685E-2</v>
      </c>
      <c r="AA482">
        <f t="shared" si="145"/>
        <v>2.9392038893762682</v>
      </c>
      <c r="AC482">
        <f>(C482-P482)^2</f>
        <v>15.966388879469106</v>
      </c>
      <c r="AD482">
        <f>(D482-Q482)^2</f>
        <v>122.38340242374247</v>
      </c>
      <c r="AE482">
        <f>(E482-R482)^2</f>
        <v>14256.698081035773</v>
      </c>
      <c r="AF482">
        <f>(F482-S482)^2</f>
        <v>4415.8717139201099</v>
      </c>
      <c r="AG482" t="e">
        <f>(G482-T482)^2</f>
        <v>#DIV/0!</v>
      </c>
      <c r="AH482" t="e">
        <f>(H482-U482)^2</f>
        <v>#DIV/0!</v>
      </c>
      <c r="AI482">
        <f>(I482-V482)^2</f>
        <v>521280.12497679208</v>
      </c>
      <c r="AJ482">
        <f>(J482-W482)^2</f>
        <v>5963363.8685668698</v>
      </c>
      <c r="AK482">
        <f>(K482-X482)^2</f>
        <v>2688.4196383108433</v>
      </c>
      <c r="AL482">
        <f>(L482-Y482)^2</f>
        <v>15578.348264667231</v>
      </c>
      <c r="AM482">
        <f>(M482-Z482)^2</f>
        <v>1.6132007872125547E-3</v>
      </c>
      <c r="AN482">
        <f>(N482-AA482)^2</f>
        <v>3.696167066973035E-3</v>
      </c>
      <c r="AP482">
        <f t="shared" si="132"/>
        <v>5.909090909090909E-2</v>
      </c>
      <c r="AQ482">
        <f t="shared" si="133"/>
        <v>0.436764705882353</v>
      </c>
      <c r="AR482">
        <f t="shared" si="134"/>
        <v>9.375E-2</v>
      </c>
      <c r="AS482">
        <f t="shared" si="135"/>
        <v>0.30867052023121389</v>
      </c>
      <c r="AT482">
        <f t="shared" si="136"/>
        <v>0</v>
      </c>
      <c r="AU482">
        <f t="shared" si="137"/>
        <v>0</v>
      </c>
      <c r="AV482">
        <f t="shared" si="138"/>
        <v>2.1305934113102266E-2</v>
      </c>
      <c r="AW482">
        <f t="shared" si="139"/>
        <v>2.0957913847169503E-2</v>
      </c>
      <c r="AX482">
        <f t="shared" si="140"/>
        <v>0.58247191011235966</v>
      </c>
      <c r="AY482">
        <f t="shared" si="141"/>
        <v>0.67540475473969297</v>
      </c>
      <c r="AZ482">
        <f t="shared" si="142"/>
        <v>0</v>
      </c>
      <c r="BA482">
        <f t="shared" si="143"/>
        <v>0.40909090909090912</v>
      </c>
    </row>
    <row r="483" spans="1:53" x14ac:dyDescent="0.25">
      <c r="A483">
        <f>raw!AJ473</f>
        <v>39.083300000000001</v>
      </c>
      <c r="C483">
        <f>raw!AK473</f>
        <v>7</v>
      </c>
      <c r="D483">
        <f>raw!AL473</f>
        <v>36</v>
      </c>
      <c r="E483">
        <f>raw!AM473</f>
        <v>14</v>
      </c>
      <c r="F483">
        <f>raw!AN473</f>
        <v>96</v>
      </c>
      <c r="G483">
        <f>raw!AO473</f>
        <v>0</v>
      </c>
      <c r="H483">
        <f>raw!AP473</f>
        <v>0</v>
      </c>
      <c r="I483">
        <f>raw!AQ473</f>
        <v>761</v>
      </c>
      <c r="J483">
        <f>raw!AR473</f>
        <v>2385</v>
      </c>
      <c r="K483">
        <f>raw!AS473</f>
        <v>703</v>
      </c>
      <c r="L483">
        <f>raw!AT473</f>
        <v>2338</v>
      </c>
      <c r="M483">
        <f>raw!AU473</f>
        <v>0</v>
      </c>
      <c r="N483">
        <f>raw!AV473</f>
        <v>3</v>
      </c>
      <c r="P483">
        <f t="shared" si="145"/>
        <v>3.9852355094081113E-3</v>
      </c>
      <c r="Q483">
        <f t="shared" si="145"/>
        <v>33.00427538308579</v>
      </c>
      <c r="R483">
        <f t="shared" si="145"/>
        <v>134.40141574133773</v>
      </c>
      <c r="S483">
        <f t="shared" si="145"/>
        <v>22.164869402454972</v>
      </c>
      <c r="T483" t="e">
        <f t="shared" si="145"/>
        <v>#DIV/0!</v>
      </c>
      <c r="U483" t="e">
        <f t="shared" si="145"/>
        <v>#DIV/0!</v>
      </c>
      <c r="V483">
        <f t="shared" si="145"/>
        <v>2.4722707512624498E-3</v>
      </c>
      <c r="W483">
        <f t="shared" si="145"/>
        <v>2.3942571236859574E-5</v>
      </c>
      <c r="X483">
        <f t="shared" si="145"/>
        <v>696.69813252927418</v>
      </c>
      <c r="Y483">
        <f t="shared" si="145"/>
        <v>2291.3112661935152</v>
      </c>
      <c r="Z483">
        <f t="shared" si="145"/>
        <v>4.0164670883906822E-2</v>
      </c>
      <c r="AA483">
        <f t="shared" si="145"/>
        <v>2.9475435459857784</v>
      </c>
      <c r="AC483">
        <f>(C483-P483)^2</f>
        <v>48.944222584970348</v>
      </c>
      <c r="AD483">
        <f>(D483-Q483)^2</f>
        <v>8.9743659803857874</v>
      </c>
      <c r="AE483">
        <f>(E483-R483)^2</f>
        <v>14496.500912518448</v>
      </c>
      <c r="AF483">
        <f>(F483-S483)^2</f>
        <v>5451.6265103565302</v>
      </c>
      <c r="AG483" t="e">
        <f>(G483-T483)^2</f>
        <v>#DIV/0!</v>
      </c>
      <c r="AH483" t="e">
        <f>(H483-U483)^2</f>
        <v>#DIV/0!</v>
      </c>
      <c r="AI483">
        <f>(I483-V483)^2</f>
        <v>579117.23721002869</v>
      </c>
      <c r="AJ483">
        <f>(J483-W483)^2</f>
        <v>5688224.8857939355</v>
      </c>
      <c r="AK483">
        <f>(K483-X483)^2</f>
        <v>39.713533618592294</v>
      </c>
      <c r="AL483">
        <f>(L483-Y483)^2</f>
        <v>2179.8378644527997</v>
      </c>
      <c r="AM483">
        <f>(M483-Z483)^2</f>
        <v>1.6132007872125525E-3</v>
      </c>
      <c r="AN483">
        <f>(N483-AA483)^2</f>
        <v>2.7516795677461465E-3</v>
      </c>
      <c r="AP483">
        <f t="shared" si="132"/>
        <v>0.10340909090909091</v>
      </c>
      <c r="AQ483">
        <f t="shared" si="133"/>
        <v>0.71470588235294119</v>
      </c>
      <c r="AR483">
        <f t="shared" si="134"/>
        <v>8.7500000000000008E-2</v>
      </c>
      <c r="AS483">
        <f t="shared" si="135"/>
        <v>0.33294797687861266</v>
      </c>
      <c r="AT483">
        <f t="shared" si="136"/>
        <v>0</v>
      </c>
      <c r="AU483">
        <f t="shared" si="137"/>
        <v>0</v>
      </c>
      <c r="AV483">
        <f t="shared" si="138"/>
        <v>2.2456808670458205E-2</v>
      </c>
      <c r="AW483">
        <f t="shared" si="139"/>
        <v>2.0468724211916159E-2</v>
      </c>
      <c r="AX483">
        <f t="shared" si="140"/>
        <v>0.63191011235955064</v>
      </c>
      <c r="AY483">
        <f t="shared" si="141"/>
        <v>0.72468853445681614</v>
      </c>
      <c r="AZ483">
        <f t="shared" si="142"/>
        <v>0</v>
      </c>
      <c r="BA483">
        <f t="shared" si="143"/>
        <v>0.40909090909090912</v>
      </c>
    </row>
    <row r="484" spans="1:53" x14ac:dyDescent="0.25">
      <c r="A484">
        <f>raw!AJ474</f>
        <v>39.166699999999999</v>
      </c>
      <c r="C484">
        <f>raw!AK474</f>
        <v>1</v>
      </c>
      <c r="D484">
        <f>raw!AL474</f>
        <v>37</v>
      </c>
      <c r="E484">
        <f>raw!AM474</f>
        <v>16</v>
      </c>
      <c r="F484">
        <f>raw!AN474</f>
        <v>83</v>
      </c>
      <c r="G484">
        <f>raw!AO474</f>
        <v>1</v>
      </c>
      <c r="H484">
        <f>raw!AP474</f>
        <v>0</v>
      </c>
      <c r="I484">
        <f>raw!AQ474</f>
        <v>714</v>
      </c>
      <c r="J484">
        <f>raw!AR474</f>
        <v>2391</v>
      </c>
      <c r="K484">
        <f>raw!AS474</f>
        <v>670</v>
      </c>
      <c r="L484">
        <f>raw!AT474</f>
        <v>2246</v>
      </c>
      <c r="M484">
        <f>raw!AU474</f>
        <v>0</v>
      </c>
      <c r="N484">
        <f>raw!AV474</f>
        <v>3</v>
      </c>
      <c r="P484">
        <f t="shared" ref="P484:AA493" si="146">P$6+P$3*EXP(-($A484-P$4)*($A484-P$4)/(2*P$5*P$5))</f>
        <v>3.7774184554117637E-3</v>
      </c>
      <c r="Q484">
        <f t="shared" si="146"/>
        <v>32.946512604447591</v>
      </c>
      <c r="R484">
        <f t="shared" si="146"/>
        <v>134.40141574133773</v>
      </c>
      <c r="S484">
        <f t="shared" si="146"/>
        <v>21.786603361613665</v>
      </c>
      <c r="T484" t="e">
        <f t="shared" si="146"/>
        <v>#DIV/0!</v>
      </c>
      <c r="U484" t="e">
        <f t="shared" si="146"/>
        <v>#DIV/0!</v>
      </c>
      <c r="V484">
        <f t="shared" si="146"/>
        <v>2.2769436272304182E-3</v>
      </c>
      <c r="W484">
        <f t="shared" si="146"/>
        <v>2.1292080501021151E-5</v>
      </c>
      <c r="X484">
        <f t="shared" si="146"/>
        <v>693.54124659266904</v>
      </c>
      <c r="Y484">
        <f t="shared" si="146"/>
        <v>2278.7598305451347</v>
      </c>
      <c r="Z484">
        <f t="shared" si="146"/>
        <v>4.0164670883906795E-2</v>
      </c>
      <c r="AA484">
        <f t="shared" si="146"/>
        <v>2.9558714565223796</v>
      </c>
      <c r="AC484">
        <f>(C484-P484)^2</f>
        <v>0.9924594319793637</v>
      </c>
      <c r="AD484">
        <f>(D484-Q484)^2</f>
        <v>16.430760065902252</v>
      </c>
      <c r="AE484">
        <f>(E484-R484)^2</f>
        <v>14018.895249553098</v>
      </c>
      <c r="AF484">
        <f>(F484-S484)^2</f>
        <v>3747.0799280084075</v>
      </c>
      <c r="AG484" t="e">
        <f>(G484-T484)^2</f>
        <v>#DIV/0!</v>
      </c>
      <c r="AH484" t="e">
        <f>(H484-U484)^2</f>
        <v>#DIV/0!</v>
      </c>
      <c r="AI484">
        <f>(I484-V484)^2</f>
        <v>509792.74852968485</v>
      </c>
      <c r="AJ484">
        <f>(J484-W484)^2</f>
        <v>5716880.8981812717</v>
      </c>
      <c r="AK484">
        <f>(K484-X484)^2</f>
        <v>554.19029113685167</v>
      </c>
      <c r="AL484">
        <f>(L484-Y484)^2</f>
        <v>1073.2064973459417</v>
      </c>
      <c r="AM484">
        <f>(M484-Z484)^2</f>
        <v>1.6132007872125501E-3</v>
      </c>
      <c r="AN484">
        <f>(N484-AA484)^2</f>
        <v>1.9473283494562347E-3</v>
      </c>
      <c r="AP484">
        <f t="shared" si="132"/>
        <v>1.4772727272727272E-2</v>
      </c>
      <c r="AQ484">
        <f t="shared" si="133"/>
        <v>0.73455882352941182</v>
      </c>
      <c r="AR484">
        <f t="shared" si="134"/>
        <v>9.9999999999999992E-2</v>
      </c>
      <c r="AS484">
        <f t="shared" si="135"/>
        <v>0.28786127167630055</v>
      </c>
      <c r="AT484">
        <f t="shared" si="136"/>
        <v>0.125</v>
      </c>
      <c r="AU484">
        <f t="shared" si="137"/>
        <v>0</v>
      </c>
      <c r="AV484">
        <f t="shared" si="138"/>
        <v>2.1069857280824125E-2</v>
      </c>
      <c r="AW484">
        <f t="shared" si="139"/>
        <v>2.0520217857732299E-2</v>
      </c>
      <c r="AX484">
        <f t="shared" si="140"/>
        <v>0.60224719101123603</v>
      </c>
      <c r="AY484">
        <f t="shared" si="141"/>
        <v>0.69617213361420405</v>
      </c>
      <c r="AZ484">
        <f t="shared" si="142"/>
        <v>0</v>
      </c>
      <c r="BA484">
        <f t="shared" si="143"/>
        <v>0.40909090909090912</v>
      </c>
    </row>
    <row r="485" spans="1:53" x14ac:dyDescent="0.25">
      <c r="A485">
        <f>raw!AJ475</f>
        <v>39.25</v>
      </c>
      <c r="C485">
        <f>raw!AK475</f>
        <v>5</v>
      </c>
      <c r="D485">
        <f>raw!AL475</f>
        <v>46</v>
      </c>
      <c r="E485">
        <f>raw!AM475</f>
        <v>15</v>
      </c>
      <c r="F485">
        <f>raw!AN475</f>
        <v>81</v>
      </c>
      <c r="G485">
        <f>raw!AO475</f>
        <v>1</v>
      </c>
      <c r="H485">
        <f>raw!AP475</f>
        <v>0</v>
      </c>
      <c r="I485">
        <f>raw!AQ475</f>
        <v>744</v>
      </c>
      <c r="J485">
        <f>raw!AR475</f>
        <v>2343</v>
      </c>
      <c r="K485">
        <f>raw!AS475</f>
        <v>614</v>
      </c>
      <c r="L485">
        <f>raw!AT475</f>
        <v>2263</v>
      </c>
      <c r="M485">
        <f>raw!AU475</f>
        <v>0</v>
      </c>
      <c r="N485">
        <f>raw!AV475</f>
        <v>4</v>
      </c>
      <c r="P485">
        <f t="shared" si="146"/>
        <v>3.5801428897226707E-3</v>
      </c>
      <c r="Q485">
        <f t="shared" si="146"/>
        <v>32.889551419547558</v>
      </c>
      <c r="R485">
        <f t="shared" si="146"/>
        <v>134.40141574133773</v>
      </c>
      <c r="S485">
        <f t="shared" si="146"/>
        <v>21.414035071686872</v>
      </c>
      <c r="T485" t="e">
        <f t="shared" si="146"/>
        <v>#DIV/0!</v>
      </c>
      <c r="U485" t="e">
        <f t="shared" si="146"/>
        <v>#DIV/0!</v>
      </c>
      <c r="V485">
        <f t="shared" si="146"/>
        <v>2.0968259411163325E-3</v>
      </c>
      <c r="W485">
        <f t="shared" si="146"/>
        <v>1.8931861696295964E-5</v>
      </c>
      <c r="X485">
        <f t="shared" si="146"/>
        <v>690.38703111713403</v>
      </c>
      <c r="Y485">
        <f t="shared" si="146"/>
        <v>2266.1903569829419</v>
      </c>
      <c r="Z485">
        <f t="shared" si="146"/>
        <v>4.0164670883906774E-2</v>
      </c>
      <c r="AA485">
        <f t="shared" si="146"/>
        <v>2.9641673326047591</v>
      </c>
      <c r="AC485">
        <f>(C485-P485)^2</f>
        <v>24.964211388525886</v>
      </c>
      <c r="AD485">
        <f>(D485-Q485)^2</f>
        <v>171.88386198068744</v>
      </c>
      <c r="AE485">
        <f>(E485-R485)^2</f>
        <v>14256.698081035773</v>
      </c>
      <c r="AF485">
        <f>(F485-S485)^2</f>
        <v>3550.4872164381627</v>
      </c>
      <c r="AG485" t="e">
        <f>(G485-T485)^2</f>
        <v>#DIV/0!</v>
      </c>
      <c r="AH485" t="e">
        <f>(H485-U485)^2</f>
        <v>#DIV/0!</v>
      </c>
      <c r="AI485">
        <f>(I485-V485)^2</f>
        <v>553532.87992739643</v>
      </c>
      <c r="AJ485">
        <f>(J485-W485)^2</f>
        <v>5489648.911285297</v>
      </c>
      <c r="AK485">
        <f>(K485-X485)^2</f>
        <v>5834.9785228900028</v>
      </c>
      <c r="AL485">
        <f>(L485-Y485)^2</f>
        <v>10.178377678606278</v>
      </c>
      <c r="AM485">
        <f>(M485-Z485)^2</f>
        <v>1.6132007872125486E-3</v>
      </c>
      <c r="AN485">
        <f>(N485-AA485)^2</f>
        <v>1.0729493148431399</v>
      </c>
      <c r="AP485">
        <f t="shared" si="132"/>
        <v>7.3863636363636367E-2</v>
      </c>
      <c r="AQ485">
        <f t="shared" si="133"/>
        <v>0.91323529411764703</v>
      </c>
      <c r="AR485">
        <f t="shared" si="134"/>
        <v>9.375E-2</v>
      </c>
      <c r="AS485">
        <f t="shared" si="135"/>
        <v>0.28092485549132951</v>
      </c>
      <c r="AT485">
        <f t="shared" si="136"/>
        <v>0.125</v>
      </c>
      <c r="AU485">
        <f t="shared" si="137"/>
        <v>0</v>
      </c>
      <c r="AV485">
        <f t="shared" si="138"/>
        <v>2.1955145401867156E-2</v>
      </c>
      <c r="AW485">
        <f t="shared" si="139"/>
        <v>2.010826869120317E-2</v>
      </c>
      <c r="AX485">
        <f t="shared" si="140"/>
        <v>0.55191011235955056</v>
      </c>
      <c r="AY485">
        <f t="shared" si="141"/>
        <v>0.70144146855251277</v>
      </c>
      <c r="AZ485">
        <f t="shared" si="142"/>
        <v>0</v>
      </c>
      <c r="BA485">
        <f t="shared" si="143"/>
        <v>0.54545454545454541</v>
      </c>
    </row>
    <row r="486" spans="1:53" x14ac:dyDescent="0.25">
      <c r="A486">
        <f>raw!AJ476</f>
        <v>39.333300000000001</v>
      </c>
      <c r="C486">
        <f>raw!AK476</f>
        <v>5</v>
      </c>
      <c r="D486">
        <f>raw!AL476</f>
        <v>30</v>
      </c>
      <c r="E486">
        <f>raw!AM476</f>
        <v>10</v>
      </c>
      <c r="F486">
        <f>raw!AN476</f>
        <v>79</v>
      </c>
      <c r="G486">
        <f>raw!AO476</f>
        <v>0</v>
      </c>
      <c r="H486">
        <f>raw!AP476</f>
        <v>0</v>
      </c>
      <c r="I486">
        <f>raw!AQ476</f>
        <v>738</v>
      </c>
      <c r="J486">
        <f>raw!AR476</f>
        <v>2284</v>
      </c>
      <c r="K486">
        <f>raw!AS476</f>
        <v>687</v>
      </c>
      <c r="L486">
        <f>raw!AT476</f>
        <v>2213</v>
      </c>
      <c r="M486">
        <f>raw!AU476</f>
        <v>0</v>
      </c>
      <c r="N486">
        <f>raw!AV476</f>
        <v>4</v>
      </c>
      <c r="P486">
        <f t="shared" si="146"/>
        <v>3.3926724256528274E-3</v>
      </c>
      <c r="Q486">
        <f t="shared" si="146"/>
        <v>32.833319973404798</v>
      </c>
      <c r="R486">
        <f t="shared" si="146"/>
        <v>134.40141574133773</v>
      </c>
      <c r="S486">
        <f t="shared" si="146"/>
        <v>21.046659548077248</v>
      </c>
      <c r="T486" t="e">
        <f t="shared" si="146"/>
        <v>#DIV/0!</v>
      </c>
      <c r="U486" t="e">
        <f t="shared" si="146"/>
        <v>#DIV/0!</v>
      </c>
      <c r="V486">
        <f t="shared" si="146"/>
        <v>1.9305610213232831E-3</v>
      </c>
      <c r="W486">
        <f t="shared" si="146"/>
        <v>1.6828113974373205E-5</v>
      </c>
      <c r="X486">
        <f t="shared" si="146"/>
        <v>687.23184691371853</v>
      </c>
      <c r="Y486">
        <f t="shared" si="146"/>
        <v>2253.5891231272403</v>
      </c>
      <c r="Z486">
        <f t="shared" si="146"/>
        <v>4.016467088390676E-2</v>
      </c>
      <c r="AA486">
        <f t="shared" si="146"/>
        <v>2.9724408559055933</v>
      </c>
      <c r="AC486">
        <f>(C486-P486)^2</f>
        <v>24.96608478596966</v>
      </c>
      <c r="AD486">
        <f>(D486-Q486)^2</f>
        <v>8.0277020716945646</v>
      </c>
      <c r="AE486">
        <f>(E486-R486)^2</f>
        <v>15475.71223844915</v>
      </c>
      <c r="AF486">
        <f>(F486-S486)^2</f>
        <v>3358.5896695364663</v>
      </c>
      <c r="AG486" t="e">
        <f>(G486-T486)^2</f>
        <v>#DIV/0!</v>
      </c>
      <c r="AH486" t="e">
        <f>(H486-U486)^2</f>
        <v>#DIV/0!</v>
      </c>
      <c r="AI486">
        <f>(I486-V486)^2</f>
        <v>544641.15049565956</v>
      </c>
      <c r="AJ486">
        <f>(J486-W486)^2</f>
        <v>5216655.9231291758</v>
      </c>
      <c r="AK486">
        <f>(K486-X486)^2</f>
        <v>5.3752991400806339E-2</v>
      </c>
      <c r="AL486">
        <f>(L486-Y486)^2</f>
        <v>1647.4769162382756</v>
      </c>
      <c r="AM486">
        <f>(M486-Z486)^2</f>
        <v>1.6132007872125475E-3</v>
      </c>
      <c r="AN486">
        <f>(N486-AA486)^2</f>
        <v>1.0558777946120297</v>
      </c>
      <c r="AP486">
        <f t="shared" si="132"/>
        <v>7.3863636363636367E-2</v>
      </c>
      <c r="AQ486">
        <f t="shared" si="133"/>
        <v>0.59558823529411764</v>
      </c>
      <c r="AR486">
        <f t="shared" si="134"/>
        <v>6.25E-2</v>
      </c>
      <c r="AS486">
        <f t="shared" si="135"/>
        <v>0.27398843930635836</v>
      </c>
      <c r="AT486">
        <f t="shared" si="136"/>
        <v>0</v>
      </c>
      <c r="AU486">
        <f t="shared" si="137"/>
        <v>0</v>
      </c>
      <c r="AV486">
        <f t="shared" si="138"/>
        <v>2.177808777765855E-2</v>
      </c>
      <c r="AW486">
        <f t="shared" si="139"/>
        <v>1.9601914507344446E-2</v>
      </c>
      <c r="AX486">
        <f t="shared" si="140"/>
        <v>0.61752808988764052</v>
      </c>
      <c r="AY486">
        <f t="shared" si="141"/>
        <v>0.68594342461631053</v>
      </c>
      <c r="AZ486">
        <f t="shared" si="142"/>
        <v>0</v>
      </c>
      <c r="BA486">
        <f t="shared" si="143"/>
        <v>0.54545454545454541</v>
      </c>
    </row>
    <row r="487" spans="1:53" x14ac:dyDescent="0.25">
      <c r="A487">
        <f>raw!AJ477</f>
        <v>39.416699999999999</v>
      </c>
      <c r="C487">
        <f>raw!AK477</f>
        <v>7</v>
      </c>
      <c r="D487">
        <f>raw!AL477</f>
        <v>31</v>
      </c>
      <c r="E487">
        <f>raw!AM477</f>
        <v>18</v>
      </c>
      <c r="F487">
        <f>raw!AN477</f>
        <v>88</v>
      </c>
      <c r="G487">
        <f>raw!AO477</f>
        <v>0</v>
      </c>
      <c r="H487">
        <f>raw!AP477</f>
        <v>0</v>
      </c>
      <c r="I487">
        <f>raw!AQ477</f>
        <v>763</v>
      </c>
      <c r="J487">
        <f>raw!AR477</f>
        <v>2371</v>
      </c>
      <c r="K487">
        <f>raw!AS477</f>
        <v>639</v>
      </c>
      <c r="L487">
        <f>raw!AT477</f>
        <v>2289</v>
      </c>
      <c r="M487">
        <f>raw!AU477</f>
        <v>0</v>
      </c>
      <c r="N487">
        <f>raw!AV477</f>
        <v>5</v>
      </c>
      <c r="P487">
        <f t="shared" si="146"/>
        <v>3.2143387767697941E-3</v>
      </c>
      <c r="Q487">
        <f t="shared" si="146"/>
        <v>32.777749742401326</v>
      </c>
      <c r="R487">
        <f t="shared" si="146"/>
        <v>134.40141574133773</v>
      </c>
      <c r="S487">
        <f t="shared" si="146"/>
        <v>20.683996710750151</v>
      </c>
      <c r="T487" t="e">
        <f t="shared" si="146"/>
        <v>#DIV/0!</v>
      </c>
      <c r="U487" t="e">
        <f t="shared" si="146"/>
        <v>#DIV/0!</v>
      </c>
      <c r="V487">
        <f t="shared" si="146"/>
        <v>1.7769389368066666E-3</v>
      </c>
      <c r="W487">
        <f t="shared" si="146"/>
        <v>1.4951432709157694E-5</v>
      </c>
      <c r="X487">
        <f t="shared" si="146"/>
        <v>684.07204954073984</v>
      </c>
      <c r="Y487">
        <f t="shared" si="146"/>
        <v>2240.942251057902</v>
      </c>
      <c r="Z487">
        <f t="shared" si="146"/>
        <v>4.0164670883906746E-2</v>
      </c>
      <c r="AA487">
        <f t="shared" si="146"/>
        <v>2.9807016008733802</v>
      </c>
      <c r="AC487">
        <f>(C487-P487)^2</f>
        <v>48.955009589098992</v>
      </c>
      <c r="AD487">
        <f>(D487-Q487)^2</f>
        <v>3.1603941466079819</v>
      </c>
      <c r="AE487">
        <f>(E487-R487)^2</f>
        <v>13549.289586587747</v>
      </c>
      <c r="AF487">
        <f>(F487-S487)^2</f>
        <v>4531.4442988382962</v>
      </c>
      <c r="AG487" t="e">
        <f>(G487-T487)^2</f>
        <v>#DIV/0!</v>
      </c>
      <c r="AH487" t="e">
        <f>(H487-U487)^2</f>
        <v>#DIV/0!</v>
      </c>
      <c r="AI487">
        <f>(I487-V487)^2</f>
        <v>582166.28839433996</v>
      </c>
      <c r="AJ487">
        <f>(J487-W487)^2</f>
        <v>5621640.9291003067</v>
      </c>
      <c r="AK487">
        <f>(K487-X487)^2</f>
        <v>2031.4896498029063</v>
      </c>
      <c r="AL487">
        <f>(L487-Y487)^2</f>
        <v>2309.5472333817202</v>
      </c>
      <c r="AM487">
        <f>(M487-Z487)^2</f>
        <v>1.6132007872125462E-3</v>
      </c>
      <c r="AN487">
        <f>(N487-AA487)^2</f>
        <v>4.0775660247153294</v>
      </c>
      <c r="AP487">
        <f t="shared" si="132"/>
        <v>0.10340909090909091</v>
      </c>
      <c r="AQ487">
        <f t="shared" si="133"/>
        <v>0.61544117647058827</v>
      </c>
      <c r="AR487">
        <f t="shared" si="134"/>
        <v>0.11249999999999999</v>
      </c>
      <c r="AS487">
        <f t="shared" si="135"/>
        <v>0.30520231213872828</v>
      </c>
      <c r="AT487">
        <f t="shared" si="136"/>
        <v>0</v>
      </c>
      <c r="AU487">
        <f t="shared" si="137"/>
        <v>0</v>
      </c>
      <c r="AV487">
        <f t="shared" si="138"/>
        <v>2.2515827878527742E-2</v>
      </c>
      <c r="AW487">
        <f t="shared" si="139"/>
        <v>2.0348572371678496E-2</v>
      </c>
      <c r="AX487">
        <f t="shared" si="140"/>
        <v>0.57438202247191017</v>
      </c>
      <c r="AY487">
        <f t="shared" si="141"/>
        <v>0.70950045139933793</v>
      </c>
      <c r="AZ487">
        <f t="shared" si="142"/>
        <v>0</v>
      </c>
      <c r="BA487">
        <f t="shared" si="143"/>
        <v>0.68181818181818177</v>
      </c>
    </row>
    <row r="488" spans="1:53" x14ac:dyDescent="0.25">
      <c r="A488">
        <f>raw!AJ478</f>
        <v>39.5</v>
      </c>
      <c r="C488">
        <f>raw!AK478</f>
        <v>6</v>
      </c>
      <c r="D488">
        <f>raw!AL478</f>
        <v>37</v>
      </c>
      <c r="E488">
        <f>raw!AM478</f>
        <v>15</v>
      </c>
      <c r="F488">
        <f>raw!AN478</f>
        <v>69</v>
      </c>
      <c r="G488">
        <f>raw!AO478</f>
        <v>0</v>
      </c>
      <c r="H488">
        <f>raw!AP478</f>
        <v>0</v>
      </c>
      <c r="I488">
        <f>raw!AQ478</f>
        <v>707</v>
      </c>
      <c r="J488">
        <f>raw!AR478</f>
        <v>2290</v>
      </c>
      <c r="K488">
        <f>raw!AS478</f>
        <v>632</v>
      </c>
      <c r="L488">
        <f>raw!AT478</f>
        <v>2297</v>
      </c>
      <c r="M488">
        <f>raw!AU478</f>
        <v>0</v>
      </c>
      <c r="N488">
        <f>raw!AV478</f>
        <v>7</v>
      </c>
      <c r="P488">
        <f t="shared" si="146"/>
        <v>3.0451293949924061E-3</v>
      </c>
      <c r="Q488">
        <f t="shared" si="146"/>
        <v>32.7229714882967</v>
      </c>
      <c r="R488">
        <f t="shared" si="146"/>
        <v>134.40141574133773</v>
      </c>
      <c r="S488">
        <f t="shared" si="146"/>
        <v>20.326867878625951</v>
      </c>
      <c r="T488" t="e">
        <f t="shared" si="146"/>
        <v>#DIV/0!</v>
      </c>
      <c r="U488" t="e">
        <f t="shared" si="146"/>
        <v>#DIV/0!</v>
      </c>
      <c r="V488">
        <f t="shared" si="146"/>
        <v>1.6353685806762149E-3</v>
      </c>
      <c r="W488">
        <f t="shared" si="146"/>
        <v>1.328184991412459E-5</v>
      </c>
      <c r="X488">
        <f t="shared" si="146"/>
        <v>680.91536070674613</v>
      </c>
      <c r="Y488">
        <f t="shared" si="146"/>
        <v>2228.2813710672494</v>
      </c>
      <c r="Z488">
        <f t="shared" si="146"/>
        <v>4.0164670883906732E-2</v>
      </c>
      <c r="AA488">
        <f t="shared" si="146"/>
        <v>2.9889294406277238</v>
      </c>
      <c r="AC488">
        <f>(C488-P488)^2</f>
        <v>35.963467720073119</v>
      </c>
      <c r="AD488">
        <f>(D488-Q488)^2</f>
        <v>18.292972889922943</v>
      </c>
      <c r="AE488">
        <f>(E488-R488)^2</f>
        <v>14256.698081035773</v>
      </c>
      <c r="AF488">
        <f>(F488-S488)^2</f>
        <v>2369.0737905047345</v>
      </c>
      <c r="AG488" t="e">
        <f>(G488-T488)^2</f>
        <v>#DIV/0!</v>
      </c>
      <c r="AH488" t="e">
        <f>(H488-U488)^2</f>
        <v>#DIV/0!</v>
      </c>
      <c r="AI488">
        <f>(I488-V488)^2</f>
        <v>499846.6875915014</v>
      </c>
      <c r="AJ488">
        <f>(J488-W488)^2</f>
        <v>5244099.9391691275</v>
      </c>
      <c r="AK488">
        <f>(K488-X488)^2</f>
        <v>2392.7125130710829</v>
      </c>
      <c r="AL488">
        <f>(L488-Y488)^2</f>
        <v>4722.2499623970625</v>
      </c>
      <c r="AM488">
        <f>(M488-Z488)^2</f>
        <v>1.6132007872125451E-3</v>
      </c>
      <c r="AN488">
        <f>(N488-AA488)^2</f>
        <v>16.088687032263028</v>
      </c>
      <c r="AP488">
        <f t="shared" si="132"/>
        <v>8.8636363636363638E-2</v>
      </c>
      <c r="AQ488">
        <f t="shared" si="133"/>
        <v>0.73455882352941182</v>
      </c>
      <c r="AR488">
        <f t="shared" si="134"/>
        <v>9.375E-2</v>
      </c>
      <c r="AS488">
        <f t="shared" si="135"/>
        <v>0.23930635838150288</v>
      </c>
      <c r="AT488">
        <f t="shared" si="136"/>
        <v>0</v>
      </c>
      <c r="AU488">
        <f t="shared" si="137"/>
        <v>0</v>
      </c>
      <c r="AV488">
        <f t="shared" si="138"/>
        <v>2.0863290052580752E-2</v>
      </c>
      <c r="AW488">
        <f t="shared" si="139"/>
        <v>1.9653408153160586E-2</v>
      </c>
      <c r="AX488">
        <f t="shared" si="140"/>
        <v>0.56808988764044943</v>
      </c>
      <c r="AY488">
        <f t="shared" si="141"/>
        <v>0.71198013842913022</v>
      </c>
      <c r="AZ488">
        <f t="shared" si="142"/>
        <v>0</v>
      </c>
      <c r="BA488">
        <f t="shared" si="143"/>
        <v>0.95454545454545459</v>
      </c>
    </row>
    <row r="489" spans="1:53" x14ac:dyDescent="0.25">
      <c r="A489">
        <f>raw!AJ479</f>
        <v>39.583300000000001</v>
      </c>
      <c r="C489">
        <f>raw!AK479</f>
        <v>1</v>
      </c>
      <c r="D489">
        <f>raw!AL479</f>
        <v>35</v>
      </c>
      <c r="E489">
        <f>raw!AM479</f>
        <v>15</v>
      </c>
      <c r="F489">
        <f>raw!AN479</f>
        <v>77</v>
      </c>
      <c r="G489">
        <f>raw!AO479</f>
        <v>0</v>
      </c>
      <c r="H489">
        <f>raw!AP479</f>
        <v>0</v>
      </c>
      <c r="I489">
        <f>raw!AQ479</f>
        <v>695</v>
      </c>
      <c r="J489">
        <f>raw!AR479</f>
        <v>2254</v>
      </c>
      <c r="K489">
        <f>raw!AS479</f>
        <v>666</v>
      </c>
      <c r="L489">
        <f>raw!AT479</f>
        <v>2267</v>
      </c>
      <c r="M489">
        <f>raw!AU479</f>
        <v>0</v>
      </c>
      <c r="N489">
        <f>raw!AV479</f>
        <v>3</v>
      </c>
      <c r="P489">
        <f t="shared" si="146"/>
        <v>2.8844044815197448E-3</v>
      </c>
      <c r="Q489">
        <f t="shared" si="146"/>
        <v>32.668915480952592</v>
      </c>
      <c r="R489">
        <f t="shared" si="146"/>
        <v>134.40141574133773</v>
      </c>
      <c r="S489">
        <f t="shared" si="146"/>
        <v>19.974786782678631</v>
      </c>
      <c r="T489" t="e">
        <f t="shared" si="146"/>
        <v>#DIV/0!</v>
      </c>
      <c r="U489" t="e">
        <f t="shared" si="146"/>
        <v>#DIV/0!</v>
      </c>
      <c r="V489">
        <f t="shared" si="146"/>
        <v>1.5047690341862955E-3</v>
      </c>
      <c r="W489">
        <f t="shared" si="146"/>
        <v>1.1795089052420638E-5</v>
      </c>
      <c r="X489">
        <f t="shared" si="146"/>
        <v>677.75813564567341</v>
      </c>
      <c r="Y489">
        <f t="shared" si="146"/>
        <v>2215.5926344106301</v>
      </c>
      <c r="Z489">
        <f t="shared" si="146"/>
        <v>4.0164670883906718E-2</v>
      </c>
      <c r="AA489">
        <f t="shared" si="146"/>
        <v>2.9971339773695655</v>
      </c>
      <c r="AC489">
        <f>(C489-P489)^2</f>
        <v>0.99423951082617357</v>
      </c>
      <c r="AD489">
        <f>(D489-Q489)^2</f>
        <v>5.4339550349424872</v>
      </c>
      <c r="AE489">
        <f>(E489-R489)^2</f>
        <v>14256.698081035773</v>
      </c>
      <c r="AF489">
        <f>(F489-S489)^2</f>
        <v>3251.8749424809635</v>
      </c>
      <c r="AG489" t="e">
        <f>(G489-T489)^2</f>
        <v>#DIV/0!</v>
      </c>
      <c r="AH489" t="e">
        <f>(H489-U489)^2</f>
        <v>#DIV/0!</v>
      </c>
      <c r="AI489">
        <f>(I489-V489)^2</f>
        <v>483022.90837330674</v>
      </c>
      <c r="AJ489">
        <f>(J489-W489)^2</f>
        <v>5080515.9468277385</v>
      </c>
      <c r="AK489">
        <f>(K489-X489)^2</f>
        <v>138.25375386205556</v>
      </c>
      <c r="AL489">
        <f>(L489-Y489)^2</f>
        <v>2642.7172368391298</v>
      </c>
      <c r="AM489">
        <f>(M489-Z489)^2</f>
        <v>1.613200787212544E-3</v>
      </c>
      <c r="AN489">
        <f>(N489-AA489)^2</f>
        <v>8.2140857181624075E-6</v>
      </c>
      <c r="AP489">
        <f t="shared" si="132"/>
        <v>1.4772727272727272E-2</v>
      </c>
      <c r="AQ489">
        <f t="shared" si="133"/>
        <v>0.69485294117647056</v>
      </c>
      <c r="AR489">
        <f t="shared" si="134"/>
        <v>9.375E-2</v>
      </c>
      <c r="AS489">
        <f t="shared" si="135"/>
        <v>0.26705202312138726</v>
      </c>
      <c r="AT489">
        <f t="shared" si="136"/>
        <v>0</v>
      </c>
      <c r="AU489">
        <f t="shared" si="137"/>
        <v>0</v>
      </c>
      <c r="AV489">
        <f t="shared" si="138"/>
        <v>2.0509174804163539E-2</v>
      </c>
      <c r="AW489">
        <f t="shared" si="139"/>
        <v>1.934444627826374E-2</v>
      </c>
      <c r="AX489">
        <f t="shared" si="140"/>
        <v>0.59865168539325853</v>
      </c>
      <c r="AY489">
        <f t="shared" si="141"/>
        <v>0.70268131206740903</v>
      </c>
      <c r="AZ489">
        <f t="shared" si="142"/>
        <v>0</v>
      </c>
      <c r="BA489">
        <f t="shared" si="143"/>
        <v>0.40909090909090912</v>
      </c>
    </row>
    <row r="490" spans="1:53" x14ac:dyDescent="0.25">
      <c r="A490">
        <f>raw!AJ480</f>
        <v>39.666699999999999</v>
      </c>
      <c r="C490">
        <f>raw!AK480</f>
        <v>3</v>
      </c>
      <c r="D490">
        <f>raw!AL480</f>
        <v>31</v>
      </c>
      <c r="E490">
        <f>raw!AM480</f>
        <v>14</v>
      </c>
      <c r="F490">
        <f>raw!AN480</f>
        <v>64</v>
      </c>
      <c r="G490">
        <f>raw!AO480</f>
        <v>0</v>
      </c>
      <c r="H490">
        <f>raw!AP480</f>
        <v>0</v>
      </c>
      <c r="I490">
        <f>raw!AQ480</f>
        <v>729</v>
      </c>
      <c r="J490">
        <f>raw!AR480</f>
        <v>2152</v>
      </c>
      <c r="K490">
        <f>raw!AS480</f>
        <v>674</v>
      </c>
      <c r="L490">
        <f>raw!AT480</f>
        <v>2265</v>
      </c>
      <c r="M490">
        <f>raw!AU480</f>
        <v>0</v>
      </c>
      <c r="N490">
        <f>raw!AV480</f>
        <v>3</v>
      </c>
      <c r="P490">
        <f t="shared" si="146"/>
        <v>2.7315835718233752E-3</v>
      </c>
      <c r="Q490">
        <f t="shared" si="146"/>
        <v>32.615515297811072</v>
      </c>
      <c r="R490">
        <f t="shared" si="146"/>
        <v>134.40141574133773</v>
      </c>
      <c r="S490">
        <f t="shared" si="146"/>
        <v>19.627291395486626</v>
      </c>
      <c r="T490" t="e">
        <f t="shared" si="146"/>
        <v>#DIV/0!</v>
      </c>
      <c r="U490" t="e">
        <f t="shared" si="146"/>
        <v>#DIV/0!</v>
      </c>
      <c r="V490">
        <f t="shared" si="146"/>
        <v>1.3841767141491831E-3</v>
      </c>
      <c r="W490">
        <f t="shared" si="146"/>
        <v>1.0470047320779434E-5</v>
      </c>
      <c r="X490">
        <f t="shared" si="146"/>
        <v>674.59672638601796</v>
      </c>
      <c r="Y490">
        <f t="shared" si="146"/>
        <v>2202.8620549069669</v>
      </c>
      <c r="Z490">
        <f t="shared" si="146"/>
        <v>4.0164670883906711E-2</v>
      </c>
      <c r="AA490">
        <f t="shared" si="146"/>
        <v>3.0053247015713334</v>
      </c>
      <c r="AC490">
        <f>(C490-P490)^2</f>
        <v>8.9836179601178685</v>
      </c>
      <c r="AD490">
        <f>(D490-Q490)^2</f>
        <v>2.6098896774615969</v>
      </c>
      <c r="AE490">
        <f>(E490-R490)^2</f>
        <v>14496.500912518448</v>
      </c>
      <c r="AF490">
        <f>(F490-S490)^2</f>
        <v>1968.9372689010556</v>
      </c>
      <c r="AG490" t="e">
        <f>(G490-T490)^2</f>
        <v>#DIV/0!</v>
      </c>
      <c r="AH490" t="e">
        <f>(H490-U490)^2</f>
        <v>#DIV/0!</v>
      </c>
      <c r="AI490">
        <f>(I490-V490)^2</f>
        <v>531438.98187226674</v>
      </c>
      <c r="AJ490">
        <f>(J490-W490)^2</f>
        <v>4631103.954936916</v>
      </c>
      <c r="AK490">
        <f>(K490-X490)^2</f>
        <v>0.35608237977005874</v>
      </c>
      <c r="AL490">
        <f>(L490-Y490)^2</f>
        <v>3861.1242203847924</v>
      </c>
      <c r="AM490">
        <f>(M490-Z490)^2</f>
        <v>1.6132007872125436E-3</v>
      </c>
      <c r="AN490">
        <f>(N490-AA490)^2</f>
        <v>2.835244682375992E-5</v>
      </c>
      <c r="AP490">
        <f t="shared" si="132"/>
        <v>4.4318181818181819E-2</v>
      </c>
      <c r="AQ490">
        <f t="shared" si="133"/>
        <v>0.61544117647058827</v>
      </c>
      <c r="AR490">
        <f t="shared" si="134"/>
        <v>8.7500000000000008E-2</v>
      </c>
      <c r="AS490">
        <f t="shared" si="135"/>
        <v>0.22196531791907514</v>
      </c>
      <c r="AT490">
        <f t="shared" si="136"/>
        <v>0</v>
      </c>
      <c r="AU490">
        <f t="shared" si="137"/>
        <v>0</v>
      </c>
      <c r="AV490">
        <f t="shared" si="138"/>
        <v>2.1512501341345639E-2</v>
      </c>
      <c r="AW490">
        <f t="shared" si="139"/>
        <v>1.8469054299389338E-2</v>
      </c>
      <c r="AX490">
        <f t="shared" si="140"/>
        <v>0.60584269662921353</v>
      </c>
      <c r="AY490">
        <f t="shared" si="141"/>
        <v>0.70206139030996095</v>
      </c>
      <c r="AZ490">
        <f t="shared" si="142"/>
        <v>0</v>
      </c>
      <c r="BA490">
        <f t="shared" si="143"/>
        <v>0.40909090909090912</v>
      </c>
    </row>
    <row r="491" spans="1:53" x14ac:dyDescent="0.25">
      <c r="A491">
        <f>raw!AJ481</f>
        <v>39.75</v>
      </c>
      <c r="C491">
        <f>raw!AK481</f>
        <v>9</v>
      </c>
      <c r="D491">
        <f>raw!AL481</f>
        <v>25</v>
      </c>
      <c r="E491">
        <f>raw!AM481</f>
        <v>11</v>
      </c>
      <c r="F491">
        <f>raw!AN481</f>
        <v>61</v>
      </c>
      <c r="G491">
        <f>raw!AO481</f>
        <v>0</v>
      </c>
      <c r="H491">
        <f>raw!AP481</f>
        <v>0</v>
      </c>
      <c r="I491">
        <f>raw!AQ481</f>
        <v>671</v>
      </c>
      <c r="J491">
        <f>raw!AR481</f>
        <v>2308</v>
      </c>
      <c r="K491">
        <f>raw!AS481</f>
        <v>657</v>
      </c>
      <c r="L491">
        <f>raw!AT481</f>
        <v>2233</v>
      </c>
      <c r="M491">
        <f>raw!AU481</f>
        <v>0</v>
      </c>
      <c r="N491">
        <f>raw!AV481</f>
        <v>3</v>
      </c>
      <c r="P491">
        <f t="shared" si="146"/>
        <v>2.5866486268703208E-3</v>
      </c>
      <c r="Q491">
        <f t="shared" si="146"/>
        <v>32.562896012465117</v>
      </c>
      <c r="R491">
        <f t="shared" si="146"/>
        <v>134.40141574133773</v>
      </c>
      <c r="S491">
        <f t="shared" si="146"/>
        <v>19.285166649519777</v>
      </c>
      <c r="T491" t="e">
        <f t="shared" si="146"/>
        <v>#DIV/0!</v>
      </c>
      <c r="U491" t="e">
        <f t="shared" si="146"/>
        <v>#DIV/0!</v>
      </c>
      <c r="V491">
        <f t="shared" si="146"/>
        <v>1.2731152725472836E-3</v>
      </c>
      <c r="W491">
        <f t="shared" si="146"/>
        <v>9.2923366734169743E-6</v>
      </c>
      <c r="X491">
        <f t="shared" si="146"/>
        <v>671.43885661528168</v>
      </c>
      <c r="Y491">
        <f t="shared" si="146"/>
        <v>2190.1214527107632</v>
      </c>
      <c r="Z491">
        <f t="shared" si="146"/>
        <v>4.0164670883906704E-2</v>
      </c>
      <c r="AA491">
        <f t="shared" si="146"/>
        <v>3.0134816548801866</v>
      </c>
      <c r="AC491">
        <f>(C491-P491)^2</f>
        <v>80.953447015467447</v>
      </c>
      <c r="AD491">
        <f>(D491-Q491)^2</f>
        <v>57.197396095360773</v>
      </c>
      <c r="AE491">
        <f>(E491-R491)^2</f>
        <v>15227.909406966475</v>
      </c>
      <c r="AF491">
        <f>(F491-S491)^2</f>
        <v>1740.1273214583368</v>
      </c>
      <c r="AG491" t="e">
        <f>(G491-T491)^2</f>
        <v>#DIV/0!</v>
      </c>
      <c r="AH491" t="e">
        <f>(H491-U491)^2</f>
        <v>#DIV/0!</v>
      </c>
      <c r="AI491">
        <f>(I491-V491)^2</f>
        <v>450239.29148092511</v>
      </c>
      <c r="AJ491">
        <f>(J491-W491)^2</f>
        <v>5326863.9571065754</v>
      </c>
      <c r="AK491">
        <f>(K491-X491)^2</f>
        <v>208.48058035666352</v>
      </c>
      <c r="AL491">
        <f>(L491-Y491)^2</f>
        <v>1838.5698176353208</v>
      </c>
      <c r="AM491">
        <f>(M491-Z491)^2</f>
        <v>1.6132007872125429E-3</v>
      </c>
      <c r="AN491">
        <f>(N491-AA491)^2</f>
        <v>1.8175501830845916E-4</v>
      </c>
      <c r="AP491">
        <f t="shared" si="132"/>
        <v>0.13295454545454546</v>
      </c>
      <c r="AQ491">
        <f t="shared" si="133"/>
        <v>0.49632352941176472</v>
      </c>
      <c r="AR491">
        <f t="shared" si="134"/>
        <v>6.8749999999999992E-2</v>
      </c>
      <c r="AS491">
        <f t="shared" si="135"/>
        <v>0.2115606936416185</v>
      </c>
      <c r="AT491">
        <f t="shared" si="136"/>
        <v>0</v>
      </c>
      <c r="AU491">
        <f t="shared" si="137"/>
        <v>0</v>
      </c>
      <c r="AV491">
        <f t="shared" si="138"/>
        <v>1.9800944307329114E-2</v>
      </c>
      <c r="AW491">
        <f t="shared" si="139"/>
        <v>1.9807889090609012E-2</v>
      </c>
      <c r="AX491">
        <f t="shared" si="140"/>
        <v>0.59056179775280904</v>
      </c>
      <c r="AY491">
        <f t="shared" si="141"/>
        <v>0.69214264219079158</v>
      </c>
      <c r="AZ491">
        <f t="shared" si="142"/>
        <v>0</v>
      </c>
      <c r="BA491">
        <f t="shared" si="143"/>
        <v>0.40909090909090912</v>
      </c>
    </row>
    <row r="492" spans="1:53" x14ac:dyDescent="0.25">
      <c r="A492">
        <f>raw!AJ482</f>
        <v>39.833300000000001</v>
      </c>
      <c r="C492">
        <f>raw!AK482</f>
        <v>5</v>
      </c>
      <c r="D492">
        <f>raw!AL482</f>
        <v>39</v>
      </c>
      <c r="E492">
        <f>raw!AM482</f>
        <v>19</v>
      </c>
      <c r="F492">
        <f>raw!AN482</f>
        <v>92</v>
      </c>
      <c r="G492">
        <f>raw!AO482</f>
        <v>0</v>
      </c>
      <c r="H492">
        <f>raw!AP482</f>
        <v>0</v>
      </c>
      <c r="I492">
        <f>raw!AQ482</f>
        <v>683</v>
      </c>
      <c r="J492">
        <f>raw!AR482</f>
        <v>2218</v>
      </c>
      <c r="K492">
        <f>raw!AS482</f>
        <v>650</v>
      </c>
      <c r="L492">
        <f>raw!AT482</f>
        <v>2220</v>
      </c>
      <c r="M492">
        <f>raw!AU482</f>
        <v>1</v>
      </c>
      <c r="N492">
        <f>raw!AV482</f>
        <v>3</v>
      </c>
      <c r="P492">
        <f t="shared" si="146"/>
        <v>2.4490445718922602E-3</v>
      </c>
      <c r="Q492">
        <f t="shared" si="146"/>
        <v>32.51099003012034</v>
      </c>
      <c r="R492">
        <f t="shared" si="146"/>
        <v>134.40141574133773</v>
      </c>
      <c r="S492">
        <f t="shared" si="146"/>
        <v>18.947944568041283</v>
      </c>
      <c r="T492" t="e">
        <f t="shared" si="146"/>
        <v>#DIV/0!</v>
      </c>
      <c r="U492" t="e">
        <f t="shared" si="146"/>
        <v>#DIV/0!</v>
      </c>
      <c r="V492">
        <f t="shared" si="146"/>
        <v>1.1707252015853954E-3</v>
      </c>
      <c r="W492">
        <f t="shared" si="146"/>
        <v>8.2445722147151296E-6</v>
      </c>
      <c r="X492">
        <f t="shared" si="146"/>
        <v>668.28087746256392</v>
      </c>
      <c r="Y492">
        <f t="shared" si="146"/>
        <v>2177.3568648765481</v>
      </c>
      <c r="Z492">
        <f t="shared" si="146"/>
        <v>4.0164670883906697E-2</v>
      </c>
      <c r="AA492">
        <f t="shared" si="146"/>
        <v>3.0216143567807485</v>
      </c>
      <c r="AC492">
        <f>(C492-P492)^2</f>
        <v>24.975515552100394</v>
      </c>
      <c r="AD492">
        <f>(D492-Q492)^2</f>
        <v>42.107250389197631</v>
      </c>
      <c r="AE492">
        <f>(E492-R492)^2</f>
        <v>13317.486755105072</v>
      </c>
      <c r="AF492">
        <f>(F492-S492)^2</f>
        <v>5336.6028028339697</v>
      </c>
      <c r="AG492" t="e">
        <f>(G492-T492)^2</f>
        <v>#DIV/0!</v>
      </c>
      <c r="AH492" t="e">
        <f>(H492-U492)^2</f>
        <v>#DIV/0!</v>
      </c>
      <c r="AI492">
        <f>(I492-V492)^2</f>
        <v>466487.40079074516</v>
      </c>
      <c r="AJ492">
        <f>(J492-W492)^2</f>
        <v>4919523.963427078</v>
      </c>
      <c r="AK492">
        <f>(K492-X492)^2</f>
        <v>334.19048080127754</v>
      </c>
      <c r="AL492">
        <f>(L492-Y492)^2</f>
        <v>1818.4369731569757</v>
      </c>
      <c r="AM492">
        <f>(M492-Z492)^2</f>
        <v>0.92128385901939902</v>
      </c>
      <c r="AN492">
        <f>(N492-AA492)^2</f>
        <v>4.6718041904548964E-4</v>
      </c>
      <c r="AP492">
        <f t="shared" si="132"/>
        <v>7.3863636363636367E-2</v>
      </c>
      <c r="AQ492">
        <f t="shared" si="133"/>
        <v>0.77426470588235308</v>
      </c>
      <c r="AR492">
        <f t="shared" si="134"/>
        <v>0.11875000000000001</v>
      </c>
      <c r="AS492">
        <f t="shared" si="135"/>
        <v>0.31907514450867047</v>
      </c>
      <c r="AT492">
        <f t="shared" si="136"/>
        <v>0</v>
      </c>
      <c r="AU492">
        <f t="shared" si="137"/>
        <v>0</v>
      </c>
      <c r="AV492">
        <f t="shared" si="138"/>
        <v>2.0155059555746327E-2</v>
      </c>
      <c r="AW492">
        <f t="shared" si="139"/>
        <v>1.9035484403366894E-2</v>
      </c>
      <c r="AX492">
        <f t="shared" si="140"/>
        <v>0.58426966292134841</v>
      </c>
      <c r="AY492">
        <f t="shared" si="141"/>
        <v>0.68811315076737889</v>
      </c>
      <c r="AZ492">
        <f t="shared" si="142"/>
        <v>0.3125</v>
      </c>
      <c r="BA492">
        <f t="shared" si="143"/>
        <v>0.40909090909090912</v>
      </c>
    </row>
    <row r="493" spans="1:53" x14ac:dyDescent="0.25">
      <c r="A493">
        <f>raw!AJ483</f>
        <v>39.916699999999999</v>
      </c>
      <c r="C493">
        <f>raw!AK483</f>
        <v>2</v>
      </c>
      <c r="D493">
        <f>raw!AL483</f>
        <v>29</v>
      </c>
      <c r="E493">
        <f>raw!AM483</f>
        <v>16</v>
      </c>
      <c r="F493">
        <f>raw!AN483</f>
        <v>74</v>
      </c>
      <c r="G493">
        <f>raw!AO483</f>
        <v>0</v>
      </c>
      <c r="H493">
        <f>raw!AP483</f>
        <v>0</v>
      </c>
      <c r="I493">
        <f>raw!AQ483</f>
        <v>662</v>
      </c>
      <c r="J493">
        <f>raw!AR483</f>
        <v>2073</v>
      </c>
      <c r="K493">
        <f>raw!AS483</f>
        <v>657</v>
      </c>
      <c r="L493">
        <f>raw!AT483</f>
        <v>2177</v>
      </c>
      <c r="M493">
        <f>raw!AU483</f>
        <v>0</v>
      </c>
      <c r="N493">
        <f>raw!AV483</f>
        <v>2</v>
      </c>
      <c r="P493">
        <f t="shared" si="146"/>
        <v>2.318267952981499E-3</v>
      </c>
      <c r="Q493">
        <f t="shared" si="146"/>
        <v>32.45973303283872</v>
      </c>
      <c r="R493">
        <f t="shared" si="146"/>
        <v>134.40141574133773</v>
      </c>
      <c r="S493">
        <f t="shared" si="146"/>
        <v>18.6151807510544</v>
      </c>
      <c r="T493" t="e">
        <f t="shared" si="146"/>
        <v>#DIV/0!</v>
      </c>
      <c r="U493" t="e">
        <f t="shared" si="146"/>
        <v>#DIV/0!</v>
      </c>
      <c r="V493">
        <f t="shared" si="146"/>
        <v>1.0762406302836675E-3</v>
      </c>
      <c r="W493">
        <f t="shared" si="146"/>
        <v>7.3116534899068741E-6</v>
      </c>
      <c r="X493">
        <f t="shared" si="146"/>
        <v>665.11913887269498</v>
      </c>
      <c r="Y493">
        <f t="shared" si="146"/>
        <v>2164.5542089880596</v>
      </c>
      <c r="Z493">
        <f t="shared" si="146"/>
        <v>4.016467088390669E-2</v>
      </c>
      <c r="AA493">
        <f t="shared" si="146"/>
        <v>3.0297322105339615</v>
      </c>
      <c r="AC493">
        <f>(C493-P493)^2</f>
        <v>3.9907323025543762</v>
      </c>
      <c r="AD493">
        <f>(D493-Q493)^2</f>
        <v>11.969752658515409</v>
      </c>
      <c r="AE493">
        <f>(E493-R493)^2</f>
        <v>14018.895249553098</v>
      </c>
      <c r="AF493">
        <f>(F493-S493)^2</f>
        <v>3067.4782032383755</v>
      </c>
      <c r="AG493" t="e">
        <f>(G493-T493)^2</f>
        <v>#DIV/0!</v>
      </c>
      <c r="AH493" t="e">
        <f>(H493-U493)^2</f>
        <v>#DIV/0!</v>
      </c>
      <c r="AI493">
        <f>(I493-V493)^2</f>
        <v>438242.57505856385</v>
      </c>
      <c r="AJ493">
        <f>(J493-W493)^2</f>
        <v>4297328.9696858851</v>
      </c>
      <c r="AK493">
        <f>(K493-X493)^2</f>
        <v>65.920416034106637</v>
      </c>
      <c r="AL493">
        <f>(L493-Y493)^2</f>
        <v>154.89771391289645</v>
      </c>
      <c r="AM493">
        <f>(M493-Z493)^2</f>
        <v>1.6132007872125419E-3</v>
      </c>
      <c r="AN493">
        <f>(N493-AA493)^2</f>
        <v>1.0603484254111588</v>
      </c>
      <c r="AP493">
        <f t="shared" si="132"/>
        <v>2.9545454545454545E-2</v>
      </c>
      <c r="AQ493">
        <f t="shared" si="133"/>
        <v>0.57573529411764712</v>
      </c>
      <c r="AR493">
        <f t="shared" si="134"/>
        <v>9.9999999999999992E-2</v>
      </c>
      <c r="AS493">
        <f t="shared" si="135"/>
        <v>0.25664739884393062</v>
      </c>
      <c r="AT493">
        <f t="shared" si="136"/>
        <v>0</v>
      </c>
      <c r="AU493">
        <f t="shared" si="137"/>
        <v>0</v>
      </c>
      <c r="AV493">
        <f t="shared" si="138"/>
        <v>1.9535357871016203E-2</v>
      </c>
      <c r="AW493">
        <f t="shared" si="139"/>
        <v>1.7791054629476812E-2</v>
      </c>
      <c r="AX493">
        <f t="shared" si="140"/>
        <v>0.59056179775280904</v>
      </c>
      <c r="AY493">
        <f t="shared" si="141"/>
        <v>0.6747848329822449</v>
      </c>
      <c r="AZ493">
        <f t="shared" si="142"/>
        <v>0</v>
      </c>
      <c r="BA493">
        <f t="shared" si="143"/>
        <v>0.27272727272727271</v>
      </c>
    </row>
    <row r="494" spans="1:53" x14ac:dyDescent="0.25">
      <c r="A494">
        <f>raw!AJ484</f>
        <v>40</v>
      </c>
      <c r="C494">
        <f>raw!AK484</f>
        <v>1</v>
      </c>
      <c r="D494">
        <f>raw!AL484</f>
        <v>30</v>
      </c>
      <c r="E494">
        <f>raw!AM484</f>
        <v>16</v>
      </c>
      <c r="F494">
        <f>raw!AN484</f>
        <v>62</v>
      </c>
      <c r="G494">
        <f>raw!AO484</f>
        <v>0</v>
      </c>
      <c r="H494">
        <f>raw!AP484</f>
        <v>1</v>
      </c>
      <c r="I494">
        <f>raw!AQ484</f>
        <v>701</v>
      </c>
      <c r="J494">
        <f>raw!AR484</f>
        <v>2175</v>
      </c>
      <c r="K494">
        <f>raw!AS484</f>
        <v>651</v>
      </c>
      <c r="L494">
        <f>raw!AT484</f>
        <v>2228</v>
      </c>
      <c r="M494">
        <f>raw!AU484</f>
        <v>0</v>
      </c>
      <c r="N494">
        <f>raw!AV484</f>
        <v>4</v>
      </c>
      <c r="P494">
        <f t="shared" ref="P494:AA503" si="147">P$6+P$3*EXP(-($A494-P$4)*($A494-P$4)/(2*P$5*P$5))</f>
        <v>2.1942970474012309E-3</v>
      </c>
      <c r="Q494">
        <f t="shared" si="147"/>
        <v>32.409244507113797</v>
      </c>
      <c r="R494">
        <f t="shared" si="147"/>
        <v>134.40141574133773</v>
      </c>
      <c r="S494">
        <f t="shared" si="147"/>
        <v>18.28762488562176</v>
      </c>
      <c r="T494" t="e">
        <f t="shared" si="147"/>
        <v>#DIV/0!</v>
      </c>
      <c r="U494" t="e">
        <f t="shared" si="147"/>
        <v>#DIV/0!</v>
      </c>
      <c r="V494">
        <f t="shared" si="147"/>
        <v>9.8927860344929781E-4</v>
      </c>
      <c r="W494">
        <f t="shared" si="147"/>
        <v>6.4832449051119242E-6</v>
      </c>
      <c r="X494">
        <f t="shared" si="147"/>
        <v>661.96136334921744</v>
      </c>
      <c r="Y494">
        <f t="shared" si="147"/>
        <v>2151.745465287599</v>
      </c>
      <c r="Z494">
        <f t="shared" si="147"/>
        <v>4.016467088390669E-2</v>
      </c>
      <c r="AA494">
        <f t="shared" si="147"/>
        <v>3.0378154333290199</v>
      </c>
      <c r="AC494">
        <f>(C494-P494)^2</f>
        <v>0.99561622084472967</v>
      </c>
      <c r="AD494">
        <f>(D494-Q494)^2</f>
        <v>5.8044590950580046</v>
      </c>
      <c r="AE494">
        <f>(E494-R494)^2</f>
        <v>14018.895249553098</v>
      </c>
      <c r="AF494">
        <f>(F494-S494)^2</f>
        <v>1910.7717381401139</v>
      </c>
      <c r="AG494" t="e">
        <f>(G494-T494)^2</f>
        <v>#DIV/0!</v>
      </c>
      <c r="AH494" t="e">
        <f>(H494-U494)^2</f>
        <v>#DIV/0!</v>
      </c>
      <c r="AI494">
        <f>(I494-V494)^2</f>
        <v>491399.61303237663</v>
      </c>
      <c r="AJ494">
        <f>(J494-W494)^2</f>
        <v>4730624.9717978854</v>
      </c>
      <c r="AK494">
        <f>(K494-X494)^2</f>
        <v>120.15148647356729</v>
      </c>
      <c r="AL494">
        <f>(L494-Y494)^2</f>
        <v>5814.7540642047661</v>
      </c>
      <c r="AM494">
        <f>(M494-Z494)^2</f>
        <v>1.6132007872125419E-3</v>
      </c>
      <c r="AN494">
        <f>(N494-AA494)^2</f>
        <v>0.92579914033982169</v>
      </c>
      <c r="AP494">
        <f t="shared" si="132"/>
        <v>1.4772727272727272E-2</v>
      </c>
      <c r="AQ494">
        <f t="shared" si="133"/>
        <v>0.59558823529411764</v>
      </c>
      <c r="AR494">
        <f t="shared" si="134"/>
        <v>9.9999999999999992E-2</v>
      </c>
      <c r="AS494">
        <f t="shared" si="135"/>
        <v>0.21502890173410402</v>
      </c>
      <c r="AT494">
        <f t="shared" si="136"/>
        <v>0</v>
      </c>
      <c r="AU494">
        <f t="shared" si="137"/>
        <v>4.3478260869565216E-2</v>
      </c>
      <c r="AV494">
        <f t="shared" si="138"/>
        <v>2.0686232428372142E-2</v>
      </c>
      <c r="AW494">
        <f t="shared" si="139"/>
        <v>1.8666446608351213E-2</v>
      </c>
      <c r="AX494">
        <f t="shared" si="140"/>
        <v>0.58516853932584278</v>
      </c>
      <c r="AY494">
        <f t="shared" si="141"/>
        <v>0.69059283779717129</v>
      </c>
      <c r="AZ494">
        <f t="shared" si="142"/>
        <v>0</v>
      </c>
      <c r="BA494">
        <f t="shared" si="143"/>
        <v>0.54545454545454541</v>
      </c>
    </row>
    <row r="495" spans="1:53" x14ac:dyDescent="0.25">
      <c r="A495">
        <f>raw!AJ485</f>
        <v>40.083300000000001</v>
      </c>
      <c r="C495">
        <f>raw!AK485</f>
        <v>6</v>
      </c>
      <c r="D495">
        <f>raw!AL485</f>
        <v>31</v>
      </c>
      <c r="E495">
        <f>raw!AM485</f>
        <v>13</v>
      </c>
      <c r="F495">
        <f>raw!AN485</f>
        <v>74</v>
      </c>
      <c r="G495">
        <f>raw!AO485</f>
        <v>0</v>
      </c>
      <c r="H495">
        <f>raw!AP485</f>
        <v>0</v>
      </c>
      <c r="I495">
        <f>raw!AQ485</f>
        <v>669</v>
      </c>
      <c r="J495">
        <f>raw!AR485</f>
        <v>2192</v>
      </c>
      <c r="K495">
        <f>raw!AS485</f>
        <v>637</v>
      </c>
      <c r="L495">
        <f>raw!AT485</f>
        <v>2183</v>
      </c>
      <c r="M495">
        <f>raw!AU485</f>
        <v>0</v>
      </c>
      <c r="N495">
        <f>raw!AV485</f>
        <v>3</v>
      </c>
      <c r="P495">
        <f t="shared" si="147"/>
        <v>2.0766509818005321E-3</v>
      </c>
      <c r="Q495">
        <f t="shared" si="147"/>
        <v>32.359458998730183</v>
      </c>
      <c r="R495">
        <f t="shared" si="147"/>
        <v>134.40141574133773</v>
      </c>
      <c r="S495">
        <f t="shared" si="147"/>
        <v>17.964826858568976</v>
      </c>
      <c r="T495" t="e">
        <f t="shared" si="147"/>
        <v>#DIV/0!</v>
      </c>
      <c r="U495" t="e">
        <f t="shared" si="147"/>
        <v>#DIV/0!</v>
      </c>
      <c r="V495">
        <f t="shared" si="147"/>
        <v>9.091570246136198E-4</v>
      </c>
      <c r="W495">
        <f t="shared" si="147"/>
        <v>5.74693323128153E-6</v>
      </c>
      <c r="X495">
        <f t="shared" si="147"/>
        <v>658.80389937160203</v>
      </c>
      <c r="Y495">
        <f t="shared" si="147"/>
        <v>2138.9165687347513</v>
      </c>
      <c r="Z495">
        <f t="shared" si="147"/>
        <v>4.0164670883906683E-2</v>
      </c>
      <c r="AA495">
        <f t="shared" si="147"/>
        <v>3.0458734586969465</v>
      </c>
      <c r="AC495">
        <f>(C495-P495)^2</f>
        <v>35.97508450069769</v>
      </c>
      <c r="AD495">
        <f>(D495-Q495)^2</f>
        <v>1.8481287692284718</v>
      </c>
      <c r="AE495">
        <f>(E495-R495)^2</f>
        <v>14738.303744001125</v>
      </c>
      <c r="AF495">
        <f>(F495-S495)^2</f>
        <v>3139.9406289901526</v>
      </c>
      <c r="AG495" t="e">
        <f>(G495-T495)^2</f>
        <v>#DIV/0!</v>
      </c>
      <c r="AH495" t="e">
        <f>(H495-U495)^2</f>
        <v>#DIV/0!</v>
      </c>
      <c r="AI495">
        <f>(I495-V495)^2</f>
        <v>447559.78354872769</v>
      </c>
      <c r="AJ495">
        <f>(J495-W495)^2</f>
        <v>4804863.9748054445</v>
      </c>
      <c r="AK495">
        <f>(K495-X495)^2</f>
        <v>475.41002780694731</v>
      </c>
      <c r="AL495">
        <f>(L495-Y495)^2</f>
        <v>1943.3489121179059</v>
      </c>
      <c r="AM495">
        <f>(M495-Z495)^2</f>
        <v>1.6132007872125412E-3</v>
      </c>
      <c r="AN495">
        <f>(N495-AA495)^2</f>
        <v>2.1043742128204544E-3</v>
      </c>
      <c r="AP495">
        <f t="shared" si="132"/>
        <v>8.8636363636363638E-2</v>
      </c>
      <c r="AQ495">
        <f t="shared" si="133"/>
        <v>0.61544117647058827</v>
      </c>
      <c r="AR495">
        <f t="shared" si="134"/>
        <v>8.1250000000000003E-2</v>
      </c>
      <c r="AS495">
        <f t="shared" si="135"/>
        <v>0.25664739884393062</v>
      </c>
      <c r="AT495">
        <f t="shared" si="136"/>
        <v>0</v>
      </c>
      <c r="AU495">
        <f t="shared" si="137"/>
        <v>0</v>
      </c>
      <c r="AV495">
        <f t="shared" si="138"/>
        <v>1.974192509925958E-2</v>
      </c>
      <c r="AW495">
        <f t="shared" si="139"/>
        <v>1.8812345271496948E-2</v>
      </c>
      <c r="AX495">
        <f t="shared" si="140"/>
        <v>0.57258426966292142</v>
      </c>
      <c r="AY495">
        <f t="shared" si="141"/>
        <v>0.67664459825458934</v>
      </c>
      <c r="AZ495">
        <f t="shared" si="142"/>
        <v>0</v>
      </c>
      <c r="BA495">
        <f t="shared" si="143"/>
        <v>0.40909090909090912</v>
      </c>
    </row>
    <row r="496" spans="1:53" x14ac:dyDescent="0.25">
      <c r="A496">
        <f>raw!AJ486</f>
        <v>40.166699999999999</v>
      </c>
      <c r="C496">
        <f>raw!AK486</f>
        <v>4</v>
      </c>
      <c r="D496">
        <f>raw!AL486</f>
        <v>35</v>
      </c>
      <c r="E496">
        <f>raw!AM486</f>
        <v>12</v>
      </c>
      <c r="F496">
        <f>raw!AN486</f>
        <v>91</v>
      </c>
      <c r="G496">
        <f>raw!AO486</f>
        <v>0</v>
      </c>
      <c r="H496">
        <f>raw!AP486</f>
        <v>0</v>
      </c>
      <c r="I496">
        <f>raw!AQ486</f>
        <v>643</v>
      </c>
      <c r="J496">
        <f>raw!AR486</f>
        <v>2114</v>
      </c>
      <c r="K496">
        <f>raw!AS486</f>
        <v>662</v>
      </c>
      <c r="L496">
        <f>raw!AT486</f>
        <v>2150</v>
      </c>
      <c r="M496">
        <f>raw!AU486</f>
        <v>0</v>
      </c>
      <c r="N496">
        <f>raw!AV486</f>
        <v>3</v>
      </c>
      <c r="P496">
        <f t="shared" si="147"/>
        <v>1.9648937272722889E-3</v>
      </c>
      <c r="Q496">
        <f t="shared" si="147"/>
        <v>32.310314293126495</v>
      </c>
      <c r="R496">
        <f t="shared" si="147"/>
        <v>134.40141574133773</v>
      </c>
      <c r="S496">
        <f t="shared" si="147"/>
        <v>17.646359468063867</v>
      </c>
      <c r="T496" t="e">
        <f t="shared" si="147"/>
        <v>#DIV/0!</v>
      </c>
      <c r="U496" t="e">
        <f t="shared" si="147"/>
        <v>#DIV/0!</v>
      </c>
      <c r="V496">
        <f t="shared" si="147"/>
        <v>8.3526837378230558E-4</v>
      </c>
      <c r="W496">
        <f t="shared" si="147"/>
        <v>5.0919447303980307E-6</v>
      </c>
      <c r="X496">
        <f t="shared" si="147"/>
        <v>655.64309622886253</v>
      </c>
      <c r="Y496">
        <f t="shared" si="147"/>
        <v>2126.0533526196605</v>
      </c>
      <c r="Z496">
        <f t="shared" si="147"/>
        <v>4.0164670883906683E-2</v>
      </c>
      <c r="AA496">
        <f t="shared" si="147"/>
        <v>3.0539155994616407</v>
      </c>
      <c r="AC496">
        <f>(C496-P496)^2</f>
        <v>15.984284710989181</v>
      </c>
      <c r="AD496">
        <f>(D496-Q496)^2</f>
        <v>7.2344092017596235</v>
      </c>
      <c r="AE496">
        <f>(E496-R496)^2</f>
        <v>14982.1065754838</v>
      </c>
      <c r="AF496">
        <f>(F496-S496)^2</f>
        <v>5380.7565792885043</v>
      </c>
      <c r="AG496" t="e">
        <f>(G496-T496)^2</f>
        <v>#DIV/0!</v>
      </c>
      <c r="AH496" t="e">
        <f>(H496-U496)^2</f>
        <v>#DIV/0!</v>
      </c>
      <c r="AI496">
        <f>(I496-V496)^2</f>
        <v>413447.92584556906</v>
      </c>
      <c r="AJ496">
        <f>(J496-W496)^2</f>
        <v>4468995.9784712577</v>
      </c>
      <c r="AK496">
        <f>(K496-X496)^2</f>
        <v>40.410225555501761</v>
      </c>
      <c r="AL496">
        <f>(L496-Y496)^2</f>
        <v>573.441920758322</v>
      </c>
      <c r="AM496">
        <f>(M496-Z496)^2</f>
        <v>1.6132007872125412E-3</v>
      </c>
      <c r="AN496">
        <f>(N496-AA496)^2</f>
        <v>2.9068918653080717E-3</v>
      </c>
      <c r="AP496">
        <f t="shared" si="132"/>
        <v>5.909090909090909E-2</v>
      </c>
      <c r="AQ496">
        <f t="shared" si="133"/>
        <v>0.69485294117647056</v>
      </c>
      <c r="AR496">
        <f t="shared" si="134"/>
        <v>7.4999999999999997E-2</v>
      </c>
      <c r="AS496">
        <f t="shared" si="135"/>
        <v>0.31560693641618498</v>
      </c>
      <c r="AT496">
        <f t="shared" si="136"/>
        <v>0</v>
      </c>
      <c r="AU496">
        <f t="shared" si="137"/>
        <v>0</v>
      </c>
      <c r="AV496">
        <f t="shared" si="138"/>
        <v>1.8974675394355621E-2</v>
      </c>
      <c r="AW496">
        <f t="shared" si="139"/>
        <v>1.8142927875887109E-2</v>
      </c>
      <c r="AX496">
        <f t="shared" si="140"/>
        <v>0.59505617977528091</v>
      </c>
      <c r="AY496">
        <f t="shared" si="141"/>
        <v>0.6664158892566957</v>
      </c>
      <c r="AZ496">
        <f t="shared" si="142"/>
        <v>0</v>
      </c>
      <c r="BA496">
        <f t="shared" si="143"/>
        <v>0.40909090909090912</v>
      </c>
    </row>
    <row r="497" spans="1:53" x14ac:dyDescent="0.25">
      <c r="A497">
        <f>raw!AJ487</f>
        <v>40.25</v>
      </c>
      <c r="C497">
        <f>raw!AK487</f>
        <v>6</v>
      </c>
      <c r="D497">
        <f>raw!AL487</f>
        <v>36</v>
      </c>
      <c r="E497">
        <f>raw!AM487</f>
        <v>11</v>
      </c>
      <c r="F497">
        <f>raw!AN487</f>
        <v>88</v>
      </c>
      <c r="G497">
        <f>raw!AO487</f>
        <v>0</v>
      </c>
      <c r="H497">
        <f>raw!AP487</f>
        <v>0</v>
      </c>
      <c r="I497">
        <f>raw!AQ487</f>
        <v>647</v>
      </c>
      <c r="J497">
        <f>raw!AR487</f>
        <v>2099</v>
      </c>
      <c r="K497">
        <f>raw!AS487</f>
        <v>647</v>
      </c>
      <c r="L497">
        <f>raw!AT487</f>
        <v>2201</v>
      </c>
      <c r="M497">
        <f>raw!AU487</f>
        <v>0</v>
      </c>
      <c r="N497">
        <f>raw!AV487</f>
        <v>2</v>
      </c>
      <c r="P497">
        <f t="shared" si="147"/>
        <v>1.8590013053023239E-3</v>
      </c>
      <c r="Q497">
        <f t="shared" si="147"/>
        <v>32.26192440033573</v>
      </c>
      <c r="R497">
        <f t="shared" si="147"/>
        <v>134.40141574133773</v>
      </c>
      <c r="S497">
        <f t="shared" si="147"/>
        <v>17.332938289907663</v>
      </c>
      <c r="T497" t="e">
        <f t="shared" si="147"/>
        <v>#DIV/0!</v>
      </c>
      <c r="U497" t="e">
        <f t="shared" si="147"/>
        <v>#DIV/0!</v>
      </c>
      <c r="V497">
        <f t="shared" si="147"/>
        <v>7.6730550440051238E-4</v>
      </c>
      <c r="W497">
        <f t="shared" si="147"/>
        <v>4.5108775824271812E-6</v>
      </c>
      <c r="X497">
        <f t="shared" si="147"/>
        <v>652.48667212349449</v>
      </c>
      <c r="Y497">
        <f t="shared" si="147"/>
        <v>2113.1879278317097</v>
      </c>
      <c r="Z497">
        <f t="shared" si="147"/>
        <v>4.0164670883906683E-2</v>
      </c>
      <c r="AA497">
        <f t="shared" si="147"/>
        <v>3.0619222553526058</v>
      </c>
      <c r="AC497">
        <f>(C497-P497)^2</f>
        <v>35.977695440222227</v>
      </c>
      <c r="AD497">
        <f>(D497-Q497)^2</f>
        <v>13.973209188805395</v>
      </c>
      <c r="AE497">
        <f>(E497-R497)^2</f>
        <v>15227.909406966475</v>
      </c>
      <c r="AF497">
        <f>(F497-S497)^2</f>
        <v>4993.8336107379992</v>
      </c>
      <c r="AG497" t="e">
        <f>(G497-T497)^2</f>
        <v>#DIV/0!</v>
      </c>
      <c r="AH497" t="e">
        <f>(H497-U497)^2</f>
        <v>#DIV/0!</v>
      </c>
      <c r="AI497">
        <f>(I497-V497)^2</f>
        <v>418608.00710726611</v>
      </c>
      <c r="AJ497">
        <f>(J497-W497)^2</f>
        <v>4405800.9810633352</v>
      </c>
      <c r="AK497">
        <f>(K497-X497)^2</f>
        <v>30.103570990731495</v>
      </c>
      <c r="AL497">
        <f>(L497-Y497)^2</f>
        <v>7710.9600184890314</v>
      </c>
      <c r="AM497">
        <f>(M497-Z497)^2</f>
        <v>1.6132007872125412E-3</v>
      </c>
      <c r="AN497">
        <f>(N497-AA497)^2</f>
        <v>1.1276788764131649</v>
      </c>
      <c r="AP497">
        <f t="shared" si="132"/>
        <v>8.8636363636363638E-2</v>
      </c>
      <c r="AQ497">
        <f t="shared" si="133"/>
        <v>0.71470588235294119</v>
      </c>
      <c r="AR497">
        <f t="shared" si="134"/>
        <v>6.8749999999999992E-2</v>
      </c>
      <c r="AS497">
        <f t="shared" si="135"/>
        <v>0.30520231213872828</v>
      </c>
      <c r="AT497">
        <f t="shared" si="136"/>
        <v>0</v>
      </c>
      <c r="AU497">
        <f t="shared" si="137"/>
        <v>0</v>
      </c>
      <c r="AV497">
        <f t="shared" si="138"/>
        <v>1.9092713810494689E-2</v>
      </c>
      <c r="AW497">
        <f t="shared" si="139"/>
        <v>1.8014193761346758E-2</v>
      </c>
      <c r="AX497">
        <f t="shared" si="140"/>
        <v>0.58157303370786528</v>
      </c>
      <c r="AY497">
        <f t="shared" si="141"/>
        <v>0.68222389407162209</v>
      </c>
      <c r="AZ497">
        <f t="shared" si="142"/>
        <v>0</v>
      </c>
      <c r="BA497">
        <f t="shared" si="143"/>
        <v>0.27272727272727271</v>
      </c>
    </row>
    <row r="498" spans="1:53" x14ac:dyDescent="0.25">
      <c r="A498">
        <f>raw!AJ488</f>
        <v>40.333300000000001</v>
      </c>
      <c r="C498">
        <f>raw!AK488</f>
        <v>3</v>
      </c>
      <c r="D498">
        <f>raw!AL488</f>
        <v>30</v>
      </c>
      <c r="E498">
        <f>raw!AM488</f>
        <v>18</v>
      </c>
      <c r="F498">
        <f>raw!AN488</f>
        <v>90</v>
      </c>
      <c r="G498">
        <f>raw!AO488</f>
        <v>0</v>
      </c>
      <c r="H498">
        <f>raw!AP488</f>
        <v>0</v>
      </c>
      <c r="I498">
        <f>raw!AQ488</f>
        <v>666</v>
      </c>
      <c r="J498">
        <f>raw!AR488</f>
        <v>2050</v>
      </c>
      <c r="K498">
        <f>raw!AS488</f>
        <v>668</v>
      </c>
      <c r="L498">
        <f>raw!AT488</f>
        <v>2222</v>
      </c>
      <c r="M498">
        <f>raw!AU488</f>
        <v>0</v>
      </c>
      <c r="N498">
        <f>raw!AV488</f>
        <v>4</v>
      </c>
      <c r="P498">
        <f t="shared" si="147"/>
        <v>1.758557727057632E-3</v>
      </c>
      <c r="Q498">
        <f t="shared" si="147"/>
        <v>32.214226006896268</v>
      </c>
      <c r="R498">
        <f t="shared" si="147"/>
        <v>134.40141574133773</v>
      </c>
      <c r="S498">
        <f t="shared" si="147"/>
        <v>17.024130641346979</v>
      </c>
      <c r="T498" t="e">
        <f t="shared" si="147"/>
        <v>#DIV/0!</v>
      </c>
      <c r="U498" t="e">
        <f t="shared" si="147"/>
        <v>#DIV/0!</v>
      </c>
      <c r="V498">
        <f t="shared" si="147"/>
        <v>7.047281826916197E-4</v>
      </c>
      <c r="W498">
        <f t="shared" si="147"/>
        <v>3.9948943599642708E-6</v>
      </c>
      <c r="X498">
        <f t="shared" si="147"/>
        <v>649.33097432258887</v>
      </c>
      <c r="Y498">
        <f t="shared" si="147"/>
        <v>2100.3061392662225</v>
      </c>
      <c r="Z498">
        <f t="shared" si="147"/>
        <v>4.0164670883906677E-2</v>
      </c>
      <c r="AA498">
        <f t="shared" si="147"/>
        <v>3.069902770719092</v>
      </c>
      <c r="AC498">
        <f>(C498-P498)^2</f>
        <v>8.9894517461629331</v>
      </c>
      <c r="AD498">
        <f>(D498-Q498)^2</f>
        <v>4.9027968096157943</v>
      </c>
      <c r="AE498">
        <f>(E498-R498)^2</f>
        <v>13549.289586587747</v>
      </c>
      <c r="AF498">
        <f>(F498-S498)^2</f>
        <v>5325.4775086511936</v>
      </c>
      <c r="AG498" t="e">
        <f>(G498-T498)^2</f>
        <v>#DIV/0!</v>
      </c>
      <c r="AH498" t="e">
        <f>(H498-U498)^2</f>
        <v>#DIV/0!</v>
      </c>
      <c r="AI498">
        <f>(I498-V498)^2</f>
        <v>443555.06130255735</v>
      </c>
      <c r="AJ498">
        <f>(J498-W498)^2</f>
        <v>4202499.9836209323</v>
      </c>
      <c r="AK498">
        <f>(K498-X498)^2</f>
        <v>348.53251974383602</v>
      </c>
      <c r="AL498">
        <f>(L498-Y498)^2</f>
        <v>14809.395740292022</v>
      </c>
      <c r="AM498">
        <f>(M498-Z498)^2</f>
        <v>1.6132007872125408E-3</v>
      </c>
      <c r="AN498">
        <f>(N498-AA498)^2</f>
        <v>0.86508085591602191</v>
      </c>
      <c r="AP498">
        <f t="shared" si="132"/>
        <v>4.4318181818181819E-2</v>
      </c>
      <c r="AQ498">
        <f t="shared" si="133"/>
        <v>0.59558823529411764</v>
      </c>
      <c r="AR498">
        <f t="shared" si="134"/>
        <v>0.11249999999999999</v>
      </c>
      <c r="AS498">
        <f t="shared" si="135"/>
        <v>0.31213872832369943</v>
      </c>
      <c r="AT498">
        <f t="shared" si="136"/>
        <v>0</v>
      </c>
      <c r="AU498">
        <f t="shared" si="137"/>
        <v>0</v>
      </c>
      <c r="AV498">
        <f t="shared" si="138"/>
        <v>1.9653396287155275E-2</v>
      </c>
      <c r="AW498">
        <f t="shared" si="139"/>
        <v>1.7593662320514937E-2</v>
      </c>
      <c r="AX498">
        <f t="shared" si="140"/>
        <v>0.60044943820224728</v>
      </c>
      <c r="AY498">
        <f t="shared" si="141"/>
        <v>0.68873307252482696</v>
      </c>
      <c r="AZ498">
        <f t="shared" si="142"/>
        <v>0</v>
      </c>
      <c r="BA498">
        <f t="shared" si="143"/>
        <v>0.54545454545454541</v>
      </c>
    </row>
    <row r="499" spans="1:53" x14ac:dyDescent="0.25">
      <c r="A499">
        <f>raw!AJ489</f>
        <v>40.416699999999999</v>
      </c>
      <c r="C499">
        <f>raw!AK489</f>
        <v>6</v>
      </c>
      <c r="D499">
        <f>raw!AL489</f>
        <v>25</v>
      </c>
      <c r="E499">
        <f>raw!AM489</f>
        <v>8</v>
      </c>
      <c r="F499">
        <f>raw!AN489</f>
        <v>76</v>
      </c>
      <c r="G499">
        <f>raw!AO489</f>
        <v>0</v>
      </c>
      <c r="H499">
        <f>raw!AP489</f>
        <v>0</v>
      </c>
      <c r="I499">
        <f>raw!AQ489</f>
        <v>615</v>
      </c>
      <c r="J499">
        <f>raw!AR489</f>
        <v>2086</v>
      </c>
      <c r="K499">
        <f>raw!AS489</f>
        <v>657</v>
      </c>
      <c r="L499">
        <f>raw!AT489</f>
        <v>2148</v>
      </c>
      <c r="M499">
        <f>raw!AU489</f>
        <v>0</v>
      </c>
      <c r="N499">
        <f>raw!AV489</f>
        <v>6</v>
      </c>
      <c r="P499">
        <f t="shared" si="147"/>
        <v>1.663185904353281E-3</v>
      </c>
      <c r="Q499">
        <f t="shared" si="147"/>
        <v>32.167158995785158</v>
      </c>
      <c r="R499">
        <f t="shared" si="147"/>
        <v>134.40141574133773</v>
      </c>
      <c r="S499">
        <f t="shared" si="147"/>
        <v>16.71952608634373</v>
      </c>
      <c r="T499" t="e">
        <f t="shared" si="147"/>
        <v>#DIV/0!</v>
      </c>
      <c r="U499" t="e">
        <f t="shared" si="147"/>
        <v>#DIV/0!</v>
      </c>
      <c r="V499">
        <f t="shared" si="147"/>
        <v>6.4705545321295805E-4</v>
      </c>
      <c r="W499">
        <f t="shared" si="147"/>
        <v>3.536330800039259E-6</v>
      </c>
      <c r="X499">
        <f t="shared" si="147"/>
        <v>646.17235286804328</v>
      </c>
      <c r="Y499">
        <f t="shared" si="147"/>
        <v>2087.3937477610152</v>
      </c>
      <c r="Z499">
        <f t="shared" si="147"/>
        <v>4.0164670883906677E-2</v>
      </c>
      <c r="AA499">
        <f t="shared" si="147"/>
        <v>3.0778663647340805</v>
      </c>
      <c r="AC499">
        <f>(C499-P499)^2</f>
        <v>35.980044535335118</v>
      </c>
      <c r="AD499">
        <f>(D499-Q499)^2</f>
        <v>51.368168070864115</v>
      </c>
      <c r="AE499">
        <f>(E499-R499)^2</f>
        <v>15977.317901414501</v>
      </c>
      <c r="AF499">
        <f>(F499-S499)^2</f>
        <v>3514.1745874276812</v>
      </c>
      <c r="AG499" t="e">
        <f>(G499-T499)^2</f>
        <v>#DIV/0!</v>
      </c>
      <c r="AH499" t="e">
        <f>(H499-U499)^2</f>
        <v>#DIV/0!</v>
      </c>
      <c r="AI499">
        <f>(I499-V499)^2</f>
        <v>378224.2041222112</v>
      </c>
      <c r="AJ499">
        <f>(J499-W499)^2</f>
        <v>4351395.9852464274</v>
      </c>
      <c r="AK499">
        <f>(K499-X499)^2</f>
        <v>117.23794241417066</v>
      </c>
      <c r="AL499">
        <f>(L499-Y499)^2</f>
        <v>3673.1178104554479</v>
      </c>
      <c r="AM499">
        <f>(M499-Z499)^2</f>
        <v>1.6132007872125408E-3</v>
      </c>
      <c r="AN499">
        <f>(N499-AA499)^2</f>
        <v>8.5388649823524183</v>
      </c>
      <c r="AP499">
        <f t="shared" si="132"/>
        <v>8.8636363636363638E-2</v>
      </c>
      <c r="AQ499">
        <f t="shared" si="133"/>
        <v>0.49632352941176472</v>
      </c>
      <c r="AR499">
        <f t="shared" si="134"/>
        <v>4.9999999999999996E-2</v>
      </c>
      <c r="AS499">
        <f t="shared" si="135"/>
        <v>0.26358381502890177</v>
      </c>
      <c r="AT499">
        <f t="shared" si="136"/>
        <v>0</v>
      </c>
      <c r="AU499">
        <f t="shared" si="137"/>
        <v>0</v>
      </c>
      <c r="AV499">
        <f t="shared" si="138"/>
        <v>1.8148406481382124E-2</v>
      </c>
      <c r="AW499">
        <f t="shared" si="139"/>
        <v>1.7902624195411783E-2</v>
      </c>
      <c r="AX499">
        <f t="shared" si="140"/>
        <v>0.59056179775280904</v>
      </c>
      <c r="AY499">
        <f t="shared" si="141"/>
        <v>0.66579596749924763</v>
      </c>
      <c r="AZ499">
        <f t="shared" si="142"/>
        <v>0</v>
      </c>
      <c r="BA499">
        <f t="shared" si="143"/>
        <v>0.81818181818181823</v>
      </c>
    </row>
    <row r="500" spans="1:53" x14ac:dyDescent="0.25">
      <c r="A500">
        <f>raw!AJ490</f>
        <v>40.5</v>
      </c>
      <c r="C500">
        <f>raw!AK490</f>
        <v>4</v>
      </c>
      <c r="D500">
        <f>raw!AL490</f>
        <v>36</v>
      </c>
      <c r="E500">
        <f>raw!AM490</f>
        <v>15</v>
      </c>
      <c r="F500">
        <f>raw!AN490</f>
        <v>88</v>
      </c>
      <c r="G500">
        <f>raw!AO490</f>
        <v>0</v>
      </c>
      <c r="H500">
        <f>raw!AP490</f>
        <v>0</v>
      </c>
      <c r="I500">
        <f>raw!AQ490</f>
        <v>643</v>
      </c>
      <c r="J500">
        <f>raw!AR490</f>
        <v>1989</v>
      </c>
      <c r="K500">
        <f>raw!AS490</f>
        <v>607</v>
      </c>
      <c r="L500">
        <f>raw!AT490</f>
        <v>2087</v>
      </c>
      <c r="M500">
        <f>raw!AU490</f>
        <v>0</v>
      </c>
      <c r="N500">
        <f>raw!AV490</f>
        <v>5</v>
      </c>
      <c r="P500">
        <f t="shared" si="147"/>
        <v>1.5728607162430054E-3</v>
      </c>
      <c r="Q500">
        <f t="shared" si="147"/>
        <v>32.120832019813733</v>
      </c>
      <c r="R500">
        <f t="shared" si="147"/>
        <v>134.40141574133773</v>
      </c>
      <c r="S500">
        <f t="shared" si="147"/>
        <v>16.419807214726696</v>
      </c>
      <c r="T500" t="e">
        <f t="shared" si="147"/>
        <v>#DIV/0!</v>
      </c>
      <c r="U500" t="e">
        <f t="shared" si="147"/>
        <v>#DIV/0!</v>
      </c>
      <c r="V500">
        <f t="shared" si="147"/>
        <v>5.9404154774719755E-4</v>
      </c>
      <c r="W500">
        <f t="shared" si="147"/>
        <v>3.1299022760741515E-6</v>
      </c>
      <c r="X500">
        <f t="shared" si="147"/>
        <v>643.01851859191379</v>
      </c>
      <c r="Y500">
        <f t="shared" si="147"/>
        <v>2074.4829657882592</v>
      </c>
      <c r="Z500">
        <f t="shared" si="147"/>
        <v>4.0164670883906677E-2</v>
      </c>
      <c r="AA500">
        <f t="shared" si="147"/>
        <v>3.0857936266453772</v>
      </c>
      <c r="AC500">
        <f>(C500-P500)^2</f>
        <v>15.987419588160888</v>
      </c>
      <c r="AD500">
        <f>(D500-Q500)^2</f>
        <v>15.047944218502403</v>
      </c>
      <c r="AE500">
        <f>(E500-R500)^2</f>
        <v>14256.698081035773</v>
      </c>
      <c r="AF500">
        <f>(F500-S500)^2</f>
        <v>5123.7239991768938</v>
      </c>
      <c r="AG500" t="e">
        <f>(G500-T500)^2</f>
        <v>#DIV/0!</v>
      </c>
      <c r="AH500" t="e">
        <f>(H500-U500)^2</f>
        <v>#DIV/0!</v>
      </c>
      <c r="AI500">
        <f>(I500-V500)^2</f>
        <v>413448.23606292251</v>
      </c>
      <c r="AJ500">
        <f>(J500-W500)^2</f>
        <v>3956120.9875492486</v>
      </c>
      <c r="AK500">
        <f>(K500-X500)^2</f>
        <v>1297.3336815560392</v>
      </c>
      <c r="AL500">
        <f>(L500-Y500)^2</f>
        <v>156.67614545788945</v>
      </c>
      <c r="AM500">
        <f>(M500-Z500)^2</f>
        <v>1.6132007872125408E-3</v>
      </c>
      <c r="AN500">
        <f>(N500-AA500)^2</f>
        <v>3.6641860397914576</v>
      </c>
      <c r="AP500">
        <f t="shared" si="132"/>
        <v>5.909090909090909E-2</v>
      </c>
      <c r="AQ500">
        <f t="shared" si="133"/>
        <v>0.71470588235294119</v>
      </c>
      <c r="AR500">
        <f t="shared" si="134"/>
        <v>9.375E-2</v>
      </c>
      <c r="AS500">
        <f t="shared" si="135"/>
        <v>0.30520231213872828</v>
      </c>
      <c r="AT500">
        <f t="shared" si="136"/>
        <v>0</v>
      </c>
      <c r="AU500">
        <f t="shared" si="137"/>
        <v>0</v>
      </c>
      <c r="AV500">
        <f t="shared" si="138"/>
        <v>1.8974675394355621E-2</v>
      </c>
      <c r="AW500">
        <f t="shared" si="139"/>
        <v>1.7070143588050833E-2</v>
      </c>
      <c r="AX500">
        <f t="shared" si="140"/>
        <v>0.54561797752808994</v>
      </c>
      <c r="AY500">
        <f t="shared" si="141"/>
        <v>0.64688835389708099</v>
      </c>
      <c r="AZ500">
        <f t="shared" si="142"/>
        <v>0</v>
      </c>
      <c r="BA500">
        <f t="shared" si="143"/>
        <v>0.68181818181818177</v>
      </c>
    </row>
    <row r="501" spans="1:53" x14ac:dyDescent="0.25">
      <c r="A501">
        <f>raw!AJ491</f>
        <v>40.583300000000001</v>
      </c>
      <c r="C501">
        <f>raw!AK491</f>
        <v>5</v>
      </c>
      <c r="D501">
        <f>raw!AL491</f>
        <v>29</v>
      </c>
      <c r="E501">
        <f>raw!AM491</f>
        <v>13</v>
      </c>
      <c r="F501">
        <f>raw!AN491</f>
        <v>78</v>
      </c>
      <c r="G501">
        <f>raw!AO491</f>
        <v>0</v>
      </c>
      <c r="H501">
        <f>raw!AP491</f>
        <v>0</v>
      </c>
      <c r="I501">
        <f>raw!AQ491</f>
        <v>675</v>
      </c>
      <c r="J501">
        <f>raw!AR491</f>
        <v>1979</v>
      </c>
      <c r="K501">
        <f>raw!AS491</f>
        <v>648</v>
      </c>
      <c r="L501">
        <f>raw!AT491</f>
        <v>2101</v>
      </c>
      <c r="M501">
        <f>raw!AU491</f>
        <v>0</v>
      </c>
      <c r="N501">
        <f>raw!AV491</f>
        <v>0</v>
      </c>
      <c r="P501">
        <f t="shared" si="147"/>
        <v>1.4872228232381335E-3</v>
      </c>
      <c r="Q501">
        <f t="shared" si="147"/>
        <v>32.075183901605328</v>
      </c>
      <c r="R501">
        <f t="shared" si="147"/>
        <v>134.40141574133773</v>
      </c>
      <c r="S501">
        <f t="shared" si="147"/>
        <v>16.124558337599847</v>
      </c>
      <c r="T501" t="e">
        <f t="shared" si="147"/>
        <v>#DIV/0!</v>
      </c>
      <c r="U501" t="e">
        <f t="shared" si="147"/>
        <v>#DIV/0!</v>
      </c>
      <c r="V501">
        <f t="shared" si="147"/>
        <v>5.4525943633404483E-4</v>
      </c>
      <c r="W501">
        <f t="shared" si="147"/>
        <v>2.7693354828742143E-6</v>
      </c>
      <c r="X501">
        <f t="shared" si="147"/>
        <v>639.86581896734322</v>
      </c>
      <c r="Y501">
        <f t="shared" si="147"/>
        <v>2061.5595601179966</v>
      </c>
      <c r="Z501">
        <f t="shared" si="147"/>
        <v>4.0164670883906677E-2</v>
      </c>
      <c r="AA501">
        <f t="shared" si="147"/>
        <v>3.0936938084032186</v>
      </c>
      <c r="AC501">
        <f>(C501-P501)^2</f>
        <v>24.985129983599347</v>
      </c>
      <c r="AD501">
        <f>(D501-Q501)^2</f>
        <v>9.4567560286925687</v>
      </c>
      <c r="AE501">
        <f>(E501-R501)^2</f>
        <v>14738.303744001125</v>
      </c>
      <c r="AF501">
        <f>(F501-S501)^2</f>
        <v>3828.5702809170843</v>
      </c>
      <c r="AG501" t="e">
        <f>(G501-T501)^2</f>
        <v>#DIV/0!</v>
      </c>
      <c r="AH501" t="e">
        <f>(H501-U501)^2</f>
        <v>#DIV/0!</v>
      </c>
      <c r="AI501">
        <f>(I501-V501)^2</f>
        <v>455624.26390005829</v>
      </c>
      <c r="AJ501">
        <f>(J501-W501)^2</f>
        <v>3916440.9890389703</v>
      </c>
      <c r="AK501">
        <f>(K501-X501)^2</f>
        <v>66.164901072033388</v>
      </c>
      <c r="AL501">
        <f>(L501-Y501)^2</f>
        <v>1555.5482980859224</v>
      </c>
      <c r="AM501">
        <f>(M501-Z501)^2</f>
        <v>1.6132007872125408E-3</v>
      </c>
      <c r="AN501">
        <f>(N501-AA501)^2</f>
        <v>9.5709413801524104</v>
      </c>
      <c r="AP501">
        <f t="shared" si="132"/>
        <v>7.3863636363636367E-2</v>
      </c>
      <c r="AQ501">
        <f t="shared" si="133"/>
        <v>0.57573529411764712</v>
      </c>
      <c r="AR501">
        <f t="shared" si="134"/>
        <v>8.1250000000000003E-2</v>
      </c>
      <c r="AS501">
        <f t="shared" si="135"/>
        <v>0.27052023121387281</v>
      </c>
      <c r="AT501">
        <f t="shared" si="136"/>
        <v>0</v>
      </c>
      <c r="AU501">
        <f t="shared" si="137"/>
        <v>0</v>
      </c>
      <c r="AV501">
        <f t="shared" si="138"/>
        <v>1.9918982723468186E-2</v>
      </c>
      <c r="AW501">
        <f t="shared" si="139"/>
        <v>1.698432084502393E-2</v>
      </c>
      <c r="AX501">
        <f t="shared" si="140"/>
        <v>0.58247191011235966</v>
      </c>
      <c r="AY501">
        <f t="shared" si="141"/>
        <v>0.65122780619921761</v>
      </c>
      <c r="AZ501">
        <f t="shared" si="142"/>
        <v>0</v>
      </c>
      <c r="BA501">
        <f t="shared" si="143"/>
        <v>0</v>
      </c>
    </row>
    <row r="502" spans="1:53" x14ac:dyDescent="0.25">
      <c r="A502">
        <f>raw!AJ492</f>
        <v>40.666699999999999</v>
      </c>
      <c r="C502">
        <f>raw!AK492</f>
        <v>5</v>
      </c>
      <c r="D502">
        <f>raw!AL492</f>
        <v>21</v>
      </c>
      <c r="E502">
        <f>raw!AM492</f>
        <v>14</v>
      </c>
      <c r="F502">
        <f>raw!AN492</f>
        <v>65</v>
      </c>
      <c r="G502">
        <f>raw!AO492</f>
        <v>0</v>
      </c>
      <c r="H502">
        <f>raw!AP492</f>
        <v>0</v>
      </c>
      <c r="I502">
        <f>raw!AQ492</f>
        <v>649</v>
      </c>
      <c r="J502">
        <f>raw!AR492</f>
        <v>1989</v>
      </c>
      <c r="K502">
        <f>raw!AS492</f>
        <v>670</v>
      </c>
      <c r="L502">
        <f>raw!AT492</f>
        <v>2137</v>
      </c>
      <c r="M502">
        <f>raw!AU492</f>
        <v>0</v>
      </c>
      <c r="N502">
        <f>raw!AV492</f>
        <v>8</v>
      </c>
      <c r="P502">
        <f t="shared" si="147"/>
        <v>1.4059465812646427E-3</v>
      </c>
      <c r="Q502">
        <f t="shared" si="147"/>
        <v>32.030156611458928</v>
      </c>
      <c r="R502">
        <f t="shared" si="147"/>
        <v>134.40141574133773</v>
      </c>
      <c r="S502">
        <f t="shared" si="147"/>
        <v>15.833385350163647</v>
      </c>
      <c r="T502" t="e">
        <f t="shared" si="147"/>
        <v>#DIV/0!</v>
      </c>
      <c r="U502" t="e">
        <f t="shared" si="147"/>
        <v>#DIV/0!</v>
      </c>
      <c r="V502">
        <f t="shared" si="147"/>
        <v>5.0032911411563414E-4</v>
      </c>
      <c r="W502">
        <f t="shared" si="147"/>
        <v>2.4491941248971858E-6</v>
      </c>
      <c r="X502">
        <f t="shared" si="147"/>
        <v>636.71060617784678</v>
      </c>
      <c r="Y502">
        <f t="shared" si="147"/>
        <v>2048.6092308609282</v>
      </c>
      <c r="Z502">
        <f t="shared" si="147"/>
        <v>4.0164670883906677E-2</v>
      </c>
      <c r="AA502">
        <f t="shared" si="147"/>
        <v>3.1015760323292949</v>
      </c>
      <c r="AC502">
        <f>(C502-P502)^2</f>
        <v>24.985942510873141</v>
      </c>
      <c r="AD502">
        <f>(D502-Q502)^2</f>
        <v>121.6643548733111</v>
      </c>
      <c r="AE502">
        <f>(E502-R502)^2</f>
        <v>14496.500912518448</v>
      </c>
      <c r="AF502">
        <f>(F502-S502)^2</f>
        <v>2417.3559961255028</v>
      </c>
      <c r="AG502" t="e">
        <f>(G502-T502)^2</f>
        <v>#DIV/0!</v>
      </c>
      <c r="AH502" t="e">
        <f>(H502-U502)^2</f>
        <v>#DIV/0!</v>
      </c>
      <c r="AI502">
        <f>(I502-V502)^2</f>
        <v>421200.35057306028</v>
      </c>
      <c r="AJ502">
        <f>(J502-W502)^2</f>
        <v>3956120.9902571053</v>
      </c>
      <c r="AK502">
        <f>(K502-X502)^2</f>
        <v>1108.1837410464127</v>
      </c>
      <c r="AL502">
        <f>(L502-Y502)^2</f>
        <v>7812.9280689966936</v>
      </c>
      <c r="AM502">
        <f>(M502-Z502)^2</f>
        <v>1.6132007872125408E-3</v>
      </c>
      <c r="AN502">
        <f>(N502-AA502)^2</f>
        <v>23.994557367050817</v>
      </c>
      <c r="AP502">
        <f t="shared" si="132"/>
        <v>7.3863636363636367E-2</v>
      </c>
      <c r="AQ502">
        <f t="shared" si="133"/>
        <v>0.41691176470588237</v>
      </c>
      <c r="AR502">
        <f t="shared" si="134"/>
        <v>8.7500000000000008E-2</v>
      </c>
      <c r="AS502">
        <f t="shared" si="135"/>
        <v>0.22543352601156069</v>
      </c>
      <c r="AT502">
        <f t="shared" si="136"/>
        <v>0</v>
      </c>
      <c r="AU502">
        <f t="shared" si="137"/>
        <v>0</v>
      </c>
      <c r="AV502">
        <f t="shared" si="138"/>
        <v>1.9151733018564227E-2</v>
      </c>
      <c r="AW502">
        <f t="shared" si="139"/>
        <v>1.7070143588050833E-2</v>
      </c>
      <c r="AX502">
        <f t="shared" si="140"/>
        <v>0.60224719101123603</v>
      </c>
      <c r="AY502">
        <f t="shared" si="141"/>
        <v>0.66238639783328324</v>
      </c>
      <c r="AZ502">
        <f t="shared" si="142"/>
        <v>0</v>
      </c>
      <c r="BA502">
        <f t="shared" si="143"/>
        <v>1.0909090909090908</v>
      </c>
    </row>
    <row r="503" spans="1:53" x14ac:dyDescent="0.25">
      <c r="A503">
        <f>raw!AJ493</f>
        <v>40.75</v>
      </c>
      <c r="C503">
        <f>raw!AK493</f>
        <v>3</v>
      </c>
      <c r="D503">
        <f>raw!AL493</f>
        <v>40</v>
      </c>
      <c r="E503">
        <f>raw!AM493</f>
        <v>5</v>
      </c>
      <c r="F503">
        <f>raw!AN493</f>
        <v>65</v>
      </c>
      <c r="G503">
        <f>raw!AO493</f>
        <v>0</v>
      </c>
      <c r="H503">
        <f>raw!AP493</f>
        <v>0</v>
      </c>
      <c r="I503">
        <f>raw!AQ493</f>
        <v>679</v>
      </c>
      <c r="J503">
        <f>raw!AR493</f>
        <v>1904</v>
      </c>
      <c r="K503">
        <f>raw!AS493</f>
        <v>537</v>
      </c>
      <c r="L503">
        <f>raw!AT493</f>
        <v>2138</v>
      </c>
      <c r="M503">
        <f>raw!AU493</f>
        <v>2</v>
      </c>
      <c r="N503">
        <f>raw!AV493</f>
        <v>2</v>
      </c>
      <c r="P503">
        <f t="shared" si="147"/>
        <v>1.329006580995009E-3</v>
      </c>
      <c r="Q503">
        <f t="shared" si="147"/>
        <v>31.985853571849205</v>
      </c>
      <c r="R503">
        <f t="shared" si="147"/>
        <v>134.40141574133773</v>
      </c>
      <c r="S503">
        <f t="shared" si="147"/>
        <v>15.546938970875056</v>
      </c>
      <c r="T503" t="e">
        <f t="shared" si="147"/>
        <v>#DIV/0!</v>
      </c>
      <c r="U503" t="e">
        <f t="shared" si="147"/>
        <v>#DIV/0!</v>
      </c>
      <c r="V503">
        <f t="shared" si="147"/>
        <v>4.5905438245122713E-4</v>
      </c>
      <c r="W503">
        <f t="shared" si="147"/>
        <v>2.1657166603166012E-6</v>
      </c>
      <c r="X503">
        <f t="shared" si="147"/>
        <v>633.56058066514197</v>
      </c>
      <c r="Y503">
        <f t="shared" si="147"/>
        <v>2035.6642634253571</v>
      </c>
      <c r="Z503">
        <f t="shared" si="147"/>
        <v>4.0164670883906677E-2</v>
      </c>
      <c r="AA503">
        <f t="shared" si="147"/>
        <v>3.1094210841433512</v>
      </c>
      <c r="AC503">
        <f>(C503-P503)^2</f>
        <v>8.9920277267725215</v>
      </c>
      <c r="AD503">
        <f>(D503-Q503)^2</f>
        <v>64.22654297184215</v>
      </c>
      <c r="AE503">
        <f>(E503-R503)^2</f>
        <v>16744.726395862526</v>
      </c>
      <c r="AF503">
        <f>(F503-S503)^2</f>
        <v>2445.6052451503565</v>
      </c>
      <c r="AG503" t="e">
        <f>(G503-T503)^2</f>
        <v>#DIV/0!</v>
      </c>
      <c r="AH503" t="e">
        <f>(H503-U503)^2</f>
        <v>#DIV/0!</v>
      </c>
      <c r="AI503">
        <f>(I503-V503)^2</f>
        <v>461040.37660435942</v>
      </c>
      <c r="AJ503">
        <f>(J503-W503)^2</f>
        <v>3625215.9917529505</v>
      </c>
      <c r="AK503">
        <f>(K503-X503)^2</f>
        <v>9323.9457383893896</v>
      </c>
      <c r="AL503">
        <f>(L503-Y503)^2</f>
        <v>10472.602980274694</v>
      </c>
      <c r="AM503">
        <f>(M503-Z503)^2</f>
        <v>3.8409545172515855</v>
      </c>
      <c r="AN503">
        <f>(N503-AA503)^2</f>
        <v>1.2308151419418087</v>
      </c>
      <c r="AP503">
        <f t="shared" si="132"/>
        <v>4.4318181818181819E-2</v>
      </c>
      <c r="AQ503">
        <f t="shared" si="133"/>
        <v>0.79411764705882348</v>
      </c>
      <c r="AR503">
        <f t="shared" si="134"/>
        <v>3.125E-2</v>
      </c>
      <c r="AS503">
        <f t="shared" si="135"/>
        <v>0.22543352601156069</v>
      </c>
      <c r="AT503">
        <f t="shared" si="136"/>
        <v>0</v>
      </c>
      <c r="AU503">
        <f t="shared" si="137"/>
        <v>0</v>
      </c>
      <c r="AV503">
        <f t="shared" si="138"/>
        <v>2.0037021139607255E-2</v>
      </c>
      <c r="AW503">
        <f t="shared" si="139"/>
        <v>1.6340650272322167E-2</v>
      </c>
      <c r="AX503">
        <f t="shared" si="140"/>
        <v>0.48269662921348316</v>
      </c>
      <c r="AY503">
        <f t="shared" si="141"/>
        <v>0.66269635871200716</v>
      </c>
      <c r="AZ503">
        <f t="shared" si="142"/>
        <v>0.625</v>
      </c>
      <c r="BA503">
        <f t="shared" si="143"/>
        <v>0.27272727272727271</v>
      </c>
    </row>
    <row r="504" spans="1:53" x14ac:dyDescent="0.25">
      <c r="A504">
        <f>raw!AJ494</f>
        <v>40.833300000000001</v>
      </c>
      <c r="C504">
        <f>raw!AK494</f>
        <v>5</v>
      </c>
      <c r="D504">
        <f>raw!AL494</f>
        <v>32</v>
      </c>
      <c r="E504">
        <f>raw!AM494</f>
        <v>15</v>
      </c>
      <c r="F504">
        <f>raw!AN494</f>
        <v>72</v>
      </c>
      <c r="G504">
        <f>raw!AO494</f>
        <v>0</v>
      </c>
      <c r="H504">
        <f>raw!AP494</f>
        <v>0</v>
      </c>
      <c r="I504">
        <f>raw!AQ494</f>
        <v>615</v>
      </c>
      <c r="J504">
        <f>raw!AR494</f>
        <v>1959</v>
      </c>
      <c r="K504">
        <f>raw!AS494</f>
        <v>603</v>
      </c>
      <c r="L504">
        <f>raw!AT494</f>
        <v>2093</v>
      </c>
      <c r="M504">
        <f>raw!AU494</f>
        <v>1</v>
      </c>
      <c r="N504">
        <f>raw!AV494</f>
        <v>5</v>
      </c>
      <c r="P504">
        <f t="shared" ref="P504:AA513" si="148">P$6+P$3*EXP(-($A504-P$4)*($A504-P$4)/(2*P$5*P$5))</f>
        <v>1.2560928656827979E-3</v>
      </c>
      <c r="Q504">
        <f t="shared" si="148"/>
        <v>31.942215732197972</v>
      </c>
      <c r="R504">
        <f t="shared" si="148"/>
        <v>134.40141574133773</v>
      </c>
      <c r="S504">
        <f t="shared" si="148"/>
        <v>15.26482006566456</v>
      </c>
      <c r="T504" t="e">
        <f t="shared" si="148"/>
        <v>#DIV/0!</v>
      </c>
      <c r="U504" t="e">
        <f t="shared" si="148"/>
        <v>#DIV/0!</v>
      </c>
      <c r="V504">
        <f t="shared" si="148"/>
        <v>4.2109836046800219E-4</v>
      </c>
      <c r="W504">
        <f t="shared" si="148"/>
        <v>1.9144629408310718E-6</v>
      </c>
      <c r="X504">
        <f t="shared" si="148"/>
        <v>630.4120915072059</v>
      </c>
      <c r="Y504">
        <f t="shared" si="148"/>
        <v>2022.710358287208</v>
      </c>
      <c r="Z504">
        <f t="shared" si="148"/>
        <v>4.016467088390667E-2</v>
      </c>
      <c r="AA504">
        <f t="shared" si="148"/>
        <v>3.1172381201921167</v>
      </c>
      <c r="AC504">
        <f>(C504-P504)^2</f>
        <v>24.987440649112457</v>
      </c>
      <c r="AD504">
        <f>(D504-Q504)^2</f>
        <v>3.339021605416432E-3</v>
      </c>
      <c r="AE504">
        <f>(E504-R504)^2</f>
        <v>14256.698081035773</v>
      </c>
      <c r="AF504">
        <f>(F504-S504)^2</f>
        <v>3218.8806421814188</v>
      </c>
      <c r="AG504" t="e">
        <f>(G504-T504)^2</f>
        <v>#DIV/0!</v>
      </c>
      <c r="AH504" t="e">
        <f>(H504-U504)^2</f>
        <v>#DIV/0!</v>
      </c>
      <c r="AI504">
        <f>(I504-V504)^2</f>
        <v>378224.48204919399</v>
      </c>
      <c r="AJ504">
        <f>(J504-W504)^2</f>
        <v>3837680.992499134</v>
      </c>
      <c r="AK504">
        <f>(K504-X504)^2</f>
        <v>751.42276079942985</v>
      </c>
      <c r="AL504">
        <f>(L504-Y504)^2</f>
        <v>4940.6337321126675</v>
      </c>
      <c r="AM504">
        <f>(M504-Z504)^2</f>
        <v>0.92128385901939924</v>
      </c>
      <c r="AN504">
        <f>(N504-AA504)^2</f>
        <v>3.5447922960577145</v>
      </c>
      <c r="AP504">
        <f t="shared" si="132"/>
        <v>7.3863636363636367E-2</v>
      </c>
      <c r="AQ504">
        <f t="shared" si="133"/>
        <v>0.6352941176470589</v>
      </c>
      <c r="AR504">
        <f t="shared" si="134"/>
        <v>9.375E-2</v>
      </c>
      <c r="AS504">
        <f t="shared" si="135"/>
        <v>0.24971098265895952</v>
      </c>
      <c r="AT504">
        <f t="shared" si="136"/>
        <v>0</v>
      </c>
      <c r="AU504">
        <f t="shared" si="137"/>
        <v>0</v>
      </c>
      <c r="AV504">
        <f t="shared" si="138"/>
        <v>1.8148406481382124E-2</v>
      </c>
      <c r="AW504">
        <f t="shared" si="139"/>
        <v>1.6812675358970127E-2</v>
      </c>
      <c r="AX504">
        <f t="shared" si="140"/>
        <v>0.54202247191011232</v>
      </c>
      <c r="AY504">
        <f t="shared" si="141"/>
        <v>0.64874811916942521</v>
      </c>
      <c r="AZ504">
        <f t="shared" si="142"/>
        <v>0.3125</v>
      </c>
      <c r="BA504">
        <f t="shared" si="143"/>
        <v>0.68181818181818177</v>
      </c>
    </row>
    <row r="505" spans="1:53" x14ac:dyDescent="0.25">
      <c r="A505">
        <f>raw!AJ495</f>
        <v>40.916699999999999</v>
      </c>
      <c r="C505">
        <f>raw!AK495</f>
        <v>5</v>
      </c>
      <c r="D505">
        <f>raw!AL495</f>
        <v>31</v>
      </c>
      <c r="E505">
        <f>raw!AM495</f>
        <v>8</v>
      </c>
      <c r="F505">
        <f>raw!AN495</f>
        <v>76</v>
      </c>
      <c r="G505">
        <f>raw!AO495</f>
        <v>0</v>
      </c>
      <c r="H505">
        <f>raw!AP495</f>
        <v>0</v>
      </c>
      <c r="I505">
        <f>raw!AQ495</f>
        <v>631</v>
      </c>
      <c r="J505">
        <f>raw!AR495</f>
        <v>1959</v>
      </c>
      <c r="K505">
        <f>raw!AS495</f>
        <v>618</v>
      </c>
      <c r="L505">
        <f>raw!AT495</f>
        <v>2127</v>
      </c>
      <c r="M505">
        <f>raw!AU495</f>
        <v>0</v>
      </c>
      <c r="N505">
        <f>raw!AV495</f>
        <v>5</v>
      </c>
      <c r="P505">
        <f t="shared" si="148"/>
        <v>1.1869246227385281E-3</v>
      </c>
      <c r="Q505">
        <f t="shared" si="148"/>
        <v>31.899187135755081</v>
      </c>
      <c r="R505">
        <f t="shared" si="148"/>
        <v>134.40141574133773</v>
      </c>
      <c r="S505">
        <f t="shared" si="148"/>
        <v>14.986650425116714</v>
      </c>
      <c r="T505" t="e">
        <f t="shared" si="148"/>
        <v>#DIV/0!</v>
      </c>
      <c r="U505" t="e">
        <f t="shared" si="148"/>
        <v>#DIV/0!</v>
      </c>
      <c r="V505">
        <f t="shared" si="148"/>
        <v>3.8616139821663229E-4</v>
      </c>
      <c r="W505">
        <f t="shared" si="148"/>
        <v>1.6915882400024013E-6</v>
      </c>
      <c r="X505">
        <f t="shared" si="148"/>
        <v>627.26149439715516</v>
      </c>
      <c r="Y505">
        <f t="shared" si="148"/>
        <v>2009.7331664239846</v>
      </c>
      <c r="Z505">
        <f t="shared" si="148"/>
        <v>4.016467088390667E-2</v>
      </c>
      <c r="AA505">
        <f t="shared" si="148"/>
        <v>3.1250361627609533</v>
      </c>
      <c r="AC505">
        <f>(C505-P505)^2</f>
        <v>24.988132162562671</v>
      </c>
      <c r="AD505">
        <f>(D505-Q505)^2</f>
        <v>0.80853750510742706</v>
      </c>
      <c r="AE505">
        <f>(E505-R505)^2</f>
        <v>15977.317901414501</v>
      </c>
      <c r="AF505">
        <f>(F505-S505)^2</f>
        <v>3722.6288263469105</v>
      </c>
      <c r="AG505" t="e">
        <f>(G505-T505)^2</f>
        <v>#DIV/0!</v>
      </c>
      <c r="AH505" t="e">
        <f>(H505-U505)^2</f>
        <v>#DIV/0!</v>
      </c>
      <c r="AI505">
        <f>(I505-V505)^2</f>
        <v>398160.51266446459</v>
      </c>
      <c r="AJ505">
        <f>(J505-W505)^2</f>
        <v>3837680.993372357</v>
      </c>
      <c r="AK505">
        <f>(K505-X505)^2</f>
        <v>85.775278468536442</v>
      </c>
      <c r="AL505">
        <f>(L505-Y505)^2</f>
        <v>13751.510256944895</v>
      </c>
      <c r="AM505">
        <f>(M505-Z505)^2</f>
        <v>1.6132007872125401E-3</v>
      </c>
      <c r="AN505">
        <f>(N505-AA505)^2</f>
        <v>3.5154893909541705</v>
      </c>
      <c r="AP505">
        <f t="shared" si="132"/>
        <v>7.3863636363636367E-2</v>
      </c>
      <c r="AQ505">
        <f t="shared" si="133"/>
        <v>0.61544117647058827</v>
      </c>
      <c r="AR505">
        <f t="shared" si="134"/>
        <v>4.9999999999999996E-2</v>
      </c>
      <c r="AS505">
        <f t="shared" si="135"/>
        <v>0.26358381502890177</v>
      </c>
      <c r="AT505">
        <f t="shared" si="136"/>
        <v>0</v>
      </c>
      <c r="AU505">
        <f t="shared" si="137"/>
        <v>0</v>
      </c>
      <c r="AV505">
        <f t="shared" si="138"/>
        <v>1.8620560145938405E-2</v>
      </c>
      <c r="AW505">
        <f t="shared" si="139"/>
        <v>1.6812675358970127E-2</v>
      </c>
      <c r="AX505">
        <f t="shared" si="140"/>
        <v>0.55550561797752818</v>
      </c>
      <c r="AY505">
        <f t="shared" si="141"/>
        <v>0.65928678904604276</v>
      </c>
      <c r="AZ505">
        <f t="shared" si="142"/>
        <v>0</v>
      </c>
      <c r="BA505">
        <f t="shared" si="143"/>
        <v>0.68181818181818177</v>
      </c>
    </row>
    <row r="506" spans="1:53" x14ac:dyDescent="0.25">
      <c r="A506">
        <f>raw!AJ496</f>
        <v>41</v>
      </c>
      <c r="C506">
        <f>raw!AK496</f>
        <v>2</v>
      </c>
      <c r="D506">
        <f>raw!AL496</f>
        <v>37</v>
      </c>
      <c r="E506">
        <f>raw!AM496</f>
        <v>12</v>
      </c>
      <c r="F506">
        <f>raw!AN496</f>
        <v>75</v>
      </c>
      <c r="G506">
        <f>raw!AO496</f>
        <v>0</v>
      </c>
      <c r="H506">
        <f>raw!AP496</f>
        <v>0</v>
      </c>
      <c r="I506">
        <f>raw!AQ496</f>
        <v>611</v>
      </c>
      <c r="J506">
        <f>raw!AR496</f>
        <v>1927</v>
      </c>
      <c r="K506">
        <f>raw!AS496</f>
        <v>594</v>
      </c>
      <c r="L506">
        <f>raw!AT496</f>
        <v>2112</v>
      </c>
      <c r="M506">
        <f>raw!AU496</f>
        <v>1</v>
      </c>
      <c r="N506">
        <f>raw!AV496</f>
        <v>3</v>
      </c>
      <c r="P506">
        <f t="shared" si="148"/>
        <v>1.1214767962224644E-3</v>
      </c>
      <c r="Q506">
        <f t="shared" si="148"/>
        <v>31.856866108257769</v>
      </c>
      <c r="R506">
        <f t="shared" si="148"/>
        <v>134.40141574133773</v>
      </c>
      <c r="S506">
        <f t="shared" si="148"/>
        <v>14.713049998525486</v>
      </c>
      <c r="T506" t="e">
        <f t="shared" si="148"/>
        <v>#DIV/0!</v>
      </c>
      <c r="U506" t="e">
        <f t="shared" si="148"/>
        <v>#DIV/0!</v>
      </c>
      <c r="V506">
        <f t="shared" si="148"/>
        <v>3.540872299305697E-4</v>
      </c>
      <c r="W506">
        <f t="shared" si="148"/>
        <v>1.4944232646105392E-6</v>
      </c>
      <c r="X506">
        <f t="shared" si="148"/>
        <v>624.11647641768047</v>
      </c>
      <c r="Y506">
        <f t="shared" si="148"/>
        <v>1996.7650179906677</v>
      </c>
      <c r="Z506">
        <f t="shared" si="148"/>
        <v>4.016467088390667E-2</v>
      </c>
      <c r="AA506">
        <f t="shared" si="148"/>
        <v>3.132796200966721</v>
      </c>
      <c r="AC506">
        <f>(C506-P506)^2</f>
        <v>3.9955153505253147</v>
      </c>
      <c r="AD506">
        <f>(D506-Q506)^2</f>
        <v>26.451826228387585</v>
      </c>
      <c r="AE506">
        <f>(E506-R506)^2</f>
        <v>14982.1065754838</v>
      </c>
      <c r="AF506">
        <f>(F506-S506)^2</f>
        <v>3634.5163404802879</v>
      </c>
      <c r="AG506" t="e">
        <f>(G506-T506)^2</f>
        <v>#DIV/0!</v>
      </c>
      <c r="AH506" t="e">
        <f>(H506-U506)^2</f>
        <v>#DIV/0!</v>
      </c>
      <c r="AI506">
        <f>(I506-V506)^2</f>
        <v>373320.56730553048</v>
      </c>
      <c r="AJ506">
        <f>(J506-W506)^2</f>
        <v>3713328.9942404926</v>
      </c>
      <c r="AK506">
        <f>(K506-X506)^2</f>
        <v>907.0021518167041</v>
      </c>
      <c r="AL506">
        <f>(L506-Y506)^2</f>
        <v>13279.101078691132</v>
      </c>
      <c r="AM506">
        <f>(M506-Z506)^2</f>
        <v>0.92128385901939924</v>
      </c>
      <c r="AN506">
        <f>(N506-AA506)^2</f>
        <v>1.7634830991193739E-2</v>
      </c>
      <c r="AP506">
        <f t="shared" si="132"/>
        <v>2.9545454545454545E-2</v>
      </c>
      <c r="AQ506">
        <f t="shared" si="133"/>
        <v>0.73455882352941182</v>
      </c>
      <c r="AR506">
        <f t="shared" si="134"/>
        <v>7.4999999999999997E-2</v>
      </c>
      <c r="AS506">
        <f t="shared" si="135"/>
        <v>0.26011560693641617</v>
      </c>
      <c r="AT506">
        <f t="shared" si="136"/>
        <v>0</v>
      </c>
      <c r="AU506">
        <f t="shared" si="137"/>
        <v>0</v>
      </c>
      <c r="AV506">
        <f t="shared" si="138"/>
        <v>1.8030368065243052E-2</v>
      </c>
      <c r="AW506">
        <f t="shared" si="139"/>
        <v>1.6538042581284041E-2</v>
      </c>
      <c r="AX506">
        <f t="shared" si="140"/>
        <v>0.53393258426966295</v>
      </c>
      <c r="AY506">
        <f t="shared" si="141"/>
        <v>0.65463737586518211</v>
      </c>
      <c r="AZ506">
        <f t="shared" si="142"/>
        <v>0.3125</v>
      </c>
      <c r="BA506">
        <f t="shared" si="143"/>
        <v>0.40909090909090912</v>
      </c>
    </row>
    <row r="507" spans="1:53" x14ac:dyDescent="0.25">
      <c r="A507">
        <f>raw!AJ497</f>
        <v>41.083300000000001</v>
      </c>
      <c r="C507">
        <f>raw!AK497</f>
        <v>8</v>
      </c>
      <c r="D507">
        <f>raw!AL497</f>
        <v>30</v>
      </c>
      <c r="E507">
        <f>raw!AM497</f>
        <v>8</v>
      </c>
      <c r="F507">
        <f>raw!AN497</f>
        <v>87</v>
      </c>
      <c r="G507">
        <f>raw!AO497</f>
        <v>0</v>
      </c>
      <c r="H507">
        <f>raw!AP497</f>
        <v>0</v>
      </c>
      <c r="I507">
        <f>raw!AQ497</f>
        <v>559</v>
      </c>
      <c r="J507">
        <f>raw!AR497</f>
        <v>1960</v>
      </c>
      <c r="K507">
        <f>raw!AS497</f>
        <v>600</v>
      </c>
      <c r="L507">
        <f>raw!AT497</f>
        <v>2086</v>
      </c>
      <c r="M507">
        <f>raw!AU497</f>
        <v>1</v>
      </c>
      <c r="N507">
        <f>raw!AV497</f>
        <v>5</v>
      </c>
      <c r="P507">
        <f t="shared" si="148"/>
        <v>1.0594824110865327E-3</v>
      </c>
      <c r="Q507">
        <f t="shared" si="148"/>
        <v>31.815195712256234</v>
      </c>
      <c r="R507">
        <f t="shared" si="148"/>
        <v>134.40141574133773</v>
      </c>
      <c r="S507">
        <f t="shared" si="148"/>
        <v>14.443635766065265</v>
      </c>
      <c r="T507" t="e">
        <f t="shared" si="148"/>
        <v>#DIV/0!</v>
      </c>
      <c r="U507" t="e">
        <f t="shared" si="148"/>
        <v>#DIV/0!</v>
      </c>
      <c r="V507">
        <f t="shared" si="148"/>
        <v>3.2461061717306696E-4</v>
      </c>
      <c r="W507">
        <f t="shared" si="148"/>
        <v>1.319834512114332E-6</v>
      </c>
      <c r="X507">
        <f t="shared" si="148"/>
        <v>620.97338962992694</v>
      </c>
      <c r="Y507">
        <f t="shared" si="148"/>
        <v>1983.7915588767685</v>
      </c>
      <c r="Z507">
        <f t="shared" si="148"/>
        <v>4.016467088390667E-2</v>
      </c>
      <c r="AA507">
        <f t="shared" si="148"/>
        <v>3.1405272923627257</v>
      </c>
      <c r="AC507">
        <f>(C507-P507)^2</f>
        <v>63.983049403925591</v>
      </c>
      <c r="AD507">
        <f>(D507-Q507)^2</f>
        <v>3.2949354737934153</v>
      </c>
      <c r="AE507">
        <f>(E507-R507)^2</f>
        <v>15977.317901414501</v>
      </c>
      <c r="AF507">
        <f>(F507-S507)^2</f>
        <v>5264.4259908474032</v>
      </c>
      <c r="AG507" t="e">
        <f>(G507-T507)^2</f>
        <v>#DIV/0!</v>
      </c>
      <c r="AH507" t="e">
        <f>(H507-U507)^2</f>
        <v>#DIV/0!</v>
      </c>
      <c r="AI507">
        <f>(I507-V507)^2</f>
        <v>312480.63708543533</v>
      </c>
      <c r="AJ507">
        <f>(J507-W507)^2</f>
        <v>3841599.9948262484</v>
      </c>
      <c r="AK507">
        <f>(K507-X507)^2</f>
        <v>439.88307256872696</v>
      </c>
      <c r="AL507">
        <f>(L507-Y507)^2</f>
        <v>10446.565436841085</v>
      </c>
      <c r="AM507">
        <f>(M507-Z507)^2</f>
        <v>0.92128385901939924</v>
      </c>
      <c r="AN507">
        <f>(N507-AA507)^2</f>
        <v>3.4576387504478965</v>
      </c>
      <c r="AP507">
        <f t="shared" si="132"/>
        <v>0.11818181818181818</v>
      </c>
      <c r="AQ507">
        <f t="shared" si="133"/>
        <v>0.59558823529411764</v>
      </c>
      <c r="AR507">
        <f t="shared" si="134"/>
        <v>4.9999999999999996E-2</v>
      </c>
      <c r="AS507">
        <f t="shared" si="135"/>
        <v>0.30173410404624273</v>
      </c>
      <c r="AT507">
        <f t="shared" si="136"/>
        <v>0</v>
      </c>
      <c r="AU507">
        <f t="shared" si="137"/>
        <v>0</v>
      </c>
      <c r="AV507">
        <f t="shared" si="138"/>
        <v>1.6495868655435134E-2</v>
      </c>
      <c r="AW507">
        <f t="shared" si="139"/>
        <v>1.6821257633272819E-2</v>
      </c>
      <c r="AX507">
        <f t="shared" si="140"/>
        <v>0.53932584269662931</v>
      </c>
      <c r="AY507">
        <f t="shared" si="141"/>
        <v>0.64657839301835685</v>
      </c>
      <c r="AZ507">
        <f t="shared" si="142"/>
        <v>0.3125</v>
      </c>
      <c r="BA507">
        <f t="shared" si="143"/>
        <v>0.68181818181818177</v>
      </c>
    </row>
    <row r="508" spans="1:53" x14ac:dyDescent="0.25">
      <c r="A508">
        <f>raw!AJ498</f>
        <v>41.166699999999999</v>
      </c>
      <c r="C508">
        <f>raw!AK498</f>
        <v>2</v>
      </c>
      <c r="D508">
        <f>raw!AL498</f>
        <v>28</v>
      </c>
      <c r="E508">
        <f>raw!AM498</f>
        <v>11</v>
      </c>
      <c r="F508">
        <f>raw!AN498</f>
        <v>66</v>
      </c>
      <c r="G508">
        <f>raw!AO498</f>
        <v>0</v>
      </c>
      <c r="H508">
        <f>raw!AP498</f>
        <v>0</v>
      </c>
      <c r="I508">
        <f>raw!AQ498</f>
        <v>623</v>
      </c>
      <c r="J508">
        <f>raw!AR498</f>
        <v>1833</v>
      </c>
      <c r="K508">
        <f>raw!AS498</f>
        <v>592</v>
      </c>
      <c r="L508">
        <f>raw!AT498</f>
        <v>2053</v>
      </c>
      <c r="M508">
        <f>raw!AU498</f>
        <v>0</v>
      </c>
      <c r="N508">
        <f>raw!AV498</f>
        <v>3</v>
      </c>
      <c r="P508">
        <f t="shared" si="148"/>
        <v>1.0006996632459426E-3</v>
      </c>
      <c r="Q508">
        <f t="shared" si="148"/>
        <v>31.774122045654916</v>
      </c>
      <c r="R508">
        <f t="shared" si="148"/>
        <v>134.40141574133773</v>
      </c>
      <c r="S508">
        <f t="shared" si="148"/>
        <v>14.178044977399432</v>
      </c>
      <c r="T508" t="e">
        <f t="shared" si="148"/>
        <v>#DIV/0!</v>
      </c>
      <c r="U508" t="e">
        <f t="shared" si="148"/>
        <v>#DIV/0!</v>
      </c>
      <c r="V508">
        <f t="shared" si="148"/>
        <v>2.9749573989251813E-4</v>
      </c>
      <c r="W508">
        <f t="shared" si="148"/>
        <v>1.165110801093495E-6</v>
      </c>
      <c r="X508">
        <f t="shared" si="148"/>
        <v>617.82859458309372</v>
      </c>
      <c r="Y508">
        <f t="shared" si="148"/>
        <v>1970.7984023744609</v>
      </c>
      <c r="Z508">
        <f t="shared" si="148"/>
        <v>4.016467088390667E-2</v>
      </c>
      <c r="AA508">
        <f t="shared" si="148"/>
        <v>3.1482383560301366</v>
      </c>
      <c r="AC508">
        <f>(C508-P508)^2</f>
        <v>3.9959982027468324</v>
      </c>
      <c r="AD508">
        <f>(D508-Q508)^2</f>
        <v>14.243997215498451</v>
      </c>
      <c r="AE508">
        <f>(E508-R508)^2</f>
        <v>15227.909406966475</v>
      </c>
      <c r="AF508">
        <f>(F508-S508)^2</f>
        <v>2685.5150223644364</v>
      </c>
      <c r="AG508" t="e">
        <f>(G508-T508)^2</f>
        <v>#DIV/0!</v>
      </c>
      <c r="AH508" t="e">
        <f>(H508-U508)^2</f>
        <v>#DIV/0!</v>
      </c>
      <c r="AI508">
        <f>(I508-V508)^2</f>
        <v>388128.62932039658</v>
      </c>
      <c r="AJ508">
        <f>(J508-W508)^2</f>
        <v>3359888.9957287041</v>
      </c>
      <c r="AK508">
        <f>(K508-X508)^2</f>
        <v>667.11629813781815</v>
      </c>
      <c r="AL508">
        <f>(L508-Y508)^2</f>
        <v>6757.1026521910317</v>
      </c>
      <c r="AM508">
        <f>(M508-Z508)^2</f>
        <v>1.6132007872125401E-3</v>
      </c>
      <c r="AN508">
        <f>(N508-AA508)^2</f>
        <v>2.1974610198517527E-2</v>
      </c>
      <c r="AP508">
        <f t="shared" si="132"/>
        <v>2.9545454545454545E-2</v>
      </c>
      <c r="AQ508">
        <f t="shared" si="133"/>
        <v>0.55588235294117649</v>
      </c>
      <c r="AR508">
        <f t="shared" si="134"/>
        <v>6.8749999999999992E-2</v>
      </c>
      <c r="AS508">
        <f t="shared" si="135"/>
        <v>0.22890173410404624</v>
      </c>
      <c r="AT508">
        <f t="shared" si="136"/>
        <v>0</v>
      </c>
      <c r="AU508">
        <f t="shared" si="137"/>
        <v>0</v>
      </c>
      <c r="AV508">
        <f t="shared" si="138"/>
        <v>1.8384483313660265E-2</v>
      </c>
      <c r="AW508">
        <f t="shared" si="139"/>
        <v>1.5731308796831163E-2</v>
      </c>
      <c r="AX508">
        <f t="shared" si="140"/>
        <v>0.5321348314606742</v>
      </c>
      <c r="AY508">
        <f t="shared" si="141"/>
        <v>0.63634968402046344</v>
      </c>
      <c r="AZ508">
        <f t="shared" si="142"/>
        <v>0</v>
      </c>
      <c r="BA508">
        <f t="shared" si="143"/>
        <v>0.40909090909090912</v>
      </c>
    </row>
    <row r="509" spans="1:53" x14ac:dyDescent="0.25">
      <c r="A509">
        <f>raw!AJ499</f>
        <v>41.25</v>
      </c>
      <c r="C509">
        <f>raw!AK499</f>
        <v>8</v>
      </c>
      <c r="D509">
        <f>raw!AL499</f>
        <v>24</v>
      </c>
      <c r="E509">
        <f>raw!AM499</f>
        <v>14</v>
      </c>
      <c r="F509">
        <f>raw!AN499</f>
        <v>80</v>
      </c>
      <c r="G509">
        <f>raw!AO499</f>
        <v>0</v>
      </c>
      <c r="H509">
        <f>raw!AP499</f>
        <v>0</v>
      </c>
      <c r="I509">
        <f>raw!AQ499</f>
        <v>630</v>
      </c>
      <c r="J509">
        <f>raw!AR499</f>
        <v>1848</v>
      </c>
      <c r="K509">
        <f>raw!AS499</f>
        <v>582</v>
      </c>
      <c r="L509">
        <f>raw!AT499</f>
        <v>2029</v>
      </c>
      <c r="M509">
        <f>raw!AU499</f>
        <v>0</v>
      </c>
      <c r="N509">
        <f>raw!AV499</f>
        <v>9</v>
      </c>
      <c r="P509">
        <f t="shared" si="148"/>
        <v>9.4510431943394381E-4</v>
      </c>
      <c r="Q509">
        <f t="shared" si="148"/>
        <v>31.733738476861152</v>
      </c>
      <c r="R509">
        <f t="shared" si="148"/>
        <v>134.40141574133773</v>
      </c>
      <c r="S509">
        <f t="shared" si="148"/>
        <v>13.91686790089741</v>
      </c>
      <c r="T509" t="e">
        <f t="shared" si="148"/>
        <v>#DIV/0!</v>
      </c>
      <c r="U509" t="e">
        <f t="shared" si="148"/>
        <v>#DIV/0!</v>
      </c>
      <c r="V509">
        <f t="shared" si="148"/>
        <v>2.726184224968741E-4</v>
      </c>
      <c r="W509">
        <f t="shared" si="148"/>
        <v>1.0283636691380482E-6</v>
      </c>
      <c r="X509">
        <f t="shared" si="148"/>
        <v>614.68976208500908</v>
      </c>
      <c r="Y509">
        <f t="shared" si="148"/>
        <v>1957.817895691019</v>
      </c>
      <c r="Z509">
        <f t="shared" si="148"/>
        <v>4.016467088390667E-2</v>
      </c>
      <c r="AA509">
        <f t="shared" si="148"/>
        <v>3.1559105913755245</v>
      </c>
      <c r="AC509">
        <f>(C509-P509)^2</f>
        <v>63.984879224111232</v>
      </c>
      <c r="AD509">
        <f>(D509-Q509)^2</f>
        <v>59.810710828482655</v>
      </c>
      <c r="AE509">
        <f>(E509-R509)^2</f>
        <v>14496.500912518448</v>
      </c>
      <c r="AF509">
        <f>(F509-S509)^2</f>
        <v>4366.9803480274422</v>
      </c>
      <c r="AG509" t="e">
        <f>(G509-T509)^2</f>
        <v>#DIV/0!</v>
      </c>
      <c r="AH509" t="e">
        <f>(H509-U509)^2</f>
        <v>#DIV/0!</v>
      </c>
      <c r="AI509">
        <f>(I509-V509)^2</f>
        <v>396899.65650086198</v>
      </c>
      <c r="AJ509">
        <f>(J509-W509)^2</f>
        <v>3415103.9961991683</v>
      </c>
      <c r="AK509">
        <f>(K509-X509)^2</f>
        <v>1068.620545174497</v>
      </c>
      <c r="AL509">
        <f>(L509-Y509)^2</f>
        <v>5066.8919738546547</v>
      </c>
      <c r="AM509">
        <f>(M509-Z509)^2</f>
        <v>1.6132007872125401E-3</v>
      </c>
      <c r="AN509">
        <f>(N509-AA509)^2</f>
        <v>34.153381015996764</v>
      </c>
      <c r="AP509">
        <f t="shared" si="132"/>
        <v>0.11818181818181818</v>
      </c>
      <c r="AQ509">
        <f t="shared" si="133"/>
        <v>0.4764705882352942</v>
      </c>
      <c r="AR509">
        <f t="shared" si="134"/>
        <v>8.7500000000000008E-2</v>
      </c>
      <c r="AS509">
        <f t="shared" si="135"/>
        <v>0.2774566473988439</v>
      </c>
      <c r="AT509">
        <f t="shared" si="136"/>
        <v>0</v>
      </c>
      <c r="AU509">
        <f t="shared" si="137"/>
        <v>0</v>
      </c>
      <c r="AV509">
        <f t="shared" si="138"/>
        <v>1.8591050541903638E-2</v>
      </c>
      <c r="AW509">
        <f t="shared" si="139"/>
        <v>1.5860042911371514E-2</v>
      </c>
      <c r="AX509">
        <f t="shared" si="140"/>
        <v>0.52314606741573033</v>
      </c>
      <c r="AY509">
        <f t="shared" si="141"/>
        <v>0.62891062293108635</v>
      </c>
      <c r="AZ509">
        <f t="shared" si="142"/>
        <v>0</v>
      </c>
      <c r="BA509">
        <f t="shared" si="143"/>
        <v>1.2272727272727273</v>
      </c>
    </row>
    <row r="510" spans="1:53" x14ac:dyDescent="0.25">
      <c r="A510">
        <f>raw!AJ500</f>
        <v>41.333300000000001</v>
      </c>
      <c r="C510">
        <f>raw!AK500</f>
        <v>6</v>
      </c>
      <c r="D510">
        <f>raw!AL500</f>
        <v>27</v>
      </c>
      <c r="E510">
        <f>raw!AM500</f>
        <v>18</v>
      </c>
      <c r="F510">
        <f>raw!AN500</f>
        <v>74</v>
      </c>
      <c r="G510">
        <f>raw!AO500</f>
        <v>0</v>
      </c>
      <c r="H510">
        <f>raw!AP500</f>
        <v>0</v>
      </c>
      <c r="I510">
        <f>raw!AQ500</f>
        <v>584</v>
      </c>
      <c r="J510">
        <f>raw!AR500</f>
        <v>1896</v>
      </c>
      <c r="K510">
        <f>raw!AS500</f>
        <v>598</v>
      </c>
      <c r="L510">
        <f>raw!AT500</f>
        <v>2144</v>
      </c>
      <c r="M510">
        <f>raw!AU500</f>
        <v>0</v>
      </c>
      <c r="N510">
        <f>raw!AV500</f>
        <v>5</v>
      </c>
      <c r="P510">
        <f t="shared" si="148"/>
        <v>8.9246675725975758E-4</v>
      </c>
      <c r="Q510">
        <f t="shared" si="148"/>
        <v>31.693990163740224</v>
      </c>
      <c r="R510">
        <f t="shared" si="148"/>
        <v>134.40141574133773</v>
      </c>
      <c r="S510">
        <f t="shared" si="148"/>
        <v>13.659737189719401</v>
      </c>
      <c r="T510" t="e">
        <f t="shared" si="148"/>
        <v>#DIV/0!</v>
      </c>
      <c r="U510" t="e">
        <f t="shared" si="148"/>
        <v>#DIV/0!</v>
      </c>
      <c r="V510">
        <f t="shared" si="148"/>
        <v>2.4977024500367627E-4</v>
      </c>
      <c r="W510">
        <f t="shared" si="148"/>
        <v>9.073881845815382E-7</v>
      </c>
      <c r="X510">
        <f t="shared" si="148"/>
        <v>611.55324853710124</v>
      </c>
      <c r="Y510">
        <f t="shared" si="148"/>
        <v>1944.8356416986194</v>
      </c>
      <c r="Z510">
        <f t="shared" si="148"/>
        <v>4.016467088390667E-2</v>
      </c>
      <c r="AA510">
        <f t="shared" si="148"/>
        <v>3.1635529539852669</v>
      </c>
      <c r="AC510">
        <f>(C510-P510)^2</f>
        <v>35.989291195409791</v>
      </c>
      <c r="AD510">
        <f>(D510-Q510)^2</f>
        <v>22.033543657289979</v>
      </c>
      <c r="AE510">
        <f>(E510-R510)^2</f>
        <v>13549.289586587747</v>
      </c>
      <c r="AF510">
        <f>(F510-S510)^2</f>
        <v>3640.9473160137318</v>
      </c>
      <c r="AG510" t="e">
        <f>(G510-T510)^2</f>
        <v>#DIV/0!</v>
      </c>
      <c r="AH510" t="e">
        <f>(H510-U510)^2</f>
        <v>#DIV/0!</v>
      </c>
      <c r="AI510">
        <f>(I510-V510)^2</f>
        <v>341055.70826841623</v>
      </c>
      <c r="AJ510">
        <f>(J510-W510)^2</f>
        <v>3594815.9965591845</v>
      </c>
      <c r="AK510">
        <f>(K510-X510)^2</f>
        <v>183.69054590843689</v>
      </c>
      <c r="AL510">
        <f>(L510-Y510)^2</f>
        <v>39666.441617600722</v>
      </c>
      <c r="AM510">
        <f>(M510-Z510)^2</f>
        <v>1.6132007872125401E-3</v>
      </c>
      <c r="AN510">
        <f>(N510-AA510)^2</f>
        <v>3.372537752816239</v>
      </c>
      <c r="AP510">
        <f t="shared" si="132"/>
        <v>8.8636363636363638E-2</v>
      </c>
      <c r="AQ510">
        <f t="shared" si="133"/>
        <v>0.53602941176470598</v>
      </c>
      <c r="AR510">
        <f t="shared" si="134"/>
        <v>0.11249999999999999</v>
      </c>
      <c r="AS510">
        <f t="shared" si="135"/>
        <v>0.25664739884393062</v>
      </c>
      <c r="AT510">
        <f t="shared" si="136"/>
        <v>0</v>
      </c>
      <c r="AU510">
        <f t="shared" si="137"/>
        <v>0</v>
      </c>
      <c r="AV510">
        <f t="shared" si="138"/>
        <v>1.7233608756304326E-2</v>
      </c>
      <c r="AW510">
        <f t="shared" si="139"/>
        <v>1.6271992077900643E-2</v>
      </c>
      <c r="AX510">
        <f t="shared" si="140"/>
        <v>0.53752808988764056</v>
      </c>
      <c r="AY510">
        <f t="shared" si="141"/>
        <v>0.66455612398435149</v>
      </c>
      <c r="AZ510">
        <f t="shared" si="142"/>
        <v>0</v>
      </c>
      <c r="BA510">
        <f t="shared" si="143"/>
        <v>0.68181818181818177</v>
      </c>
    </row>
    <row r="511" spans="1:53" x14ac:dyDescent="0.25">
      <c r="A511">
        <f>raw!AJ501</f>
        <v>41.416699999999999</v>
      </c>
      <c r="C511">
        <f>raw!AK501</f>
        <v>3</v>
      </c>
      <c r="D511">
        <f>raw!AL501</f>
        <v>37</v>
      </c>
      <c r="E511">
        <f>raw!AM501</f>
        <v>18</v>
      </c>
      <c r="F511">
        <f>raw!AN501</f>
        <v>74</v>
      </c>
      <c r="G511">
        <f>raw!AO501</f>
        <v>0</v>
      </c>
      <c r="H511">
        <f>raw!AP501</f>
        <v>0</v>
      </c>
      <c r="I511">
        <f>raw!AQ501</f>
        <v>581</v>
      </c>
      <c r="J511">
        <f>raw!AR501</f>
        <v>1797</v>
      </c>
      <c r="K511">
        <f>raw!AS501</f>
        <v>610</v>
      </c>
      <c r="L511">
        <f>raw!AT501</f>
        <v>2060</v>
      </c>
      <c r="M511">
        <f>raw!AU501</f>
        <v>0</v>
      </c>
      <c r="N511">
        <f>raw!AV501</f>
        <v>3</v>
      </c>
      <c r="P511">
        <f t="shared" si="148"/>
        <v>8.4257906217780119E-4</v>
      </c>
      <c r="Q511">
        <f t="shared" si="148"/>
        <v>31.654825236863655</v>
      </c>
      <c r="R511">
        <f t="shared" si="148"/>
        <v>134.40141574133773</v>
      </c>
      <c r="S511">
        <f t="shared" si="148"/>
        <v>13.406305116659922</v>
      </c>
      <c r="T511" t="e">
        <f t="shared" si="148"/>
        <v>#DIV/0!</v>
      </c>
      <c r="U511" t="e">
        <f t="shared" si="148"/>
        <v>#DIV/0!</v>
      </c>
      <c r="V511">
        <f t="shared" si="148"/>
        <v>2.2876598676149982E-4</v>
      </c>
      <c r="W511">
        <f t="shared" si="148"/>
        <v>8.0027808156150025E-7</v>
      </c>
      <c r="X511">
        <f t="shared" si="148"/>
        <v>608.41542066890588</v>
      </c>
      <c r="Y511">
        <f t="shared" si="148"/>
        <v>1931.8372272916836</v>
      </c>
      <c r="Z511">
        <f t="shared" si="148"/>
        <v>4.016467088390667E-2</v>
      </c>
      <c r="AA511">
        <f t="shared" si="148"/>
        <v>3.1711742565874834</v>
      </c>
      <c r="AC511">
        <f>(C511-P511)^2</f>
        <v>8.9949452355664086</v>
      </c>
      <c r="AD511">
        <f>(D511-Q511)^2</f>
        <v>28.570893248469684</v>
      </c>
      <c r="AE511">
        <f>(E511-R511)^2</f>
        <v>13549.289586587747</v>
      </c>
      <c r="AF511">
        <f>(F511-S511)^2</f>
        <v>3671.5958596153137</v>
      </c>
      <c r="AG511" t="e">
        <f>(G511-T511)^2</f>
        <v>#DIV/0!</v>
      </c>
      <c r="AH511" t="e">
        <f>(H511-U511)^2</f>
        <v>#DIV/0!</v>
      </c>
      <c r="AI511">
        <f>(I511-V511)^2</f>
        <v>337560.73417397571</v>
      </c>
      <c r="AJ511">
        <f>(J511-W511)^2</f>
        <v>3229208.9971238007</v>
      </c>
      <c r="AK511">
        <f>(K511-X511)^2</f>
        <v>2.5108916565306854</v>
      </c>
      <c r="AL511">
        <f>(L511-Y511)^2</f>
        <v>16425.696308283579</v>
      </c>
      <c r="AM511">
        <f>(M511-Z511)^2</f>
        <v>1.6132007872125401E-3</v>
      </c>
      <c r="AN511">
        <f>(N511-AA511)^2</f>
        <v>2.930062611827761E-2</v>
      </c>
      <c r="AP511">
        <f t="shared" si="132"/>
        <v>4.4318181818181819E-2</v>
      </c>
      <c r="AQ511">
        <f t="shared" si="133"/>
        <v>0.73455882352941182</v>
      </c>
      <c r="AR511">
        <f t="shared" si="134"/>
        <v>0.11249999999999999</v>
      </c>
      <c r="AS511">
        <f t="shared" si="135"/>
        <v>0.25664739884393062</v>
      </c>
      <c r="AT511">
        <f t="shared" si="136"/>
        <v>0</v>
      </c>
      <c r="AU511">
        <f t="shared" si="137"/>
        <v>0</v>
      </c>
      <c r="AV511">
        <f t="shared" si="138"/>
        <v>1.7145079944200021E-2</v>
      </c>
      <c r="AW511">
        <f t="shared" si="139"/>
        <v>1.5422346921934314E-2</v>
      </c>
      <c r="AX511">
        <f t="shared" si="140"/>
        <v>0.54831460674157306</v>
      </c>
      <c r="AY511">
        <f t="shared" si="141"/>
        <v>0.6385194101715318</v>
      </c>
      <c r="AZ511">
        <f t="shared" si="142"/>
        <v>0</v>
      </c>
      <c r="BA511">
        <f t="shared" si="143"/>
        <v>0.40909090909090912</v>
      </c>
    </row>
    <row r="512" spans="1:53" x14ac:dyDescent="0.25">
      <c r="A512">
        <f>raw!AJ502</f>
        <v>41.5</v>
      </c>
      <c r="C512">
        <f>raw!AK502</f>
        <v>1</v>
      </c>
      <c r="D512">
        <f>raw!AL502</f>
        <v>30</v>
      </c>
      <c r="E512">
        <f>raw!AM502</f>
        <v>17</v>
      </c>
      <c r="F512">
        <f>raw!AN502</f>
        <v>68</v>
      </c>
      <c r="G512">
        <f>raw!AO502</f>
        <v>0</v>
      </c>
      <c r="H512">
        <f>raw!AP502</f>
        <v>0</v>
      </c>
      <c r="I512">
        <f>raw!AQ502</f>
        <v>553</v>
      </c>
      <c r="J512">
        <f>raw!AR502</f>
        <v>1746</v>
      </c>
      <c r="K512">
        <f>raw!AS502</f>
        <v>593</v>
      </c>
      <c r="L512">
        <f>raw!AT502</f>
        <v>2062</v>
      </c>
      <c r="M512">
        <f>raw!AU502</f>
        <v>0</v>
      </c>
      <c r="N512">
        <f>raw!AV502</f>
        <v>7</v>
      </c>
      <c r="P512">
        <f t="shared" si="148"/>
        <v>7.9541815392700102E-4</v>
      </c>
      <c r="Q512">
        <f t="shared" si="148"/>
        <v>31.616332251648021</v>
      </c>
      <c r="R512">
        <f t="shared" si="148"/>
        <v>134.40141574133773</v>
      </c>
      <c r="S512">
        <f t="shared" si="148"/>
        <v>13.157133341977181</v>
      </c>
      <c r="T512" t="e">
        <f t="shared" si="148"/>
        <v>#DIV/0!</v>
      </c>
      <c r="U512" t="e">
        <f t="shared" si="148"/>
        <v>#DIV/0!</v>
      </c>
      <c r="V512">
        <f t="shared" si="148"/>
        <v>2.0950719685586673E-4</v>
      </c>
      <c r="W512">
        <f t="shared" si="148"/>
        <v>7.0570135817029537E-7</v>
      </c>
      <c r="X512">
        <f t="shared" si="148"/>
        <v>605.28393015197094</v>
      </c>
      <c r="Y512">
        <f t="shared" si="148"/>
        <v>1918.8549895665701</v>
      </c>
      <c r="Z512">
        <f t="shared" si="148"/>
        <v>4.016467088390667E-2</v>
      </c>
      <c r="AA512">
        <f t="shared" si="148"/>
        <v>3.1787559157343557</v>
      </c>
      <c r="AC512">
        <f>(C512-P512)^2</f>
        <v>0.99840979638218552</v>
      </c>
      <c r="AD512">
        <f>(D512-Q512)^2</f>
        <v>2.612529947717563</v>
      </c>
      <c r="AE512">
        <f>(E512-R512)^2</f>
        <v>13783.092418070422</v>
      </c>
      <c r="AF512">
        <f>(F512-S512)^2</f>
        <v>3007.7400232696714</v>
      </c>
      <c r="AG512" t="e">
        <f>(G512-T512)^2</f>
        <v>#DIV/0!</v>
      </c>
      <c r="AH512" t="e">
        <f>(H512-U512)^2</f>
        <v>#DIV/0!</v>
      </c>
      <c r="AI512">
        <f>(I512-V512)^2</f>
        <v>305808.76828508422</v>
      </c>
      <c r="AJ512">
        <f>(J512-W512)^2</f>
        <v>3048515.9975356911</v>
      </c>
      <c r="AK512">
        <f>(K512-X512)^2</f>
        <v>150.89493997850067</v>
      </c>
      <c r="AL512">
        <f>(L512-Y512)^2</f>
        <v>20490.494011986753</v>
      </c>
      <c r="AM512">
        <f>(M512-Z512)^2</f>
        <v>1.6132007872125401E-3</v>
      </c>
      <c r="AN512">
        <f>(N512-AA512)^2</f>
        <v>14.601906351535183</v>
      </c>
      <c r="AP512">
        <f t="shared" si="132"/>
        <v>1.4772727272727272E-2</v>
      </c>
      <c r="AQ512">
        <f t="shared" si="133"/>
        <v>0.59558823529411764</v>
      </c>
      <c r="AR512">
        <f t="shared" si="134"/>
        <v>0.10625</v>
      </c>
      <c r="AS512">
        <f t="shared" si="135"/>
        <v>0.23583815028901733</v>
      </c>
      <c r="AT512">
        <f t="shared" si="136"/>
        <v>0</v>
      </c>
      <c r="AU512">
        <f t="shared" si="137"/>
        <v>0</v>
      </c>
      <c r="AV512">
        <f t="shared" si="138"/>
        <v>1.6318811031226527E-2</v>
      </c>
      <c r="AW512">
        <f t="shared" si="139"/>
        <v>1.4984650932497113E-2</v>
      </c>
      <c r="AX512">
        <f t="shared" si="140"/>
        <v>0.53303370786516857</v>
      </c>
      <c r="AY512">
        <f t="shared" si="141"/>
        <v>0.63913933192897987</v>
      </c>
      <c r="AZ512">
        <f t="shared" si="142"/>
        <v>0</v>
      </c>
      <c r="BA512">
        <f t="shared" si="143"/>
        <v>0.95454545454545459</v>
      </c>
    </row>
    <row r="513" spans="1:53" x14ac:dyDescent="0.25">
      <c r="A513">
        <f>raw!AJ503</f>
        <v>41.583300000000001</v>
      </c>
      <c r="C513">
        <f>raw!AK503</f>
        <v>4</v>
      </c>
      <c r="D513">
        <f>raw!AL503</f>
        <v>26</v>
      </c>
      <c r="E513">
        <f>raw!AM503</f>
        <v>11</v>
      </c>
      <c r="F513">
        <f>raw!AN503</f>
        <v>78</v>
      </c>
      <c r="G513">
        <f>raw!AO503</f>
        <v>0</v>
      </c>
      <c r="H513">
        <f>raw!AP503</f>
        <v>0</v>
      </c>
      <c r="I513">
        <f>raw!AQ503</f>
        <v>607</v>
      </c>
      <c r="J513">
        <f>raw!AR503</f>
        <v>1807</v>
      </c>
      <c r="K513">
        <f>raw!AS503</f>
        <v>580</v>
      </c>
      <c r="L513">
        <f>raw!AT503</f>
        <v>1989</v>
      </c>
      <c r="M513">
        <f>raw!AU503</f>
        <v>0</v>
      </c>
      <c r="N513">
        <f>raw!AV503</f>
        <v>1</v>
      </c>
      <c r="P513">
        <f t="shared" si="148"/>
        <v>7.5078682096993204E-4</v>
      </c>
      <c r="Q513">
        <f t="shared" si="148"/>
        <v>31.578458439562816</v>
      </c>
      <c r="R513">
        <f t="shared" si="148"/>
        <v>134.40141574133773</v>
      </c>
      <c r="S513">
        <f t="shared" si="148"/>
        <v>12.911869750719628</v>
      </c>
      <c r="T513" t="e">
        <f t="shared" si="148"/>
        <v>#DIV/0!</v>
      </c>
      <c r="U513" t="e">
        <f t="shared" si="148"/>
        <v>#DIV/0!</v>
      </c>
      <c r="V513">
        <f t="shared" si="148"/>
        <v>1.9183042498796261E-4</v>
      </c>
      <c r="W513">
        <f t="shared" si="148"/>
        <v>6.2211100235431212E-7</v>
      </c>
      <c r="X513">
        <f t="shared" si="148"/>
        <v>602.15513906316619</v>
      </c>
      <c r="Y513">
        <f t="shared" si="148"/>
        <v>1905.8744997939154</v>
      </c>
      <c r="Z513">
        <f t="shared" si="148"/>
        <v>4.016467088390667E-2</v>
      </c>
      <c r="AA513">
        <f t="shared" si="148"/>
        <v>3.1863067818900705</v>
      </c>
      <c r="AC513">
        <f>(C513-P513)^2</f>
        <v>15.993994269113093</v>
      </c>
      <c r="AD513">
        <f>(D513-Q513)^2</f>
        <v>31.119198561929608</v>
      </c>
      <c r="AE513">
        <f>(E513-R513)^2</f>
        <v>15227.909406966475</v>
      </c>
      <c r="AF513">
        <f>(F513-S513)^2</f>
        <v>4236.4646993472861</v>
      </c>
      <c r="AG513" t="e">
        <f>(G513-T513)^2</f>
        <v>#DIV/0!</v>
      </c>
      <c r="AH513" t="e">
        <f>(H513-U513)^2</f>
        <v>#DIV/0!</v>
      </c>
      <c r="AI513">
        <f>(I513-V513)^2</f>
        <v>368448.76711790083</v>
      </c>
      <c r="AJ513">
        <f>(J513-W513)^2</f>
        <v>3265248.9977516909</v>
      </c>
      <c r="AK513">
        <f>(K513-X513)^2</f>
        <v>490.85018690823239</v>
      </c>
      <c r="AL513">
        <f>(L513-Y513)^2</f>
        <v>6909.8487845117634</v>
      </c>
      <c r="AM513">
        <f>(M513-Z513)^2</f>
        <v>1.6132007872125401E-3</v>
      </c>
      <c r="AN513">
        <f>(N513-AA513)^2</f>
        <v>4.7799373445385163</v>
      </c>
      <c r="AP513">
        <f t="shared" si="132"/>
        <v>5.909090909090909E-2</v>
      </c>
      <c r="AQ513">
        <f t="shared" si="133"/>
        <v>0.51617647058823535</v>
      </c>
      <c r="AR513">
        <f t="shared" si="134"/>
        <v>6.8749999999999992E-2</v>
      </c>
      <c r="AS513">
        <f t="shared" si="135"/>
        <v>0.27052023121387281</v>
      </c>
      <c r="AT513">
        <f t="shared" si="136"/>
        <v>0</v>
      </c>
      <c r="AU513">
        <f t="shared" si="137"/>
        <v>0</v>
      </c>
      <c r="AV513">
        <f t="shared" si="138"/>
        <v>1.7912329649103984E-2</v>
      </c>
      <c r="AW513">
        <f t="shared" si="139"/>
        <v>1.5508169664961215E-2</v>
      </c>
      <c r="AX513">
        <f t="shared" si="140"/>
        <v>0.52134831460674158</v>
      </c>
      <c r="AY513">
        <f t="shared" si="141"/>
        <v>0.61651218778212458</v>
      </c>
      <c r="AZ513">
        <f t="shared" si="142"/>
        <v>0</v>
      </c>
      <c r="BA513">
        <f t="shared" si="143"/>
        <v>0.13636363636363635</v>
      </c>
    </row>
    <row r="514" spans="1:53" x14ac:dyDescent="0.25">
      <c r="A514">
        <f>raw!AJ504</f>
        <v>41.666699999999999</v>
      </c>
      <c r="C514">
        <f>raw!AK504</f>
        <v>3</v>
      </c>
      <c r="D514">
        <f>raw!AL504</f>
        <v>37</v>
      </c>
      <c r="E514">
        <f>raw!AM504</f>
        <v>13</v>
      </c>
      <c r="F514">
        <f>raw!AN504</f>
        <v>88</v>
      </c>
      <c r="G514">
        <f>raw!AO504</f>
        <v>0</v>
      </c>
      <c r="H514">
        <f>raw!AP504</f>
        <v>0</v>
      </c>
      <c r="I514">
        <f>raw!AQ504</f>
        <v>509</v>
      </c>
      <c r="J514">
        <f>raw!AR504</f>
        <v>1771</v>
      </c>
      <c r="K514">
        <f>raw!AS504</f>
        <v>593</v>
      </c>
      <c r="L514">
        <f>raw!AT504</f>
        <v>1944</v>
      </c>
      <c r="M514">
        <f>raw!AU504</f>
        <v>0</v>
      </c>
      <c r="N514">
        <f>raw!AV504</f>
        <v>4</v>
      </c>
      <c r="P514">
        <f t="shared" ref="P514:AA523" si="149">P$6+P$3*EXP(-($A514-P$4)*($A514-P$4)/(2*P$5*P$5))</f>
        <v>7.0850654580220987E-4</v>
      </c>
      <c r="Q514">
        <f t="shared" si="149"/>
        <v>31.541153938405152</v>
      </c>
      <c r="R514">
        <f t="shared" si="149"/>
        <v>134.40141574133773</v>
      </c>
      <c r="S514">
        <f t="shared" si="149"/>
        <v>12.670181203991644</v>
      </c>
      <c r="T514" t="e">
        <f t="shared" si="149"/>
        <v>#DIV/0!</v>
      </c>
      <c r="U514" t="e">
        <f t="shared" si="149"/>
        <v>#DIV/0!</v>
      </c>
      <c r="V514">
        <f t="shared" si="149"/>
        <v>1.7559047974779007E-4</v>
      </c>
      <c r="W514">
        <f t="shared" si="149"/>
        <v>5.4817059985391135E-7</v>
      </c>
      <c r="X514">
        <f t="shared" si="149"/>
        <v>599.02542161370093</v>
      </c>
      <c r="Y514">
        <f t="shared" si="149"/>
        <v>1892.8813295839725</v>
      </c>
      <c r="Z514">
        <f t="shared" si="149"/>
        <v>4.016467088390667E-2</v>
      </c>
      <c r="AA514">
        <f t="shared" si="149"/>
        <v>3.1938355583016858</v>
      </c>
      <c r="AC514">
        <f>(C514-P514)^2</f>
        <v>8.9957494627067121</v>
      </c>
      <c r="AD514">
        <f>(D514-Q514)^2</f>
        <v>29.799000324189581</v>
      </c>
      <c r="AE514">
        <f>(E514-R514)^2</f>
        <v>14738.303744001125</v>
      </c>
      <c r="AF514">
        <f>(F514-S514)^2</f>
        <v>5674.5815998394537</v>
      </c>
      <c r="AG514" t="e">
        <f>(G514-T514)^2</f>
        <v>#DIV/0!</v>
      </c>
      <c r="AH514" t="e">
        <f>(H514-U514)^2</f>
        <v>#DIV/0!</v>
      </c>
      <c r="AI514">
        <f>(I514-V514)^2</f>
        <v>259080.82124892247</v>
      </c>
      <c r="AJ514">
        <f>(J514-W514)^2</f>
        <v>3136440.9980583796</v>
      </c>
      <c r="AK514">
        <f>(K514-X514)^2</f>
        <v>36.305705622854298</v>
      </c>
      <c r="AL514">
        <f>(L514-Y514)^2</f>
        <v>2613.118465102445</v>
      </c>
      <c r="AM514">
        <f>(M514-Z514)^2</f>
        <v>1.6132007872125401E-3</v>
      </c>
      <c r="AN514">
        <f>(N514-AA514)^2</f>
        <v>0.6499011070587547</v>
      </c>
      <c r="AP514">
        <f t="shared" si="132"/>
        <v>4.4318181818181819E-2</v>
      </c>
      <c r="AQ514">
        <f t="shared" si="133"/>
        <v>0.73455882352941182</v>
      </c>
      <c r="AR514">
        <f t="shared" si="134"/>
        <v>8.1250000000000003E-2</v>
      </c>
      <c r="AS514">
        <f t="shared" si="135"/>
        <v>0.30520231213872828</v>
      </c>
      <c r="AT514">
        <f t="shared" si="136"/>
        <v>0</v>
      </c>
      <c r="AU514">
        <f t="shared" si="137"/>
        <v>0</v>
      </c>
      <c r="AV514">
        <f t="shared" si="138"/>
        <v>1.5020388453696751E-2</v>
      </c>
      <c r="AW514">
        <f t="shared" si="139"/>
        <v>1.5199207790064367E-2</v>
      </c>
      <c r="AX514">
        <f t="shared" si="140"/>
        <v>0.53303370786516857</v>
      </c>
      <c r="AY514">
        <f t="shared" si="141"/>
        <v>0.60256394823954262</v>
      </c>
      <c r="AZ514">
        <f t="shared" si="142"/>
        <v>0</v>
      </c>
      <c r="BA514">
        <f t="shared" si="143"/>
        <v>0.54545454545454541</v>
      </c>
    </row>
    <row r="515" spans="1:53" x14ac:dyDescent="0.25">
      <c r="A515">
        <f>raw!AJ505</f>
        <v>41.75</v>
      </c>
      <c r="C515">
        <f>raw!AK505</f>
        <v>3</v>
      </c>
      <c r="D515">
        <f>raw!AL505</f>
        <v>30</v>
      </c>
      <c r="E515">
        <f>raw!AM505</f>
        <v>9</v>
      </c>
      <c r="F515">
        <f>raw!AN505</f>
        <v>76</v>
      </c>
      <c r="G515">
        <f>raw!AO505</f>
        <v>0</v>
      </c>
      <c r="H515">
        <f>raw!AP505</f>
        <v>0</v>
      </c>
      <c r="I515">
        <f>raw!AQ505</f>
        <v>576</v>
      </c>
      <c r="J515">
        <f>raw!AR505</f>
        <v>1697</v>
      </c>
      <c r="K515">
        <f>raw!AS505</f>
        <v>555</v>
      </c>
      <c r="L515">
        <f>raw!AT505</f>
        <v>2018</v>
      </c>
      <c r="M515">
        <f>raw!AU505</f>
        <v>0</v>
      </c>
      <c r="N515">
        <f>raw!AV505</f>
        <v>5</v>
      </c>
      <c r="P515">
        <f t="shared" si="149"/>
        <v>6.6855562065772892E-4</v>
      </c>
      <c r="Q515">
        <f t="shared" si="149"/>
        <v>31.504502639027177</v>
      </c>
      <c r="R515">
        <f t="shared" si="149"/>
        <v>134.40141574133773</v>
      </c>
      <c r="S515">
        <f t="shared" si="149"/>
        <v>12.432601809994781</v>
      </c>
      <c r="T515" t="e">
        <f t="shared" si="149"/>
        <v>#DIV/0!</v>
      </c>
      <c r="U515" t="e">
        <f t="shared" si="149"/>
        <v>#DIV/0!</v>
      </c>
      <c r="V515">
        <f t="shared" si="149"/>
        <v>1.6070948208946927E-4</v>
      </c>
      <c r="W515">
        <f t="shared" si="149"/>
        <v>4.8294347669026315E-7</v>
      </c>
      <c r="X515">
        <f t="shared" si="149"/>
        <v>595.90240753332523</v>
      </c>
      <c r="Y515">
        <f t="shared" si="149"/>
        <v>1879.9077793244455</v>
      </c>
      <c r="Z515">
        <f t="shared" si="149"/>
        <v>4.016467088390667E-2</v>
      </c>
      <c r="AA515">
        <f t="shared" si="149"/>
        <v>3.2013238854820631</v>
      </c>
      <c r="AC515">
        <f>(C515-P515)^2</f>
        <v>8.9959891132426719</v>
      </c>
      <c r="AD515">
        <f>(D515-Q515)^2</f>
        <v>2.2635281908397387</v>
      </c>
      <c r="AE515">
        <f>(E515-R515)^2</f>
        <v>15725.515069931826</v>
      </c>
      <c r="AF515">
        <f>(F515-S515)^2</f>
        <v>4040.814112646679</v>
      </c>
      <c r="AG515" t="e">
        <f>(G515-T515)^2</f>
        <v>#DIV/0!</v>
      </c>
      <c r="AH515" t="e">
        <f>(H515-U515)^2</f>
        <v>#DIV/0!</v>
      </c>
      <c r="AI515">
        <f>(I515-V515)^2</f>
        <v>331775.81486270245</v>
      </c>
      <c r="AJ515">
        <f>(J515-W515)^2</f>
        <v>2879808.99836089</v>
      </c>
      <c r="AK515">
        <f>(K515-X515)^2</f>
        <v>1673.0069420222205</v>
      </c>
      <c r="AL515">
        <f>(L515-Y515)^2</f>
        <v>19069.461411106033</v>
      </c>
      <c r="AM515">
        <f>(M515-Z515)^2</f>
        <v>1.6132007872125401E-3</v>
      </c>
      <c r="AN515">
        <f>(N515-AA515)^2</f>
        <v>3.2352357649373422</v>
      </c>
      <c r="AP515">
        <f t="shared" si="132"/>
        <v>4.4318181818181819E-2</v>
      </c>
      <c r="AQ515">
        <f t="shared" si="133"/>
        <v>0.59558823529411764</v>
      </c>
      <c r="AR515">
        <f t="shared" si="134"/>
        <v>5.6249999999999994E-2</v>
      </c>
      <c r="AS515">
        <f t="shared" si="135"/>
        <v>0.26358381502890177</v>
      </c>
      <c r="AT515">
        <f t="shared" si="136"/>
        <v>0</v>
      </c>
      <c r="AU515">
        <f t="shared" si="137"/>
        <v>0</v>
      </c>
      <c r="AV515">
        <f t="shared" si="138"/>
        <v>1.6997531924026185E-2</v>
      </c>
      <c r="AW515">
        <f t="shared" si="139"/>
        <v>1.4564119491665292E-2</v>
      </c>
      <c r="AX515">
        <f t="shared" si="140"/>
        <v>0.49887640449438203</v>
      </c>
      <c r="AY515">
        <f t="shared" si="141"/>
        <v>0.62550105326512184</v>
      </c>
      <c r="AZ515">
        <f t="shared" si="142"/>
        <v>0</v>
      </c>
      <c r="BA515">
        <f t="shared" si="143"/>
        <v>0.68181818181818177</v>
      </c>
    </row>
    <row r="516" spans="1:53" x14ac:dyDescent="0.25">
      <c r="A516">
        <f>raw!AJ506</f>
        <v>41.833300000000001</v>
      </c>
      <c r="C516">
        <f>raw!AK506</f>
        <v>5</v>
      </c>
      <c r="D516">
        <f>raw!AL506</f>
        <v>31</v>
      </c>
      <c r="E516">
        <f>raw!AM506</f>
        <v>11</v>
      </c>
      <c r="F516">
        <f>raw!AN506</f>
        <v>72</v>
      </c>
      <c r="G516">
        <f>raw!AO506</f>
        <v>0</v>
      </c>
      <c r="H516">
        <f>raw!AP506</f>
        <v>0</v>
      </c>
      <c r="I516">
        <f>raw!AQ506</f>
        <v>592</v>
      </c>
      <c r="J516">
        <f>raw!AR506</f>
        <v>1749</v>
      </c>
      <c r="K516">
        <f>raw!AS506</f>
        <v>568</v>
      </c>
      <c r="L516">
        <f>raw!AT506</f>
        <v>1992</v>
      </c>
      <c r="M516">
        <f>raw!AU506</f>
        <v>1</v>
      </c>
      <c r="N516">
        <f>raw!AV506</f>
        <v>3</v>
      </c>
      <c r="P516">
        <f t="shared" si="149"/>
        <v>6.3076491366228192E-4</v>
      </c>
      <c r="Q516">
        <f t="shared" si="149"/>
        <v>31.468453821143576</v>
      </c>
      <c r="R516">
        <f t="shared" si="149"/>
        <v>134.40141574133773</v>
      </c>
      <c r="S516">
        <f t="shared" si="149"/>
        <v>12.198794245523963</v>
      </c>
      <c r="T516" t="e">
        <f t="shared" si="149"/>
        <v>#DIV/0!</v>
      </c>
      <c r="U516" t="e">
        <f t="shared" si="149"/>
        <v>#DIV/0!</v>
      </c>
      <c r="V516">
        <f t="shared" si="149"/>
        <v>1.4705950088809739E-4</v>
      </c>
      <c r="W516">
        <f t="shared" si="149"/>
        <v>4.253473851152279E-7</v>
      </c>
      <c r="X516">
        <f t="shared" si="149"/>
        <v>592.78246588684567</v>
      </c>
      <c r="Y516">
        <f t="shared" si="149"/>
        <v>1866.9393999328031</v>
      </c>
      <c r="Z516">
        <f t="shared" si="149"/>
        <v>4.016467088390667E-2</v>
      </c>
      <c r="AA516">
        <f t="shared" si="149"/>
        <v>3.2087805056380221</v>
      </c>
      <c r="AC516">
        <f>(C516-P516)^2</f>
        <v>24.993692748727753</v>
      </c>
      <c r="AD516">
        <f>(D516-Q516)^2</f>
        <v>0.21944898254401793</v>
      </c>
      <c r="AE516">
        <f>(E516-R516)^2</f>
        <v>15227.909406966475</v>
      </c>
      <c r="AF516">
        <f>(F516-S516)^2</f>
        <v>3576.1842096891778</v>
      </c>
      <c r="AG516" t="e">
        <f>(G516-T516)^2</f>
        <v>#DIV/0!</v>
      </c>
      <c r="AH516" t="e">
        <f>(H516-U516)^2</f>
        <v>#DIV/0!</v>
      </c>
      <c r="AI516">
        <f>(I516-V516)^2</f>
        <v>350463.8258815725</v>
      </c>
      <c r="AJ516">
        <f>(J516-W516)^2</f>
        <v>3059000.9985121344</v>
      </c>
      <c r="AK516">
        <f>(K516-X516)^2</f>
        <v>614.17061543266936</v>
      </c>
      <c r="AL516">
        <f>(L516-Y516)^2</f>
        <v>15640.15368916737</v>
      </c>
      <c r="AM516">
        <f>(M516-Z516)^2</f>
        <v>0.92128385901939924</v>
      </c>
      <c r="AN516">
        <f>(N516-AA516)^2</f>
        <v>4.3589299534468169E-2</v>
      </c>
      <c r="AP516">
        <f t="shared" si="132"/>
        <v>7.3863636363636367E-2</v>
      </c>
      <c r="AQ516">
        <f t="shared" si="133"/>
        <v>0.61544117647058827</v>
      </c>
      <c r="AR516">
        <f t="shared" si="134"/>
        <v>6.8749999999999992E-2</v>
      </c>
      <c r="AS516">
        <f t="shared" si="135"/>
        <v>0.24971098265895952</v>
      </c>
      <c r="AT516">
        <f t="shared" si="136"/>
        <v>0</v>
      </c>
      <c r="AU516">
        <f t="shared" si="137"/>
        <v>0</v>
      </c>
      <c r="AV516">
        <f t="shared" si="138"/>
        <v>1.7469685588582466E-2</v>
      </c>
      <c r="AW516">
        <f t="shared" si="139"/>
        <v>1.5010397755405183E-2</v>
      </c>
      <c r="AX516">
        <f t="shared" si="140"/>
        <v>0.51056179775280908</v>
      </c>
      <c r="AY516">
        <f t="shared" si="141"/>
        <v>0.6174420704182968</v>
      </c>
      <c r="AZ516">
        <f t="shared" si="142"/>
        <v>0.3125</v>
      </c>
      <c r="BA516">
        <f t="shared" si="143"/>
        <v>0.40909090909090912</v>
      </c>
    </row>
    <row r="517" spans="1:53" x14ac:dyDescent="0.25">
      <c r="A517">
        <f>raw!AJ507</f>
        <v>41.916699999999999</v>
      </c>
      <c r="C517">
        <f>raw!AK507</f>
        <v>2</v>
      </c>
      <c r="D517">
        <f>raw!AL507</f>
        <v>35</v>
      </c>
      <c r="E517">
        <f>raw!AM507</f>
        <v>17</v>
      </c>
      <c r="F517">
        <f>raw!AN507</f>
        <v>70</v>
      </c>
      <c r="G517">
        <f>raw!AO507</f>
        <v>0</v>
      </c>
      <c r="H517">
        <f>raw!AP507</f>
        <v>0</v>
      </c>
      <c r="I517">
        <f>raw!AQ507</f>
        <v>549</v>
      </c>
      <c r="J517">
        <f>raw!AR507</f>
        <v>1714</v>
      </c>
      <c r="K517">
        <f>raw!AS507</f>
        <v>605</v>
      </c>
      <c r="L517">
        <f>raw!AT507</f>
        <v>1936</v>
      </c>
      <c r="M517">
        <f>raw!AU507</f>
        <v>0</v>
      </c>
      <c r="N517">
        <f>raw!AV507</f>
        <v>4</v>
      </c>
      <c r="P517">
        <f t="shared" si="149"/>
        <v>5.9498136825880633E-4</v>
      </c>
      <c r="Q517">
        <f t="shared" si="149"/>
        <v>31.43295960112091</v>
      </c>
      <c r="R517">
        <f t="shared" si="149"/>
        <v>134.40141574133773</v>
      </c>
      <c r="S517">
        <f t="shared" si="149"/>
        <v>11.96843952702794</v>
      </c>
      <c r="T517" t="e">
        <f t="shared" si="149"/>
        <v>#DIV/0!</v>
      </c>
      <c r="U517" t="e">
        <f t="shared" si="149"/>
        <v>#DIV/0!</v>
      </c>
      <c r="V517">
        <f t="shared" si="149"/>
        <v>1.3452694722956388E-4</v>
      </c>
      <c r="W517">
        <f t="shared" si="149"/>
        <v>3.7444814110825976E-7</v>
      </c>
      <c r="X517">
        <f t="shared" si="149"/>
        <v>589.66197964490618</v>
      </c>
      <c r="Y517">
        <f t="shared" si="149"/>
        <v>1853.9617586615873</v>
      </c>
      <c r="Z517">
        <f t="shared" si="149"/>
        <v>4.016467088390667E-2</v>
      </c>
      <c r="AA517">
        <f t="shared" si="149"/>
        <v>3.2162140094302232</v>
      </c>
      <c r="AC517">
        <f>(C517-P517)^2</f>
        <v>3.9976204285297929</v>
      </c>
      <c r="AD517">
        <f>(D517-Q517)^2</f>
        <v>12.723777207235498</v>
      </c>
      <c r="AE517">
        <f>(E517-R517)^2</f>
        <v>13783.092418070422</v>
      </c>
      <c r="AF517">
        <f>(F517-S517)^2</f>
        <v>3367.662010928213</v>
      </c>
      <c r="AG517" t="e">
        <f>(G517-T517)^2</f>
        <v>#DIV/0!</v>
      </c>
      <c r="AH517" t="e">
        <f>(H517-U517)^2</f>
        <v>#DIV/0!</v>
      </c>
      <c r="AI517">
        <f>(I517-V517)^2</f>
        <v>301400.85228943004</v>
      </c>
      <c r="AJ517">
        <f>(J517-W517)^2</f>
        <v>2937795.9987163921</v>
      </c>
      <c r="AK517">
        <f>(K517-X517)^2</f>
        <v>235.25486841327228</v>
      </c>
      <c r="AL517">
        <f>(L517-Y517)^2</f>
        <v>6730.2730418996489</v>
      </c>
      <c r="AM517">
        <f>(M517-Z517)^2</f>
        <v>1.6132007872125401E-3</v>
      </c>
      <c r="AN517">
        <f>(N517-AA517)^2</f>
        <v>0.61432047901344633</v>
      </c>
      <c r="AP517">
        <f t="shared" si="132"/>
        <v>2.9545454545454545E-2</v>
      </c>
      <c r="AQ517">
        <f t="shared" si="133"/>
        <v>0.69485294117647056</v>
      </c>
      <c r="AR517">
        <f t="shared" si="134"/>
        <v>0.10625</v>
      </c>
      <c r="AS517">
        <f t="shared" si="135"/>
        <v>0.24277456647398843</v>
      </c>
      <c r="AT517">
        <f t="shared" si="136"/>
        <v>0</v>
      </c>
      <c r="AU517">
        <f t="shared" si="137"/>
        <v>0</v>
      </c>
      <c r="AV517">
        <f t="shared" si="138"/>
        <v>1.6200772615087459E-2</v>
      </c>
      <c r="AW517">
        <f t="shared" si="139"/>
        <v>1.4710018154811027E-2</v>
      </c>
      <c r="AX517">
        <f t="shared" si="140"/>
        <v>0.54382022471910119</v>
      </c>
      <c r="AY517">
        <f t="shared" si="141"/>
        <v>0.60008426120975022</v>
      </c>
      <c r="AZ517">
        <f t="shared" si="142"/>
        <v>0</v>
      </c>
      <c r="BA517">
        <f t="shared" si="143"/>
        <v>0.54545454545454541</v>
      </c>
    </row>
    <row r="518" spans="1:53" x14ac:dyDescent="0.25">
      <c r="A518">
        <f>raw!AJ508</f>
        <v>42</v>
      </c>
      <c r="C518">
        <f>raw!AK508</f>
        <v>1</v>
      </c>
      <c r="D518">
        <f>raw!AL508</f>
        <v>23</v>
      </c>
      <c r="E518">
        <f>raw!AM508</f>
        <v>16</v>
      </c>
      <c r="F518">
        <f>raw!AN508</f>
        <v>73</v>
      </c>
      <c r="G518">
        <f>raw!AO508</f>
        <v>0</v>
      </c>
      <c r="H518">
        <f>raw!AP508</f>
        <v>0</v>
      </c>
      <c r="I518">
        <f>raw!AQ508</f>
        <v>491</v>
      </c>
      <c r="J518">
        <f>raw!AR508</f>
        <v>1731</v>
      </c>
      <c r="K518">
        <f>raw!AS508</f>
        <v>567</v>
      </c>
      <c r="L518">
        <f>raw!AT508</f>
        <v>1992</v>
      </c>
      <c r="M518">
        <f>raw!AU508</f>
        <v>1</v>
      </c>
      <c r="N518">
        <f>raw!AV508</f>
        <v>5</v>
      </c>
      <c r="P518">
        <f t="shared" si="149"/>
        <v>5.6118478125876672E-4</v>
      </c>
      <c r="Q518">
        <f t="shared" si="149"/>
        <v>31.398099356950876</v>
      </c>
      <c r="R518">
        <f t="shared" si="149"/>
        <v>134.40141574133773</v>
      </c>
      <c r="S518">
        <f t="shared" si="149"/>
        <v>11.742045248731806</v>
      </c>
      <c r="T518" t="e">
        <f t="shared" si="149"/>
        <v>#DIV/0!</v>
      </c>
      <c r="U518" t="e">
        <f t="shared" si="149"/>
        <v>#DIV/0!</v>
      </c>
      <c r="V518">
        <f t="shared" si="149"/>
        <v>1.2305035372775161E-4</v>
      </c>
      <c r="W518">
        <f t="shared" si="149"/>
        <v>3.2958905264921939E-7</v>
      </c>
      <c r="X518">
        <f t="shared" si="149"/>
        <v>586.54855384724726</v>
      </c>
      <c r="Y518">
        <f t="shared" si="149"/>
        <v>1841.0070931899954</v>
      </c>
      <c r="Z518">
        <f t="shared" si="149"/>
        <v>4.016467088390667E-2</v>
      </c>
      <c r="AA518">
        <f t="shared" si="149"/>
        <v>3.2236062681023259</v>
      </c>
      <c r="AC518">
        <f>(C518-P518)^2</f>
        <v>0.99887794536584118</v>
      </c>
      <c r="AD518">
        <f>(D518-Q518)^2</f>
        <v>70.528072809218713</v>
      </c>
      <c r="AE518">
        <f>(E518-R518)^2</f>
        <v>14018.895249553098</v>
      </c>
      <c r="AF518">
        <f>(F518-S518)^2</f>
        <v>3752.5370203084217</v>
      </c>
      <c r="AG518" t="e">
        <f>(G518-T518)^2</f>
        <v>#DIV/0!</v>
      </c>
      <c r="AH518" t="e">
        <f>(H518-U518)^2</f>
        <v>#DIV/0!</v>
      </c>
      <c r="AI518">
        <f>(I518-V518)^2</f>
        <v>241080.87916456777</v>
      </c>
      <c r="AJ518">
        <f>(J518-W518)^2</f>
        <v>2996360.9988589627</v>
      </c>
      <c r="AK518">
        <f>(K518-X518)^2</f>
        <v>382.14595751872577</v>
      </c>
      <c r="AL518">
        <f>(L518-Y518)^2</f>
        <v>22798.857906934725</v>
      </c>
      <c r="AM518">
        <f>(M518-Z518)^2</f>
        <v>0.92128385901939924</v>
      </c>
      <c r="AN518">
        <f>(N518-AA518)^2</f>
        <v>3.1555746907253459</v>
      </c>
      <c r="AP518">
        <f t="shared" si="132"/>
        <v>1.4772727272727272E-2</v>
      </c>
      <c r="AQ518">
        <f t="shared" si="133"/>
        <v>0.45661764705882352</v>
      </c>
      <c r="AR518">
        <f t="shared" si="134"/>
        <v>9.9999999999999992E-2</v>
      </c>
      <c r="AS518">
        <f t="shared" si="135"/>
        <v>0.25317919075144507</v>
      </c>
      <c r="AT518">
        <f t="shared" si="136"/>
        <v>0</v>
      </c>
      <c r="AU518">
        <f t="shared" si="137"/>
        <v>0</v>
      </c>
      <c r="AV518">
        <f t="shared" si="138"/>
        <v>1.4489215581070931E-2</v>
      </c>
      <c r="AW518">
        <f t="shared" si="139"/>
        <v>1.4855916817956758E-2</v>
      </c>
      <c r="AX518">
        <f t="shared" si="140"/>
        <v>0.5096629213483147</v>
      </c>
      <c r="AY518">
        <f t="shared" si="141"/>
        <v>0.6174420704182968</v>
      </c>
      <c r="AZ518">
        <f t="shared" si="142"/>
        <v>0.3125</v>
      </c>
      <c r="BA518">
        <f t="shared" si="143"/>
        <v>0.68181818181818177</v>
      </c>
    </row>
    <row r="519" spans="1:53" x14ac:dyDescent="0.25">
      <c r="A519">
        <f>raw!AJ509</f>
        <v>42.083300000000001</v>
      </c>
      <c r="C519">
        <f>raw!AK509</f>
        <v>1</v>
      </c>
      <c r="D519">
        <f>raw!AL509</f>
        <v>30</v>
      </c>
      <c r="E519">
        <f>raw!AM509</f>
        <v>10</v>
      </c>
      <c r="F519">
        <f>raw!AN509</f>
        <v>57</v>
      </c>
      <c r="G519">
        <f>raw!AO509</f>
        <v>0</v>
      </c>
      <c r="H519">
        <f>raw!AP509</f>
        <v>0</v>
      </c>
      <c r="I519">
        <f>raw!AQ509</f>
        <v>560</v>
      </c>
      <c r="J519">
        <f>raw!AR509</f>
        <v>1661</v>
      </c>
      <c r="K519">
        <f>raw!AS509</f>
        <v>558</v>
      </c>
      <c r="L519">
        <f>raw!AT509</f>
        <v>1996</v>
      </c>
      <c r="M519">
        <f>raw!AU509</f>
        <v>0</v>
      </c>
      <c r="N519">
        <f>raw!AV509</f>
        <v>3</v>
      </c>
      <c r="P519">
        <f t="shared" si="149"/>
        <v>5.2923031076978068E-4</v>
      </c>
      <c r="Q519">
        <f t="shared" si="149"/>
        <v>31.363824387838108</v>
      </c>
      <c r="R519">
        <f t="shared" si="149"/>
        <v>134.40141574133773</v>
      </c>
      <c r="S519">
        <f t="shared" si="149"/>
        <v>11.519288440745871</v>
      </c>
      <c r="T519" t="e">
        <f t="shared" si="149"/>
        <v>#DIV/0!</v>
      </c>
      <c r="U519" t="e">
        <f t="shared" si="149"/>
        <v>#DIV/0!</v>
      </c>
      <c r="V519">
        <f t="shared" si="149"/>
        <v>1.1252978678778855E-4</v>
      </c>
      <c r="W519">
        <f t="shared" si="149"/>
        <v>2.9001520996815732E-7</v>
      </c>
      <c r="X519">
        <f t="shared" si="149"/>
        <v>583.43856583576985</v>
      </c>
      <c r="Y519">
        <f t="shared" si="149"/>
        <v>1828.0609451497044</v>
      </c>
      <c r="Z519">
        <f t="shared" si="149"/>
        <v>4.016467088390667E-2</v>
      </c>
      <c r="AA519">
        <f t="shared" si="149"/>
        <v>3.2309659124905159</v>
      </c>
      <c r="AC519">
        <f>(C519-P519)^2</f>
        <v>0.99894181946318228</v>
      </c>
      <c r="AD519">
        <f>(D519-Q519)^2</f>
        <v>1.8600169608619888</v>
      </c>
      <c r="AE519">
        <f>(E519-R519)^2</f>
        <v>15475.71223844915</v>
      </c>
      <c r="AF519">
        <f>(F519-S519)^2</f>
        <v>2068.4951239360726</v>
      </c>
      <c r="AG519" t="e">
        <f>(G519-T519)^2</f>
        <v>#DIV/0!</v>
      </c>
      <c r="AH519" t="e">
        <f>(H519-U519)^2</f>
        <v>#DIV/0!</v>
      </c>
      <c r="AI519">
        <f>(I519-V519)^2</f>
        <v>313599.8739666515</v>
      </c>
      <c r="AJ519">
        <f>(J519-W519)^2</f>
        <v>2758920.9990365696</v>
      </c>
      <c r="AK519">
        <f>(K519-X519)^2</f>
        <v>647.120631780797</v>
      </c>
      <c r="AL519">
        <f>(L519-Y519)^2</f>
        <v>28203.526144010604</v>
      </c>
      <c r="AM519">
        <f>(M519-Z519)^2</f>
        <v>1.6132007872125401E-3</v>
      </c>
      <c r="AN519">
        <f>(N519-AA519)^2</f>
        <v>5.3345252732576648E-2</v>
      </c>
      <c r="AP519">
        <f t="shared" si="132"/>
        <v>1.4772727272727272E-2</v>
      </c>
      <c r="AQ519">
        <f t="shared" si="133"/>
        <v>0.59558823529411764</v>
      </c>
      <c r="AR519">
        <f t="shared" si="134"/>
        <v>6.25E-2</v>
      </c>
      <c r="AS519">
        <f t="shared" si="135"/>
        <v>0.19768786127167629</v>
      </c>
      <c r="AT519">
        <f t="shared" si="136"/>
        <v>0</v>
      </c>
      <c r="AU519">
        <f t="shared" si="137"/>
        <v>0</v>
      </c>
      <c r="AV519">
        <f t="shared" si="138"/>
        <v>1.6525378259469901E-2</v>
      </c>
      <c r="AW519">
        <f t="shared" si="139"/>
        <v>1.4255157616768445E-2</v>
      </c>
      <c r="AX519">
        <f t="shared" si="140"/>
        <v>0.50157303370786521</v>
      </c>
      <c r="AY519">
        <f t="shared" si="141"/>
        <v>0.61868191393319294</v>
      </c>
      <c r="AZ519">
        <f t="shared" si="142"/>
        <v>0</v>
      </c>
      <c r="BA519">
        <f t="shared" si="143"/>
        <v>0.40909090909090912</v>
      </c>
    </row>
    <row r="520" spans="1:53" x14ac:dyDescent="0.25">
      <c r="A520">
        <f>raw!AJ510</f>
        <v>42.166699999999999</v>
      </c>
      <c r="C520">
        <f>raw!AK510</f>
        <v>4</v>
      </c>
      <c r="D520">
        <f>raw!AL510</f>
        <v>31</v>
      </c>
      <c r="E520">
        <f>raw!AM510</f>
        <v>13</v>
      </c>
      <c r="F520">
        <f>raw!AN510</f>
        <v>81</v>
      </c>
      <c r="G520">
        <f>raw!AO510</f>
        <v>0</v>
      </c>
      <c r="H520">
        <f>raw!AP510</f>
        <v>0</v>
      </c>
      <c r="I520">
        <f>raw!AQ510</f>
        <v>550</v>
      </c>
      <c r="J520">
        <f>raw!AR510</f>
        <v>1720</v>
      </c>
      <c r="K520">
        <f>raw!AS510</f>
        <v>540</v>
      </c>
      <c r="L520">
        <f>raw!AT510</f>
        <v>2042</v>
      </c>
      <c r="M520">
        <f>raw!AU510</f>
        <v>0</v>
      </c>
      <c r="N520">
        <f>raw!AV510</f>
        <v>4</v>
      </c>
      <c r="P520">
        <f t="shared" si="149"/>
        <v>4.9898691833420987E-4</v>
      </c>
      <c r="Q520">
        <f t="shared" si="149"/>
        <v>31.330088757088109</v>
      </c>
      <c r="R520">
        <f t="shared" si="149"/>
        <v>134.40141574133773</v>
      </c>
      <c r="S520">
        <f t="shared" si="149"/>
        <v>11.299863844442662</v>
      </c>
      <c r="T520" t="e">
        <f t="shared" si="149"/>
        <v>#DIV/0!</v>
      </c>
      <c r="U520" t="e">
        <f t="shared" si="149"/>
        <v>#DIV/0!</v>
      </c>
      <c r="V520">
        <f t="shared" si="149"/>
        <v>1.0287655631018999E-4</v>
      </c>
      <c r="W520">
        <f t="shared" si="149"/>
        <v>2.5507549699499377E-7</v>
      </c>
      <c r="X520">
        <f t="shared" si="149"/>
        <v>580.32840859410953</v>
      </c>
      <c r="Y520">
        <f t="shared" si="149"/>
        <v>1815.1088881623132</v>
      </c>
      <c r="Z520">
        <f t="shared" si="149"/>
        <v>4.016467088390667E-2</v>
      </c>
      <c r="AA520">
        <f t="shared" si="149"/>
        <v>3.2383014175882376</v>
      </c>
      <c r="AC520">
        <f>(C520-P520)^2</f>
        <v>15.996008353641272</v>
      </c>
      <c r="AD520">
        <f>(D520-Q520)^2</f>
        <v>0.10895858755597294</v>
      </c>
      <c r="AE520">
        <f>(E520-R520)^2</f>
        <v>14738.303744001125</v>
      </c>
      <c r="AF520">
        <f>(F520-S520)^2</f>
        <v>4858.1089801032322</v>
      </c>
      <c r="AG520" t="e">
        <f>(G520-T520)^2</f>
        <v>#DIV/0!</v>
      </c>
      <c r="AH520" t="e">
        <f>(H520-U520)^2</f>
        <v>#DIV/0!</v>
      </c>
      <c r="AI520">
        <f>(I520-V520)^2</f>
        <v>302499.88683579868</v>
      </c>
      <c r="AJ520">
        <f>(J520-W520)^2</f>
        <v>2958399.99912254</v>
      </c>
      <c r="AK520">
        <f>(K520-X520)^2</f>
        <v>1626.3805397334477</v>
      </c>
      <c r="AL520">
        <f>(L520-Y520)^2</f>
        <v>51479.576630941709</v>
      </c>
      <c r="AM520">
        <f>(M520-Z520)^2</f>
        <v>1.6132007872125401E-3</v>
      </c>
      <c r="AN520">
        <f>(N520-AA520)^2</f>
        <v>0.58018473044808838</v>
      </c>
      <c r="AP520">
        <f t="shared" si="132"/>
        <v>5.909090909090909E-2</v>
      </c>
      <c r="AQ520">
        <f t="shared" si="133"/>
        <v>0.61544117647058827</v>
      </c>
      <c r="AR520">
        <f t="shared" si="134"/>
        <v>8.1250000000000003E-2</v>
      </c>
      <c r="AS520">
        <f t="shared" si="135"/>
        <v>0.28092485549132951</v>
      </c>
      <c r="AT520">
        <f t="shared" si="136"/>
        <v>0</v>
      </c>
      <c r="AU520">
        <f t="shared" si="137"/>
        <v>0</v>
      </c>
      <c r="AV520">
        <f t="shared" si="138"/>
        <v>1.6230282219122222E-2</v>
      </c>
      <c r="AW520">
        <f t="shared" si="139"/>
        <v>1.4761511800627165E-2</v>
      </c>
      <c r="AX520">
        <f t="shared" si="140"/>
        <v>0.48539325842696635</v>
      </c>
      <c r="AY520">
        <f t="shared" si="141"/>
        <v>0.63294011435449904</v>
      </c>
      <c r="AZ520">
        <f t="shared" si="142"/>
        <v>0</v>
      </c>
      <c r="BA520">
        <f t="shared" si="143"/>
        <v>0.54545454545454541</v>
      </c>
    </row>
    <row r="521" spans="1:53" x14ac:dyDescent="0.25">
      <c r="A521">
        <f>raw!AJ511</f>
        <v>42.25</v>
      </c>
      <c r="C521">
        <f>raw!AK511</f>
        <v>1</v>
      </c>
      <c r="D521">
        <f>raw!AL511</f>
        <v>25</v>
      </c>
      <c r="E521">
        <f>raw!AM511</f>
        <v>9</v>
      </c>
      <c r="F521">
        <f>raw!AN511</f>
        <v>67</v>
      </c>
      <c r="G521">
        <f>raw!AO511</f>
        <v>0</v>
      </c>
      <c r="H521">
        <f>raw!AP511</f>
        <v>0</v>
      </c>
      <c r="I521">
        <f>raw!AQ511</f>
        <v>547</v>
      </c>
      <c r="J521">
        <f>raw!AR511</f>
        <v>1616</v>
      </c>
      <c r="K521">
        <f>raw!AS511</f>
        <v>543</v>
      </c>
      <c r="L521">
        <f>raw!AT511</f>
        <v>1941</v>
      </c>
      <c r="M521">
        <f>raw!AU511</f>
        <v>0</v>
      </c>
      <c r="N521">
        <f>raw!AV511</f>
        <v>8</v>
      </c>
      <c r="P521">
        <f t="shared" si="149"/>
        <v>4.704359694439225E-4</v>
      </c>
      <c r="Q521">
        <f t="shared" si="149"/>
        <v>31.296967484041328</v>
      </c>
      <c r="R521">
        <f t="shared" si="149"/>
        <v>134.40141574133773</v>
      </c>
      <c r="S521">
        <f t="shared" si="149"/>
        <v>11.084253559076798</v>
      </c>
      <c r="T521" t="e">
        <f t="shared" si="149"/>
        <v>#DIV/0!</v>
      </c>
      <c r="U521" t="e">
        <f t="shared" si="149"/>
        <v>#DIV/0!</v>
      </c>
      <c r="V521">
        <f t="shared" si="149"/>
        <v>9.4042256459242452E-5</v>
      </c>
      <c r="W521">
        <f t="shared" si="149"/>
        <v>2.2431089841789046E-7</v>
      </c>
      <c r="X521">
        <f t="shared" si="149"/>
        <v>577.22565978241812</v>
      </c>
      <c r="Y521">
        <f t="shared" si="149"/>
        <v>1802.1830718270633</v>
      </c>
      <c r="Z521">
        <f t="shared" si="149"/>
        <v>4.016467088390667E-2</v>
      </c>
      <c r="AA521">
        <f t="shared" si="149"/>
        <v>3.2455948920909794</v>
      </c>
      <c r="AC521">
        <f>(C521-P521)^2</f>
        <v>0.9990593493711134</v>
      </c>
      <c r="AD521">
        <f>(D521-Q521)^2</f>
        <v>39.651799495073774</v>
      </c>
      <c r="AE521">
        <f>(E521-R521)^2</f>
        <v>15725.515069931826</v>
      </c>
      <c r="AF521">
        <f>(F521-S521)^2</f>
        <v>3126.5707000456155</v>
      </c>
      <c r="AG521" t="e">
        <f>(G521-T521)^2</f>
        <v>#DIV/0!</v>
      </c>
      <c r="AH521" t="e">
        <f>(H521-U521)^2</f>
        <v>#DIV/0!</v>
      </c>
      <c r="AI521">
        <f>(I521-V521)^2</f>
        <v>299208.89711778023</v>
      </c>
      <c r="AJ521">
        <f>(J521-W521)^2</f>
        <v>2611455.9992750268</v>
      </c>
      <c r="AK521">
        <f>(K521-X521)^2</f>
        <v>1171.3957875418332</v>
      </c>
      <c r="AL521">
        <f>(L521-Y521)^2</f>
        <v>19270.13954737028</v>
      </c>
      <c r="AM521">
        <f>(M521-Z521)^2</f>
        <v>1.6132007872125401E-3</v>
      </c>
      <c r="AN521">
        <f>(N521-AA521)^2</f>
        <v>22.604367930111387</v>
      </c>
      <c r="AP521">
        <f t="shared" si="132"/>
        <v>1.4772727272727272E-2</v>
      </c>
      <c r="AQ521">
        <f t="shared" si="133"/>
        <v>0.49632352941176472</v>
      </c>
      <c r="AR521">
        <f t="shared" si="134"/>
        <v>5.6249999999999994E-2</v>
      </c>
      <c r="AS521">
        <f t="shared" si="135"/>
        <v>0.23236994219653176</v>
      </c>
      <c r="AT521">
        <f t="shared" si="136"/>
        <v>0</v>
      </c>
      <c r="AU521">
        <f t="shared" si="137"/>
        <v>0</v>
      </c>
      <c r="AV521">
        <f t="shared" si="138"/>
        <v>1.6141753407017921E-2</v>
      </c>
      <c r="AW521">
        <f t="shared" si="139"/>
        <v>1.3868955273147385E-2</v>
      </c>
      <c r="AX521">
        <f t="shared" si="140"/>
        <v>0.48808988764044953</v>
      </c>
      <c r="AY521">
        <f t="shared" si="141"/>
        <v>0.6016340656033704</v>
      </c>
      <c r="AZ521">
        <f t="shared" si="142"/>
        <v>0</v>
      </c>
      <c r="BA521">
        <f t="shared" si="143"/>
        <v>1.0909090909090908</v>
      </c>
    </row>
    <row r="522" spans="1:53" x14ac:dyDescent="0.25">
      <c r="A522">
        <f>raw!AJ512</f>
        <v>42.333300000000001</v>
      </c>
      <c r="C522">
        <f>raw!AK512</f>
        <v>2</v>
      </c>
      <c r="D522">
        <f>raw!AL512</f>
        <v>24</v>
      </c>
      <c r="E522">
        <f>raw!AM512</f>
        <v>12</v>
      </c>
      <c r="F522">
        <f>raw!AN512</f>
        <v>74</v>
      </c>
      <c r="G522">
        <f>raw!AO512</f>
        <v>0</v>
      </c>
      <c r="H522">
        <f>raw!AP512</f>
        <v>0</v>
      </c>
      <c r="I522">
        <f>raw!AQ512</f>
        <v>527</v>
      </c>
      <c r="J522">
        <f>raw!AR512</f>
        <v>1622</v>
      </c>
      <c r="K522">
        <f>raw!AS512</f>
        <v>593</v>
      </c>
      <c r="L522">
        <f>raw!AT512</f>
        <v>1981</v>
      </c>
      <c r="M522">
        <f>raw!AU512</f>
        <v>0</v>
      </c>
      <c r="N522">
        <f>raw!AV512</f>
        <v>2</v>
      </c>
      <c r="P522">
        <f t="shared" si="149"/>
        <v>4.4345360183139604E-4</v>
      </c>
      <c r="Q522">
        <f t="shared" si="149"/>
        <v>31.264413855494006</v>
      </c>
      <c r="R522">
        <f t="shared" si="149"/>
        <v>134.40141574133773</v>
      </c>
      <c r="S522">
        <f t="shared" si="149"/>
        <v>10.872148532067259</v>
      </c>
      <c r="T522" t="e">
        <f t="shared" si="149"/>
        <v>#DIV/0!</v>
      </c>
      <c r="U522" t="e">
        <f t="shared" si="149"/>
        <v>#DIV/0!</v>
      </c>
      <c r="V522">
        <f t="shared" si="149"/>
        <v>8.5948977408139665E-5</v>
      </c>
      <c r="W522">
        <f t="shared" si="149"/>
        <v>1.9719636543079626E-7</v>
      </c>
      <c r="X522">
        <f t="shared" si="149"/>
        <v>574.12670628486626</v>
      </c>
      <c r="Y522">
        <f t="shared" si="149"/>
        <v>1789.2690393632104</v>
      </c>
      <c r="Z522">
        <f t="shared" si="149"/>
        <v>4.016467088390667E-2</v>
      </c>
      <c r="AA522">
        <f t="shared" si="149"/>
        <v>3.2528548523747758</v>
      </c>
      <c r="AC522">
        <f>(C522-P522)^2</f>
        <v>3.9982263822437716</v>
      </c>
      <c r="AD522">
        <f>(D522-Q522)^2</f>
        <v>52.771708663893286</v>
      </c>
      <c r="AE522">
        <f>(E522-R522)^2</f>
        <v>14982.1065754838</v>
      </c>
      <c r="AF522">
        <f>(F522-S522)^2</f>
        <v>3985.1256309573782</v>
      </c>
      <c r="AG522" t="e">
        <f>(G522-T522)^2</f>
        <v>#DIV/0!</v>
      </c>
      <c r="AH522" t="e">
        <f>(H522-U522)^2</f>
        <v>#DIV/0!</v>
      </c>
      <c r="AI522">
        <f>(I522-V522)^2</f>
        <v>277728.90940978524</v>
      </c>
      <c r="AJ522">
        <f>(J522-W522)^2</f>
        <v>2630883.999360295</v>
      </c>
      <c r="AK522">
        <f>(K522-X522)^2</f>
        <v>356.20121565770677</v>
      </c>
      <c r="AL522">
        <f>(L522-Y522)^2</f>
        <v>36760.761266706177</v>
      </c>
      <c r="AM522">
        <f>(M522-Z522)^2</f>
        <v>1.6132007872125401E-3</v>
      </c>
      <c r="AN522">
        <f>(N522-AA522)^2</f>
        <v>1.5696452811190211</v>
      </c>
      <c r="AP522">
        <f t="shared" si="132"/>
        <v>2.9545454545454545E-2</v>
      </c>
      <c r="AQ522">
        <f t="shared" si="133"/>
        <v>0.4764705882352942</v>
      </c>
      <c r="AR522">
        <f t="shared" si="134"/>
        <v>7.4999999999999997E-2</v>
      </c>
      <c r="AS522">
        <f t="shared" si="135"/>
        <v>0.25664739884393062</v>
      </c>
      <c r="AT522">
        <f t="shared" si="136"/>
        <v>0</v>
      </c>
      <c r="AU522">
        <f t="shared" si="137"/>
        <v>0</v>
      </c>
      <c r="AV522">
        <f t="shared" si="138"/>
        <v>1.5551561326322568E-2</v>
      </c>
      <c r="AW522">
        <f t="shared" si="139"/>
        <v>1.3920448918963527E-2</v>
      </c>
      <c r="AX522">
        <f t="shared" si="140"/>
        <v>0.53303370786516857</v>
      </c>
      <c r="AY522">
        <f t="shared" si="141"/>
        <v>0.61403250075233229</v>
      </c>
      <c r="AZ522">
        <f t="shared" si="142"/>
        <v>0</v>
      </c>
      <c r="BA522">
        <f t="shared" si="143"/>
        <v>0.27272727272727271</v>
      </c>
    </row>
    <row r="523" spans="1:53" x14ac:dyDescent="0.25">
      <c r="A523">
        <f>raw!AJ513</f>
        <v>42.416699999999999</v>
      </c>
      <c r="C523">
        <f>raw!AK513</f>
        <v>2</v>
      </c>
      <c r="D523">
        <f>raw!AL513</f>
        <v>28</v>
      </c>
      <c r="E523">
        <f>raw!AM513</f>
        <v>16</v>
      </c>
      <c r="F523">
        <f>raw!AN513</f>
        <v>70</v>
      </c>
      <c r="G523">
        <f>raw!AO513</f>
        <v>0</v>
      </c>
      <c r="H523">
        <f>raw!AP513</f>
        <v>0</v>
      </c>
      <c r="I523">
        <f>raw!AQ513</f>
        <v>556</v>
      </c>
      <c r="J523">
        <f>raw!AR513</f>
        <v>1662</v>
      </c>
      <c r="K523">
        <f>raw!AS513</f>
        <v>563</v>
      </c>
      <c r="L523">
        <f>raw!AT513</f>
        <v>1961</v>
      </c>
      <c r="M523">
        <f>raw!AU513</f>
        <v>1</v>
      </c>
      <c r="N523">
        <f>raw!AV513</f>
        <v>5</v>
      </c>
      <c r="P523">
        <f t="shared" si="149"/>
        <v>4.1792778873028276E-4</v>
      </c>
      <c r="Q523">
        <f t="shared" si="149"/>
        <v>31.232383847325831</v>
      </c>
      <c r="R523">
        <f t="shared" si="149"/>
        <v>134.40141574133773</v>
      </c>
      <c r="S523">
        <f t="shared" si="149"/>
        <v>10.663256802484423</v>
      </c>
      <c r="T523" t="e">
        <f t="shared" si="149"/>
        <v>#DIV/0!</v>
      </c>
      <c r="U523" t="e">
        <f t="shared" si="149"/>
        <v>#DIV/0!</v>
      </c>
      <c r="V523">
        <f t="shared" si="149"/>
        <v>7.8527606250828661E-5</v>
      </c>
      <c r="W523">
        <f t="shared" si="149"/>
        <v>1.7327939659439214E-7</v>
      </c>
      <c r="X523">
        <f t="shared" si="149"/>
        <v>571.02795232684207</v>
      </c>
      <c r="Y523">
        <f t="shared" si="149"/>
        <v>1776.3523812765202</v>
      </c>
      <c r="Z523">
        <f t="shared" si="149"/>
        <v>4.016467088390667E-2</v>
      </c>
      <c r="AA523">
        <f t="shared" si="149"/>
        <v>3.2600896547113782</v>
      </c>
      <c r="AC523">
        <f>(C523-P523)^2</f>
        <v>3.9983284635087157</v>
      </c>
      <c r="AD523">
        <f>(D523-Q523)^2</f>
        <v>10.448305336452943</v>
      </c>
      <c r="AE523">
        <f>(E523-R523)^2</f>
        <v>14018.895249553098</v>
      </c>
      <c r="AF523">
        <f>(F523-S523)^2</f>
        <v>3520.8490932879108</v>
      </c>
      <c r="AG523" t="e">
        <f>(G523-T523)^2</f>
        <v>#DIV/0!</v>
      </c>
      <c r="AH523" t="e">
        <f>(H523-U523)^2</f>
        <v>#DIV/0!</v>
      </c>
      <c r="AI523">
        <f>(I523-V523)^2</f>
        <v>309135.91267730808</v>
      </c>
      <c r="AJ523">
        <f>(J523-W523)^2</f>
        <v>2762243.9994240194</v>
      </c>
      <c r="AK523">
        <f>(K523-X523)^2</f>
        <v>64.448018562048986</v>
      </c>
      <c r="AL523">
        <f>(L523-Y523)^2</f>
        <v>34094.743100251573</v>
      </c>
      <c r="AM523">
        <f>(M523-Z523)^2</f>
        <v>0.92128385901939924</v>
      </c>
      <c r="AN523">
        <f>(N523-AA523)^2</f>
        <v>3.0272880096423709</v>
      </c>
      <c r="AP523">
        <f t="shared" si="132"/>
        <v>2.9545454545454545E-2</v>
      </c>
      <c r="AQ523">
        <f t="shared" si="133"/>
        <v>0.55588235294117649</v>
      </c>
      <c r="AR523">
        <f t="shared" si="134"/>
        <v>9.9999999999999992E-2</v>
      </c>
      <c r="AS523">
        <f t="shared" si="135"/>
        <v>0.24277456647398843</v>
      </c>
      <c r="AT523">
        <f t="shared" si="136"/>
        <v>0</v>
      </c>
      <c r="AU523">
        <f t="shared" si="137"/>
        <v>0</v>
      </c>
      <c r="AV523">
        <f t="shared" si="138"/>
        <v>1.6407339843330829E-2</v>
      </c>
      <c r="AW523">
        <f t="shared" si="139"/>
        <v>1.4263739891071135E-2</v>
      </c>
      <c r="AX523">
        <f t="shared" si="140"/>
        <v>0.50606741573033709</v>
      </c>
      <c r="AY523">
        <f t="shared" si="141"/>
        <v>0.60783328317785135</v>
      </c>
      <c r="AZ523">
        <f t="shared" si="142"/>
        <v>0.3125</v>
      </c>
      <c r="BA523">
        <f t="shared" si="143"/>
        <v>0.68181818181818177</v>
      </c>
    </row>
    <row r="524" spans="1:53" x14ac:dyDescent="0.25">
      <c r="A524">
        <f>raw!AJ514</f>
        <v>42.5</v>
      </c>
      <c r="C524">
        <f>raw!AK514</f>
        <v>4</v>
      </c>
      <c r="D524">
        <f>raw!AL514</f>
        <v>15</v>
      </c>
      <c r="E524">
        <f>raw!AM514</f>
        <v>11</v>
      </c>
      <c r="F524">
        <f>raw!AN514</f>
        <v>73</v>
      </c>
      <c r="G524">
        <f>raw!AO514</f>
        <v>0</v>
      </c>
      <c r="H524">
        <f>raw!AP514</f>
        <v>0</v>
      </c>
      <c r="I524">
        <f>raw!AQ514</f>
        <v>521</v>
      </c>
      <c r="J524">
        <f>raw!AR514</f>
        <v>1668</v>
      </c>
      <c r="K524">
        <f>raw!AS514</f>
        <v>558</v>
      </c>
      <c r="L524">
        <f>raw!AT514</f>
        <v>1965</v>
      </c>
      <c r="M524">
        <f>raw!AU514</f>
        <v>0</v>
      </c>
      <c r="N524">
        <f>raw!AV514</f>
        <v>1</v>
      </c>
      <c r="P524">
        <f t="shared" ref="P524:AA533" si="150">P$6+P$3*EXP(-($A524-P$4)*($A524-P$4)/(2*P$5*P$5))</f>
        <v>3.9384147643656384E-4</v>
      </c>
      <c r="Q524">
        <f t="shared" si="150"/>
        <v>31.200948276206933</v>
      </c>
      <c r="R524">
        <f t="shared" si="150"/>
        <v>134.40141574133773</v>
      </c>
      <c r="S524">
        <f t="shared" si="150"/>
        <v>10.458035973556257</v>
      </c>
      <c r="T524" t="e">
        <f t="shared" si="150"/>
        <v>#DIV/0!</v>
      </c>
      <c r="U524" t="e">
        <f t="shared" si="150"/>
        <v>#DIV/0!</v>
      </c>
      <c r="V524">
        <f t="shared" si="150"/>
        <v>7.1740107860398823E-5</v>
      </c>
      <c r="W524">
        <f t="shared" si="150"/>
        <v>1.5224011186566537E-7</v>
      </c>
      <c r="X524">
        <f t="shared" si="150"/>
        <v>567.93694555920399</v>
      </c>
      <c r="Y524">
        <f t="shared" si="150"/>
        <v>1763.4651343718078</v>
      </c>
      <c r="Z524">
        <f t="shared" si="150"/>
        <v>4.016467088390667E-2</v>
      </c>
      <c r="AA524">
        <f t="shared" si="150"/>
        <v>3.2672816519159285</v>
      </c>
      <c r="AC524">
        <f>(C524-P524)^2</f>
        <v>15.996849423299617</v>
      </c>
      <c r="AD524">
        <f>(D524-Q524)^2</f>
        <v>262.47072504833238</v>
      </c>
      <c r="AE524">
        <f>(E524-R524)^2</f>
        <v>15227.909406966475</v>
      </c>
      <c r="AF524">
        <f>(F524-S524)^2</f>
        <v>3911.4972642849834</v>
      </c>
      <c r="AG524" t="e">
        <f>(G524-T524)^2</f>
        <v>#DIV/0!</v>
      </c>
      <c r="AH524" t="e">
        <f>(H524-U524)^2</f>
        <v>#DIV/0!</v>
      </c>
      <c r="AI524">
        <f>(I524-V524)^2</f>
        <v>271440.92524681275</v>
      </c>
      <c r="AJ524">
        <f>(J524-W524)^2</f>
        <v>2782223.999492127</v>
      </c>
      <c r="AK524">
        <f>(K524-X524)^2</f>
        <v>98.742887046583917</v>
      </c>
      <c r="AL524">
        <f>(L524-Y524)^2</f>
        <v>40616.302063773473</v>
      </c>
      <c r="AM524">
        <f>(M524-Z524)^2</f>
        <v>1.6132007872125401E-3</v>
      </c>
      <c r="AN524">
        <f>(N524-AA524)^2</f>
        <v>5.1405660891146212</v>
      </c>
      <c r="AP524">
        <f t="shared" si="132"/>
        <v>5.909090909090909E-2</v>
      </c>
      <c r="AQ524">
        <f t="shared" si="133"/>
        <v>0.29779411764705882</v>
      </c>
      <c r="AR524">
        <f t="shared" si="134"/>
        <v>6.8749999999999992E-2</v>
      </c>
      <c r="AS524">
        <f t="shared" si="135"/>
        <v>0.25317919075144507</v>
      </c>
      <c r="AT524">
        <f t="shared" si="136"/>
        <v>0</v>
      </c>
      <c r="AU524">
        <f t="shared" si="137"/>
        <v>0</v>
      </c>
      <c r="AV524">
        <f t="shared" si="138"/>
        <v>1.5374503702113962E-2</v>
      </c>
      <c r="AW524">
        <f t="shared" si="139"/>
        <v>1.4315233536887276E-2</v>
      </c>
      <c r="AX524">
        <f t="shared" si="140"/>
        <v>0.50157303370786521</v>
      </c>
      <c r="AY524">
        <f t="shared" si="141"/>
        <v>0.60907312669274749</v>
      </c>
      <c r="AZ524">
        <f t="shared" si="142"/>
        <v>0</v>
      </c>
      <c r="BA524">
        <f t="shared" si="143"/>
        <v>0.13636363636363635</v>
      </c>
    </row>
    <row r="525" spans="1:53" x14ac:dyDescent="0.25">
      <c r="A525">
        <f>raw!AJ515</f>
        <v>42.583300000000001</v>
      </c>
      <c r="C525">
        <f>raw!AK515</f>
        <v>5</v>
      </c>
      <c r="D525">
        <f>raw!AL515</f>
        <v>33</v>
      </c>
      <c r="E525">
        <f>raw!AM515</f>
        <v>14</v>
      </c>
      <c r="F525">
        <f>raw!AN515</f>
        <v>56</v>
      </c>
      <c r="G525">
        <f>raw!AO515</f>
        <v>0</v>
      </c>
      <c r="H525">
        <f>raw!AP515</f>
        <v>0</v>
      </c>
      <c r="I525">
        <f>raw!AQ515</f>
        <v>534</v>
      </c>
      <c r="J525">
        <f>raw!AR515</f>
        <v>1641</v>
      </c>
      <c r="K525">
        <f>raw!AS515</f>
        <v>585</v>
      </c>
      <c r="L525">
        <f>raw!AT515</f>
        <v>1872</v>
      </c>
      <c r="M525">
        <f>raw!AU515</f>
        <v>0</v>
      </c>
      <c r="N525">
        <f>raw!AV515</f>
        <v>4</v>
      </c>
      <c r="P525">
        <f t="shared" si="150"/>
        <v>3.7108889544240783E-4</v>
      </c>
      <c r="Q525">
        <f t="shared" si="150"/>
        <v>31.170062381736869</v>
      </c>
      <c r="R525">
        <f t="shared" si="150"/>
        <v>134.40141574133773</v>
      </c>
      <c r="S525">
        <f t="shared" si="150"/>
        <v>10.256190477101114</v>
      </c>
      <c r="T525" t="e">
        <f t="shared" si="150"/>
        <v>#DIV/0!</v>
      </c>
      <c r="U525" t="e">
        <f t="shared" si="150"/>
        <v>#DIV/0!</v>
      </c>
      <c r="V525">
        <f t="shared" si="150"/>
        <v>6.5525861803284342E-5</v>
      </c>
      <c r="W525">
        <f t="shared" si="150"/>
        <v>1.3371439381174341E-7</v>
      </c>
      <c r="X525">
        <f t="shared" si="150"/>
        <v>564.85008364897726</v>
      </c>
      <c r="Y525">
        <f t="shared" si="150"/>
        <v>1750.5928541228516</v>
      </c>
      <c r="Z525">
        <f t="shared" si="150"/>
        <v>4.016467088390667E-2</v>
      </c>
      <c r="AA525">
        <f t="shared" si="150"/>
        <v>3.274439242840371</v>
      </c>
      <c r="AC525">
        <f>(C525-P525)^2</f>
        <v>24.996289248752543</v>
      </c>
      <c r="AD525">
        <f>(D525-Q525)^2</f>
        <v>3.348671686734539</v>
      </c>
      <c r="AE525">
        <f>(E525-R525)^2</f>
        <v>14496.500912518448</v>
      </c>
      <c r="AF525">
        <f>(F525-S525)^2</f>
        <v>2092.4961096672546</v>
      </c>
      <c r="AG525" t="e">
        <f>(G525-T525)^2</f>
        <v>#DIV/0!</v>
      </c>
      <c r="AH525" t="e">
        <f>(H525-U525)^2</f>
        <v>#DIV/0!</v>
      </c>
      <c r="AI525">
        <f>(I525-V525)^2</f>
        <v>285155.93001838383</v>
      </c>
      <c r="AJ525">
        <f>(J525-W525)^2</f>
        <v>2692880.9995611496</v>
      </c>
      <c r="AK525">
        <f>(K525-X525)^2</f>
        <v>406.01912895321351</v>
      </c>
      <c r="AL525">
        <f>(L525-Y525)^2</f>
        <v>14739.695070035197</v>
      </c>
      <c r="AM525">
        <f>(M525-Z525)^2</f>
        <v>1.6132007872125401E-3</v>
      </c>
      <c r="AN525">
        <f>(N525-AA525)^2</f>
        <v>0.52643841233005406</v>
      </c>
      <c r="AP525">
        <f t="shared" si="132"/>
        <v>7.3863636363636367E-2</v>
      </c>
      <c r="AQ525">
        <f t="shared" si="133"/>
        <v>0.65514705882352953</v>
      </c>
      <c r="AR525">
        <f t="shared" si="134"/>
        <v>8.7500000000000008E-2</v>
      </c>
      <c r="AS525">
        <f t="shared" si="135"/>
        <v>0.19421965317919077</v>
      </c>
      <c r="AT525">
        <f t="shared" si="136"/>
        <v>0</v>
      </c>
      <c r="AU525">
        <f t="shared" si="137"/>
        <v>0</v>
      </c>
      <c r="AV525">
        <f t="shared" si="138"/>
        <v>1.5758128554565941E-2</v>
      </c>
      <c r="AW525">
        <f t="shared" si="139"/>
        <v>1.408351213071464E-2</v>
      </c>
      <c r="AX525">
        <f t="shared" si="140"/>
        <v>0.52584269662921357</v>
      </c>
      <c r="AY525">
        <f t="shared" si="141"/>
        <v>0.58024676497141137</v>
      </c>
      <c r="AZ525">
        <f t="shared" si="142"/>
        <v>0</v>
      </c>
      <c r="BA525">
        <f t="shared" si="143"/>
        <v>0.54545454545454541</v>
      </c>
    </row>
    <row r="526" spans="1:53" x14ac:dyDescent="0.25">
      <c r="A526">
        <f>raw!AJ516</f>
        <v>42.666699999999999</v>
      </c>
      <c r="C526">
        <f>raw!AK516</f>
        <v>3</v>
      </c>
      <c r="D526">
        <f>raw!AL516</f>
        <v>29</v>
      </c>
      <c r="E526">
        <f>raw!AM516</f>
        <v>16</v>
      </c>
      <c r="F526">
        <f>raw!AN516</f>
        <v>64</v>
      </c>
      <c r="G526">
        <f>raw!AO516</f>
        <v>0</v>
      </c>
      <c r="H526">
        <f>raw!AP516</f>
        <v>0</v>
      </c>
      <c r="I526">
        <f>raw!AQ516</f>
        <v>480</v>
      </c>
      <c r="J526">
        <f>raw!AR516</f>
        <v>1592</v>
      </c>
      <c r="K526">
        <f>raw!AS516</f>
        <v>572</v>
      </c>
      <c r="L526">
        <f>raw!AT516</f>
        <v>1928</v>
      </c>
      <c r="M526">
        <f>raw!AU516</f>
        <v>1</v>
      </c>
      <c r="N526">
        <f>raw!AV516</f>
        <v>1</v>
      </c>
      <c r="P526">
        <f t="shared" si="150"/>
        <v>3.4957440972392564E-4</v>
      </c>
      <c r="Q526">
        <f t="shared" si="150"/>
        <v>31.139684015509346</v>
      </c>
      <c r="R526">
        <f t="shared" si="150"/>
        <v>134.40141574133773</v>
      </c>
      <c r="S526">
        <f t="shared" si="150"/>
        <v>10.057441226465954</v>
      </c>
      <c r="T526" t="e">
        <f t="shared" si="150"/>
        <v>#DIV/0!</v>
      </c>
      <c r="U526" t="e">
        <f t="shared" si="150"/>
        <v>#DIV/0!</v>
      </c>
      <c r="V526">
        <f t="shared" si="150"/>
        <v>5.9831116822681862E-5</v>
      </c>
      <c r="W526">
        <f t="shared" si="150"/>
        <v>1.1738868435597756E-7</v>
      </c>
      <c r="X526">
        <f t="shared" si="150"/>
        <v>561.76378326670454</v>
      </c>
      <c r="Y526">
        <f t="shared" si="150"/>
        <v>1737.721158211687</v>
      </c>
      <c r="Z526">
        <f t="shared" si="150"/>
        <v>4.016467088390667E-2</v>
      </c>
      <c r="AA526">
        <f t="shared" si="150"/>
        <v>3.2815706620084533</v>
      </c>
      <c r="AC526">
        <f>(C526-P526)^2</f>
        <v>8.9979026757439264</v>
      </c>
      <c r="AD526">
        <f>(D526-Q526)^2</f>
        <v>4.5782476862261978</v>
      </c>
      <c r="AE526">
        <f>(E526-R526)^2</f>
        <v>14018.895249553098</v>
      </c>
      <c r="AF526">
        <f>(F526-S526)^2</f>
        <v>2909.799647036175</v>
      </c>
      <c r="AG526" t="e">
        <f>(G526-T526)^2</f>
        <v>#DIV/0!</v>
      </c>
      <c r="AH526" t="e">
        <f>(H526-U526)^2</f>
        <v>#DIV/0!</v>
      </c>
      <c r="AI526">
        <f>(I526-V526)^2</f>
        <v>230399.94256213144</v>
      </c>
      <c r="AJ526">
        <f>(J526-W526)^2</f>
        <v>2534463.9996262342</v>
      </c>
      <c r="AK526">
        <f>(K526-X526)^2</f>
        <v>104.78013301099806</v>
      </c>
      <c r="AL526">
        <f>(L526-Y526)^2</f>
        <v>36206.03763230185</v>
      </c>
      <c r="AM526">
        <f>(M526-Z526)^2</f>
        <v>0.92128385901939924</v>
      </c>
      <c r="AN526">
        <f>(N526-AA526)^2</f>
        <v>5.2055646857376914</v>
      </c>
      <c r="AP526">
        <f t="shared" si="132"/>
        <v>4.4318181818181819E-2</v>
      </c>
      <c r="AQ526">
        <f t="shared" si="133"/>
        <v>0.57573529411764712</v>
      </c>
      <c r="AR526">
        <f t="shared" si="134"/>
        <v>9.9999999999999992E-2</v>
      </c>
      <c r="AS526">
        <f t="shared" si="135"/>
        <v>0.22196531791907514</v>
      </c>
      <c r="AT526">
        <f t="shared" si="136"/>
        <v>0</v>
      </c>
      <c r="AU526">
        <f t="shared" si="137"/>
        <v>0</v>
      </c>
      <c r="AV526">
        <f t="shared" si="138"/>
        <v>1.4164609936688485E-2</v>
      </c>
      <c r="AW526">
        <f t="shared" si="139"/>
        <v>1.3662980689882819E-2</v>
      </c>
      <c r="AX526">
        <f t="shared" si="140"/>
        <v>0.51415730337078658</v>
      </c>
      <c r="AY526">
        <f t="shared" si="141"/>
        <v>0.59760457417995794</v>
      </c>
      <c r="AZ526">
        <f t="shared" si="142"/>
        <v>0.3125</v>
      </c>
      <c r="BA526">
        <f t="shared" si="143"/>
        <v>0.13636363636363635</v>
      </c>
    </row>
    <row r="527" spans="1:53" x14ac:dyDescent="0.25">
      <c r="A527">
        <f>raw!AJ517</f>
        <v>42.75</v>
      </c>
      <c r="C527">
        <f>raw!AK517</f>
        <v>3</v>
      </c>
      <c r="D527">
        <f>raw!AL517</f>
        <v>27</v>
      </c>
      <c r="E527">
        <f>raw!AM517</f>
        <v>8</v>
      </c>
      <c r="F527">
        <f>raw!AN517</f>
        <v>86</v>
      </c>
      <c r="G527">
        <f>raw!AO517</f>
        <v>0</v>
      </c>
      <c r="H527">
        <f>raw!AP517</f>
        <v>1</v>
      </c>
      <c r="I527">
        <f>raw!AQ517</f>
        <v>579</v>
      </c>
      <c r="J527">
        <f>raw!AR517</f>
        <v>1547</v>
      </c>
      <c r="K527">
        <f>raw!AS517</f>
        <v>559</v>
      </c>
      <c r="L527">
        <f>raw!AT517</f>
        <v>1877</v>
      </c>
      <c r="M527">
        <f>raw!AU517</f>
        <v>0</v>
      </c>
      <c r="N527">
        <f>raw!AV517</f>
        <v>0</v>
      </c>
      <c r="P527">
        <f t="shared" si="150"/>
        <v>3.2928251961191564E-4</v>
      </c>
      <c r="Q527">
        <f t="shared" si="150"/>
        <v>31.109879948583799</v>
      </c>
      <c r="R527">
        <f t="shared" si="150"/>
        <v>134.40141574133773</v>
      </c>
      <c r="S527">
        <f t="shared" si="150"/>
        <v>9.8622223068546742</v>
      </c>
      <c r="T527" t="e">
        <f t="shared" si="150"/>
        <v>#DIV/0!</v>
      </c>
      <c r="U527" t="e">
        <f t="shared" si="150"/>
        <v>#DIV/0!</v>
      </c>
      <c r="V527">
        <f t="shared" si="150"/>
        <v>5.4626052671416479E-5</v>
      </c>
      <c r="W527">
        <f t="shared" si="150"/>
        <v>1.0304073237650311E-7</v>
      </c>
      <c r="X527">
        <f t="shared" si="150"/>
        <v>558.68555948528569</v>
      </c>
      <c r="Y527">
        <f t="shared" si="150"/>
        <v>1724.8819466178027</v>
      </c>
      <c r="Z527">
        <f t="shared" si="150"/>
        <v>4.016467088390667E-2</v>
      </c>
      <c r="AA527">
        <f t="shared" si="150"/>
        <v>3.2886585129654717</v>
      </c>
      <c r="AC527">
        <f>(C527-P527)^2</f>
        <v>8.9980244133093059</v>
      </c>
      <c r="AD527">
        <f>(D527-Q527)^2</f>
        <v>16.891113191771172</v>
      </c>
      <c r="AE527">
        <f>(E527-R527)^2</f>
        <v>15977.317901414501</v>
      </c>
      <c r="AF527">
        <f>(F527-S527)^2</f>
        <v>5796.9611920508178</v>
      </c>
      <c r="AG527" t="e">
        <f>(G527-T527)^2</f>
        <v>#DIV/0!</v>
      </c>
      <c r="AH527" t="e">
        <f>(H527-U527)^2</f>
        <v>#DIV/0!</v>
      </c>
      <c r="AI527">
        <f>(I527-V527)^2</f>
        <v>335240.93674303393</v>
      </c>
      <c r="AJ527">
        <f>(J527-W527)^2</f>
        <v>2393208.999681192</v>
      </c>
      <c r="AK527">
        <f>(K527-X527)^2</f>
        <v>9.8872837293797769E-2</v>
      </c>
      <c r="AL527">
        <f>(L527-Y527)^2</f>
        <v>23139.902164789037</v>
      </c>
      <c r="AM527">
        <f>(M527-Z527)^2</f>
        <v>1.6132007872125401E-3</v>
      </c>
      <c r="AN527">
        <f>(N527-AA527)^2</f>
        <v>10.815274814900269</v>
      </c>
      <c r="AP527">
        <f t="shared" ref="AP527:AP590" si="151">AP$11*C527/MAX(C$26:C$1825)</f>
        <v>4.4318181818181819E-2</v>
      </c>
      <c r="AQ527">
        <f t="shared" ref="AQ527:AQ590" si="152">AQ$11*D527/MAX(D$26:D$1825)</f>
        <v>0.53602941176470598</v>
      </c>
      <c r="AR527">
        <f t="shared" ref="AR527:AR590" si="153">AR$11*E527/MAX(E$26:E$1825)</f>
        <v>4.9999999999999996E-2</v>
      </c>
      <c r="AS527">
        <f t="shared" ref="AS527:AS590" si="154">AS$11*F527/MAX(F$26:F$1825)</f>
        <v>0.29826589595375724</v>
      </c>
      <c r="AT527">
        <f t="shared" ref="AT527:AT590" si="155">AT$11*G527/MAX(G$26:G$1825)</f>
        <v>0</v>
      </c>
      <c r="AU527">
        <f t="shared" ref="AU527:AU590" si="156">AU$11*H527/MAX(H$26:H$1825)</f>
        <v>4.3478260869565216E-2</v>
      </c>
      <c r="AV527">
        <f t="shared" ref="AV527:AV590" si="157">AV$11*I527/MAX(I$26:I$1825)</f>
        <v>1.708606073613049E-2</v>
      </c>
      <c r="AW527">
        <f t="shared" ref="AW527:AW590" si="158">AW$11*J527/MAX(J$26:J$1825)</f>
        <v>1.327677834626176E-2</v>
      </c>
      <c r="AX527">
        <f t="shared" ref="AX527:AX590" si="159">AX$11*K527/MAX(K$26:K$1825)</f>
        <v>0.50247191011235959</v>
      </c>
      <c r="AY527">
        <f t="shared" ref="AY527:AY590" si="160">AY$11*L527/MAX(L$26:L$1825)</f>
        <v>0.58179656936503155</v>
      </c>
      <c r="AZ527">
        <f t="shared" ref="AZ527:AZ590" si="161">AZ$11*M527/MAX(M$26:M$1825)</f>
        <v>0</v>
      </c>
      <c r="BA527">
        <f t="shared" ref="BA527:BA590" si="162">BA$11*N527/MAX(N$26:N$1825)</f>
        <v>0</v>
      </c>
    </row>
    <row r="528" spans="1:53" x14ac:dyDescent="0.25">
      <c r="A528">
        <f>raw!AJ518</f>
        <v>42.833300000000001</v>
      </c>
      <c r="C528">
        <f>raw!AK518</f>
        <v>2</v>
      </c>
      <c r="D528">
        <f>raw!AL518</f>
        <v>25</v>
      </c>
      <c r="E528">
        <f>raw!AM518</f>
        <v>11</v>
      </c>
      <c r="F528">
        <f>raw!AN518</f>
        <v>61</v>
      </c>
      <c r="G528">
        <f>raw!AO518</f>
        <v>0</v>
      </c>
      <c r="H528">
        <f>raw!AP518</f>
        <v>0</v>
      </c>
      <c r="I528">
        <f>raw!AQ518</f>
        <v>495</v>
      </c>
      <c r="J528">
        <f>raw!AR518</f>
        <v>1560</v>
      </c>
      <c r="K528">
        <f>raw!AS518</f>
        <v>590</v>
      </c>
      <c r="L528">
        <f>raw!AT518</f>
        <v>1893</v>
      </c>
      <c r="M528">
        <f>raw!AU518</f>
        <v>0</v>
      </c>
      <c r="N528">
        <f>raw!AV518</f>
        <v>1</v>
      </c>
      <c r="P528">
        <f t="shared" si="150"/>
        <v>3.1012303496469025E-4</v>
      </c>
      <c r="Q528">
        <f t="shared" si="150"/>
        <v>31.080607335936797</v>
      </c>
      <c r="R528">
        <f t="shared" si="150"/>
        <v>134.40141574133773</v>
      </c>
      <c r="S528">
        <f t="shared" si="150"/>
        <v>9.6702512053055525</v>
      </c>
      <c r="T528" t="e">
        <f t="shared" si="150"/>
        <v>#DIV/0!</v>
      </c>
      <c r="U528" t="e">
        <f t="shared" si="150"/>
        <v>#DIV/0!</v>
      </c>
      <c r="V528">
        <f t="shared" si="150"/>
        <v>4.9863594110721977E-5</v>
      </c>
      <c r="W528">
        <f t="shared" si="150"/>
        <v>9.0418757825172512E-8</v>
      </c>
      <c r="X528">
        <f t="shared" si="150"/>
        <v>555.6118219700171</v>
      </c>
      <c r="Y528">
        <f t="shared" si="150"/>
        <v>1712.0607975182104</v>
      </c>
      <c r="Z528">
        <f t="shared" si="150"/>
        <v>4.016467088390667E-2</v>
      </c>
      <c r="AA528">
        <f t="shared" si="150"/>
        <v>3.2957110740027478</v>
      </c>
      <c r="AC528">
        <f>(C528-P528)^2</f>
        <v>3.9987596040364379</v>
      </c>
      <c r="AD528">
        <f>(D528-Q528)^2</f>
        <v>36.973785573848396</v>
      </c>
      <c r="AE528">
        <f>(E528-R528)^2</f>
        <v>15227.909406966475</v>
      </c>
      <c r="AF528">
        <f>(F528-S528)^2</f>
        <v>2634.7431113264361</v>
      </c>
      <c r="AG528" t="e">
        <f>(G528-T528)^2</f>
        <v>#DIV/0!</v>
      </c>
      <c r="AH528" t="e">
        <f>(H528-U528)^2</f>
        <v>#DIV/0!</v>
      </c>
      <c r="AI528">
        <f>(I528-V528)^2</f>
        <v>245024.95063504434</v>
      </c>
      <c r="AJ528">
        <f>(J528-W528)^2</f>
        <v>2433599.9997178935</v>
      </c>
      <c r="AK528">
        <f>(K528-X528)^2</f>
        <v>1182.5467882217984</v>
      </c>
      <c r="AL528">
        <f>(L528-Y528)^2</f>
        <v>32738.994994746059</v>
      </c>
      <c r="AM528">
        <f>(M528-Z528)^2</f>
        <v>1.6132007872125401E-3</v>
      </c>
      <c r="AN528">
        <f>(N528-AA528)^2</f>
        <v>5.27028933529885</v>
      </c>
      <c r="AP528">
        <f t="shared" si="151"/>
        <v>2.9545454545454545E-2</v>
      </c>
      <c r="AQ528">
        <f t="shared" si="152"/>
        <v>0.49632352941176472</v>
      </c>
      <c r="AR528">
        <f t="shared" si="153"/>
        <v>6.8749999999999992E-2</v>
      </c>
      <c r="AS528">
        <f t="shared" si="154"/>
        <v>0.2115606936416185</v>
      </c>
      <c r="AT528">
        <f t="shared" si="155"/>
        <v>0</v>
      </c>
      <c r="AU528">
        <f t="shared" si="156"/>
        <v>0</v>
      </c>
      <c r="AV528">
        <f t="shared" si="157"/>
        <v>1.4607253997210001E-2</v>
      </c>
      <c r="AW528">
        <f t="shared" si="158"/>
        <v>1.3388347912196733E-2</v>
      </c>
      <c r="AX528">
        <f t="shared" si="159"/>
        <v>0.53033707865168545</v>
      </c>
      <c r="AY528">
        <f t="shared" si="160"/>
        <v>0.58675594342461634</v>
      </c>
      <c r="AZ528">
        <f t="shared" si="161"/>
        <v>0</v>
      </c>
      <c r="BA528">
        <f t="shared" si="162"/>
        <v>0.13636363636363635</v>
      </c>
    </row>
    <row r="529" spans="1:53" x14ac:dyDescent="0.25">
      <c r="A529">
        <f>raw!AJ519</f>
        <v>42.916699999999999</v>
      </c>
      <c r="C529">
        <f>raw!AK519</f>
        <v>7</v>
      </c>
      <c r="D529">
        <f>raw!AL519</f>
        <v>39</v>
      </c>
      <c r="E529">
        <f>raw!AM519</f>
        <v>10</v>
      </c>
      <c r="F529">
        <f>raw!AN519</f>
        <v>75</v>
      </c>
      <c r="G529">
        <f>raw!AO519</f>
        <v>0</v>
      </c>
      <c r="H529">
        <f>raw!AP519</f>
        <v>0</v>
      </c>
      <c r="I529">
        <f>raw!AQ519</f>
        <v>490</v>
      </c>
      <c r="J529">
        <f>raw!AR519</f>
        <v>1580</v>
      </c>
      <c r="K529">
        <f>raw!AS519</f>
        <v>564</v>
      </c>
      <c r="L529">
        <f>raw!AT519</f>
        <v>1966</v>
      </c>
      <c r="M529">
        <f>raw!AU519</f>
        <v>0</v>
      </c>
      <c r="N529">
        <f>raw!AV519</f>
        <v>5</v>
      </c>
      <c r="P529">
        <f t="shared" si="150"/>
        <v>2.9201442935862835E-4</v>
      </c>
      <c r="Q529">
        <f t="shared" si="150"/>
        <v>31.051825865757081</v>
      </c>
      <c r="R529">
        <f t="shared" si="150"/>
        <v>134.40141574133773</v>
      </c>
      <c r="S529">
        <f t="shared" si="150"/>
        <v>9.4812612903962812</v>
      </c>
      <c r="T529" t="e">
        <f t="shared" si="150"/>
        <v>#DIV/0!</v>
      </c>
      <c r="U529" t="e">
        <f t="shared" si="150"/>
        <v>#DIV/0!</v>
      </c>
      <c r="V529">
        <f t="shared" si="150"/>
        <v>4.550201923116998E-5</v>
      </c>
      <c r="W529">
        <f t="shared" si="150"/>
        <v>7.9306113351628002E-8</v>
      </c>
      <c r="X529">
        <f t="shared" si="150"/>
        <v>552.53900101411068</v>
      </c>
      <c r="Y529">
        <f t="shared" si="150"/>
        <v>1699.2433658295774</v>
      </c>
      <c r="Z529">
        <f t="shared" si="150"/>
        <v>4.016467088390667E-2</v>
      </c>
      <c r="AA529">
        <f t="shared" si="150"/>
        <v>3.3027364548996929</v>
      </c>
      <c r="AC529">
        <f>(C529-P529)^2</f>
        <v>48.9959118832614</v>
      </c>
      <c r="AD529">
        <f>(D529-Q529)^2</f>
        <v>63.173472068248174</v>
      </c>
      <c r="AE529">
        <f>(E529-R529)^2</f>
        <v>15475.71223844915</v>
      </c>
      <c r="AF529">
        <f>(F529-S529)^2</f>
        <v>4292.7051220973253</v>
      </c>
      <c r="AG529" t="e">
        <f>(G529-T529)^2</f>
        <v>#DIV/0!</v>
      </c>
      <c r="AH529" t="e">
        <f>(H529-U529)^2</f>
        <v>#DIV/0!</v>
      </c>
      <c r="AI529">
        <f>(I529-V529)^2</f>
        <v>240099.9554080232</v>
      </c>
      <c r="AJ529">
        <f>(J529-W529)^2</f>
        <v>2496399.9997493927</v>
      </c>
      <c r="AK529">
        <f>(K529-X529)^2</f>
        <v>131.35449775455598</v>
      </c>
      <c r="AL529">
        <f>(L529-Y529)^2</f>
        <v>71159.101873932654</v>
      </c>
      <c r="AM529">
        <f>(M529-Z529)^2</f>
        <v>1.6132007872125401E-3</v>
      </c>
      <c r="AN529">
        <f>(N529-AA529)^2</f>
        <v>2.8807035415264619</v>
      </c>
      <c r="AP529">
        <f t="shared" si="151"/>
        <v>0.10340909090909091</v>
      </c>
      <c r="AQ529">
        <f t="shared" si="152"/>
        <v>0.77426470588235308</v>
      </c>
      <c r="AR529">
        <f t="shared" si="153"/>
        <v>6.25E-2</v>
      </c>
      <c r="AS529">
        <f t="shared" si="154"/>
        <v>0.26011560693641617</v>
      </c>
      <c r="AT529">
        <f t="shared" si="155"/>
        <v>0</v>
      </c>
      <c r="AU529">
        <f t="shared" si="156"/>
        <v>0</v>
      </c>
      <c r="AV529">
        <f t="shared" si="157"/>
        <v>1.4459705977036162E-2</v>
      </c>
      <c r="AW529">
        <f t="shared" si="158"/>
        <v>1.3559993398250536E-2</v>
      </c>
      <c r="AX529">
        <f t="shared" si="159"/>
        <v>0.50696629213483146</v>
      </c>
      <c r="AY529">
        <f t="shared" si="160"/>
        <v>0.60938308757147153</v>
      </c>
      <c r="AZ529">
        <f t="shared" si="161"/>
        <v>0</v>
      </c>
      <c r="BA529">
        <f t="shared" si="162"/>
        <v>0.68181818181818177</v>
      </c>
    </row>
    <row r="530" spans="1:53" x14ac:dyDescent="0.25">
      <c r="A530">
        <f>raw!AJ520</f>
        <v>43</v>
      </c>
      <c r="C530">
        <f>raw!AK520</f>
        <v>2</v>
      </c>
      <c r="D530">
        <f>raw!AL520</f>
        <v>17</v>
      </c>
      <c r="E530">
        <f>raw!AM520</f>
        <v>9</v>
      </c>
      <c r="F530">
        <f>raw!AN520</f>
        <v>75</v>
      </c>
      <c r="G530">
        <f>raw!AO520</f>
        <v>0</v>
      </c>
      <c r="H530">
        <f>raw!AP520</f>
        <v>0</v>
      </c>
      <c r="I530">
        <f>raw!AQ520</f>
        <v>501</v>
      </c>
      <c r="J530">
        <f>raw!AR520</f>
        <v>1514</v>
      </c>
      <c r="K530">
        <f>raw!AS520</f>
        <v>557</v>
      </c>
      <c r="L530">
        <f>raw!AT520</f>
        <v>1953</v>
      </c>
      <c r="M530">
        <f>raw!AU520</f>
        <v>0</v>
      </c>
      <c r="N530">
        <f>raw!AV520</f>
        <v>1</v>
      </c>
      <c r="P530">
        <f t="shared" si="150"/>
        <v>2.7494270211560196E-4</v>
      </c>
      <c r="Q530">
        <f t="shared" si="150"/>
        <v>31.023598420980221</v>
      </c>
      <c r="R530">
        <f t="shared" si="150"/>
        <v>134.40141574133773</v>
      </c>
      <c r="S530">
        <f t="shared" si="150"/>
        <v>9.2956640855941011</v>
      </c>
      <c r="T530" t="e">
        <f t="shared" si="150"/>
        <v>#DIV/0!</v>
      </c>
      <c r="U530" t="e">
        <f t="shared" si="150"/>
        <v>#DIV/0!</v>
      </c>
      <c r="V530">
        <f t="shared" si="150"/>
        <v>4.151799981094362E-5</v>
      </c>
      <c r="W530">
        <f t="shared" si="150"/>
        <v>6.9548841811743796E-8</v>
      </c>
      <c r="X530">
        <f t="shared" si="150"/>
        <v>549.47457660596444</v>
      </c>
      <c r="Y530">
        <f t="shared" si="150"/>
        <v>1686.4613913833393</v>
      </c>
      <c r="Z530">
        <f t="shared" si="150"/>
        <v>4.016467088390667E-2</v>
      </c>
      <c r="AA530">
        <f t="shared" si="150"/>
        <v>3.3097175164808386</v>
      </c>
      <c r="AC530">
        <f>(C530-P530)^2</f>
        <v>3.9989003047850269</v>
      </c>
      <c r="AD530">
        <f>(D530-Q530)^2</f>
        <v>196.66131267291894</v>
      </c>
      <c r="AE530">
        <f>(E530-R530)^2</f>
        <v>15725.515069931826</v>
      </c>
      <c r="AF530">
        <f>(F530-S530)^2</f>
        <v>4317.0597579530895</v>
      </c>
      <c r="AG530" t="e">
        <f>(G530-T530)^2</f>
        <v>#DIV/0!</v>
      </c>
      <c r="AH530" t="e">
        <f>(H530-U530)^2</f>
        <v>#DIV/0!</v>
      </c>
      <c r="AI530">
        <f>(I530-V530)^2</f>
        <v>251000.95839896591</v>
      </c>
      <c r="AJ530">
        <f>(J530-W530)^2</f>
        <v>2292195.9997894061</v>
      </c>
      <c r="AK530">
        <f>(K530-X530)^2</f>
        <v>56.631997259497631</v>
      </c>
      <c r="AL530">
        <f>(L530-Y530)^2</f>
        <v>71042.829883305414</v>
      </c>
      <c r="AM530">
        <f>(M530-Z530)^2</f>
        <v>1.6132007872125401E-3</v>
      </c>
      <c r="AN530">
        <f>(N530-AA530)^2</f>
        <v>5.334795005938413</v>
      </c>
      <c r="AP530">
        <f t="shared" si="151"/>
        <v>2.9545454545454545E-2</v>
      </c>
      <c r="AQ530">
        <f t="shared" si="152"/>
        <v>0.33750000000000002</v>
      </c>
      <c r="AR530">
        <f t="shared" si="153"/>
        <v>5.6249999999999994E-2</v>
      </c>
      <c r="AS530">
        <f t="shared" si="154"/>
        <v>0.26011560693641617</v>
      </c>
      <c r="AT530">
        <f t="shared" si="155"/>
        <v>0</v>
      </c>
      <c r="AU530">
        <f t="shared" si="156"/>
        <v>0</v>
      </c>
      <c r="AV530">
        <f t="shared" si="157"/>
        <v>1.4784311621418607E-2</v>
      </c>
      <c r="AW530">
        <f t="shared" si="158"/>
        <v>1.2993563294272982E-2</v>
      </c>
      <c r="AX530">
        <f t="shared" si="159"/>
        <v>0.50067415730337084</v>
      </c>
      <c r="AY530">
        <f t="shared" si="160"/>
        <v>0.60535359614805906</v>
      </c>
      <c r="AZ530">
        <f t="shared" si="161"/>
        <v>0</v>
      </c>
      <c r="BA530">
        <f t="shared" si="162"/>
        <v>0.13636363636363635</v>
      </c>
    </row>
    <row r="531" spans="1:53" x14ac:dyDescent="0.25">
      <c r="A531">
        <f>raw!AJ521</f>
        <v>43.083300000000001</v>
      </c>
      <c r="C531">
        <f>raw!AK521</f>
        <v>2</v>
      </c>
      <c r="D531">
        <f>raw!AL521</f>
        <v>34</v>
      </c>
      <c r="E531">
        <f>raw!AM521</f>
        <v>11</v>
      </c>
      <c r="F531">
        <f>raw!AN521</f>
        <v>50</v>
      </c>
      <c r="G531">
        <f>raw!AO521</f>
        <v>0</v>
      </c>
      <c r="H531">
        <f>raw!AP521</f>
        <v>0</v>
      </c>
      <c r="I531">
        <f>raw!AQ521</f>
        <v>492</v>
      </c>
      <c r="J531">
        <f>raw!AR521</f>
        <v>1545</v>
      </c>
      <c r="K531">
        <f>raw!AS521</f>
        <v>537</v>
      </c>
      <c r="L531">
        <f>raw!AT521</f>
        <v>1845</v>
      </c>
      <c r="M531">
        <f>raw!AU521</f>
        <v>0</v>
      </c>
      <c r="N531">
        <f>raw!AV521</f>
        <v>6</v>
      </c>
      <c r="P531">
        <f t="shared" si="150"/>
        <v>2.5883105782194835E-4</v>
      </c>
      <c r="Q531">
        <f t="shared" si="150"/>
        <v>30.995884032145124</v>
      </c>
      <c r="R531">
        <f t="shared" si="150"/>
        <v>134.40141574133773</v>
      </c>
      <c r="S531">
        <f t="shared" si="150"/>
        <v>9.1131897082995259</v>
      </c>
      <c r="T531" t="e">
        <f t="shared" si="150"/>
        <v>#DIV/0!</v>
      </c>
      <c r="U531" t="e">
        <f t="shared" si="150"/>
        <v>#DIV/0!</v>
      </c>
      <c r="V531">
        <f t="shared" si="150"/>
        <v>3.7875050935656618E-5</v>
      </c>
      <c r="W531">
        <f t="shared" si="150"/>
        <v>6.0973347069873893E-8</v>
      </c>
      <c r="X531">
        <f t="shared" si="150"/>
        <v>546.41497159884932</v>
      </c>
      <c r="Y531">
        <f t="shared" si="150"/>
        <v>1673.7004852790285</v>
      </c>
      <c r="Z531">
        <f t="shared" si="150"/>
        <v>4.016467088390667E-2</v>
      </c>
      <c r="AA531">
        <f t="shared" si="150"/>
        <v>3.3166624134695684</v>
      </c>
      <c r="AC531">
        <f>(C531-P531)^2</f>
        <v>3.9989647427622286</v>
      </c>
      <c r="AD531">
        <f>(D531-Q531)^2</f>
        <v>9.0247127483206384</v>
      </c>
      <c r="AE531">
        <f>(E531-R531)^2</f>
        <v>15227.909406966475</v>
      </c>
      <c r="AF531">
        <f>(F531-S531)^2</f>
        <v>1671.7312558295034</v>
      </c>
      <c r="AG531" t="e">
        <f>(G531-T531)^2</f>
        <v>#DIV/0!</v>
      </c>
      <c r="AH531" t="e">
        <f>(H531-U531)^2</f>
        <v>#DIV/0!</v>
      </c>
      <c r="AI531">
        <f>(I531-V531)^2</f>
        <v>242063.96273095129</v>
      </c>
      <c r="AJ531">
        <f>(J531-W531)^2</f>
        <v>2387024.999811592</v>
      </c>
      <c r="AK531">
        <f>(K531-X531)^2</f>
        <v>88.64169020713932</v>
      </c>
      <c r="AL531">
        <f>(L531-Y531)^2</f>
        <v>29343.523743640333</v>
      </c>
      <c r="AM531">
        <f>(M531-Z531)^2</f>
        <v>1.6132007872125401E-3</v>
      </c>
      <c r="AN531">
        <f>(N531-AA531)^2</f>
        <v>7.2003006032869621</v>
      </c>
      <c r="AP531">
        <f t="shared" si="151"/>
        <v>2.9545454545454545E-2</v>
      </c>
      <c r="AQ531">
        <f t="shared" si="152"/>
        <v>0.67500000000000004</v>
      </c>
      <c r="AR531">
        <f t="shared" si="153"/>
        <v>6.8749999999999992E-2</v>
      </c>
      <c r="AS531">
        <f t="shared" si="154"/>
        <v>0.17341040462427745</v>
      </c>
      <c r="AT531">
        <f t="shared" si="155"/>
        <v>0</v>
      </c>
      <c r="AU531">
        <f t="shared" si="156"/>
        <v>0</v>
      </c>
      <c r="AV531">
        <f t="shared" si="157"/>
        <v>1.45187251851057E-2</v>
      </c>
      <c r="AW531">
        <f t="shared" si="158"/>
        <v>1.3259613797656378E-2</v>
      </c>
      <c r="AX531">
        <f t="shared" si="159"/>
        <v>0.48269662921348316</v>
      </c>
      <c r="AY531">
        <f t="shared" si="160"/>
        <v>0.57187782124586217</v>
      </c>
      <c r="AZ531">
        <f t="shared" si="161"/>
        <v>0</v>
      </c>
      <c r="BA531">
        <f t="shared" si="162"/>
        <v>0.81818181818181823</v>
      </c>
    </row>
    <row r="532" spans="1:53" x14ac:dyDescent="0.25">
      <c r="A532">
        <f>raw!AJ522</f>
        <v>43.166699999999999</v>
      </c>
      <c r="C532">
        <f>raw!AK522</f>
        <v>1</v>
      </c>
      <c r="D532">
        <f>raw!AL522</f>
        <v>34</v>
      </c>
      <c r="E532">
        <f>raw!AM522</f>
        <v>7</v>
      </c>
      <c r="F532">
        <f>raw!AN522</f>
        <v>83</v>
      </c>
      <c r="G532">
        <f>raw!AO522</f>
        <v>0</v>
      </c>
      <c r="H532">
        <f>raw!AP522</f>
        <v>0</v>
      </c>
      <c r="I532">
        <f>raw!AQ522</f>
        <v>525</v>
      </c>
      <c r="J532">
        <f>raw!AR522</f>
        <v>1449</v>
      </c>
      <c r="K532">
        <f>raw!AS522</f>
        <v>563</v>
      </c>
      <c r="L532">
        <f>raw!AT522</f>
        <v>1898</v>
      </c>
      <c r="M532">
        <f>raw!AU522</f>
        <v>0</v>
      </c>
      <c r="N532">
        <f>raw!AV522</f>
        <v>5</v>
      </c>
      <c r="P532">
        <f t="shared" si="150"/>
        <v>2.4361009752494508E-4</v>
      </c>
      <c r="Q532">
        <f t="shared" si="150"/>
        <v>30.968644182891143</v>
      </c>
      <c r="R532">
        <f t="shared" si="150"/>
        <v>134.40141574133773</v>
      </c>
      <c r="S532">
        <f t="shared" si="150"/>
        <v>8.9335835681826286</v>
      </c>
      <c r="T532" t="e">
        <f t="shared" si="150"/>
        <v>#DIV/0!</v>
      </c>
      <c r="U532" t="e">
        <f t="shared" si="150"/>
        <v>#DIV/0!</v>
      </c>
      <c r="V532">
        <f t="shared" si="150"/>
        <v>3.4540851483223405E-5</v>
      </c>
      <c r="W532">
        <f t="shared" si="150"/>
        <v>5.34303747736858E-8</v>
      </c>
      <c r="X532">
        <f t="shared" si="150"/>
        <v>543.35663105977824</v>
      </c>
      <c r="Y532">
        <f t="shared" si="150"/>
        <v>1660.9463494824715</v>
      </c>
      <c r="Z532">
        <f t="shared" si="150"/>
        <v>4.016467088390667E-2</v>
      </c>
      <c r="AA532">
        <f t="shared" si="150"/>
        <v>3.3235791279364175</v>
      </c>
      <c r="AC532">
        <f>(C532-P532)^2</f>
        <v>0.99951283915082978</v>
      </c>
      <c r="AD532">
        <f>(D532-Q532)^2</f>
        <v>9.1891180899197042</v>
      </c>
      <c r="AE532">
        <f>(E532-R532)^2</f>
        <v>16231.120732897178</v>
      </c>
      <c r="AF532">
        <f>(F532-S532)^2</f>
        <v>5485.8340430513863</v>
      </c>
      <c r="AG532" t="e">
        <f>(G532-T532)^2</f>
        <v>#DIV/0!</v>
      </c>
      <c r="AH532" t="e">
        <f>(H532-U532)^2</f>
        <v>#DIV/0!</v>
      </c>
      <c r="AI532">
        <f>(I532-V532)^2</f>
        <v>275624.96373210708</v>
      </c>
      <c r="AJ532">
        <f>(J532-W532)^2</f>
        <v>2099600.9998451588</v>
      </c>
      <c r="AK532">
        <f>(K532-X532)^2</f>
        <v>385.86194332166906</v>
      </c>
      <c r="AL532">
        <f>(L532-Y532)^2</f>
        <v>56194.433223686523</v>
      </c>
      <c r="AM532">
        <f>(M532-Z532)^2</f>
        <v>1.6132007872125401E-3</v>
      </c>
      <c r="AN532">
        <f>(N532-AA532)^2</f>
        <v>2.8103869402904222</v>
      </c>
      <c r="AP532">
        <f t="shared" si="151"/>
        <v>1.4772727272727272E-2</v>
      </c>
      <c r="AQ532">
        <f t="shared" si="152"/>
        <v>0.67500000000000004</v>
      </c>
      <c r="AR532">
        <f t="shared" si="153"/>
        <v>4.3750000000000004E-2</v>
      </c>
      <c r="AS532">
        <f t="shared" si="154"/>
        <v>0.28786127167630055</v>
      </c>
      <c r="AT532">
        <f t="shared" si="155"/>
        <v>0</v>
      </c>
      <c r="AU532">
        <f t="shared" si="156"/>
        <v>0</v>
      </c>
      <c r="AV532">
        <f t="shared" si="157"/>
        <v>1.5492542118253032E-2</v>
      </c>
      <c r="AW532">
        <f t="shared" si="158"/>
        <v>1.2435715464598119E-2</v>
      </c>
      <c r="AX532">
        <f t="shared" si="159"/>
        <v>0.50606741573033709</v>
      </c>
      <c r="AY532">
        <f t="shared" si="160"/>
        <v>0.58830574781823652</v>
      </c>
      <c r="AZ532">
        <f t="shared" si="161"/>
        <v>0</v>
      </c>
      <c r="BA532">
        <f t="shared" si="162"/>
        <v>0.68181818181818177</v>
      </c>
    </row>
    <row r="533" spans="1:53" x14ac:dyDescent="0.25">
      <c r="A533">
        <f>raw!AJ523</f>
        <v>43.25</v>
      </c>
      <c r="C533">
        <f>raw!AK523</f>
        <v>3</v>
      </c>
      <c r="D533">
        <f>raw!AL523</f>
        <v>25</v>
      </c>
      <c r="E533">
        <f>raw!AM523</f>
        <v>8</v>
      </c>
      <c r="F533">
        <f>raw!AN523</f>
        <v>73</v>
      </c>
      <c r="G533">
        <f>raw!AO523</f>
        <v>0</v>
      </c>
      <c r="H533">
        <f>raw!AP523</f>
        <v>0</v>
      </c>
      <c r="I533">
        <f>raw!AQ523</f>
        <v>514</v>
      </c>
      <c r="J533">
        <f>raw!AR523</f>
        <v>1480</v>
      </c>
      <c r="K533">
        <f>raw!AS523</f>
        <v>530</v>
      </c>
      <c r="L533">
        <f>raw!AT523</f>
        <v>1825</v>
      </c>
      <c r="M533">
        <f>raw!AU523</f>
        <v>0</v>
      </c>
      <c r="N533">
        <f>raw!AV523</f>
        <v>4</v>
      </c>
      <c r="P533">
        <f t="shared" si="150"/>
        <v>2.2926724475907172E-4</v>
      </c>
      <c r="Q533">
        <f t="shared" si="150"/>
        <v>30.941938025334828</v>
      </c>
      <c r="R533">
        <f t="shared" si="150"/>
        <v>134.40141574133773</v>
      </c>
      <c r="S533">
        <f t="shared" si="150"/>
        <v>8.7572355608734949</v>
      </c>
      <c r="T533" t="e">
        <f t="shared" si="150"/>
        <v>#DIV/0!</v>
      </c>
      <c r="U533" t="e">
        <f t="shared" si="150"/>
        <v>#DIV/0!</v>
      </c>
      <c r="V533">
        <f t="shared" si="150"/>
        <v>3.149719184394212E-5</v>
      </c>
      <c r="W533">
        <f t="shared" si="150"/>
        <v>4.6813594645302768E-8</v>
      </c>
      <c r="X533">
        <f t="shared" si="150"/>
        <v>540.30699744922958</v>
      </c>
      <c r="Y533">
        <f t="shared" si="150"/>
        <v>1648.2305410850863</v>
      </c>
      <c r="Z533">
        <f t="shared" si="150"/>
        <v>4.016467088390667E-2</v>
      </c>
      <c r="AA533">
        <f t="shared" si="150"/>
        <v>3.330450784468721</v>
      </c>
      <c r="AC533">
        <f>(C533-P533)^2</f>
        <v>8.9986244490949137</v>
      </c>
      <c r="AD533">
        <f>(D533-Q533)^2</f>
        <v>35.306627496919951</v>
      </c>
      <c r="AE533">
        <f>(E533-R533)^2</f>
        <v>15977.317901414501</v>
      </c>
      <c r="AF533">
        <f>(F533-S533)^2</f>
        <v>4127.1327827810965</v>
      </c>
      <c r="AG533" t="e">
        <f>(G533-T533)^2</f>
        <v>#DIV/0!</v>
      </c>
      <c r="AH533" t="e">
        <f>(H533-U533)^2</f>
        <v>#DIV/0!</v>
      </c>
      <c r="AI533">
        <f>(I533-V533)^2</f>
        <v>264195.96762088785</v>
      </c>
      <c r="AJ533">
        <f>(J533-W533)^2</f>
        <v>2190399.9998614322</v>
      </c>
      <c r="AK533">
        <f>(K533-X533)^2</f>
        <v>106.23419641842516</v>
      </c>
      <c r="AL533">
        <f>(L533-Y533)^2</f>
        <v>31247.441605071355</v>
      </c>
      <c r="AM533">
        <f>(M533-Z533)^2</f>
        <v>1.6132007872125401E-3</v>
      </c>
      <c r="AN533">
        <f>(N533-AA533)^2</f>
        <v>0.44829615201855111</v>
      </c>
      <c r="AP533">
        <f t="shared" si="151"/>
        <v>4.4318181818181819E-2</v>
      </c>
      <c r="AQ533">
        <f t="shared" si="152"/>
        <v>0.49632352941176472</v>
      </c>
      <c r="AR533">
        <f t="shared" si="153"/>
        <v>4.9999999999999996E-2</v>
      </c>
      <c r="AS533">
        <f t="shared" si="154"/>
        <v>0.25317919075144507</v>
      </c>
      <c r="AT533">
        <f t="shared" si="155"/>
        <v>0</v>
      </c>
      <c r="AU533">
        <f t="shared" si="156"/>
        <v>0</v>
      </c>
      <c r="AV533">
        <f t="shared" si="157"/>
        <v>1.516793647387059E-2</v>
      </c>
      <c r="AW533">
        <f t="shared" si="158"/>
        <v>1.2701765967981515E-2</v>
      </c>
      <c r="AX533">
        <f t="shared" si="159"/>
        <v>0.47640449438202248</v>
      </c>
      <c r="AY533">
        <f t="shared" si="160"/>
        <v>0.56567860367138123</v>
      </c>
      <c r="AZ533">
        <f t="shared" si="161"/>
        <v>0</v>
      </c>
      <c r="BA533">
        <f t="shared" si="162"/>
        <v>0.54545454545454541</v>
      </c>
    </row>
    <row r="534" spans="1:53" x14ac:dyDescent="0.25">
      <c r="A534">
        <f>raw!AJ524</f>
        <v>43.333300000000001</v>
      </c>
      <c r="C534">
        <f>raw!AK524</f>
        <v>1</v>
      </c>
      <c r="D534">
        <f>raw!AL524</f>
        <v>26</v>
      </c>
      <c r="E534">
        <f>raw!AM524</f>
        <v>8</v>
      </c>
      <c r="F534">
        <f>raw!AN524</f>
        <v>62</v>
      </c>
      <c r="G534">
        <f>raw!AO524</f>
        <v>0</v>
      </c>
      <c r="H534">
        <f>raw!AP524</f>
        <v>0</v>
      </c>
      <c r="I534">
        <f>raw!AQ524</f>
        <v>515</v>
      </c>
      <c r="J534">
        <f>raw!AR524</f>
        <v>1464</v>
      </c>
      <c r="K534">
        <f>raw!AS524</f>
        <v>520</v>
      </c>
      <c r="L534">
        <f>raw!AT524</f>
        <v>1862</v>
      </c>
      <c r="M534">
        <f>raw!AU524</f>
        <v>0</v>
      </c>
      <c r="N534">
        <f>raw!AV524</f>
        <v>4</v>
      </c>
      <c r="P534">
        <f t="shared" ref="P534:AA543" si="163">P$6+P$3*EXP(-($A534-P$4)*($A534-P$4)/(2*P$5*P$5))</f>
        <v>2.1573720306654033E-4</v>
      </c>
      <c r="Q534">
        <f t="shared" si="163"/>
        <v>30.915726423620718</v>
      </c>
      <c r="R534">
        <f t="shared" si="163"/>
        <v>134.40141574133773</v>
      </c>
      <c r="S534">
        <f t="shared" si="163"/>
        <v>8.5838880141510998</v>
      </c>
      <c r="T534" t="e">
        <f t="shared" si="163"/>
        <v>#DIV/0!</v>
      </c>
      <c r="U534" t="e">
        <f t="shared" si="163"/>
        <v>#DIV/0!</v>
      </c>
      <c r="V534">
        <f t="shared" si="163"/>
        <v>2.8715850391247365E-5</v>
      </c>
      <c r="W534">
        <f t="shared" si="163"/>
        <v>4.1003663249135163E-8</v>
      </c>
      <c r="X534">
        <f t="shared" si="163"/>
        <v>537.26250797192688</v>
      </c>
      <c r="Y534">
        <f t="shared" si="163"/>
        <v>1635.5387140882335</v>
      </c>
      <c r="Z534">
        <f t="shared" si="163"/>
        <v>4.016467088390667E-2</v>
      </c>
      <c r="AA534">
        <f t="shared" si="163"/>
        <v>3.3372854112456447</v>
      </c>
      <c r="AC534">
        <f>(C534-P534)^2</f>
        <v>0.99956857213640771</v>
      </c>
      <c r="AD534">
        <f>(D534-Q534)^2</f>
        <v>24.164366271882937</v>
      </c>
      <c r="AE534">
        <f>(E534-R534)^2</f>
        <v>15977.317901414501</v>
      </c>
      <c r="AF534">
        <f>(F534-S534)^2</f>
        <v>2853.2810196847504</v>
      </c>
      <c r="AG534" t="e">
        <f>(G534-T534)^2</f>
        <v>#DIV/0!</v>
      </c>
      <c r="AH534" t="e">
        <f>(H534-U534)^2</f>
        <v>#DIV/0!</v>
      </c>
      <c r="AI534">
        <f>(I534-V534)^2</f>
        <v>265224.97042267496</v>
      </c>
      <c r="AJ534">
        <f>(J534-W534)^2</f>
        <v>2143295.9998799413</v>
      </c>
      <c r="AK534">
        <f>(K534-X534)^2</f>
        <v>297.99418148083907</v>
      </c>
      <c r="AL534">
        <f>(L534-Y534)^2</f>
        <v>51284.714016810845</v>
      </c>
      <c r="AM534">
        <f>(M534-Z534)^2</f>
        <v>1.6132007872125401E-3</v>
      </c>
      <c r="AN534">
        <f>(N534-AA534)^2</f>
        <v>0.43919062614785426</v>
      </c>
      <c r="AP534">
        <f t="shared" si="151"/>
        <v>1.4772727272727272E-2</v>
      </c>
      <c r="AQ534">
        <f t="shared" si="152"/>
        <v>0.51617647058823535</v>
      </c>
      <c r="AR534">
        <f t="shared" si="153"/>
        <v>4.9999999999999996E-2</v>
      </c>
      <c r="AS534">
        <f t="shared" si="154"/>
        <v>0.21502890173410402</v>
      </c>
      <c r="AT534">
        <f t="shared" si="155"/>
        <v>0</v>
      </c>
      <c r="AU534">
        <f t="shared" si="156"/>
        <v>0</v>
      </c>
      <c r="AV534">
        <f t="shared" si="157"/>
        <v>1.5197446077905354E-2</v>
      </c>
      <c r="AW534">
        <f t="shared" si="158"/>
        <v>1.2564449579138472E-2</v>
      </c>
      <c r="AX534">
        <f t="shared" si="159"/>
        <v>0.46741573033707873</v>
      </c>
      <c r="AY534">
        <f t="shared" si="160"/>
        <v>0.57714715618417101</v>
      </c>
      <c r="AZ534">
        <f t="shared" si="161"/>
        <v>0</v>
      </c>
      <c r="BA534">
        <f t="shared" si="162"/>
        <v>0.54545454545454541</v>
      </c>
    </row>
    <row r="535" spans="1:53" x14ac:dyDescent="0.25">
      <c r="A535">
        <f>raw!AJ525</f>
        <v>43.416699999999999</v>
      </c>
      <c r="C535">
        <f>raw!AK525</f>
        <v>3</v>
      </c>
      <c r="D535">
        <f>raw!AL525</f>
        <v>23</v>
      </c>
      <c r="E535">
        <f>raw!AM525</f>
        <v>15</v>
      </c>
      <c r="F535">
        <f>raw!AN525</f>
        <v>69</v>
      </c>
      <c r="G535">
        <f>raw!AO525</f>
        <v>0</v>
      </c>
      <c r="H535">
        <f>raw!AP525</f>
        <v>0</v>
      </c>
      <c r="I535">
        <f>raw!AQ525</f>
        <v>483</v>
      </c>
      <c r="J535">
        <f>raw!AR525</f>
        <v>1426</v>
      </c>
      <c r="K535">
        <f>raw!AS525</f>
        <v>546</v>
      </c>
      <c r="L535">
        <f>raw!AT525</f>
        <v>1926</v>
      </c>
      <c r="M535">
        <f>raw!AU525</f>
        <v>0</v>
      </c>
      <c r="N535">
        <f>raw!AV525</f>
        <v>2</v>
      </c>
      <c r="P535">
        <f t="shared" si="163"/>
        <v>2.0296098147413739E-4</v>
      </c>
      <c r="Q535">
        <f t="shared" si="163"/>
        <v>30.889972613898166</v>
      </c>
      <c r="R535">
        <f t="shared" si="163"/>
        <v>134.40141574133773</v>
      </c>
      <c r="S535">
        <f t="shared" si="163"/>
        <v>8.4132979700407233</v>
      </c>
      <c r="T535" t="e">
        <f t="shared" si="163"/>
        <v>#DIV/0!</v>
      </c>
      <c r="U535" t="e">
        <f t="shared" si="163"/>
        <v>#DIV/0!</v>
      </c>
      <c r="V535">
        <f t="shared" si="163"/>
        <v>2.6171837715773195E-5</v>
      </c>
      <c r="W535">
        <f t="shared" si="163"/>
        <v>3.5898053240338328E-8</v>
      </c>
      <c r="X535">
        <f t="shared" si="163"/>
        <v>534.21962359297015</v>
      </c>
      <c r="Y535">
        <f t="shared" si="163"/>
        <v>1622.8566270681415</v>
      </c>
      <c r="Z535">
        <f t="shared" si="163"/>
        <v>4.016467088390667E-2</v>
      </c>
      <c r="AA535">
        <f t="shared" si="163"/>
        <v>3.3440908596978915</v>
      </c>
      <c r="AC535">
        <f>(C535-P535)^2</f>
        <v>8.9987822753043147</v>
      </c>
      <c r="AD535">
        <f>(D535-Q535)^2</f>
        <v>62.251667848063065</v>
      </c>
      <c r="AE535">
        <f>(E535-R535)^2</f>
        <v>14256.698081035773</v>
      </c>
      <c r="AF535">
        <f>(F535-S535)^2</f>
        <v>3670.7484628670713</v>
      </c>
      <c r="AG535" t="e">
        <f>(G535-T535)^2</f>
        <v>#DIV/0!</v>
      </c>
      <c r="AH535" t="e">
        <f>(H535-U535)^2</f>
        <v>#DIV/0!</v>
      </c>
      <c r="AI535">
        <f>(I535-V535)^2</f>
        <v>233288.97471800545</v>
      </c>
      <c r="AJ535">
        <f>(J535-W535)^2</f>
        <v>2033475.999897619</v>
      </c>
      <c r="AK535">
        <f>(K535-X535)^2</f>
        <v>138.77726829130549</v>
      </c>
      <c r="AL535">
        <f>(L535-Y535)^2</f>
        <v>91895.904552503838</v>
      </c>
      <c r="AM535">
        <f>(M535-Z535)^2</f>
        <v>1.6132007872125401E-3</v>
      </c>
      <c r="AN535">
        <f>(N535-AA535)^2</f>
        <v>1.8065802391234171</v>
      </c>
      <c r="AP535">
        <f t="shared" si="151"/>
        <v>4.4318181818181819E-2</v>
      </c>
      <c r="AQ535">
        <f t="shared" si="152"/>
        <v>0.45661764705882352</v>
      </c>
      <c r="AR535">
        <f t="shared" si="153"/>
        <v>9.375E-2</v>
      </c>
      <c r="AS535">
        <f t="shared" si="154"/>
        <v>0.23930635838150288</v>
      </c>
      <c r="AT535">
        <f t="shared" si="155"/>
        <v>0</v>
      </c>
      <c r="AU535">
        <f t="shared" si="156"/>
        <v>0</v>
      </c>
      <c r="AV535">
        <f t="shared" si="157"/>
        <v>1.425313874879279E-2</v>
      </c>
      <c r="AW535">
        <f t="shared" si="158"/>
        <v>1.2238323155636244E-2</v>
      </c>
      <c r="AX535">
        <f t="shared" si="159"/>
        <v>0.49078651685393265</v>
      </c>
      <c r="AY535">
        <f t="shared" si="160"/>
        <v>0.59698465242250975</v>
      </c>
      <c r="AZ535">
        <f t="shared" si="161"/>
        <v>0</v>
      </c>
      <c r="BA535">
        <f t="shared" si="162"/>
        <v>0.27272727272727271</v>
      </c>
    </row>
    <row r="536" spans="1:53" x14ac:dyDescent="0.25">
      <c r="A536">
        <f>raw!AJ526</f>
        <v>43.5</v>
      </c>
      <c r="C536">
        <f>raw!AK526</f>
        <v>1</v>
      </c>
      <c r="D536">
        <f>raw!AL526</f>
        <v>36</v>
      </c>
      <c r="E536">
        <f>raw!AM526</f>
        <v>4</v>
      </c>
      <c r="F536">
        <f>raw!AN526</f>
        <v>69</v>
      </c>
      <c r="G536">
        <f>raw!AO526</f>
        <v>0</v>
      </c>
      <c r="H536">
        <f>raw!AP526</f>
        <v>0</v>
      </c>
      <c r="I536">
        <f>raw!AQ526</f>
        <v>514</v>
      </c>
      <c r="J536">
        <f>raw!AR526</f>
        <v>1458</v>
      </c>
      <c r="K536">
        <f>raw!AS526</f>
        <v>572</v>
      </c>
      <c r="L536">
        <f>raw!AT526</f>
        <v>1798</v>
      </c>
      <c r="M536">
        <f>raw!AU526</f>
        <v>0</v>
      </c>
      <c r="N536">
        <f>raw!AV526</f>
        <v>1</v>
      </c>
      <c r="P536">
        <f t="shared" si="163"/>
        <v>1.9092734001346367E-4</v>
      </c>
      <c r="Q536">
        <f t="shared" si="163"/>
        <v>30.864732174021178</v>
      </c>
      <c r="R536">
        <f t="shared" si="163"/>
        <v>134.40141574133773</v>
      </c>
      <c r="S536">
        <f t="shared" si="163"/>
        <v>8.2458346072715916</v>
      </c>
      <c r="T536" t="e">
        <f t="shared" si="163"/>
        <v>#DIV/0!</v>
      </c>
      <c r="U536" t="e">
        <f t="shared" si="163"/>
        <v>#DIV/0!</v>
      </c>
      <c r="V536">
        <f t="shared" si="163"/>
        <v>2.3850970670541202E-5</v>
      </c>
      <c r="W536">
        <f t="shared" si="163"/>
        <v>3.1423546705794635E-8</v>
      </c>
      <c r="X536">
        <f t="shared" si="163"/>
        <v>531.18574686554621</v>
      </c>
      <c r="Y536">
        <f t="shared" si="163"/>
        <v>1610.2156325355718</v>
      </c>
      <c r="Z536">
        <f t="shared" si="163"/>
        <v>4.016467088390667E-2</v>
      </c>
      <c r="AA536">
        <f t="shared" si="163"/>
        <v>3.3508505245895925</v>
      </c>
      <c r="AC536">
        <f>(C536-P536)^2</f>
        <v>0.99961818177322226</v>
      </c>
      <c r="AD536">
        <f>(D536-Q536)^2</f>
        <v>26.370975644533257</v>
      </c>
      <c r="AE536">
        <f>(E536-R536)^2</f>
        <v>17004.529227345203</v>
      </c>
      <c r="AF536">
        <f>(F536-S536)^2</f>
        <v>3691.0686125669986</v>
      </c>
      <c r="AG536" t="e">
        <f>(G536-T536)^2</f>
        <v>#DIV/0!</v>
      </c>
      <c r="AH536" t="e">
        <f>(H536-U536)^2</f>
        <v>#DIV/0!</v>
      </c>
      <c r="AI536">
        <f>(I536-V536)^2</f>
        <v>264195.97548120271</v>
      </c>
      <c r="AJ536">
        <f>(J536-W536)^2</f>
        <v>2125763.999908369</v>
      </c>
      <c r="AK536">
        <f>(K536-X536)^2</f>
        <v>1665.8032589232712</v>
      </c>
      <c r="AL536">
        <f>(L536-Y536)^2</f>
        <v>35262.968664015403</v>
      </c>
      <c r="AM536">
        <f>(M536-Z536)^2</f>
        <v>1.6132007872125401E-3</v>
      </c>
      <c r="AN536">
        <f>(N536-AA536)^2</f>
        <v>5.5264981889631626</v>
      </c>
      <c r="AP536">
        <f t="shared" si="151"/>
        <v>1.4772727272727272E-2</v>
      </c>
      <c r="AQ536">
        <f t="shared" si="152"/>
        <v>0.71470588235294119</v>
      </c>
      <c r="AR536">
        <f t="shared" si="153"/>
        <v>2.4999999999999998E-2</v>
      </c>
      <c r="AS536">
        <f t="shared" si="154"/>
        <v>0.23930635838150288</v>
      </c>
      <c r="AT536">
        <f t="shared" si="155"/>
        <v>0</v>
      </c>
      <c r="AU536">
        <f t="shared" si="156"/>
        <v>0</v>
      </c>
      <c r="AV536">
        <f t="shared" si="157"/>
        <v>1.516793647387059E-2</v>
      </c>
      <c r="AW536">
        <f t="shared" si="158"/>
        <v>1.2512955933322332E-2</v>
      </c>
      <c r="AX536">
        <f t="shared" si="159"/>
        <v>0.51415730337078658</v>
      </c>
      <c r="AY536">
        <f t="shared" si="160"/>
        <v>0.55730965994583215</v>
      </c>
      <c r="AZ536">
        <f t="shared" si="161"/>
        <v>0</v>
      </c>
      <c r="BA536">
        <f t="shared" si="162"/>
        <v>0.13636363636363635</v>
      </c>
    </row>
    <row r="537" spans="1:53" x14ac:dyDescent="0.25">
      <c r="A537">
        <f>raw!AJ527</f>
        <v>43.583300000000001</v>
      </c>
      <c r="C537">
        <f>raw!AK527</f>
        <v>1</v>
      </c>
      <c r="D537">
        <f>raw!AL527</f>
        <v>32</v>
      </c>
      <c r="E537">
        <f>raw!AM527</f>
        <v>8</v>
      </c>
      <c r="F537">
        <f>raw!AN527</f>
        <v>63</v>
      </c>
      <c r="G537">
        <f>raw!AO527</f>
        <v>0</v>
      </c>
      <c r="H537">
        <f>raw!AP527</f>
        <v>0</v>
      </c>
      <c r="I537">
        <f>raw!AQ527</f>
        <v>481</v>
      </c>
      <c r="J537">
        <f>raw!AR527</f>
        <v>1487</v>
      </c>
      <c r="K537">
        <f>raw!AS527</f>
        <v>543</v>
      </c>
      <c r="L537">
        <f>raw!AT527</f>
        <v>1882</v>
      </c>
      <c r="M537">
        <f>raw!AU527</f>
        <v>0</v>
      </c>
      <c r="N537">
        <f>raw!AV527</f>
        <v>8</v>
      </c>
      <c r="P537">
        <f t="shared" si="163"/>
        <v>1.795808387675413E-4</v>
      </c>
      <c r="Q537">
        <f t="shared" si="163"/>
        <v>30.839967757883173</v>
      </c>
      <c r="R537">
        <f t="shared" si="163"/>
        <v>134.40141574133773</v>
      </c>
      <c r="S537">
        <f t="shared" si="163"/>
        <v>8.0812520494039308</v>
      </c>
      <c r="T537" t="e">
        <f t="shared" si="163"/>
        <v>#DIV/0!</v>
      </c>
      <c r="U537" t="e">
        <f t="shared" si="163"/>
        <v>#DIV/0!</v>
      </c>
      <c r="V537">
        <f t="shared" si="163"/>
        <v>2.1731462164311544E-5</v>
      </c>
      <c r="W537">
        <f t="shared" si="163"/>
        <v>2.7498335304820261E-8</v>
      </c>
      <c r="X537">
        <f t="shared" si="163"/>
        <v>528.15733048260643</v>
      </c>
      <c r="Y537">
        <f t="shared" si="163"/>
        <v>1597.6014371231347</v>
      </c>
      <c r="Z537">
        <f t="shared" si="163"/>
        <v>4.016467088390667E-2</v>
      </c>
      <c r="AA537">
        <f t="shared" si="163"/>
        <v>3.3575723046122463</v>
      </c>
      <c r="AC537">
        <f>(C537-P537)^2</f>
        <v>0.99964087057174256</v>
      </c>
      <c r="AD537">
        <f>(D537-Q537)^2</f>
        <v>1.3456748027505931</v>
      </c>
      <c r="AE537">
        <f>(E537-R537)^2</f>
        <v>15977.317901414501</v>
      </c>
      <c r="AF537">
        <f>(F537-S537)^2</f>
        <v>3016.0688764611</v>
      </c>
      <c r="AG537" t="e">
        <f>(G537-T537)^2</f>
        <v>#DIV/0!</v>
      </c>
      <c r="AH537" t="e">
        <f>(H537-U537)^2</f>
        <v>#DIV/0!</v>
      </c>
      <c r="AI537">
        <f>(I537-V537)^2</f>
        <v>231360.97909433389</v>
      </c>
      <c r="AJ537">
        <f>(J537-W537)^2</f>
        <v>2211168.9999182201</v>
      </c>
      <c r="AK537">
        <f>(K537-X537)^2</f>
        <v>220.3048384025644</v>
      </c>
      <c r="AL537">
        <f>(L537-Y537)^2</f>
        <v>80882.542566426302</v>
      </c>
      <c r="AM537">
        <f>(M537-Z537)^2</f>
        <v>1.6132007872125401E-3</v>
      </c>
      <c r="AN537">
        <f>(N537-AA537)^2</f>
        <v>21.552134906903255</v>
      </c>
      <c r="AP537">
        <f t="shared" si="151"/>
        <v>1.4772727272727272E-2</v>
      </c>
      <c r="AQ537">
        <f t="shared" si="152"/>
        <v>0.6352941176470589</v>
      </c>
      <c r="AR537">
        <f t="shared" si="153"/>
        <v>4.9999999999999996E-2</v>
      </c>
      <c r="AS537">
        <f t="shared" si="154"/>
        <v>0.21849710982658957</v>
      </c>
      <c r="AT537">
        <f t="shared" si="155"/>
        <v>0</v>
      </c>
      <c r="AU537">
        <f t="shared" si="156"/>
        <v>0</v>
      </c>
      <c r="AV537">
        <f t="shared" si="157"/>
        <v>1.4194119540723254E-2</v>
      </c>
      <c r="AW537">
        <f t="shared" si="158"/>
        <v>1.2761841888100346E-2</v>
      </c>
      <c r="AX537">
        <f t="shared" si="159"/>
        <v>0.48808988764044953</v>
      </c>
      <c r="AY537">
        <f t="shared" si="160"/>
        <v>0.58334637375865184</v>
      </c>
      <c r="AZ537">
        <f t="shared" si="161"/>
        <v>0</v>
      </c>
      <c r="BA537">
        <f t="shared" si="162"/>
        <v>1.0909090909090908</v>
      </c>
    </row>
    <row r="538" spans="1:53" x14ac:dyDescent="0.25">
      <c r="A538">
        <f>raw!AJ528</f>
        <v>43.666699999999999</v>
      </c>
      <c r="C538">
        <f>raw!AK528</f>
        <v>4</v>
      </c>
      <c r="D538">
        <f>raw!AL528</f>
        <v>41</v>
      </c>
      <c r="E538">
        <f>raw!AM528</f>
        <v>3</v>
      </c>
      <c r="F538">
        <f>raw!AN528</f>
        <v>85</v>
      </c>
      <c r="G538">
        <f>raw!AO528</f>
        <v>0</v>
      </c>
      <c r="H538">
        <f>raw!AP528</f>
        <v>0</v>
      </c>
      <c r="I538">
        <f>raw!AQ528</f>
        <v>463</v>
      </c>
      <c r="J538">
        <f>raw!AR528</f>
        <v>1451</v>
      </c>
      <c r="K538">
        <f>raw!AS528</f>
        <v>550</v>
      </c>
      <c r="L538">
        <f>raw!AT528</f>
        <v>1861</v>
      </c>
      <c r="M538">
        <f>raw!AU528</f>
        <v>0</v>
      </c>
      <c r="N538">
        <f>raw!AV528</f>
        <v>1</v>
      </c>
      <c r="P538">
        <f t="shared" si="163"/>
        <v>1.688714055226978E-4</v>
      </c>
      <c r="Q538">
        <f t="shared" si="163"/>
        <v>30.815644309630986</v>
      </c>
      <c r="R538">
        <f t="shared" si="163"/>
        <v>134.40141574133773</v>
      </c>
      <c r="S538">
        <f t="shared" si="163"/>
        <v>7.9193185679382108</v>
      </c>
      <c r="T538" t="e">
        <f t="shared" si="163"/>
        <v>#DIV/0!</v>
      </c>
      <c r="U538" t="e">
        <f t="shared" si="163"/>
        <v>#DIV/0!</v>
      </c>
      <c r="V538">
        <f t="shared" si="163"/>
        <v>1.9794029247815721E-5</v>
      </c>
      <c r="W538">
        <f t="shared" si="163"/>
        <v>2.4052193942364343E-8</v>
      </c>
      <c r="X538">
        <f t="shared" si="163"/>
        <v>525.13085240434918</v>
      </c>
      <c r="Y538">
        <f t="shared" si="163"/>
        <v>1584.9998653166201</v>
      </c>
      <c r="Z538">
        <f t="shared" si="163"/>
        <v>4.016467088390667E-2</v>
      </c>
      <c r="AA538">
        <f t="shared" si="163"/>
        <v>3.3642639176611415</v>
      </c>
      <c r="AC538">
        <f>(C538-P538)^2</f>
        <v>15.998649057273369</v>
      </c>
      <c r="AD538">
        <f>(D538-Q538)^2</f>
        <v>103.7211008279517</v>
      </c>
      <c r="AE538">
        <f>(E538-R538)^2</f>
        <v>17266.33205882788</v>
      </c>
      <c r="AF538">
        <f>(F538-S538)^2</f>
        <v>5941.4314500309956</v>
      </c>
      <c r="AG538" t="e">
        <f>(G538-T538)^2</f>
        <v>#DIV/0!</v>
      </c>
      <c r="AH538" t="e">
        <f>(H538-U538)^2</f>
        <v>#DIV/0!</v>
      </c>
      <c r="AI538">
        <f>(I538-V538)^2</f>
        <v>214368.98167072932</v>
      </c>
      <c r="AJ538">
        <f>(J538-W538)^2</f>
        <v>2105400.9999302002</v>
      </c>
      <c r="AK538">
        <f>(K538-X538)^2</f>
        <v>618.47450213426475</v>
      </c>
      <c r="AL538">
        <f>(L538-Y538)^2</f>
        <v>76176.074345243833</v>
      </c>
      <c r="AM538">
        <f>(M538-Z538)^2</f>
        <v>1.6132007872125401E-3</v>
      </c>
      <c r="AN538">
        <f>(N538-AA538)^2</f>
        <v>5.5897438723544086</v>
      </c>
      <c r="AP538">
        <f t="shared" si="151"/>
        <v>5.909090909090909E-2</v>
      </c>
      <c r="AQ538">
        <f t="shared" si="152"/>
        <v>0.81397058823529411</v>
      </c>
      <c r="AR538">
        <f t="shared" si="153"/>
        <v>1.8749999999999999E-2</v>
      </c>
      <c r="AS538">
        <f t="shared" si="154"/>
        <v>0.2947976878612717</v>
      </c>
      <c r="AT538">
        <f t="shared" si="155"/>
        <v>0</v>
      </c>
      <c r="AU538">
        <f t="shared" si="156"/>
        <v>0</v>
      </c>
      <c r="AV538">
        <f t="shared" si="157"/>
        <v>1.3662946668097437E-2</v>
      </c>
      <c r="AW538">
        <f t="shared" si="158"/>
        <v>1.2452880013203499E-2</v>
      </c>
      <c r="AX538">
        <f t="shared" si="159"/>
        <v>0.49438202247191021</v>
      </c>
      <c r="AY538">
        <f t="shared" si="160"/>
        <v>0.57683719530544697</v>
      </c>
      <c r="AZ538">
        <f t="shared" si="161"/>
        <v>0</v>
      </c>
      <c r="BA538">
        <f t="shared" si="162"/>
        <v>0.13636363636363635</v>
      </c>
    </row>
    <row r="539" spans="1:53" x14ac:dyDescent="0.25">
      <c r="A539">
        <f>raw!AJ529</f>
        <v>43.75</v>
      </c>
      <c r="C539">
        <f>raw!AK529</f>
        <v>5</v>
      </c>
      <c r="D539">
        <f>raw!AL529</f>
        <v>30</v>
      </c>
      <c r="E539">
        <f>raw!AM529</f>
        <v>15</v>
      </c>
      <c r="F539">
        <f>raw!AN529</f>
        <v>64</v>
      </c>
      <c r="G539">
        <f>raw!AO529</f>
        <v>0</v>
      </c>
      <c r="H539">
        <f>raw!AP529</f>
        <v>0</v>
      </c>
      <c r="I539">
        <f>raw!AQ529</f>
        <v>483</v>
      </c>
      <c r="J539">
        <f>raw!AR529</f>
        <v>1414</v>
      </c>
      <c r="K539">
        <f>raw!AS529</f>
        <v>507</v>
      </c>
      <c r="L539">
        <f>raw!AT529</f>
        <v>1799</v>
      </c>
      <c r="M539">
        <f>raw!AU529</f>
        <v>0</v>
      </c>
      <c r="N539">
        <f>raw!AV529</f>
        <v>3</v>
      </c>
      <c r="P539">
        <f t="shared" si="163"/>
        <v>1.5878904150126288E-4</v>
      </c>
      <c r="Q539">
        <f t="shared" si="163"/>
        <v>30.791813988140746</v>
      </c>
      <c r="R539">
        <f t="shared" si="163"/>
        <v>134.40141574133773</v>
      </c>
      <c r="S539">
        <f t="shared" si="163"/>
        <v>7.7603835121940623</v>
      </c>
      <c r="T539" t="e">
        <f t="shared" si="163"/>
        <v>#DIV/0!</v>
      </c>
      <c r="U539" t="e">
        <f t="shared" si="163"/>
        <v>#DIV/0!</v>
      </c>
      <c r="V539">
        <f t="shared" si="163"/>
        <v>1.8027648873173307E-5</v>
      </c>
      <c r="W539">
        <f t="shared" si="163"/>
        <v>2.1034855609115193E-8</v>
      </c>
      <c r="X539">
        <f t="shared" si="163"/>
        <v>522.11367296218475</v>
      </c>
      <c r="Y539">
        <f t="shared" si="163"/>
        <v>1572.4420439753569</v>
      </c>
      <c r="Z539">
        <f t="shared" si="163"/>
        <v>4.016467088390667E-2</v>
      </c>
      <c r="AA539">
        <f t="shared" si="163"/>
        <v>3.3709090350175774</v>
      </c>
      <c r="AC539">
        <f>(C539-P539)^2</f>
        <v>24.998412134798947</v>
      </c>
      <c r="AD539">
        <f>(D539-Q539)^2</f>
        <v>0.62696939181535272</v>
      </c>
      <c r="AE539">
        <f>(E539-R539)^2</f>
        <v>14256.698081035773</v>
      </c>
      <c r="AF539">
        <f>(F539-S539)^2</f>
        <v>3162.8944626954935</v>
      </c>
      <c r="AG539" t="e">
        <f>(G539-T539)^2</f>
        <v>#DIV/0!</v>
      </c>
      <c r="AH539" t="e">
        <f>(H539-U539)^2</f>
        <v>#DIV/0!</v>
      </c>
      <c r="AI539">
        <f>(I539-V539)^2</f>
        <v>233288.98258529149</v>
      </c>
      <c r="AJ539">
        <f>(J539-W539)^2</f>
        <v>1999395.9999405136</v>
      </c>
      <c r="AK539">
        <f>(K539-X539)^2</f>
        <v>228.42311040787439</v>
      </c>
      <c r="AL539">
        <f>(L539-Y539)^2</f>
        <v>51328.507438064109</v>
      </c>
      <c r="AM539">
        <f>(M539-Z539)^2</f>
        <v>1.6132007872125401E-3</v>
      </c>
      <c r="AN539">
        <f>(N539-AA539)^2</f>
        <v>0.13757351225767048</v>
      </c>
      <c r="AP539">
        <f t="shared" si="151"/>
        <v>7.3863636363636367E-2</v>
      </c>
      <c r="AQ539">
        <f t="shared" si="152"/>
        <v>0.59558823529411764</v>
      </c>
      <c r="AR539">
        <f t="shared" si="153"/>
        <v>9.375E-2</v>
      </c>
      <c r="AS539">
        <f t="shared" si="154"/>
        <v>0.22196531791907514</v>
      </c>
      <c r="AT539">
        <f t="shared" si="155"/>
        <v>0</v>
      </c>
      <c r="AU539">
        <f t="shared" si="156"/>
        <v>0</v>
      </c>
      <c r="AV539">
        <f t="shared" si="157"/>
        <v>1.425313874879279E-2</v>
      </c>
      <c r="AW539">
        <f t="shared" si="158"/>
        <v>1.2135335864003961E-2</v>
      </c>
      <c r="AX539">
        <f t="shared" si="159"/>
        <v>0.45573033707865174</v>
      </c>
      <c r="AY539">
        <f t="shared" si="160"/>
        <v>0.55761962082455618</v>
      </c>
      <c r="AZ539">
        <f t="shared" si="161"/>
        <v>0</v>
      </c>
      <c r="BA539">
        <f t="shared" si="162"/>
        <v>0.40909090909090912</v>
      </c>
    </row>
    <row r="540" spans="1:53" x14ac:dyDescent="0.25">
      <c r="A540">
        <f>raw!AJ530</f>
        <v>43.833300000000001</v>
      </c>
      <c r="C540">
        <f>raw!AK530</f>
        <v>4</v>
      </c>
      <c r="D540">
        <f>raw!AL530</f>
        <v>26</v>
      </c>
      <c r="E540">
        <f>raw!AM530</f>
        <v>12</v>
      </c>
      <c r="F540">
        <f>raw!AN530</f>
        <v>53</v>
      </c>
      <c r="G540">
        <f>raw!AO530</f>
        <v>0</v>
      </c>
      <c r="H540">
        <f>raw!AP530</f>
        <v>0</v>
      </c>
      <c r="I540">
        <f>raw!AQ530</f>
        <v>487</v>
      </c>
      <c r="J540">
        <f>raw!AR530</f>
        <v>1358</v>
      </c>
      <c r="K540">
        <f>raw!AS530</f>
        <v>547</v>
      </c>
      <c r="L540">
        <f>raw!AT530</f>
        <v>1823</v>
      </c>
      <c r="M540">
        <f>raw!AU530</f>
        <v>0</v>
      </c>
      <c r="N540">
        <f>raw!AV530</f>
        <v>2</v>
      </c>
      <c r="P540">
        <f t="shared" si="163"/>
        <v>1.4928674272545091E-4</v>
      </c>
      <c r="Q540">
        <f t="shared" si="163"/>
        <v>30.768441191534702</v>
      </c>
      <c r="R540">
        <f t="shared" si="163"/>
        <v>134.40141574133773</v>
      </c>
      <c r="S540">
        <f t="shared" si="163"/>
        <v>7.6042123927760148</v>
      </c>
      <c r="T540" t="e">
        <f t="shared" si="163"/>
        <v>#DIV/0!</v>
      </c>
      <c r="U540" t="e">
        <f t="shared" si="163"/>
        <v>#DIV/0!</v>
      </c>
      <c r="V540">
        <f t="shared" si="163"/>
        <v>1.6415534331924513E-5</v>
      </c>
      <c r="W540">
        <f t="shared" si="163"/>
        <v>1.8390404059304768E-8</v>
      </c>
      <c r="X540">
        <f t="shared" si="163"/>
        <v>519.10226144691899</v>
      </c>
      <c r="Y540">
        <f t="shared" si="163"/>
        <v>1559.9137418334826</v>
      </c>
      <c r="Z540">
        <f t="shared" si="163"/>
        <v>4.016467088390667E-2</v>
      </c>
      <c r="AA540">
        <f t="shared" si="163"/>
        <v>3.3775154229765572</v>
      </c>
      <c r="AC540">
        <f>(C540-P540)^2</f>
        <v>15.998805728344728</v>
      </c>
      <c r="AD540">
        <f>(D540-Q540)^2</f>
        <v>22.738031397124889</v>
      </c>
      <c r="AE540">
        <f>(E540-R540)^2</f>
        <v>14982.1065754838</v>
      </c>
      <c r="AF540">
        <f>(F540-S540)^2</f>
        <v>2060.777532480191</v>
      </c>
      <c r="AG540" t="e">
        <f>(G540-T540)^2</f>
        <v>#DIV/0!</v>
      </c>
      <c r="AH540" t="e">
        <f>(H540-U540)^2</f>
        <v>#DIV/0!</v>
      </c>
      <c r="AI540">
        <f>(I540-V540)^2</f>
        <v>237168.98401126984</v>
      </c>
      <c r="AJ540">
        <f>(J540-W540)^2</f>
        <v>1844163.9999500515</v>
      </c>
      <c r="AK540">
        <f>(K540-X540)^2</f>
        <v>778.28381637606265</v>
      </c>
      <c r="AL540">
        <f>(L540-Y540)^2</f>
        <v>69214.379236059438</v>
      </c>
      <c r="AM540">
        <f>(M540-Z540)^2</f>
        <v>1.6132007872125401E-3</v>
      </c>
      <c r="AN540">
        <f>(N540-AA540)^2</f>
        <v>1.8975487405382832</v>
      </c>
      <c r="AP540">
        <f t="shared" si="151"/>
        <v>5.909090909090909E-2</v>
      </c>
      <c r="AQ540">
        <f t="shared" si="152"/>
        <v>0.51617647058823535</v>
      </c>
      <c r="AR540">
        <f t="shared" si="153"/>
        <v>7.4999999999999997E-2</v>
      </c>
      <c r="AS540">
        <f t="shared" si="154"/>
        <v>0.1838150289017341</v>
      </c>
      <c r="AT540">
        <f t="shared" si="155"/>
        <v>0</v>
      </c>
      <c r="AU540">
        <f t="shared" si="156"/>
        <v>0</v>
      </c>
      <c r="AV540">
        <f t="shared" si="157"/>
        <v>1.437117716493186E-2</v>
      </c>
      <c r="AW540">
        <f t="shared" si="158"/>
        <v>1.1654728503053309E-2</v>
      </c>
      <c r="AX540">
        <f t="shared" si="159"/>
        <v>0.49168539325842703</v>
      </c>
      <c r="AY540">
        <f t="shared" si="160"/>
        <v>0.56505868191393316</v>
      </c>
      <c r="AZ540">
        <f t="shared" si="161"/>
        <v>0</v>
      </c>
      <c r="BA540">
        <f t="shared" si="162"/>
        <v>0.27272727272727271</v>
      </c>
    </row>
    <row r="541" spans="1:53" x14ac:dyDescent="0.25">
      <c r="A541">
        <f>raw!AJ531</f>
        <v>43.916699999999999</v>
      </c>
      <c r="C541">
        <f>raw!AK531</f>
        <v>3</v>
      </c>
      <c r="D541">
        <f>raw!AL531</f>
        <v>26</v>
      </c>
      <c r="E541">
        <f>raw!AM531</f>
        <v>7</v>
      </c>
      <c r="F541">
        <f>raw!AN531</f>
        <v>64</v>
      </c>
      <c r="G541">
        <f>raw!AO531</f>
        <v>0</v>
      </c>
      <c r="H541">
        <f>raw!AP531</f>
        <v>0</v>
      </c>
      <c r="I541">
        <f>raw!AQ531</f>
        <v>472</v>
      </c>
      <c r="J541">
        <f>raw!AR531</f>
        <v>1399</v>
      </c>
      <c r="K541">
        <f>raw!AS531</f>
        <v>545</v>
      </c>
      <c r="L541">
        <f>raw!AT531</f>
        <v>1840</v>
      </c>
      <c r="M541">
        <f>raw!AU531</f>
        <v>0</v>
      </c>
      <c r="N541">
        <f>raw!AV531</f>
        <v>4</v>
      </c>
      <c r="P541">
        <f t="shared" si="163"/>
        <v>1.4032206805231947E-4</v>
      </c>
      <c r="Q541">
        <f t="shared" si="163"/>
        <v>30.745492526091322</v>
      </c>
      <c r="R541">
        <f t="shared" si="163"/>
        <v>134.40141574133773</v>
      </c>
      <c r="S541">
        <f t="shared" si="163"/>
        <v>7.4505843140560089</v>
      </c>
      <c r="T541" t="e">
        <f t="shared" si="163"/>
        <v>#DIV/0!</v>
      </c>
      <c r="U541" t="e">
        <f t="shared" si="163"/>
        <v>#DIV/0!</v>
      </c>
      <c r="V541">
        <f t="shared" si="163"/>
        <v>1.4942835180751275E-5</v>
      </c>
      <c r="W541">
        <f t="shared" si="163"/>
        <v>1.6070878572531893E-8</v>
      </c>
      <c r="X541">
        <f t="shared" si="163"/>
        <v>516.09311388318758</v>
      </c>
      <c r="Y541">
        <f t="shared" si="163"/>
        <v>1547.400858315289</v>
      </c>
      <c r="Z541">
        <f t="shared" si="163"/>
        <v>4.016467088390667E-2</v>
      </c>
      <c r="AA541">
        <f t="shared" si="163"/>
        <v>3.3840906630395189</v>
      </c>
      <c r="AC541">
        <f>(C541-P541)^2</f>
        <v>8.9991580872819696</v>
      </c>
      <c r="AD541">
        <f>(D541-Q541)^2</f>
        <v>22.519699315188596</v>
      </c>
      <c r="AE541">
        <f>(E541-R541)^2</f>
        <v>16231.120732897178</v>
      </c>
      <c r="AF541">
        <f>(F541-S541)^2</f>
        <v>3197.8364144216885</v>
      </c>
      <c r="AG541" t="e">
        <f>(G541-T541)^2</f>
        <v>#DIV/0!</v>
      </c>
      <c r="AH541" t="e">
        <f>(H541-U541)^2</f>
        <v>#DIV/0!</v>
      </c>
      <c r="AI541">
        <f>(I541-V541)^2</f>
        <v>222783.98589396378</v>
      </c>
      <c r="AJ541">
        <f>(J541-W541)^2</f>
        <v>1957200.9999550339</v>
      </c>
      <c r="AK541">
        <f>(K541-X541)^2</f>
        <v>835.60806497036242</v>
      </c>
      <c r="AL541">
        <f>(L541-Y541)^2</f>
        <v>85614.257714629552</v>
      </c>
      <c r="AM541">
        <f>(M541-Z541)^2</f>
        <v>1.6132007872125401E-3</v>
      </c>
      <c r="AN541">
        <f>(N541-AA541)^2</f>
        <v>0.37934431135509944</v>
      </c>
      <c r="AP541">
        <f t="shared" si="151"/>
        <v>4.4318181818181819E-2</v>
      </c>
      <c r="AQ541">
        <f t="shared" si="152"/>
        <v>0.51617647058823535</v>
      </c>
      <c r="AR541">
        <f t="shared" si="153"/>
        <v>4.3750000000000004E-2</v>
      </c>
      <c r="AS541">
        <f t="shared" si="154"/>
        <v>0.22196531791907514</v>
      </c>
      <c r="AT541">
        <f t="shared" si="155"/>
        <v>0</v>
      </c>
      <c r="AU541">
        <f t="shared" si="156"/>
        <v>0</v>
      </c>
      <c r="AV541">
        <f t="shared" si="157"/>
        <v>1.3928533104410345E-2</v>
      </c>
      <c r="AW541">
        <f t="shared" si="158"/>
        <v>1.2006601749463608E-2</v>
      </c>
      <c r="AX541">
        <f t="shared" si="159"/>
        <v>0.48988764044943828</v>
      </c>
      <c r="AY541">
        <f t="shared" si="160"/>
        <v>0.57032801685224199</v>
      </c>
      <c r="AZ541">
        <f t="shared" si="161"/>
        <v>0</v>
      </c>
      <c r="BA541">
        <f t="shared" si="162"/>
        <v>0.54545454545454541</v>
      </c>
    </row>
    <row r="542" spans="1:53" x14ac:dyDescent="0.25">
      <c r="A542">
        <f>raw!AJ532</f>
        <v>44</v>
      </c>
      <c r="C542">
        <f>raw!AK532</f>
        <v>6</v>
      </c>
      <c r="D542">
        <f>raw!AL532</f>
        <v>36</v>
      </c>
      <c r="E542">
        <f>raw!AM532</f>
        <v>5</v>
      </c>
      <c r="F542">
        <f>raw!AN532</f>
        <v>70</v>
      </c>
      <c r="G542">
        <f>raw!AO532</f>
        <v>0</v>
      </c>
      <c r="H542">
        <f>raw!AP532</f>
        <v>0</v>
      </c>
      <c r="I542">
        <f>raw!AQ532</f>
        <v>456</v>
      </c>
      <c r="J542">
        <f>raw!AR532</f>
        <v>1417</v>
      </c>
      <c r="K542">
        <f>raw!AS532</f>
        <v>558</v>
      </c>
      <c r="L542">
        <f>raw!AT532</f>
        <v>1803</v>
      </c>
      <c r="M542">
        <f>raw!AU532</f>
        <v>1</v>
      </c>
      <c r="N542">
        <f>raw!AV532</f>
        <v>0</v>
      </c>
      <c r="P542">
        <f t="shared" si="163"/>
        <v>1.3188616114154792E-4</v>
      </c>
      <c r="Q542">
        <f t="shared" si="163"/>
        <v>30.723016885241091</v>
      </c>
      <c r="R542">
        <f t="shared" si="163"/>
        <v>134.40141574133773</v>
      </c>
      <c r="S542">
        <f t="shared" si="163"/>
        <v>7.2998296595974921</v>
      </c>
      <c r="T542" t="e">
        <f t="shared" si="163"/>
        <v>#DIV/0!</v>
      </c>
      <c r="U542" t="e">
        <f t="shared" si="163"/>
        <v>#DIV/0!</v>
      </c>
      <c r="V542">
        <f t="shared" si="163"/>
        <v>1.3601002881014011E-5</v>
      </c>
      <c r="W542">
        <f t="shared" si="163"/>
        <v>1.4041871420974825E-8</v>
      </c>
      <c r="X542">
        <f t="shared" si="163"/>
        <v>513.09354613178834</v>
      </c>
      <c r="Y542">
        <f t="shared" si="163"/>
        <v>1534.9342743442655</v>
      </c>
      <c r="Z542">
        <f t="shared" si="163"/>
        <v>4.016467088390667E-2</v>
      </c>
      <c r="AA542">
        <f t="shared" si="163"/>
        <v>3.3906187092676592</v>
      </c>
      <c r="AC542">
        <f>(C542-P542)^2</f>
        <v>35.998417383460264</v>
      </c>
      <c r="AD542">
        <f>(D542-Q542)^2</f>
        <v>27.846550793450643</v>
      </c>
      <c r="AE542">
        <f>(E542-R542)^2</f>
        <v>16744.726395862526</v>
      </c>
      <c r="AF542">
        <f>(F542-S542)^2</f>
        <v>3931.3113607154905</v>
      </c>
      <c r="AG542" t="e">
        <f>(G542-T542)^2</f>
        <v>#DIV/0!</v>
      </c>
      <c r="AH542" t="e">
        <f>(H542-U542)^2</f>
        <v>#DIV/0!</v>
      </c>
      <c r="AI542">
        <f>(I542-V542)^2</f>
        <v>207935.98759588556</v>
      </c>
      <c r="AJ542">
        <f>(J542-W542)^2</f>
        <v>2007888.9999602053</v>
      </c>
      <c r="AK542">
        <f>(K542-X542)^2</f>
        <v>2016.5895990178217</v>
      </c>
      <c r="AL542">
        <f>(L542-Y542)^2</f>
        <v>71859.233271335499</v>
      </c>
      <c r="AM542">
        <f>(M542-Z542)^2</f>
        <v>0.92128385901939924</v>
      </c>
      <c r="AN542">
        <f>(N542-AA542)^2</f>
        <v>11.496295231635887</v>
      </c>
      <c r="AP542">
        <f t="shared" si="151"/>
        <v>8.8636363636363638E-2</v>
      </c>
      <c r="AQ542">
        <f t="shared" si="152"/>
        <v>0.71470588235294119</v>
      </c>
      <c r="AR542">
        <f t="shared" si="153"/>
        <v>3.125E-2</v>
      </c>
      <c r="AS542">
        <f t="shared" si="154"/>
        <v>0.24277456647398843</v>
      </c>
      <c r="AT542">
        <f t="shared" si="155"/>
        <v>0</v>
      </c>
      <c r="AU542">
        <f t="shared" si="156"/>
        <v>0</v>
      </c>
      <c r="AV542">
        <f t="shared" si="157"/>
        <v>1.3456379439854062E-2</v>
      </c>
      <c r="AW542">
        <f t="shared" si="158"/>
        <v>1.2161082686912033E-2</v>
      </c>
      <c r="AX542">
        <f t="shared" si="159"/>
        <v>0.50157303370786521</v>
      </c>
      <c r="AY542">
        <f t="shared" si="160"/>
        <v>0.55885946433945233</v>
      </c>
      <c r="AZ542">
        <f t="shared" si="161"/>
        <v>0.3125</v>
      </c>
      <c r="BA542">
        <f t="shared" si="162"/>
        <v>0</v>
      </c>
    </row>
    <row r="543" spans="1:53" x14ac:dyDescent="0.25">
      <c r="A543">
        <f>raw!AJ533</f>
        <v>44.083300000000001</v>
      </c>
      <c r="C543">
        <f>raw!AK533</f>
        <v>0</v>
      </c>
      <c r="D543">
        <f>raw!AL533</f>
        <v>20</v>
      </c>
      <c r="E543">
        <f>raw!AM533</f>
        <v>11</v>
      </c>
      <c r="F543">
        <f>raw!AN533</f>
        <v>56</v>
      </c>
      <c r="G543">
        <f>raw!AO533</f>
        <v>0</v>
      </c>
      <c r="H543">
        <f>raw!AP533</f>
        <v>0</v>
      </c>
      <c r="I543">
        <f>raw!AQ533</f>
        <v>445</v>
      </c>
      <c r="J543">
        <f>raw!AR533</f>
        <v>1330</v>
      </c>
      <c r="K543">
        <f>raw!AS533</f>
        <v>513</v>
      </c>
      <c r="L543">
        <f>raw!AT533</f>
        <v>1823</v>
      </c>
      <c r="M543">
        <f>raw!AU533</f>
        <v>0</v>
      </c>
      <c r="N543">
        <f>raw!AV533</f>
        <v>4</v>
      </c>
      <c r="P543">
        <f t="shared" si="163"/>
        <v>1.2393922720283705E-4</v>
      </c>
      <c r="Q543">
        <f t="shared" si="163"/>
        <v>30.700980364382428</v>
      </c>
      <c r="R543">
        <f t="shared" si="163"/>
        <v>134.40141574133773</v>
      </c>
      <c r="S543">
        <f t="shared" si="163"/>
        <v>7.1517249246084287</v>
      </c>
      <c r="T543" t="e">
        <f t="shared" si="163"/>
        <v>#DIV/0!</v>
      </c>
      <c r="U543" t="e">
        <f t="shared" si="163"/>
        <v>#DIV/0!</v>
      </c>
      <c r="V543">
        <f t="shared" si="163"/>
        <v>1.2377128762627343E-5</v>
      </c>
      <c r="W543">
        <f t="shared" si="163"/>
        <v>1.2265274215530125E-8</v>
      </c>
      <c r="X543">
        <f t="shared" si="163"/>
        <v>510.10004516344713</v>
      </c>
      <c r="Y543">
        <f t="shared" si="163"/>
        <v>1522.4998299586236</v>
      </c>
      <c r="Z543">
        <f t="shared" si="163"/>
        <v>4.016467088390667E-2</v>
      </c>
      <c r="AA543">
        <f t="shared" si="163"/>
        <v>3.3971071926870611</v>
      </c>
      <c r="AC543">
        <f>(C543-P543)^2</f>
        <v>1.5360932039636463E-8</v>
      </c>
      <c r="AD543">
        <f>(D543-Q543)^2</f>
        <v>114.51098075889827</v>
      </c>
      <c r="AE543">
        <f>(E543-R543)^2</f>
        <v>15227.909406966475</v>
      </c>
      <c r="AF543">
        <f>(F543-S543)^2</f>
        <v>2386.1539778411211</v>
      </c>
      <c r="AG543" t="e">
        <f>(G543-T543)^2</f>
        <v>#DIV/0!</v>
      </c>
      <c r="AH543" t="e">
        <f>(H543-U543)^2</f>
        <v>#DIV/0!</v>
      </c>
      <c r="AI543">
        <f>(I543-V543)^2</f>
        <v>198024.98898435556</v>
      </c>
      <c r="AJ543">
        <f>(J543-W543)^2</f>
        <v>1768899.9999673746</v>
      </c>
      <c r="AK543">
        <f>(K543-X543)^2</f>
        <v>8.4097380540463558</v>
      </c>
      <c r="AL543">
        <f>(L543-Y543)^2</f>
        <v>90300.352194896099</v>
      </c>
      <c r="AM543">
        <f>(M543-Z543)^2</f>
        <v>1.6132007872125401E-3</v>
      </c>
      <c r="AN543">
        <f>(N543-AA543)^2</f>
        <v>0.36347973710967652</v>
      </c>
      <c r="AP543">
        <f t="shared" si="151"/>
        <v>0</v>
      </c>
      <c r="AQ543">
        <f t="shared" si="152"/>
        <v>0.39705882352941174</v>
      </c>
      <c r="AR543">
        <f t="shared" si="153"/>
        <v>6.8749999999999992E-2</v>
      </c>
      <c r="AS543">
        <f t="shared" si="154"/>
        <v>0.19421965317919077</v>
      </c>
      <c r="AT543">
        <f t="shared" si="155"/>
        <v>0</v>
      </c>
      <c r="AU543">
        <f t="shared" si="156"/>
        <v>0</v>
      </c>
      <c r="AV543">
        <f t="shared" si="157"/>
        <v>1.3131773795471618E-2</v>
      </c>
      <c r="AW543">
        <f t="shared" si="158"/>
        <v>1.1414424822577984E-2</v>
      </c>
      <c r="AX543">
        <f t="shared" si="159"/>
        <v>0.46112359550561804</v>
      </c>
      <c r="AY543">
        <f t="shared" si="160"/>
        <v>0.56505868191393316</v>
      </c>
      <c r="AZ543">
        <f t="shared" si="161"/>
        <v>0</v>
      </c>
      <c r="BA543">
        <f t="shared" si="162"/>
        <v>0.54545454545454541</v>
      </c>
    </row>
    <row r="544" spans="1:53" x14ac:dyDescent="0.25">
      <c r="A544">
        <f>raw!AJ534</f>
        <v>44.166699999999999</v>
      </c>
      <c r="C544">
        <f>raw!AK534</f>
        <v>0</v>
      </c>
      <c r="D544">
        <f>raw!AL534</f>
        <v>20</v>
      </c>
      <c r="E544">
        <f>raw!AM534</f>
        <v>6</v>
      </c>
      <c r="F544">
        <f>raw!AN534</f>
        <v>67</v>
      </c>
      <c r="G544">
        <f>raw!AO534</f>
        <v>0</v>
      </c>
      <c r="H544">
        <f>raw!AP534</f>
        <v>0</v>
      </c>
      <c r="I544">
        <f>raw!AQ534</f>
        <v>493</v>
      </c>
      <c r="J544">
        <f>raw!AR534</f>
        <v>1398</v>
      </c>
      <c r="K544">
        <f>raw!AS534</f>
        <v>507</v>
      </c>
      <c r="L544">
        <f>raw!AT534</f>
        <v>1841</v>
      </c>
      <c r="M544">
        <f>raw!AU534</f>
        <v>0</v>
      </c>
      <c r="N544">
        <f>raw!AV534</f>
        <v>5</v>
      </c>
      <c r="P544">
        <f t="shared" ref="P544:AA553" si="164">P$6+P$3*EXP(-($A544-P$4)*($A544-P$4)/(2*P$5*P$5))</f>
        <v>1.1644534453835486E-4</v>
      </c>
      <c r="Q544">
        <f t="shared" si="164"/>
        <v>30.679351184918339</v>
      </c>
      <c r="R544">
        <f t="shared" si="164"/>
        <v>134.40141574133773</v>
      </c>
      <c r="S544">
        <f t="shared" si="164"/>
        <v>7.0060596563876087</v>
      </c>
      <c r="T544" t="e">
        <f t="shared" si="164"/>
        <v>#DIV/0!</v>
      </c>
      <c r="U544" t="e">
        <f t="shared" si="164"/>
        <v>#DIV/0!</v>
      </c>
      <c r="V544">
        <f t="shared" si="164"/>
        <v>1.1259798389815304E-5</v>
      </c>
      <c r="W544">
        <f t="shared" si="164"/>
        <v>1.0708426623888358E-8</v>
      </c>
      <c r="X544">
        <f t="shared" si="164"/>
        <v>507.10912610854001</v>
      </c>
      <c r="Y544">
        <f t="shared" si="164"/>
        <v>1510.0835082723991</v>
      </c>
      <c r="Z544">
        <f t="shared" si="164"/>
        <v>4.016467088390667E-2</v>
      </c>
      <c r="AA544">
        <f t="shared" si="164"/>
        <v>3.4035635555857766</v>
      </c>
      <c r="AC544">
        <f>(C544-P544)^2</f>
        <v>1.3559518264656171E-8</v>
      </c>
      <c r="AD544">
        <f>(D544-Q544)^2</f>
        <v>114.04854173081672</v>
      </c>
      <c r="AE544">
        <f>(E544-R544)^2</f>
        <v>16486.923564379853</v>
      </c>
      <c r="AF544">
        <f>(F544-S544)^2</f>
        <v>3599.272877952923</v>
      </c>
      <c r="AG544" t="e">
        <f>(G544-T544)^2</f>
        <v>#DIV/0!</v>
      </c>
      <c r="AH544" t="e">
        <f>(H544-U544)^2</f>
        <v>#DIV/0!</v>
      </c>
      <c r="AI544">
        <f>(I544-V544)^2</f>
        <v>243048.98889783892</v>
      </c>
      <c r="AJ544">
        <f>(J544-W544)^2</f>
        <v>1954403.9999700594</v>
      </c>
      <c r="AK544">
        <f>(K544-X544)^2</f>
        <v>1.1908507565086173E-2</v>
      </c>
      <c r="AL544">
        <f>(L544-Y544)^2</f>
        <v>109505.72449730338</v>
      </c>
      <c r="AM544">
        <f>(M544-Z544)^2</f>
        <v>1.6132007872125401E-3</v>
      </c>
      <c r="AN544">
        <f>(N544-AA544)^2</f>
        <v>2.5486093210539278</v>
      </c>
      <c r="AP544">
        <f t="shared" si="151"/>
        <v>0</v>
      </c>
      <c r="AQ544">
        <f t="shared" si="152"/>
        <v>0.39705882352941174</v>
      </c>
      <c r="AR544">
        <f t="shared" si="153"/>
        <v>3.7499999999999999E-2</v>
      </c>
      <c r="AS544">
        <f t="shared" si="154"/>
        <v>0.23236994219653176</v>
      </c>
      <c r="AT544">
        <f t="shared" si="155"/>
        <v>0</v>
      </c>
      <c r="AU544">
        <f t="shared" si="156"/>
        <v>0</v>
      </c>
      <c r="AV544">
        <f t="shared" si="157"/>
        <v>1.4548234789140467E-2</v>
      </c>
      <c r="AW544">
        <f t="shared" si="158"/>
        <v>1.1998019475160918E-2</v>
      </c>
      <c r="AX544">
        <f t="shared" si="159"/>
        <v>0.45573033707865174</v>
      </c>
      <c r="AY544">
        <f t="shared" si="160"/>
        <v>0.57063797773096603</v>
      </c>
      <c r="AZ544">
        <f t="shared" si="161"/>
        <v>0</v>
      </c>
      <c r="BA544">
        <f t="shared" si="162"/>
        <v>0.68181818181818177</v>
      </c>
    </row>
    <row r="545" spans="1:53" x14ac:dyDescent="0.25">
      <c r="A545">
        <f>raw!AJ535</f>
        <v>44.25</v>
      </c>
      <c r="C545">
        <f>raw!AK535</f>
        <v>5</v>
      </c>
      <c r="D545">
        <f>raw!AL535</f>
        <v>39</v>
      </c>
      <c r="E545">
        <f>raw!AM535</f>
        <v>12</v>
      </c>
      <c r="F545">
        <f>raw!AN535</f>
        <v>62</v>
      </c>
      <c r="G545">
        <f>raw!AO535</f>
        <v>0</v>
      </c>
      <c r="H545">
        <f>raw!AP535</f>
        <v>0</v>
      </c>
      <c r="I545">
        <f>raw!AQ535</f>
        <v>419</v>
      </c>
      <c r="J545">
        <f>raw!AR535</f>
        <v>1352</v>
      </c>
      <c r="K545">
        <f>raw!AS535</f>
        <v>506</v>
      </c>
      <c r="L545">
        <f>raw!AT535</f>
        <v>1814</v>
      </c>
      <c r="M545">
        <f>raw!AU535</f>
        <v>1</v>
      </c>
      <c r="N545">
        <f>raw!AV535</f>
        <v>4</v>
      </c>
      <c r="P545">
        <f t="shared" si="164"/>
        <v>1.0939670019968195E-4</v>
      </c>
      <c r="Q545">
        <f t="shared" si="164"/>
        <v>30.658175126175269</v>
      </c>
      <c r="R545">
        <f t="shared" si="164"/>
        <v>134.40141574133773</v>
      </c>
      <c r="S545">
        <f t="shared" si="164"/>
        <v>6.8631461122501536</v>
      </c>
      <c r="T545" t="e">
        <f t="shared" si="164"/>
        <v>#DIV/0!</v>
      </c>
      <c r="U545" t="e">
        <f t="shared" si="164"/>
        <v>#DIV/0!</v>
      </c>
      <c r="V545">
        <f t="shared" si="164"/>
        <v>1.0242396502054832E-5</v>
      </c>
      <c r="W545">
        <f t="shared" si="164"/>
        <v>9.34784648474508E-9</v>
      </c>
      <c r="X545">
        <f t="shared" si="164"/>
        <v>504.12805817474674</v>
      </c>
      <c r="Y545">
        <f t="shared" si="164"/>
        <v>1497.7159247896966</v>
      </c>
      <c r="Z545">
        <f t="shared" si="164"/>
        <v>4.016467088390667E-2</v>
      </c>
      <c r="AA545">
        <f t="shared" si="164"/>
        <v>3.4099720409860037</v>
      </c>
      <c r="AC545">
        <f>(C545-P545)^2</f>
        <v>24.99890604496564</v>
      </c>
      <c r="AD545">
        <f>(D545-Q545)^2</f>
        <v>69.586042225560988</v>
      </c>
      <c r="AE545">
        <f>(E545-R545)^2</f>
        <v>14982.1065754838</v>
      </c>
      <c r="AF545">
        <f>(F545-S545)^2</f>
        <v>3040.0726566390749</v>
      </c>
      <c r="AG545" t="e">
        <f>(G545-T545)^2</f>
        <v>#DIV/0!</v>
      </c>
      <c r="AH545" t="e">
        <f>(H545-U545)^2</f>
        <v>#DIV/0!</v>
      </c>
      <c r="AI545">
        <f>(I545-V545)^2</f>
        <v>175560.99141687184</v>
      </c>
      <c r="AJ545">
        <f>(J545-W545)^2</f>
        <v>1827903.9999747237</v>
      </c>
      <c r="AK545">
        <f>(K545-X545)^2</f>
        <v>3.5041661971325033</v>
      </c>
      <c r="AL545">
        <f>(L545-Y545)^2</f>
        <v>100035.61623163686</v>
      </c>
      <c r="AM545">
        <f>(M545-Z545)^2</f>
        <v>0.92128385901939924</v>
      </c>
      <c r="AN545">
        <f>(N545-AA545)^2</f>
        <v>0.3481329924182221</v>
      </c>
      <c r="AP545">
        <f t="shared" si="151"/>
        <v>7.3863636363636367E-2</v>
      </c>
      <c r="AQ545">
        <f t="shared" si="152"/>
        <v>0.77426470588235308</v>
      </c>
      <c r="AR545">
        <f t="shared" si="153"/>
        <v>7.4999999999999997E-2</v>
      </c>
      <c r="AS545">
        <f t="shared" si="154"/>
        <v>0.21502890173410402</v>
      </c>
      <c r="AT545">
        <f t="shared" si="155"/>
        <v>0</v>
      </c>
      <c r="AU545">
        <f t="shared" si="156"/>
        <v>0</v>
      </c>
      <c r="AV545">
        <f t="shared" si="157"/>
        <v>1.2364524090567658E-2</v>
      </c>
      <c r="AW545">
        <f t="shared" si="158"/>
        <v>1.1603234857237169E-2</v>
      </c>
      <c r="AX545">
        <f t="shared" si="159"/>
        <v>0.45483146067415731</v>
      </c>
      <c r="AY545">
        <f t="shared" si="160"/>
        <v>0.56226903400541683</v>
      </c>
      <c r="AZ545">
        <f t="shared" si="161"/>
        <v>0.3125</v>
      </c>
      <c r="BA545">
        <f t="shared" si="162"/>
        <v>0.54545454545454541</v>
      </c>
    </row>
    <row r="546" spans="1:53" x14ac:dyDescent="0.25">
      <c r="A546">
        <f>raw!AJ536</f>
        <v>44.333300000000001</v>
      </c>
      <c r="C546">
        <f>raw!AK536</f>
        <v>5</v>
      </c>
      <c r="D546">
        <f>raw!AL536</f>
        <v>27</v>
      </c>
      <c r="E546">
        <f>raw!AM536</f>
        <v>9</v>
      </c>
      <c r="F546">
        <f>raw!AN536</f>
        <v>62</v>
      </c>
      <c r="G546">
        <f>raw!AO536</f>
        <v>0</v>
      </c>
      <c r="H546">
        <f>raw!AP536</f>
        <v>0</v>
      </c>
      <c r="I546">
        <f>raw!AQ536</f>
        <v>436</v>
      </c>
      <c r="J546">
        <f>raw!AR536</f>
        <v>1367</v>
      </c>
      <c r="K546">
        <f>raw!AS536</f>
        <v>545</v>
      </c>
      <c r="L546">
        <f>raw!AT536</f>
        <v>1830</v>
      </c>
      <c r="M546">
        <f>raw!AU536</f>
        <v>0</v>
      </c>
      <c r="N546">
        <f>raw!AV536</f>
        <v>2</v>
      </c>
      <c r="P546">
        <f t="shared" si="164"/>
        <v>1.0275965094288691E-4</v>
      </c>
      <c r="Q546">
        <f t="shared" si="164"/>
        <v>30.637419932666354</v>
      </c>
      <c r="R546">
        <f t="shared" si="164"/>
        <v>134.40141574133773</v>
      </c>
      <c r="S546">
        <f t="shared" si="164"/>
        <v>6.7227713762610017</v>
      </c>
      <c r="T546" t="e">
        <f t="shared" si="164"/>
        <v>#DIV/0!</v>
      </c>
      <c r="U546" t="e">
        <f t="shared" si="164"/>
        <v>#DIV/0!</v>
      </c>
      <c r="V546">
        <f t="shared" si="164"/>
        <v>9.3150159735792774E-6</v>
      </c>
      <c r="W546">
        <f t="shared" si="164"/>
        <v>8.1576369972081044E-9</v>
      </c>
      <c r="X546">
        <f t="shared" si="164"/>
        <v>501.15334706683853</v>
      </c>
      <c r="Y546">
        <f t="shared" si="164"/>
        <v>1485.3829997796875</v>
      </c>
      <c r="Z546">
        <f t="shared" si="164"/>
        <v>4.016467088390667E-2</v>
      </c>
      <c r="AA546">
        <f t="shared" si="164"/>
        <v>3.4163401418106418</v>
      </c>
      <c r="AC546">
        <f>(C546-P546)^2</f>
        <v>24.998972414050115</v>
      </c>
      <c r="AD546">
        <f>(D546-Q546)^2</f>
        <v>13.230823766558506</v>
      </c>
      <c r="AE546">
        <f>(E546-R546)^2</f>
        <v>15725.515069931826</v>
      </c>
      <c r="AF546">
        <f>(F546-S546)^2</f>
        <v>3055.5720043211099</v>
      </c>
      <c r="AG546" t="e">
        <f>(G546-T546)^2</f>
        <v>#DIV/0!</v>
      </c>
      <c r="AH546" t="e">
        <f>(H546-U546)^2</f>
        <v>#DIV/0!</v>
      </c>
      <c r="AI546">
        <f>(I546-V546)^2</f>
        <v>190095.99187730617</v>
      </c>
      <c r="AJ546">
        <f>(J546-W546)^2</f>
        <v>1868688.9999776969</v>
      </c>
      <c r="AK546">
        <f>(K546-X546)^2</f>
        <v>1922.5289734411169</v>
      </c>
      <c r="AL546">
        <f>(L546-Y546)^2</f>
        <v>118760.8768408469</v>
      </c>
      <c r="AM546">
        <f>(M546-Z546)^2</f>
        <v>1.6132007872125401E-3</v>
      </c>
      <c r="AN546">
        <f>(N546-AA546)^2</f>
        <v>2.0060193973041889</v>
      </c>
      <c r="AP546">
        <f t="shared" si="151"/>
        <v>7.3863636363636367E-2</v>
      </c>
      <c r="AQ546">
        <f t="shared" si="152"/>
        <v>0.53602941176470598</v>
      </c>
      <c r="AR546">
        <f t="shared" si="153"/>
        <v>5.6249999999999994E-2</v>
      </c>
      <c r="AS546">
        <f t="shared" si="154"/>
        <v>0.21502890173410402</v>
      </c>
      <c r="AT546">
        <f t="shared" si="155"/>
        <v>0</v>
      </c>
      <c r="AU546">
        <f t="shared" si="156"/>
        <v>0</v>
      </c>
      <c r="AV546">
        <f t="shared" si="157"/>
        <v>1.2866187359158709E-2</v>
      </c>
      <c r="AW546">
        <f t="shared" si="158"/>
        <v>1.1731968971777522E-2</v>
      </c>
      <c r="AX546">
        <f t="shared" si="159"/>
        <v>0.48988764044943828</v>
      </c>
      <c r="AY546">
        <f t="shared" si="160"/>
        <v>0.56722840806500152</v>
      </c>
      <c r="AZ546">
        <f t="shared" si="161"/>
        <v>0</v>
      </c>
      <c r="BA546">
        <f t="shared" si="162"/>
        <v>0.27272727272727271</v>
      </c>
    </row>
    <row r="547" spans="1:53" x14ac:dyDescent="0.25">
      <c r="A547">
        <f>raw!AJ537</f>
        <v>44.416699999999999</v>
      </c>
      <c r="C547">
        <f>raw!AK537</f>
        <v>7</v>
      </c>
      <c r="D547">
        <f>raw!AL537</f>
        <v>26</v>
      </c>
      <c r="E547">
        <f>raw!AM537</f>
        <v>13</v>
      </c>
      <c r="F547">
        <f>raw!AN537</f>
        <v>75</v>
      </c>
      <c r="G547">
        <f>raw!AO537</f>
        <v>0</v>
      </c>
      <c r="H547">
        <f>raw!AP537</f>
        <v>0</v>
      </c>
      <c r="I547">
        <f>raw!AQ537</f>
        <v>432</v>
      </c>
      <c r="J547">
        <f>raw!AR537</f>
        <v>1257</v>
      </c>
      <c r="K547">
        <f>raw!AS537</f>
        <v>481</v>
      </c>
      <c r="L547">
        <f>raw!AT537</f>
        <v>1655</v>
      </c>
      <c r="M547">
        <f>raw!AU537</f>
        <v>0</v>
      </c>
      <c r="N547">
        <f>raw!AV537</f>
        <v>4</v>
      </c>
      <c r="P547">
        <f t="shared" si="164"/>
        <v>9.6503836430375761E-5</v>
      </c>
      <c r="Q547">
        <f t="shared" si="164"/>
        <v>30.617055392975914</v>
      </c>
      <c r="R547">
        <f t="shared" si="164"/>
        <v>134.40141574133773</v>
      </c>
      <c r="S547">
        <f t="shared" si="164"/>
        <v>6.5847350557078093</v>
      </c>
      <c r="T547" t="e">
        <f t="shared" si="164"/>
        <v>#DIV/0!</v>
      </c>
      <c r="U547" t="e">
        <f t="shared" si="164"/>
        <v>#DIV/0!</v>
      </c>
      <c r="V547">
        <f t="shared" si="164"/>
        <v>8.4689005349186343E-6</v>
      </c>
      <c r="W547">
        <f t="shared" si="164"/>
        <v>7.1156214150719925E-9</v>
      </c>
      <c r="X547">
        <f t="shared" si="164"/>
        <v>498.18152803386789</v>
      </c>
      <c r="Y547">
        <f t="shared" si="164"/>
        <v>1473.0708085128911</v>
      </c>
      <c r="Z547">
        <f t="shared" si="164"/>
        <v>4.016467088390667E-2</v>
      </c>
      <c r="AA547">
        <f t="shared" si="164"/>
        <v>3.422675158355466</v>
      </c>
      <c r="AC547">
        <f>(C547-P547)^2</f>
        <v>48.998648955602967</v>
      </c>
      <c r="AD547">
        <f>(D547-Q547)^2</f>
        <v>21.317200501807967</v>
      </c>
      <c r="AE547">
        <f>(E547-R547)^2</f>
        <v>14738.303744001125</v>
      </c>
      <c r="AF547">
        <f>(F547-S547)^2</f>
        <v>4680.6484773976954</v>
      </c>
      <c r="AG547" t="e">
        <f>(G547-T547)^2</f>
        <v>#DIV/0!</v>
      </c>
      <c r="AH547" t="e">
        <f>(H547-U547)^2</f>
        <v>#DIV/0!</v>
      </c>
      <c r="AI547">
        <f>(I547-V547)^2</f>
        <v>186623.99268287001</v>
      </c>
      <c r="AJ547">
        <f>(J547-W547)^2</f>
        <v>1580048.9999821112</v>
      </c>
      <c r="AK547">
        <f>(K547-X547)^2</f>
        <v>295.20490557858824</v>
      </c>
      <c r="AL547">
        <f>(L547-Y547)^2</f>
        <v>33098.23071515315</v>
      </c>
      <c r="AM547">
        <f>(M547-Z547)^2</f>
        <v>1.6132007872125401E-3</v>
      </c>
      <c r="AN547">
        <f>(N547-AA547)^2</f>
        <v>0.33330397277988627</v>
      </c>
      <c r="AP547">
        <f t="shared" si="151"/>
        <v>0.10340909090909091</v>
      </c>
      <c r="AQ547">
        <f t="shared" si="152"/>
        <v>0.51617647058823535</v>
      </c>
      <c r="AR547">
        <f t="shared" si="153"/>
        <v>8.1250000000000003E-2</v>
      </c>
      <c r="AS547">
        <f t="shared" si="154"/>
        <v>0.26011560693641617</v>
      </c>
      <c r="AT547">
        <f t="shared" si="155"/>
        <v>0</v>
      </c>
      <c r="AU547">
        <f t="shared" si="156"/>
        <v>0</v>
      </c>
      <c r="AV547">
        <f t="shared" si="157"/>
        <v>1.2748148943019639E-2</v>
      </c>
      <c r="AW547">
        <f t="shared" si="158"/>
        <v>1.0787918798481597E-2</v>
      </c>
      <c r="AX547">
        <f t="shared" si="159"/>
        <v>0.43235955056179776</v>
      </c>
      <c r="AY547">
        <f t="shared" si="160"/>
        <v>0.51298525428829378</v>
      </c>
      <c r="AZ547">
        <f t="shared" si="161"/>
        <v>0</v>
      </c>
      <c r="BA547">
        <f t="shared" si="162"/>
        <v>0.54545454545454541</v>
      </c>
    </row>
    <row r="548" spans="1:53" x14ac:dyDescent="0.25">
      <c r="A548">
        <f>raw!AJ538</f>
        <v>44.5</v>
      </c>
      <c r="C548">
        <f>raw!AK538</f>
        <v>1</v>
      </c>
      <c r="D548">
        <f>raw!AL538</f>
        <v>30</v>
      </c>
      <c r="E548">
        <f>raw!AM538</f>
        <v>17</v>
      </c>
      <c r="F548">
        <f>raw!AN538</f>
        <v>77</v>
      </c>
      <c r="G548">
        <f>raw!AO538</f>
        <v>0</v>
      </c>
      <c r="H548">
        <f>raw!AP538</f>
        <v>0</v>
      </c>
      <c r="I548">
        <f>raw!AQ538</f>
        <v>442</v>
      </c>
      <c r="J548">
        <f>raw!AR538</f>
        <v>1345</v>
      </c>
      <c r="K548">
        <f>raw!AS538</f>
        <v>523</v>
      </c>
      <c r="L548">
        <f>raw!AT538</f>
        <v>1753</v>
      </c>
      <c r="M548">
        <f>raw!AU538</f>
        <v>0</v>
      </c>
      <c r="N548">
        <f>raw!AV538</f>
        <v>2</v>
      </c>
      <c r="P548">
        <f t="shared" si="164"/>
        <v>9.0622390115383656E-5</v>
      </c>
      <c r="Q548">
        <f t="shared" si="164"/>
        <v>30.597124321080852</v>
      </c>
      <c r="R548">
        <f t="shared" si="164"/>
        <v>134.40141574133773</v>
      </c>
      <c r="S548">
        <f t="shared" si="164"/>
        <v>6.4493320967927481</v>
      </c>
      <c r="T548" t="e">
        <f t="shared" si="164"/>
        <v>#DIV/0!</v>
      </c>
      <c r="U548" t="e">
        <f t="shared" si="164"/>
        <v>#DIV/0!</v>
      </c>
      <c r="V548">
        <f t="shared" si="164"/>
        <v>7.6989419549327142E-6</v>
      </c>
      <c r="W548">
        <f t="shared" si="164"/>
        <v>6.2058214193986059E-9</v>
      </c>
      <c r="X548">
        <f t="shared" si="164"/>
        <v>495.21982151482325</v>
      </c>
      <c r="Y548">
        <f t="shared" si="164"/>
        <v>1460.8096824038219</v>
      </c>
      <c r="Z548">
        <f t="shared" si="164"/>
        <v>4.016467088390667E-2</v>
      </c>
      <c r="AA548">
        <f t="shared" si="164"/>
        <v>3.4289616286991964</v>
      </c>
      <c r="AC548">
        <f>(C548-P548)^2</f>
        <v>0.9998187634321869</v>
      </c>
      <c r="AD548">
        <f>(D548-Q548)^2</f>
        <v>0.35655745482626805</v>
      </c>
      <c r="AE548">
        <f>(E548-R548)^2</f>
        <v>13783.092418070422</v>
      </c>
      <c r="AF548">
        <f>(F548-S548)^2</f>
        <v>4977.3967415886382</v>
      </c>
      <c r="AG548" t="e">
        <f>(G548-T548)^2</f>
        <v>#DIV/0!</v>
      </c>
      <c r="AH548" t="e">
        <f>(H548-U548)^2</f>
        <v>#DIV/0!</v>
      </c>
      <c r="AI548">
        <f>(I548-V548)^2</f>
        <v>195363.99319413537</v>
      </c>
      <c r="AJ548">
        <f>(J548-W548)^2</f>
        <v>1809024.9999833067</v>
      </c>
      <c r="AK548">
        <f>(K548-X548)^2</f>
        <v>771.73831666827709</v>
      </c>
      <c r="AL548">
        <f>(L548-Y548)^2</f>
        <v>85375.181696955449</v>
      </c>
      <c r="AM548">
        <f>(M548-Z548)^2</f>
        <v>1.6132007872125401E-3</v>
      </c>
      <c r="AN548">
        <f>(N548-AA548)^2</f>
        <v>2.0419313362946601</v>
      </c>
      <c r="AP548">
        <f t="shared" si="151"/>
        <v>1.4772727272727272E-2</v>
      </c>
      <c r="AQ548">
        <f t="shared" si="152"/>
        <v>0.59558823529411764</v>
      </c>
      <c r="AR548">
        <f t="shared" si="153"/>
        <v>0.10625</v>
      </c>
      <c r="AS548">
        <f t="shared" si="154"/>
        <v>0.26705202312138726</v>
      </c>
      <c r="AT548">
        <f t="shared" si="155"/>
        <v>0</v>
      </c>
      <c r="AU548">
        <f t="shared" si="156"/>
        <v>0</v>
      </c>
      <c r="AV548">
        <f t="shared" si="157"/>
        <v>1.3043244983367315E-2</v>
      </c>
      <c r="AW548">
        <f t="shared" si="158"/>
        <v>1.1543158937118336E-2</v>
      </c>
      <c r="AX548">
        <f t="shared" si="159"/>
        <v>0.47011235955056191</v>
      </c>
      <c r="AY548">
        <f t="shared" si="160"/>
        <v>0.54336142040325008</v>
      </c>
      <c r="AZ548">
        <f t="shared" si="161"/>
        <v>0</v>
      </c>
      <c r="BA548">
        <f t="shared" si="162"/>
        <v>0.27272727272727271</v>
      </c>
    </row>
    <row r="549" spans="1:53" x14ac:dyDescent="0.25">
      <c r="A549">
        <f>raw!AJ539</f>
        <v>44.583300000000001</v>
      </c>
      <c r="C549">
        <f>raw!AK539</f>
        <v>0</v>
      </c>
      <c r="D549">
        <f>raw!AL539</f>
        <v>19</v>
      </c>
      <c r="E549">
        <f>raw!AM539</f>
        <v>5</v>
      </c>
      <c r="F549">
        <f>raw!AN539</f>
        <v>73</v>
      </c>
      <c r="G549">
        <f>raw!AO539</f>
        <v>0</v>
      </c>
      <c r="H549">
        <f>raw!AP539</f>
        <v>0</v>
      </c>
      <c r="I549">
        <f>raw!AQ539</f>
        <v>444</v>
      </c>
      <c r="J549">
        <f>raw!AR539</f>
        <v>1258</v>
      </c>
      <c r="K549">
        <f>raw!AS539</f>
        <v>482</v>
      </c>
      <c r="L549">
        <f>raw!AT539</f>
        <v>1746</v>
      </c>
      <c r="M549">
        <f>raw!AU539</f>
        <v>0</v>
      </c>
      <c r="N549">
        <f>raw!AV539</f>
        <v>4</v>
      </c>
      <c r="P549">
        <f t="shared" si="164"/>
        <v>8.5086909927033777E-5</v>
      </c>
      <c r="Q549">
        <f t="shared" si="164"/>
        <v>30.577596061455132</v>
      </c>
      <c r="R549">
        <f t="shared" si="164"/>
        <v>134.40141574133773</v>
      </c>
      <c r="S549">
        <f t="shared" si="164"/>
        <v>6.3163597837475791</v>
      </c>
      <c r="T549" t="e">
        <f t="shared" si="164"/>
        <v>#DIV/0!</v>
      </c>
      <c r="U549" t="e">
        <f t="shared" si="164"/>
        <v>#DIV/0!</v>
      </c>
      <c r="V549">
        <f t="shared" si="164"/>
        <v>6.9975515818074555E-6</v>
      </c>
      <c r="W549">
        <f t="shared" si="164"/>
        <v>5.4106895063250224E-9</v>
      </c>
      <c r="X549">
        <f t="shared" si="164"/>
        <v>492.26475297435996</v>
      </c>
      <c r="Y549">
        <f t="shared" si="164"/>
        <v>1448.585630596589</v>
      </c>
      <c r="Z549">
        <f t="shared" si="164"/>
        <v>4.016467088390667E-2</v>
      </c>
      <c r="AA549">
        <f t="shared" si="164"/>
        <v>3.4352069048671967</v>
      </c>
      <c r="AC549">
        <f>(C549-P549)^2</f>
        <v>7.2397822409311589E-9</v>
      </c>
      <c r="AD549">
        <f>(D549-Q549)^2</f>
        <v>134.0407305622214</v>
      </c>
      <c r="AE549">
        <f>(E549-R549)^2</f>
        <v>16744.726395862526</v>
      </c>
      <c r="AF549">
        <f>(F549-S549)^2</f>
        <v>4446.7078724905978</v>
      </c>
      <c r="AG549" t="e">
        <f>(G549-T549)^2</f>
        <v>#DIV/0!</v>
      </c>
      <c r="AH549" t="e">
        <f>(H549-U549)^2</f>
        <v>#DIV/0!</v>
      </c>
      <c r="AI549">
        <f>(I549-V549)^2</f>
        <v>197135.99378617425</v>
      </c>
      <c r="AJ549">
        <f>(J549-W549)^2</f>
        <v>1582563.9999863869</v>
      </c>
      <c r="AK549">
        <f>(K549-X549)^2</f>
        <v>105.36515362463174</v>
      </c>
      <c r="AL549">
        <f>(L549-Y549)^2</f>
        <v>88455.307127628621</v>
      </c>
      <c r="AM549">
        <f>(M549-Z549)^2</f>
        <v>1.6132007872125401E-3</v>
      </c>
      <c r="AN549">
        <f>(N549-AA549)^2</f>
        <v>0.31899124030969178</v>
      </c>
      <c r="AP549">
        <f t="shared" si="151"/>
        <v>0</v>
      </c>
      <c r="AQ549">
        <f t="shared" si="152"/>
        <v>0.37720588235294122</v>
      </c>
      <c r="AR549">
        <f t="shared" si="153"/>
        <v>3.125E-2</v>
      </c>
      <c r="AS549">
        <f t="shared" si="154"/>
        <v>0.25317919075144507</v>
      </c>
      <c r="AT549">
        <f t="shared" si="155"/>
        <v>0</v>
      </c>
      <c r="AU549">
        <f t="shared" si="156"/>
        <v>0</v>
      </c>
      <c r="AV549">
        <f t="shared" si="157"/>
        <v>1.310226419143685E-2</v>
      </c>
      <c r="AW549">
        <f t="shared" si="158"/>
        <v>1.0796501072784287E-2</v>
      </c>
      <c r="AX549">
        <f t="shared" si="159"/>
        <v>0.43325842696629219</v>
      </c>
      <c r="AY549">
        <f t="shared" si="160"/>
        <v>0.54119169425218183</v>
      </c>
      <c r="AZ549">
        <f t="shared" si="161"/>
        <v>0</v>
      </c>
      <c r="BA549">
        <f t="shared" si="162"/>
        <v>0.54545454545454541</v>
      </c>
    </row>
    <row r="550" spans="1:53" x14ac:dyDescent="0.25">
      <c r="A550">
        <f>raw!AJ540</f>
        <v>44.666699999999999</v>
      </c>
      <c r="C550">
        <f>raw!AK540</f>
        <v>4</v>
      </c>
      <c r="D550">
        <f>raw!AL540</f>
        <v>25</v>
      </c>
      <c r="E550">
        <f>raw!AM540</f>
        <v>9</v>
      </c>
      <c r="F550">
        <f>raw!AN540</f>
        <v>65</v>
      </c>
      <c r="G550">
        <f>raw!AO540</f>
        <v>0</v>
      </c>
      <c r="H550">
        <f>raw!AP540</f>
        <v>0</v>
      </c>
      <c r="I550">
        <f>raw!AQ540</f>
        <v>411</v>
      </c>
      <c r="J550">
        <f>raw!AR540</f>
        <v>1322</v>
      </c>
      <c r="K550">
        <f>raw!AS540</f>
        <v>554</v>
      </c>
      <c r="L550">
        <f>raw!AT540</f>
        <v>1741</v>
      </c>
      <c r="M550">
        <f>raw!AU540</f>
        <v>0</v>
      </c>
      <c r="N550">
        <f>raw!AV540</f>
        <v>1</v>
      </c>
      <c r="P550">
        <f t="shared" si="164"/>
        <v>7.9871772466255059E-5</v>
      </c>
      <c r="Q550">
        <f t="shared" si="164"/>
        <v>30.558441921182386</v>
      </c>
      <c r="R550">
        <f t="shared" si="164"/>
        <v>134.40141574133773</v>
      </c>
      <c r="S550">
        <f t="shared" si="164"/>
        <v>6.1856274082306033</v>
      </c>
      <c r="T550" t="e">
        <f t="shared" si="164"/>
        <v>#DIV/0!</v>
      </c>
      <c r="U550" t="e">
        <f t="shared" si="164"/>
        <v>#DIV/0!</v>
      </c>
      <c r="V550">
        <f t="shared" si="164"/>
        <v>6.3580254158429032E-6</v>
      </c>
      <c r="W550">
        <f t="shared" si="164"/>
        <v>4.7152109242956096E-9</v>
      </c>
      <c r="X550">
        <f t="shared" si="164"/>
        <v>489.31287876447817</v>
      </c>
      <c r="Y550">
        <f t="shared" si="164"/>
        <v>1436.3848286942825</v>
      </c>
      <c r="Z550">
        <f t="shared" si="164"/>
        <v>4.016467088390667E-2</v>
      </c>
      <c r="AA550">
        <f t="shared" si="164"/>
        <v>3.4414181424264418</v>
      </c>
      <c r="AC550">
        <f>(C550-P550)^2</f>
        <v>15.99936103219977</v>
      </c>
      <c r="AD550">
        <f>(D550-Q550)^2</f>
        <v>30.896276591157729</v>
      </c>
      <c r="AE550">
        <f>(E550-R550)^2</f>
        <v>15725.515069931826</v>
      </c>
      <c r="AF550">
        <f>(F550-S550)^2</f>
        <v>3459.1304233634755</v>
      </c>
      <c r="AG550" t="e">
        <f>(G550-T550)^2</f>
        <v>#DIV/0!</v>
      </c>
      <c r="AH550" t="e">
        <f>(H550-U550)^2</f>
        <v>#DIV/0!</v>
      </c>
      <c r="AI550">
        <f>(I550-V550)^2</f>
        <v>168920.99477370316</v>
      </c>
      <c r="AJ550">
        <f>(J550-W550)^2</f>
        <v>1747683.9999875329</v>
      </c>
      <c r="AK550">
        <f>(K550-X550)^2</f>
        <v>4184.4236537390989</v>
      </c>
      <c r="AL550">
        <f>(L550-Y550)^2</f>
        <v>92790.402589611593</v>
      </c>
      <c r="AM550">
        <f>(M550-Z550)^2</f>
        <v>1.6132007872125401E-3</v>
      </c>
      <c r="AN550">
        <f>(N550-AA550)^2</f>
        <v>5.9605225461689777</v>
      </c>
      <c r="AP550">
        <f t="shared" si="151"/>
        <v>5.909090909090909E-2</v>
      </c>
      <c r="AQ550">
        <f t="shared" si="152"/>
        <v>0.49632352941176472</v>
      </c>
      <c r="AR550">
        <f t="shared" si="153"/>
        <v>5.6249999999999994E-2</v>
      </c>
      <c r="AS550">
        <f t="shared" si="154"/>
        <v>0.22543352601156069</v>
      </c>
      <c r="AT550">
        <f t="shared" si="155"/>
        <v>0</v>
      </c>
      <c r="AU550">
        <f t="shared" si="156"/>
        <v>0</v>
      </c>
      <c r="AV550">
        <f t="shared" si="157"/>
        <v>1.2128447258289517E-2</v>
      </c>
      <c r="AW550">
        <f t="shared" si="158"/>
        <v>1.1345766628156463E-2</v>
      </c>
      <c r="AX550">
        <f t="shared" si="159"/>
        <v>0.49797752808988766</v>
      </c>
      <c r="AY550">
        <f t="shared" si="160"/>
        <v>0.53964188985856154</v>
      </c>
      <c r="AZ550">
        <f t="shared" si="161"/>
        <v>0</v>
      </c>
      <c r="BA550">
        <f t="shared" si="162"/>
        <v>0.13636363636363635</v>
      </c>
    </row>
    <row r="551" spans="1:53" x14ac:dyDescent="0.25">
      <c r="A551">
        <f>raw!AJ541</f>
        <v>44.75</v>
      </c>
      <c r="C551">
        <f>raw!AK541</f>
        <v>4</v>
      </c>
      <c r="D551">
        <f>raw!AL541</f>
        <v>28</v>
      </c>
      <c r="E551">
        <f>raw!AM541</f>
        <v>8</v>
      </c>
      <c r="F551">
        <f>raw!AN541</f>
        <v>59</v>
      </c>
      <c r="G551">
        <f>raw!AO541</f>
        <v>0</v>
      </c>
      <c r="H551">
        <f>raw!AP541</f>
        <v>0</v>
      </c>
      <c r="I551">
        <f>raw!AQ541</f>
        <v>444</v>
      </c>
      <c r="J551">
        <f>raw!AR541</f>
        <v>1231</v>
      </c>
      <c r="K551">
        <f>raw!AS541</f>
        <v>520</v>
      </c>
      <c r="L551">
        <f>raw!AT541</f>
        <v>1788</v>
      </c>
      <c r="M551">
        <f>raw!AU541</f>
        <v>0</v>
      </c>
      <c r="N551">
        <f>raw!AV541</f>
        <v>2</v>
      </c>
      <c r="P551">
        <f t="shared" si="164"/>
        <v>7.4970964346033321E-5</v>
      </c>
      <c r="Q551">
        <f t="shared" si="164"/>
        <v>30.539701894701892</v>
      </c>
      <c r="R551">
        <f t="shared" si="164"/>
        <v>134.40141574133773</v>
      </c>
      <c r="S551">
        <f t="shared" si="164"/>
        <v>6.0574133959433833</v>
      </c>
      <c r="T551" t="e">
        <f t="shared" si="164"/>
        <v>#DIV/0!</v>
      </c>
      <c r="U551" t="e">
        <f t="shared" si="164"/>
        <v>#DIV/0!</v>
      </c>
      <c r="V551">
        <f t="shared" si="164"/>
        <v>5.7764273571355612E-6</v>
      </c>
      <c r="W551">
        <f t="shared" si="164"/>
        <v>4.1085454853424717E-9</v>
      </c>
      <c r="X551">
        <f t="shared" si="164"/>
        <v>486.37136850735817</v>
      </c>
      <c r="Y551">
        <f t="shared" si="164"/>
        <v>1424.2373061754595</v>
      </c>
      <c r="Z551">
        <f t="shared" si="164"/>
        <v>4.016467088390667E-2</v>
      </c>
      <c r="AA551">
        <f t="shared" si="164"/>
        <v>3.4475801805181949</v>
      </c>
      <c r="AC551">
        <f>(C551-P551)^2</f>
        <v>15.999400237905878</v>
      </c>
      <c r="AD551">
        <f>(D551-Q551)^2</f>
        <v>6.4500857139523804</v>
      </c>
      <c r="AE551">
        <f>(E551-R551)^2</f>
        <v>15977.317901414501</v>
      </c>
      <c r="AF551">
        <f>(F551-S551)^2</f>
        <v>2802.9174763280348</v>
      </c>
      <c r="AG551" t="e">
        <f>(G551-T551)^2</f>
        <v>#DIV/0!</v>
      </c>
      <c r="AH551" t="e">
        <f>(H551-U551)^2</f>
        <v>#DIV/0!</v>
      </c>
      <c r="AI551">
        <f>(I551-V551)^2</f>
        <v>197135.99487053254</v>
      </c>
      <c r="AJ551">
        <f>(J551-W551)^2</f>
        <v>1515360.9999898844</v>
      </c>
      <c r="AK551">
        <f>(K551-X551)^2</f>
        <v>1130.8848560679019</v>
      </c>
      <c r="AL551">
        <f>(L551-Y551)^2</f>
        <v>132323.29741848641</v>
      </c>
      <c r="AM551">
        <f>(M551-Z551)^2</f>
        <v>1.6132007872125401E-3</v>
      </c>
      <c r="AN551">
        <f>(N551-AA551)^2</f>
        <v>2.0954883790290899</v>
      </c>
      <c r="AP551">
        <f t="shared" si="151"/>
        <v>5.909090909090909E-2</v>
      </c>
      <c r="AQ551">
        <f t="shared" si="152"/>
        <v>0.55588235294117649</v>
      </c>
      <c r="AR551">
        <f t="shared" si="153"/>
        <v>4.9999999999999996E-2</v>
      </c>
      <c r="AS551">
        <f t="shared" si="154"/>
        <v>0.20462427745664738</v>
      </c>
      <c r="AT551">
        <f t="shared" si="155"/>
        <v>0</v>
      </c>
      <c r="AU551">
        <f t="shared" si="156"/>
        <v>0</v>
      </c>
      <c r="AV551">
        <f t="shared" si="157"/>
        <v>1.310226419143685E-2</v>
      </c>
      <c r="AW551">
        <f t="shared" si="158"/>
        <v>1.0564779666611653E-2</v>
      </c>
      <c r="AX551">
        <f t="shared" si="159"/>
        <v>0.46741573033707873</v>
      </c>
      <c r="AY551">
        <f t="shared" si="160"/>
        <v>0.55421005115859168</v>
      </c>
      <c r="AZ551">
        <f t="shared" si="161"/>
        <v>0</v>
      </c>
      <c r="BA551">
        <f t="shared" si="162"/>
        <v>0.27272727272727271</v>
      </c>
    </row>
    <row r="552" spans="1:53" x14ac:dyDescent="0.25">
      <c r="A552">
        <f>raw!AJ542</f>
        <v>44.833300000000001</v>
      </c>
      <c r="C552">
        <f>raw!AK542</f>
        <v>1</v>
      </c>
      <c r="D552">
        <f>raw!AL542</f>
        <v>30</v>
      </c>
      <c r="E552">
        <f>raw!AM542</f>
        <v>12</v>
      </c>
      <c r="F552">
        <f>raw!AN542</f>
        <v>67</v>
      </c>
      <c r="G552">
        <f>raw!AO542</f>
        <v>0</v>
      </c>
      <c r="H552">
        <f>raw!AP542</f>
        <v>0</v>
      </c>
      <c r="I552">
        <f>raw!AQ542</f>
        <v>441</v>
      </c>
      <c r="J552">
        <f>raw!AR542</f>
        <v>1278</v>
      </c>
      <c r="K552">
        <f>raw!AS542</f>
        <v>519</v>
      </c>
      <c r="L552">
        <f>raw!AT542</f>
        <v>1752</v>
      </c>
      <c r="M552">
        <f>raw!AU542</f>
        <v>0</v>
      </c>
      <c r="N552">
        <f>raw!AV542</f>
        <v>6</v>
      </c>
      <c r="P552">
        <f t="shared" si="164"/>
        <v>7.0360542316139015E-5</v>
      </c>
      <c r="Q552">
        <f t="shared" si="164"/>
        <v>30.521346876510261</v>
      </c>
      <c r="R552">
        <f t="shared" si="164"/>
        <v>134.40141574133773</v>
      </c>
      <c r="S552">
        <f t="shared" si="164"/>
        <v>5.9315248499770856</v>
      </c>
      <c r="T552" t="e">
        <f t="shared" si="164"/>
        <v>#DIV/0!</v>
      </c>
      <c r="U552" t="e">
        <f t="shared" si="164"/>
        <v>#DIV/0!</v>
      </c>
      <c r="V552">
        <f t="shared" si="164"/>
        <v>5.2469560045103882E-6</v>
      </c>
      <c r="W552">
        <f t="shared" si="164"/>
        <v>3.5788374396991534E-9</v>
      </c>
      <c r="X552">
        <f t="shared" si="164"/>
        <v>483.43676842477811</v>
      </c>
      <c r="Y552">
        <f t="shared" si="164"/>
        <v>1412.1291694136535</v>
      </c>
      <c r="Z552">
        <f t="shared" si="164"/>
        <v>4.016467088390667E-2</v>
      </c>
      <c r="AA552">
        <f t="shared" si="164"/>
        <v>3.4537002275175732</v>
      </c>
      <c r="AC552">
        <f>(C552-P552)^2</f>
        <v>0.99985928386597367</v>
      </c>
      <c r="AD552">
        <f>(D552-Q552)^2</f>
        <v>0.27180256564700545</v>
      </c>
      <c r="AE552">
        <f>(E552-R552)^2</f>
        <v>14982.1065754838</v>
      </c>
      <c r="AF552">
        <f>(F552-S552)^2</f>
        <v>3729.3586571489659</v>
      </c>
      <c r="AG552" t="e">
        <f>(G552-T552)^2</f>
        <v>#DIV/0!</v>
      </c>
      <c r="AH552" t="e">
        <f>(H552-U552)^2</f>
        <v>#DIV/0!</v>
      </c>
      <c r="AI552">
        <f>(I552-V552)^2</f>
        <v>194480.99537218484</v>
      </c>
      <c r="AJ552">
        <f>(J552-W552)^2</f>
        <v>1633283.9999908523</v>
      </c>
      <c r="AK552">
        <f>(K552-X552)^2</f>
        <v>1264.7434400728594</v>
      </c>
      <c r="AL552">
        <f>(L552-Y552)^2</f>
        <v>115512.18148345307</v>
      </c>
      <c r="AM552">
        <f>(M552-Z552)^2</f>
        <v>1.6132007872125401E-3</v>
      </c>
      <c r="AN552">
        <f>(N552-AA552)^2</f>
        <v>6.4836425313440582</v>
      </c>
      <c r="AP552">
        <f t="shared" si="151"/>
        <v>1.4772727272727272E-2</v>
      </c>
      <c r="AQ552">
        <f t="shared" si="152"/>
        <v>0.59558823529411764</v>
      </c>
      <c r="AR552">
        <f t="shared" si="153"/>
        <v>7.4999999999999997E-2</v>
      </c>
      <c r="AS552">
        <f t="shared" si="154"/>
        <v>0.23236994219653176</v>
      </c>
      <c r="AT552">
        <f t="shared" si="155"/>
        <v>0</v>
      </c>
      <c r="AU552">
        <f t="shared" si="156"/>
        <v>0</v>
      </c>
      <c r="AV552">
        <f t="shared" si="157"/>
        <v>1.3013735379332547E-2</v>
      </c>
      <c r="AW552">
        <f t="shared" si="158"/>
        <v>1.0968146558838094E-2</v>
      </c>
      <c r="AX552">
        <f t="shared" si="159"/>
        <v>0.46651685393258435</v>
      </c>
      <c r="AY552">
        <f t="shared" si="160"/>
        <v>0.54305145952452605</v>
      </c>
      <c r="AZ552">
        <f t="shared" si="161"/>
        <v>0</v>
      </c>
      <c r="BA552">
        <f t="shared" si="162"/>
        <v>0.81818181818181823</v>
      </c>
    </row>
    <row r="553" spans="1:53" x14ac:dyDescent="0.25">
      <c r="A553">
        <f>raw!AJ543</f>
        <v>44.916699999999999</v>
      </c>
      <c r="C553">
        <f>raw!AK543</f>
        <v>2</v>
      </c>
      <c r="D553">
        <f>raw!AL543</f>
        <v>26</v>
      </c>
      <c r="E553">
        <f>raw!AM543</f>
        <v>10</v>
      </c>
      <c r="F553">
        <f>raw!AN543</f>
        <v>60</v>
      </c>
      <c r="G553">
        <f>raw!AO543</f>
        <v>0</v>
      </c>
      <c r="H553">
        <f>raw!AP543</f>
        <v>0</v>
      </c>
      <c r="I553">
        <f>raw!AQ543</f>
        <v>401</v>
      </c>
      <c r="J553">
        <f>raw!AR543</f>
        <v>1248</v>
      </c>
      <c r="K553">
        <f>raw!AS543</f>
        <v>483</v>
      </c>
      <c r="L553">
        <f>raw!AT543</f>
        <v>1658</v>
      </c>
      <c r="M553">
        <f>raw!AU543</f>
        <v>1</v>
      </c>
      <c r="N553">
        <f>raw!AV543</f>
        <v>3</v>
      </c>
      <c r="P553">
        <f t="shared" si="164"/>
        <v>6.601891164903601E-5</v>
      </c>
      <c r="Q553">
        <f t="shared" si="164"/>
        <v>30.503349642959012</v>
      </c>
      <c r="R553">
        <f t="shared" si="164"/>
        <v>134.40141574133773</v>
      </c>
      <c r="S553">
        <f t="shared" si="164"/>
        <v>5.8077803783418789</v>
      </c>
      <c r="T553" t="e">
        <f t="shared" si="164"/>
        <v>#DIV/0!</v>
      </c>
      <c r="U553" t="e">
        <f t="shared" si="164"/>
        <v>#DIV/0!</v>
      </c>
      <c r="V553">
        <f t="shared" si="164"/>
        <v>4.764488649948951E-6</v>
      </c>
      <c r="W553">
        <f t="shared" si="164"/>
        <v>3.115950420329263E-9</v>
      </c>
      <c r="X553">
        <f t="shared" si="164"/>
        <v>480.50565692702526</v>
      </c>
      <c r="Y553">
        <f t="shared" si="164"/>
        <v>1400.0467022244848</v>
      </c>
      <c r="Z553">
        <f t="shared" si="164"/>
        <v>4.016467088390667E-2</v>
      </c>
      <c r="AA553">
        <f t="shared" si="164"/>
        <v>3.4597852915703022</v>
      </c>
      <c r="AC553">
        <f>(C553-P553)^2</f>
        <v>3.9997359287119005</v>
      </c>
      <c r="AD553">
        <f>(D553-Q553)^2</f>
        <v>20.280158006739065</v>
      </c>
      <c r="AE553">
        <f>(E553-R553)^2</f>
        <v>15475.71223844915</v>
      </c>
      <c r="AF553">
        <f>(F553-S553)^2</f>
        <v>2936.7966675220273</v>
      </c>
      <c r="AG553" t="e">
        <f>(G553-T553)^2</f>
        <v>#DIV/0!</v>
      </c>
      <c r="AH553" t="e">
        <f>(H553-U553)^2</f>
        <v>#DIV/0!</v>
      </c>
      <c r="AI553">
        <f>(I553-V553)^2</f>
        <v>160800.9961788801</v>
      </c>
      <c r="AJ553">
        <f>(J553-W553)^2</f>
        <v>1557503.9999922225</v>
      </c>
      <c r="AK553">
        <f>(K553-X553)^2</f>
        <v>6.2217473656970856</v>
      </c>
      <c r="AL553">
        <f>(L553-Y553)^2</f>
        <v>66539.903833263641</v>
      </c>
      <c r="AM553">
        <f>(M553-Z553)^2</f>
        <v>0.92128385901939924</v>
      </c>
      <c r="AN553">
        <f>(N553-AA553)^2</f>
        <v>0.21140251434438784</v>
      </c>
      <c r="AP553">
        <f t="shared" si="151"/>
        <v>2.9545454545454545E-2</v>
      </c>
      <c r="AQ553">
        <f t="shared" si="152"/>
        <v>0.51617647058823535</v>
      </c>
      <c r="AR553">
        <f t="shared" si="153"/>
        <v>6.25E-2</v>
      </c>
      <c r="AS553">
        <f t="shared" si="154"/>
        <v>0.20809248554913296</v>
      </c>
      <c r="AT553">
        <f t="shared" si="155"/>
        <v>0</v>
      </c>
      <c r="AU553">
        <f t="shared" si="156"/>
        <v>0</v>
      </c>
      <c r="AV553">
        <f t="shared" si="157"/>
        <v>1.1833351217941841E-2</v>
      </c>
      <c r="AW553">
        <f t="shared" si="158"/>
        <v>1.0710678329757386E-2</v>
      </c>
      <c r="AX553">
        <f t="shared" si="159"/>
        <v>0.43415730337078656</v>
      </c>
      <c r="AY553">
        <f t="shared" si="160"/>
        <v>0.51391513692446589</v>
      </c>
      <c r="AZ553">
        <f t="shared" si="161"/>
        <v>0.3125</v>
      </c>
      <c r="BA553">
        <f t="shared" si="162"/>
        <v>0.40909090909090912</v>
      </c>
    </row>
    <row r="554" spans="1:53" x14ac:dyDescent="0.25">
      <c r="A554">
        <f>raw!AJ544</f>
        <v>45</v>
      </c>
      <c r="C554">
        <f>raw!AK544</f>
        <v>1</v>
      </c>
      <c r="D554">
        <f>raw!AL544</f>
        <v>28</v>
      </c>
      <c r="E554">
        <f>raw!AM544</f>
        <v>9</v>
      </c>
      <c r="F554">
        <f>raw!AN544</f>
        <v>59</v>
      </c>
      <c r="G554">
        <f>raw!AO544</f>
        <v>0</v>
      </c>
      <c r="H554">
        <f>raw!AP544</f>
        <v>1</v>
      </c>
      <c r="I554">
        <f>raw!AQ544</f>
        <v>419</v>
      </c>
      <c r="J554">
        <f>raw!AR544</f>
        <v>1281</v>
      </c>
      <c r="K554">
        <f>raw!AS544</f>
        <v>525</v>
      </c>
      <c r="L554">
        <f>raw!AT544</f>
        <v>1721</v>
      </c>
      <c r="M554">
        <f>raw!AU544</f>
        <v>0</v>
      </c>
      <c r="N554">
        <f>raw!AV544</f>
        <v>2</v>
      </c>
      <c r="P554">
        <f t="shared" ref="P554:AA563" si="165">P$6+P$3*EXP(-($A554-P$4)*($A554-P$4)/(2*P$5*P$5))</f>
        <v>6.1940823792183482E-5</v>
      </c>
      <c r="Q554">
        <f t="shared" si="165"/>
        <v>30.485747511503469</v>
      </c>
      <c r="R554">
        <f t="shared" si="165"/>
        <v>134.40141574133773</v>
      </c>
      <c r="S554">
        <f t="shared" si="165"/>
        <v>5.6864426522497515</v>
      </c>
      <c r="T554" t="e">
        <f t="shared" si="165"/>
        <v>#DIV/0!</v>
      </c>
      <c r="U554" t="e">
        <f t="shared" si="165"/>
        <v>#DIV/0!</v>
      </c>
      <c r="V554">
        <f t="shared" si="165"/>
        <v>4.3259988191350677E-6</v>
      </c>
      <c r="W554">
        <f t="shared" si="165"/>
        <v>2.7125518447621789E-9</v>
      </c>
      <c r="X554">
        <f t="shared" si="165"/>
        <v>477.5851508392588</v>
      </c>
      <c r="Y554">
        <f t="shared" si="165"/>
        <v>1388.0196151365517</v>
      </c>
      <c r="Z554">
        <f t="shared" si="165"/>
        <v>4.016467088390667E-2</v>
      </c>
      <c r="AA554">
        <f t="shared" si="165"/>
        <v>3.4658205187928317</v>
      </c>
      <c r="AC554">
        <f>(C554-P554)^2</f>
        <v>0.99987612218908128</v>
      </c>
      <c r="AD554">
        <f>(D554-Q554)^2</f>
        <v>6.1789406909456881</v>
      </c>
      <c r="AE554">
        <f>(E554-R554)^2</f>
        <v>15725.515069931826</v>
      </c>
      <c r="AF554">
        <f>(F554-S554)^2</f>
        <v>2842.3353970718545</v>
      </c>
      <c r="AG554" t="e">
        <f>(G554-T554)^2</f>
        <v>#DIV/0!</v>
      </c>
      <c r="AH554" t="e">
        <f>(H554-U554)^2</f>
        <v>#DIV/0!</v>
      </c>
      <c r="AI554">
        <f>(I554-V554)^2</f>
        <v>175560.99637481302</v>
      </c>
      <c r="AJ554">
        <f>(J554-W554)^2</f>
        <v>1640960.9999930505</v>
      </c>
      <c r="AK554">
        <f>(K554-X554)^2</f>
        <v>2248.1679209358404</v>
      </c>
      <c r="AL554">
        <f>(L554-Y554)^2</f>
        <v>110875.93670381015</v>
      </c>
      <c r="AM554">
        <f>(M554-Z554)^2</f>
        <v>1.6132007872125401E-3</v>
      </c>
      <c r="AN554">
        <f>(N554-AA554)^2</f>
        <v>2.1486297933140861</v>
      </c>
      <c r="AP554">
        <f t="shared" si="151"/>
        <v>1.4772727272727272E-2</v>
      </c>
      <c r="AQ554">
        <f t="shared" si="152"/>
        <v>0.55588235294117649</v>
      </c>
      <c r="AR554">
        <f t="shared" si="153"/>
        <v>5.6249999999999994E-2</v>
      </c>
      <c r="AS554">
        <f t="shared" si="154"/>
        <v>0.20462427745664738</v>
      </c>
      <c r="AT554">
        <f t="shared" si="155"/>
        <v>0</v>
      </c>
      <c r="AU554">
        <f t="shared" si="156"/>
        <v>4.3478260869565216E-2</v>
      </c>
      <c r="AV554">
        <f t="shared" si="157"/>
        <v>1.2364524090567658E-2</v>
      </c>
      <c r="AW554">
        <f t="shared" si="158"/>
        <v>1.0993893381746164E-2</v>
      </c>
      <c r="AX554">
        <f t="shared" si="159"/>
        <v>0.47191011235955055</v>
      </c>
      <c r="AY554">
        <f t="shared" si="160"/>
        <v>0.53344267228408071</v>
      </c>
      <c r="AZ554">
        <f t="shared" si="161"/>
        <v>0</v>
      </c>
      <c r="BA554">
        <f t="shared" si="162"/>
        <v>0.27272727272727271</v>
      </c>
    </row>
    <row r="555" spans="1:53" x14ac:dyDescent="0.25">
      <c r="A555">
        <f>raw!AJ545</f>
        <v>45.083300000000001</v>
      </c>
      <c r="C555">
        <f>raw!AK545</f>
        <v>1</v>
      </c>
      <c r="D555">
        <f>raw!AL545</f>
        <v>20</v>
      </c>
      <c r="E555">
        <f>raw!AM545</f>
        <v>10</v>
      </c>
      <c r="F555">
        <f>raw!AN545</f>
        <v>76</v>
      </c>
      <c r="G555">
        <f>raw!AO545</f>
        <v>0</v>
      </c>
      <c r="H555">
        <f>raw!AP545</f>
        <v>0</v>
      </c>
      <c r="I555">
        <f>raw!AQ545</f>
        <v>391</v>
      </c>
      <c r="J555">
        <f>raw!AR545</f>
        <v>1208</v>
      </c>
      <c r="K555">
        <f>raw!AS545</f>
        <v>499</v>
      </c>
      <c r="L555">
        <f>raw!AT545</f>
        <v>1657</v>
      </c>
      <c r="M555">
        <f>raw!AU545</f>
        <v>0</v>
      </c>
      <c r="N555">
        <f>raw!AV545</f>
        <v>5</v>
      </c>
      <c r="P555">
        <f t="shared" si="165"/>
        <v>5.8106123058486384E-5</v>
      </c>
      <c r="Q555">
        <f t="shared" si="165"/>
        <v>30.468512876139904</v>
      </c>
      <c r="R555">
        <f t="shared" si="165"/>
        <v>134.40141574133773</v>
      </c>
      <c r="S555">
        <f t="shared" si="165"/>
        <v>5.5673282200184051</v>
      </c>
      <c r="T555" t="e">
        <f t="shared" si="165"/>
        <v>#DIV/0!</v>
      </c>
      <c r="U555" t="e">
        <f t="shared" si="165"/>
        <v>#DIV/0!</v>
      </c>
      <c r="V555">
        <f t="shared" si="165"/>
        <v>3.9270600879034655E-6</v>
      </c>
      <c r="W555">
        <f t="shared" si="165"/>
        <v>2.3606546357884084E-9</v>
      </c>
      <c r="X555">
        <f t="shared" si="165"/>
        <v>474.67181810873672</v>
      </c>
      <c r="Y555">
        <f t="shared" si="165"/>
        <v>1376.0341198119027</v>
      </c>
      <c r="Z555">
        <f t="shared" si="165"/>
        <v>4.016467088390667E-2</v>
      </c>
      <c r="AA555">
        <f t="shared" si="165"/>
        <v>3.471812971200674</v>
      </c>
      <c r="AC555">
        <f>(C555-P555)^2</f>
        <v>0.99988379113020465</v>
      </c>
      <c r="AD555">
        <f>(D555-Q555)^2</f>
        <v>109.58976183790696</v>
      </c>
      <c r="AE555">
        <f>(E555-R555)^2</f>
        <v>15475.71223844915</v>
      </c>
      <c r="AF555">
        <f>(F555-S555)^2</f>
        <v>4960.761254066615</v>
      </c>
      <c r="AG555" t="e">
        <f>(G555-T555)^2</f>
        <v>#DIV/0!</v>
      </c>
      <c r="AH555" t="e">
        <f>(H555-U555)^2</f>
        <v>#DIV/0!</v>
      </c>
      <c r="AI555">
        <f>(I555-V555)^2</f>
        <v>152880.99692903901</v>
      </c>
      <c r="AJ555">
        <f>(J555-W555)^2</f>
        <v>1459263.9999942968</v>
      </c>
      <c r="AK555">
        <f>(K555-X555)^2</f>
        <v>591.86043413439074</v>
      </c>
      <c r="AL555">
        <f>(L555-Y555)^2</f>
        <v>78941.825829872265</v>
      </c>
      <c r="AM555">
        <f>(M555-Z555)^2</f>
        <v>1.6132007872125401E-3</v>
      </c>
      <c r="AN555">
        <f>(N555-AA555)^2</f>
        <v>2.3353555949905118</v>
      </c>
      <c r="AP555">
        <f t="shared" si="151"/>
        <v>1.4772727272727272E-2</v>
      </c>
      <c r="AQ555">
        <f t="shared" si="152"/>
        <v>0.39705882352941174</v>
      </c>
      <c r="AR555">
        <f t="shared" si="153"/>
        <v>6.25E-2</v>
      </c>
      <c r="AS555">
        <f t="shared" si="154"/>
        <v>0.26358381502890177</v>
      </c>
      <c r="AT555">
        <f t="shared" si="155"/>
        <v>0</v>
      </c>
      <c r="AU555">
        <f t="shared" si="156"/>
        <v>0</v>
      </c>
      <c r="AV555">
        <f t="shared" si="157"/>
        <v>1.1538255177594162E-2</v>
      </c>
      <c r="AW555">
        <f t="shared" si="158"/>
        <v>1.0367387357649777E-2</v>
      </c>
      <c r="AX555">
        <f t="shared" si="159"/>
        <v>0.44853932584269673</v>
      </c>
      <c r="AY555">
        <f t="shared" si="160"/>
        <v>0.51360517604574185</v>
      </c>
      <c r="AZ555">
        <f t="shared" si="161"/>
        <v>0</v>
      </c>
      <c r="BA555">
        <f t="shared" si="162"/>
        <v>0.68181818181818177</v>
      </c>
    </row>
    <row r="556" spans="1:53" x14ac:dyDescent="0.25">
      <c r="A556">
        <f>raw!AJ546</f>
        <v>45.166699999999999</v>
      </c>
      <c r="C556">
        <f>raw!AK546</f>
        <v>1</v>
      </c>
      <c r="D556">
        <f>raw!AL546</f>
        <v>26</v>
      </c>
      <c r="E556">
        <f>raw!AM546</f>
        <v>11</v>
      </c>
      <c r="F556">
        <f>raw!AN546</f>
        <v>60</v>
      </c>
      <c r="G556">
        <f>raw!AO546</f>
        <v>0</v>
      </c>
      <c r="H556">
        <f>raw!AP546</f>
        <v>0</v>
      </c>
      <c r="I556">
        <f>raw!AQ546</f>
        <v>439</v>
      </c>
      <c r="J556">
        <f>raw!AR546</f>
        <v>1216</v>
      </c>
      <c r="K556">
        <f>raw!AS546</f>
        <v>486</v>
      </c>
      <c r="L556">
        <f>raw!AT546</f>
        <v>1710</v>
      </c>
      <c r="M556">
        <f>raw!AU546</f>
        <v>1</v>
      </c>
      <c r="N556">
        <f>raw!AV546</f>
        <v>4</v>
      </c>
      <c r="P556">
        <f t="shared" si="165"/>
        <v>5.4496635888436126E-5</v>
      </c>
      <c r="Q556">
        <f t="shared" si="165"/>
        <v>30.451619932887589</v>
      </c>
      <c r="R556">
        <f t="shared" si="165"/>
        <v>134.40141574133773</v>
      </c>
      <c r="S556">
        <f t="shared" si="165"/>
        <v>5.4502646458378932</v>
      </c>
      <c r="T556" t="e">
        <f t="shared" si="165"/>
        <v>#DIV/0!</v>
      </c>
      <c r="U556" t="e">
        <f t="shared" si="165"/>
        <v>#DIV/0!</v>
      </c>
      <c r="V556">
        <f t="shared" si="165"/>
        <v>3.5637656982555845E-6</v>
      </c>
      <c r="W556">
        <f t="shared" si="165"/>
        <v>2.0534355462882108E-9</v>
      </c>
      <c r="X556">
        <f t="shared" si="165"/>
        <v>471.76226013020778</v>
      </c>
      <c r="Y556">
        <f t="shared" si="165"/>
        <v>1364.0766158577037</v>
      </c>
      <c r="Z556">
        <f t="shared" si="165"/>
        <v>4.016467088390667E-2</v>
      </c>
      <c r="AA556">
        <f t="shared" si="165"/>
        <v>3.4777695068716126</v>
      </c>
      <c r="AC556">
        <f>(C556-P556)^2</f>
        <v>0.99989100969810651</v>
      </c>
      <c r="AD556">
        <f>(D556-Q556)^2</f>
        <v>19.816920026882098</v>
      </c>
      <c r="AE556">
        <f>(E556-R556)^2</f>
        <v>15227.909406966475</v>
      </c>
      <c r="AF556">
        <f>(F556-S556)^2</f>
        <v>2975.6736272091234</v>
      </c>
      <c r="AG556" t="e">
        <f>(G556-T556)^2</f>
        <v>#DIV/0!</v>
      </c>
      <c r="AH556" t="e">
        <f>(H556-U556)^2</f>
        <v>#DIV/0!</v>
      </c>
      <c r="AI556">
        <f>(I556-V556)^2</f>
        <v>192720.99687101375</v>
      </c>
      <c r="AJ556">
        <f>(J556-W556)^2</f>
        <v>1478655.999995006</v>
      </c>
      <c r="AK556">
        <f>(K556-X556)^2</f>
        <v>202.71323659987104</v>
      </c>
      <c r="AL556">
        <f>(L556-Y556)^2</f>
        <v>119662.98769645869</v>
      </c>
      <c r="AM556">
        <f>(M556-Z556)^2</f>
        <v>0.92128385901939924</v>
      </c>
      <c r="AN556">
        <f>(N556-AA556)^2</f>
        <v>0.27272468795311872</v>
      </c>
      <c r="AP556">
        <f t="shared" si="151"/>
        <v>1.4772727272727272E-2</v>
      </c>
      <c r="AQ556">
        <f t="shared" si="152"/>
        <v>0.51617647058823535</v>
      </c>
      <c r="AR556">
        <f t="shared" si="153"/>
        <v>6.8749999999999992E-2</v>
      </c>
      <c r="AS556">
        <f t="shared" si="154"/>
        <v>0.20809248554913296</v>
      </c>
      <c r="AT556">
        <f t="shared" si="155"/>
        <v>0</v>
      </c>
      <c r="AU556">
        <f t="shared" si="156"/>
        <v>0</v>
      </c>
      <c r="AV556">
        <f t="shared" si="157"/>
        <v>1.2954716171263012E-2</v>
      </c>
      <c r="AW556">
        <f t="shared" si="158"/>
        <v>1.04360455520713E-2</v>
      </c>
      <c r="AX556">
        <f t="shared" si="159"/>
        <v>0.43685393258426969</v>
      </c>
      <c r="AY556">
        <f t="shared" si="160"/>
        <v>0.53003310261811609</v>
      </c>
      <c r="AZ556">
        <f t="shared" si="161"/>
        <v>0.3125</v>
      </c>
      <c r="BA556">
        <f t="shared" si="162"/>
        <v>0.54545454545454541</v>
      </c>
    </row>
    <row r="557" spans="1:53" x14ac:dyDescent="0.25">
      <c r="A557">
        <f>raw!AJ547</f>
        <v>45.25</v>
      </c>
      <c r="C557">
        <f>raw!AK547</f>
        <v>1</v>
      </c>
      <c r="D557">
        <f>raw!AL547</f>
        <v>19</v>
      </c>
      <c r="E557">
        <f>raw!AM547</f>
        <v>11</v>
      </c>
      <c r="F557">
        <f>raw!AN547</f>
        <v>50</v>
      </c>
      <c r="G557">
        <f>raw!AO547</f>
        <v>0</v>
      </c>
      <c r="H557">
        <f>raw!AP547</f>
        <v>0</v>
      </c>
      <c r="I557">
        <f>raw!AQ547</f>
        <v>404</v>
      </c>
      <c r="J557">
        <f>raw!AR547</f>
        <v>1220</v>
      </c>
      <c r="K557">
        <f>raw!AS547</f>
        <v>476</v>
      </c>
      <c r="L557">
        <f>raw!AT547</f>
        <v>1657</v>
      </c>
      <c r="M557">
        <f>raw!AU547</f>
        <v>0</v>
      </c>
      <c r="N557">
        <f>raw!AV547</f>
        <v>5</v>
      </c>
      <c r="P557">
        <f t="shared" si="165"/>
        <v>5.1107795906992734E-5</v>
      </c>
      <c r="Q557">
        <f t="shared" si="165"/>
        <v>30.435103461236299</v>
      </c>
      <c r="R557">
        <f t="shared" si="165"/>
        <v>134.40141574133773</v>
      </c>
      <c r="S557">
        <f t="shared" si="165"/>
        <v>5.335499587829859</v>
      </c>
      <c r="T557" t="e">
        <f t="shared" si="165"/>
        <v>#DIV/0!</v>
      </c>
      <c r="U557" t="e">
        <f t="shared" si="165"/>
        <v>#DIV/0!</v>
      </c>
      <c r="V557">
        <f t="shared" si="165"/>
        <v>3.2337935210796016E-6</v>
      </c>
      <c r="W557">
        <f t="shared" si="165"/>
        <v>1.7859492702446249E-9</v>
      </c>
      <c r="X557">
        <f t="shared" si="165"/>
        <v>468.86353901986945</v>
      </c>
      <c r="Y557">
        <f t="shared" si="165"/>
        <v>1352.1764786775518</v>
      </c>
      <c r="Z557">
        <f t="shared" si="165"/>
        <v>4.016467088390667E-2</v>
      </c>
      <c r="AA557">
        <f t="shared" si="165"/>
        <v>3.4836755847127154</v>
      </c>
      <c r="AC557">
        <f>(C557-P557)^2</f>
        <v>0.99989778702019283</v>
      </c>
      <c r="AD557">
        <f>(D557-Q557)^2</f>
        <v>130.76159116917839</v>
      </c>
      <c r="AE557">
        <f>(E557-R557)^2</f>
        <v>15227.909406966475</v>
      </c>
      <c r="AF557">
        <f>(F557-S557)^2</f>
        <v>1994.9175970687468</v>
      </c>
      <c r="AG557" t="e">
        <f>(G557-T557)^2</f>
        <v>#DIV/0!</v>
      </c>
      <c r="AH557" t="e">
        <f>(H557-U557)^2</f>
        <v>#DIV/0!</v>
      </c>
      <c r="AI557">
        <f>(I557-V557)^2</f>
        <v>163215.99738709486</v>
      </c>
      <c r="AJ557">
        <f>(J557-W557)^2</f>
        <v>1488399.9999956421</v>
      </c>
      <c r="AK557">
        <f>(K557-X557)^2</f>
        <v>50.929075320925897</v>
      </c>
      <c r="AL557">
        <f>(L557-Y557)^2</f>
        <v>92917.37915141703</v>
      </c>
      <c r="AM557">
        <f>(M557-Z557)^2</f>
        <v>1.6132007872125401E-3</v>
      </c>
      <c r="AN557">
        <f>(N557-AA557)^2</f>
        <v>2.2992397323963254</v>
      </c>
      <c r="AP557">
        <f t="shared" si="151"/>
        <v>1.4772727272727272E-2</v>
      </c>
      <c r="AQ557">
        <f t="shared" si="152"/>
        <v>0.37720588235294122</v>
      </c>
      <c r="AR557">
        <f t="shared" si="153"/>
        <v>6.8749999999999992E-2</v>
      </c>
      <c r="AS557">
        <f t="shared" si="154"/>
        <v>0.17341040462427745</v>
      </c>
      <c r="AT557">
        <f t="shared" si="155"/>
        <v>0</v>
      </c>
      <c r="AU557">
        <f t="shared" si="156"/>
        <v>0</v>
      </c>
      <c r="AV557">
        <f t="shared" si="157"/>
        <v>1.1921880030046144E-2</v>
      </c>
      <c r="AW557">
        <f t="shared" si="158"/>
        <v>1.047037464928206E-2</v>
      </c>
      <c r="AX557">
        <f t="shared" si="159"/>
        <v>0.42786516853932582</v>
      </c>
      <c r="AY557">
        <f t="shared" si="160"/>
        <v>0.51360517604574185</v>
      </c>
      <c r="AZ557">
        <f t="shared" si="161"/>
        <v>0</v>
      </c>
      <c r="BA557">
        <f t="shared" si="162"/>
        <v>0.68181818181818177</v>
      </c>
    </row>
    <row r="558" spans="1:53" x14ac:dyDescent="0.25">
      <c r="A558">
        <f>raw!AJ548</f>
        <v>45.333300000000001</v>
      </c>
      <c r="C558">
        <f>raw!AK548</f>
        <v>3</v>
      </c>
      <c r="D558">
        <f>raw!AL548</f>
        <v>26</v>
      </c>
      <c r="E558">
        <f>raw!AM548</f>
        <v>9</v>
      </c>
      <c r="F558">
        <f>raw!AN548</f>
        <v>69</v>
      </c>
      <c r="G558">
        <f>raw!AO548</f>
        <v>0</v>
      </c>
      <c r="H558">
        <f>raw!AP548</f>
        <v>1</v>
      </c>
      <c r="I558">
        <f>raw!AQ548</f>
        <v>427</v>
      </c>
      <c r="J558">
        <f>raw!AR548</f>
        <v>1241</v>
      </c>
      <c r="K558">
        <f>raw!AS548</f>
        <v>521</v>
      </c>
      <c r="L558">
        <f>raw!AT548</f>
        <v>1743</v>
      </c>
      <c r="M558">
        <f>raw!AU548</f>
        <v>0</v>
      </c>
      <c r="N558">
        <f>raw!AV548</f>
        <v>4</v>
      </c>
      <c r="P558">
        <f t="shared" si="165"/>
        <v>4.7922659971736237E-5</v>
      </c>
      <c r="Q558">
        <f t="shared" si="165"/>
        <v>30.41893730376459</v>
      </c>
      <c r="R558">
        <f t="shared" si="165"/>
        <v>134.40141574133773</v>
      </c>
      <c r="S558">
        <f t="shared" si="165"/>
        <v>5.2228586738387319</v>
      </c>
      <c r="T558" t="e">
        <f t="shared" si="165"/>
        <v>#DIV/0!</v>
      </c>
      <c r="U558" t="e">
        <f t="shared" si="165"/>
        <v>#DIV/0!</v>
      </c>
      <c r="V558">
        <f t="shared" si="165"/>
        <v>2.9337728141347875E-6</v>
      </c>
      <c r="W558">
        <f t="shared" si="165"/>
        <v>1.5528305245874096E-9</v>
      </c>
      <c r="X558">
        <f t="shared" si="165"/>
        <v>465.9722453896872</v>
      </c>
      <c r="Y558">
        <f t="shared" si="165"/>
        <v>1340.3200329804718</v>
      </c>
      <c r="Z558">
        <f t="shared" si="165"/>
        <v>4.016467088390667E-2</v>
      </c>
      <c r="AA558">
        <f t="shared" si="165"/>
        <v>3.4895381177155795</v>
      </c>
      <c r="AC558">
        <f>(C558-P558)^2</f>
        <v>8.9997124663367494</v>
      </c>
      <c r="AD558">
        <f>(D558-Q558)^2</f>
        <v>19.527006894602266</v>
      </c>
      <c r="AE558">
        <f>(E558-R558)^2</f>
        <v>15725.515069931826</v>
      </c>
      <c r="AF558">
        <f>(F558-S558)^2</f>
        <v>4067.5237557371479</v>
      </c>
      <c r="AG558" t="e">
        <f>(G558-T558)^2</f>
        <v>#DIV/0!</v>
      </c>
      <c r="AH558" t="e">
        <f>(H558-U558)^2</f>
        <v>#DIV/0!</v>
      </c>
      <c r="AI558">
        <f>(I558-V558)^2</f>
        <v>182328.99749455805</v>
      </c>
      <c r="AJ558">
        <f>(J558-W558)^2</f>
        <v>1540080.9999961462</v>
      </c>
      <c r="AK558">
        <f>(K558-X558)^2</f>
        <v>3028.0537774528011</v>
      </c>
      <c r="AL558">
        <f>(L558-Y558)^2</f>
        <v>162151.15583884835</v>
      </c>
      <c r="AM558">
        <f>(M558-Z558)^2</f>
        <v>1.6132007872125401E-3</v>
      </c>
      <c r="AN558">
        <f>(N558-AA558)^2</f>
        <v>0.26057133326535353</v>
      </c>
      <c r="AP558">
        <f t="shared" si="151"/>
        <v>4.4318181818181819E-2</v>
      </c>
      <c r="AQ558">
        <f t="shared" si="152"/>
        <v>0.51617647058823535</v>
      </c>
      <c r="AR558">
        <f t="shared" si="153"/>
        <v>5.6249999999999994E-2</v>
      </c>
      <c r="AS558">
        <f t="shared" si="154"/>
        <v>0.23930635838150288</v>
      </c>
      <c r="AT558">
        <f t="shared" si="155"/>
        <v>0</v>
      </c>
      <c r="AU558">
        <f t="shared" si="156"/>
        <v>4.3478260869565216E-2</v>
      </c>
      <c r="AV558">
        <f t="shared" si="157"/>
        <v>1.26006009228458E-2</v>
      </c>
      <c r="AW558">
        <f t="shared" si="158"/>
        <v>1.0650602409638554E-2</v>
      </c>
      <c r="AX558">
        <f t="shared" si="159"/>
        <v>0.4683146067415731</v>
      </c>
      <c r="AY558">
        <f t="shared" si="160"/>
        <v>0.54026181161600961</v>
      </c>
      <c r="AZ558">
        <f t="shared" si="161"/>
        <v>0</v>
      </c>
      <c r="BA558">
        <f t="shared" si="162"/>
        <v>0.54545454545454541</v>
      </c>
    </row>
    <row r="559" spans="1:53" x14ac:dyDescent="0.25">
      <c r="A559">
        <f>raw!AJ549</f>
        <v>45.416699999999999</v>
      </c>
      <c r="C559">
        <f>raw!AK549</f>
        <v>4</v>
      </c>
      <c r="D559">
        <f>raw!AL549</f>
        <v>20</v>
      </c>
      <c r="E559">
        <f>raw!AM549</f>
        <v>7</v>
      </c>
      <c r="F559">
        <f>raw!AN549</f>
        <v>71</v>
      </c>
      <c r="G559">
        <f>raw!AO549</f>
        <v>0</v>
      </c>
      <c r="H559">
        <f>raw!AP549</f>
        <v>0</v>
      </c>
      <c r="I559">
        <f>raw!AQ549</f>
        <v>403</v>
      </c>
      <c r="J559">
        <f>raw!AR549</f>
        <v>1261</v>
      </c>
      <c r="K559">
        <f>raw!AS549</f>
        <v>454</v>
      </c>
      <c r="L559">
        <f>raw!AT549</f>
        <v>1665</v>
      </c>
      <c r="M559">
        <f>raw!AU549</f>
        <v>0</v>
      </c>
      <c r="N559">
        <f>raw!AV549</f>
        <v>5</v>
      </c>
      <c r="P559">
        <f t="shared" si="165"/>
        <v>4.4925955447511487E-5</v>
      </c>
      <c r="Q559">
        <f t="shared" si="165"/>
        <v>30.40309702636246</v>
      </c>
      <c r="R559">
        <f t="shared" si="165"/>
        <v>134.40141574133773</v>
      </c>
      <c r="S559">
        <f t="shared" si="165"/>
        <v>5.1121780721252108</v>
      </c>
      <c r="T559" t="e">
        <f t="shared" si="165"/>
        <v>#DIV/0!</v>
      </c>
      <c r="U559" t="e">
        <f t="shared" si="165"/>
        <v>#DIV/0!</v>
      </c>
      <c r="V559">
        <f t="shared" si="165"/>
        <v>2.6607299589865493E-6</v>
      </c>
      <c r="W559">
        <f t="shared" si="165"/>
        <v>1.3494995232010799E-9</v>
      </c>
      <c r="X559">
        <f t="shared" si="165"/>
        <v>463.08500451567858</v>
      </c>
      <c r="Y559">
        <f t="shared" si="165"/>
        <v>1328.4938014390877</v>
      </c>
      <c r="Z559">
        <f t="shared" si="165"/>
        <v>4.016467088390667E-2</v>
      </c>
      <c r="AA559">
        <f t="shared" si="165"/>
        <v>3.4953638112907721</v>
      </c>
      <c r="AC559">
        <f>(C559-P559)^2</f>
        <v>15.999640594374762</v>
      </c>
      <c r="AD559">
        <f>(D559-Q559)^2</f>
        <v>108.22442773991145</v>
      </c>
      <c r="AE559">
        <f>(E559-R559)^2</f>
        <v>16231.120732897178</v>
      </c>
      <c r="AF559">
        <f>(F559-S559)^2</f>
        <v>4341.2050783993391</v>
      </c>
      <c r="AG559" t="e">
        <f>(G559-T559)^2</f>
        <v>#DIV/0!</v>
      </c>
      <c r="AH559" t="e">
        <f>(H559-U559)^2</f>
        <v>#DIV/0!</v>
      </c>
      <c r="AI559">
        <f>(I559-V559)^2</f>
        <v>162408.99785545169</v>
      </c>
      <c r="AJ559">
        <f>(J559-W559)^2</f>
        <v>1590120.9999965967</v>
      </c>
      <c r="AK559">
        <f>(K559-X559)^2</f>
        <v>82.537307049900136</v>
      </c>
      <c r="AL559">
        <f>(L559-Y559)^2</f>
        <v>113236.4216699161</v>
      </c>
      <c r="AM559">
        <f>(M559-Z559)^2</f>
        <v>1.6132007872125401E-3</v>
      </c>
      <c r="AN559">
        <f>(N559-AA559)^2</f>
        <v>2.2639300603734314</v>
      </c>
      <c r="AP559">
        <f t="shared" si="151"/>
        <v>5.909090909090909E-2</v>
      </c>
      <c r="AQ559">
        <f t="shared" si="152"/>
        <v>0.39705882352941174</v>
      </c>
      <c r="AR559">
        <f t="shared" si="153"/>
        <v>4.3750000000000004E-2</v>
      </c>
      <c r="AS559">
        <f t="shared" si="154"/>
        <v>0.246242774566474</v>
      </c>
      <c r="AT559">
        <f t="shared" si="155"/>
        <v>0</v>
      </c>
      <c r="AU559">
        <f t="shared" si="156"/>
        <v>0</v>
      </c>
      <c r="AV559">
        <f t="shared" si="157"/>
        <v>1.1892370426011375E-2</v>
      </c>
      <c r="AW559">
        <f t="shared" si="158"/>
        <v>1.0822247895692359E-2</v>
      </c>
      <c r="AX559">
        <f t="shared" si="159"/>
        <v>0.40808988764044951</v>
      </c>
      <c r="AY559">
        <f t="shared" si="160"/>
        <v>0.51608486307553414</v>
      </c>
      <c r="AZ559">
        <f t="shared" si="161"/>
        <v>0</v>
      </c>
      <c r="BA559">
        <f t="shared" si="162"/>
        <v>0.68181818181818177</v>
      </c>
    </row>
    <row r="560" spans="1:53" x14ac:dyDescent="0.25">
      <c r="A560">
        <f>raw!AJ550</f>
        <v>45.5</v>
      </c>
      <c r="C560">
        <f>raw!AK550</f>
        <v>3</v>
      </c>
      <c r="D560">
        <f>raw!AL550</f>
        <v>25</v>
      </c>
      <c r="E560">
        <f>raw!AM550</f>
        <v>8</v>
      </c>
      <c r="F560">
        <f>raw!AN550</f>
        <v>55</v>
      </c>
      <c r="G560">
        <f>raw!AO550</f>
        <v>0</v>
      </c>
      <c r="H560">
        <f>raw!AP550</f>
        <v>0</v>
      </c>
      <c r="I560">
        <f>raw!AQ550</f>
        <v>397</v>
      </c>
      <c r="J560">
        <f>raw!AR550</f>
        <v>1230</v>
      </c>
      <c r="K560">
        <f>raw!AS550</f>
        <v>502</v>
      </c>
      <c r="L560">
        <f>raw!AT550</f>
        <v>1638</v>
      </c>
      <c r="M560">
        <f>raw!AU550</f>
        <v>0</v>
      </c>
      <c r="N560">
        <f>raw!AV550</f>
        <v>3</v>
      </c>
      <c r="P560">
        <f t="shared" si="165"/>
        <v>4.2113721573296666E-5</v>
      </c>
      <c r="Q560">
        <f t="shared" si="165"/>
        <v>30.387615005797507</v>
      </c>
      <c r="R560">
        <f t="shared" si="165"/>
        <v>134.40141574133773</v>
      </c>
      <c r="S560">
        <f t="shared" si="165"/>
        <v>5.0036911445612482</v>
      </c>
      <c r="T560" t="e">
        <f t="shared" si="165"/>
        <v>#DIV/0!</v>
      </c>
      <c r="U560" t="e">
        <f t="shared" si="165"/>
        <v>#DIV/0!</v>
      </c>
      <c r="V560">
        <f t="shared" si="165"/>
        <v>2.4128870149152855E-6</v>
      </c>
      <c r="W560">
        <f t="shared" si="165"/>
        <v>1.1726308418146963E-9</v>
      </c>
      <c r="X560">
        <f t="shared" si="165"/>
        <v>460.20882196170527</v>
      </c>
      <c r="Y560">
        <f t="shared" si="165"/>
        <v>1316.7268090006041</v>
      </c>
      <c r="Z560">
        <f t="shared" si="165"/>
        <v>4.016467088390667E-2</v>
      </c>
      <c r="AA560">
        <f t="shared" si="165"/>
        <v>3.5011384428504138</v>
      </c>
      <c r="AC560">
        <f>(C560-P560)^2</f>
        <v>8.9997473194441273</v>
      </c>
      <c r="AD560">
        <f>(D560-Q560)^2</f>
        <v>29.026395450694469</v>
      </c>
      <c r="AE560">
        <f>(E560-R560)^2</f>
        <v>15977.317901414501</v>
      </c>
      <c r="AF560">
        <f>(F560-S560)^2</f>
        <v>2499.6308991684236</v>
      </c>
      <c r="AG560" t="e">
        <f>(G560-T560)^2</f>
        <v>#DIV/0!</v>
      </c>
      <c r="AH560" t="e">
        <f>(H560-U560)^2</f>
        <v>#DIV/0!</v>
      </c>
      <c r="AI560">
        <f>(I560-V560)^2</f>
        <v>157608.99808416772</v>
      </c>
      <c r="AJ560">
        <f>(J560-W560)^2</f>
        <v>1512899.9999971155</v>
      </c>
      <c r="AK560">
        <f>(K560-X560)^2</f>
        <v>1746.5025618284478</v>
      </c>
      <c r="AL560">
        <f>(L560-Y560)^2</f>
        <v>103216.46325493429</v>
      </c>
      <c r="AM560">
        <f>(M560-Z560)^2</f>
        <v>1.6132007872125401E-3</v>
      </c>
      <c r="AN560">
        <f>(N560-AA560)^2</f>
        <v>0.25113973890253743</v>
      </c>
      <c r="AP560">
        <f t="shared" si="151"/>
        <v>4.4318181818181819E-2</v>
      </c>
      <c r="AQ560">
        <f t="shared" si="152"/>
        <v>0.49632352941176472</v>
      </c>
      <c r="AR560">
        <f t="shared" si="153"/>
        <v>4.9999999999999996E-2</v>
      </c>
      <c r="AS560">
        <f t="shared" si="154"/>
        <v>0.19075144508670519</v>
      </c>
      <c r="AT560">
        <f t="shared" si="155"/>
        <v>0</v>
      </c>
      <c r="AU560">
        <f t="shared" si="156"/>
        <v>0</v>
      </c>
      <c r="AV560">
        <f t="shared" si="157"/>
        <v>1.171531280180277E-2</v>
      </c>
      <c r="AW560">
        <f t="shared" si="158"/>
        <v>1.0556197392308963E-2</v>
      </c>
      <c r="AX560">
        <f t="shared" si="159"/>
        <v>0.4512359550561798</v>
      </c>
      <c r="AY560">
        <f t="shared" si="160"/>
        <v>0.50771591934998495</v>
      </c>
      <c r="AZ560">
        <f t="shared" si="161"/>
        <v>0</v>
      </c>
      <c r="BA560">
        <f t="shared" si="162"/>
        <v>0.40909090909090912</v>
      </c>
    </row>
    <row r="561" spans="1:53" x14ac:dyDescent="0.25">
      <c r="A561">
        <f>raw!AJ551</f>
        <v>45.583300000000001</v>
      </c>
      <c r="C561">
        <f>raw!AK551</f>
        <v>4</v>
      </c>
      <c r="D561">
        <f>raw!AL551</f>
        <v>18</v>
      </c>
      <c r="E561">
        <f>raw!AM551</f>
        <v>14</v>
      </c>
      <c r="F561">
        <f>raw!AN551</f>
        <v>64</v>
      </c>
      <c r="G561">
        <f>raw!AO551</f>
        <v>0</v>
      </c>
      <c r="H561">
        <f>raw!AP551</f>
        <v>0</v>
      </c>
      <c r="I561">
        <f>raw!AQ551</f>
        <v>389</v>
      </c>
      <c r="J561">
        <f>raw!AR551</f>
        <v>1255</v>
      </c>
      <c r="K561">
        <f>raw!AS551</f>
        <v>458</v>
      </c>
      <c r="L561">
        <f>raw!AT551</f>
        <v>1682</v>
      </c>
      <c r="M561">
        <f>raw!AU551</f>
        <v>0</v>
      </c>
      <c r="N561">
        <f>raw!AV551</f>
        <v>3</v>
      </c>
      <c r="P561">
        <f t="shared" si="165"/>
        <v>3.9471735958386744E-5</v>
      </c>
      <c r="Q561">
        <f t="shared" si="165"/>
        <v>30.372466482099636</v>
      </c>
      <c r="R561">
        <f t="shared" si="165"/>
        <v>134.40141574133773</v>
      </c>
      <c r="S561">
        <f t="shared" si="165"/>
        <v>4.897232240977285</v>
      </c>
      <c r="T561" t="e">
        <f t="shared" si="165"/>
        <v>#DIV/0!</v>
      </c>
      <c r="U561" t="e">
        <f t="shared" si="165"/>
        <v>#DIV/0!</v>
      </c>
      <c r="V561">
        <f t="shared" si="165"/>
        <v>2.1876821480463559E-6</v>
      </c>
      <c r="W561">
        <f t="shared" si="165"/>
        <v>1.0186307623764218E-9</v>
      </c>
      <c r="X561">
        <f t="shared" si="165"/>
        <v>457.34031191432149</v>
      </c>
      <c r="Y561">
        <f t="shared" si="165"/>
        <v>1305.0055008742863</v>
      </c>
      <c r="Z561">
        <f t="shared" si="165"/>
        <v>4.016467088390667E-2</v>
      </c>
      <c r="AA561">
        <f t="shared" si="165"/>
        <v>3.5068687737445927</v>
      </c>
      <c r="AC561">
        <f>(C561-P561)^2</f>
        <v>15.99968422767035</v>
      </c>
      <c r="AD561">
        <f>(D561-Q561)^2</f>
        <v>153.07792685067895</v>
      </c>
      <c r="AE561">
        <f>(E561-R561)^2</f>
        <v>14496.500912518448</v>
      </c>
      <c r="AF561">
        <f>(F561-S561)^2</f>
        <v>3493.1371567769743</v>
      </c>
      <c r="AG561" t="e">
        <f>(G561-T561)^2</f>
        <v>#DIV/0!</v>
      </c>
      <c r="AH561" t="e">
        <f>(H561-U561)^2</f>
        <v>#DIV/0!</v>
      </c>
      <c r="AI561">
        <f>(I561-V561)^2</f>
        <v>151320.99829798331</v>
      </c>
      <c r="AJ561">
        <f>(J561-W561)^2</f>
        <v>1575024.9999974433</v>
      </c>
      <c r="AK561">
        <f>(K561-X561)^2</f>
        <v>0.43518837038617791</v>
      </c>
      <c r="AL561">
        <f>(L561-Y561)^2</f>
        <v>142124.85237104772</v>
      </c>
      <c r="AM561">
        <f>(M561-Z561)^2</f>
        <v>1.6132007872125401E-3</v>
      </c>
      <c r="AN561">
        <f>(N561-AA561)^2</f>
        <v>0.25691595379734711</v>
      </c>
      <c r="AP561">
        <f t="shared" si="151"/>
        <v>5.909090909090909E-2</v>
      </c>
      <c r="AQ561">
        <f t="shared" si="152"/>
        <v>0.3573529411764706</v>
      </c>
      <c r="AR561">
        <f t="shared" si="153"/>
        <v>8.7500000000000008E-2</v>
      </c>
      <c r="AS561">
        <f t="shared" si="154"/>
        <v>0.22196531791907514</v>
      </c>
      <c r="AT561">
        <f t="shared" si="155"/>
        <v>0</v>
      </c>
      <c r="AU561">
        <f t="shared" si="156"/>
        <v>0</v>
      </c>
      <c r="AV561">
        <f t="shared" si="157"/>
        <v>1.1479235969524628E-2</v>
      </c>
      <c r="AW561">
        <f t="shared" si="158"/>
        <v>1.0770754249876217E-2</v>
      </c>
      <c r="AX561">
        <f t="shared" si="159"/>
        <v>0.41168539325842701</v>
      </c>
      <c r="AY561">
        <f t="shared" si="160"/>
        <v>0.52135419801384297</v>
      </c>
      <c r="AZ561">
        <f t="shared" si="161"/>
        <v>0</v>
      </c>
      <c r="BA561">
        <f t="shared" si="162"/>
        <v>0.40909090909090912</v>
      </c>
    </row>
    <row r="562" spans="1:53" x14ac:dyDescent="0.25">
      <c r="A562">
        <f>raw!AJ552</f>
        <v>45.666699999999999</v>
      </c>
      <c r="C562">
        <f>raw!AK552</f>
        <v>5</v>
      </c>
      <c r="D562">
        <f>raw!AL552</f>
        <v>30</v>
      </c>
      <c r="E562">
        <f>raw!AM552</f>
        <v>11</v>
      </c>
      <c r="F562">
        <f>raw!AN552</f>
        <v>64</v>
      </c>
      <c r="G562">
        <f>raw!AO552</f>
        <v>0</v>
      </c>
      <c r="H562">
        <f>raw!AP552</f>
        <v>0</v>
      </c>
      <c r="I562">
        <f>raw!AQ552</f>
        <v>441</v>
      </c>
      <c r="J562">
        <f>raw!AR552</f>
        <v>1150</v>
      </c>
      <c r="K562">
        <f>raw!AS552</f>
        <v>444</v>
      </c>
      <c r="L562">
        <f>raw!AT552</f>
        <v>1659</v>
      </c>
      <c r="M562">
        <f>raw!AU552</f>
        <v>0</v>
      </c>
      <c r="N562">
        <f>raw!AV552</f>
        <v>2</v>
      </c>
      <c r="P562">
        <f t="shared" si="165"/>
        <v>3.6987182083538517E-5</v>
      </c>
      <c r="Q562">
        <f t="shared" si="165"/>
        <v>30.357628341198279</v>
      </c>
      <c r="R562">
        <f t="shared" si="165"/>
        <v>134.40141574133773</v>
      </c>
      <c r="S562">
        <f t="shared" si="165"/>
        <v>4.7926457898440313</v>
      </c>
      <c r="T562" t="e">
        <f t="shared" si="165"/>
        <v>#DIV/0!</v>
      </c>
      <c r="U562" t="e">
        <f t="shared" si="165"/>
        <v>#DIV/0!</v>
      </c>
      <c r="V562">
        <f t="shared" si="165"/>
        <v>1.9828564099375531E-6</v>
      </c>
      <c r="W562">
        <f t="shared" si="165"/>
        <v>8.8443418008392608E-10</v>
      </c>
      <c r="X562">
        <f t="shared" si="165"/>
        <v>454.47612439808279</v>
      </c>
      <c r="Y562">
        <f t="shared" si="165"/>
        <v>1293.3165297635235</v>
      </c>
      <c r="Z562">
        <f t="shared" si="165"/>
        <v>4.016467088390667E-2</v>
      </c>
      <c r="AA562">
        <f t="shared" si="165"/>
        <v>3.5125613541664404</v>
      </c>
      <c r="AC562">
        <f>(C562-P562)^2</f>
        <v>24.999630129547217</v>
      </c>
      <c r="AD562">
        <f>(D562-Q562)^2</f>
        <v>0.12789803042823236</v>
      </c>
      <c r="AE562">
        <f>(E562-R562)^2</f>
        <v>15227.909406966475</v>
      </c>
      <c r="AF562">
        <f>(F562-S562)^2</f>
        <v>3505.510792566874</v>
      </c>
      <c r="AG562" t="e">
        <f>(G562-T562)^2</f>
        <v>#DIV/0!</v>
      </c>
      <c r="AH562" t="e">
        <f>(H562-U562)^2</f>
        <v>#DIV/0!</v>
      </c>
      <c r="AI562">
        <f>(I562-V562)^2</f>
        <v>194480.99825112065</v>
      </c>
      <c r="AJ562">
        <f>(J562-W562)^2</f>
        <v>1322499.9999979658</v>
      </c>
      <c r="AK562">
        <f>(K562-X562)^2</f>
        <v>109.74918240410547</v>
      </c>
      <c r="AL562">
        <f>(L562-Y562)^2</f>
        <v>133724.40040419201</v>
      </c>
      <c r="AM562">
        <f>(M562-Z562)^2</f>
        <v>1.6132007872125401E-3</v>
      </c>
      <c r="AN562">
        <f>(N562-AA562)^2</f>
        <v>2.2878418501178159</v>
      </c>
      <c r="AP562">
        <f t="shared" si="151"/>
        <v>7.3863636363636367E-2</v>
      </c>
      <c r="AQ562">
        <f t="shared" si="152"/>
        <v>0.59558823529411764</v>
      </c>
      <c r="AR562">
        <f t="shared" si="153"/>
        <v>6.8749999999999992E-2</v>
      </c>
      <c r="AS562">
        <f t="shared" si="154"/>
        <v>0.22196531791907514</v>
      </c>
      <c r="AT562">
        <f t="shared" si="155"/>
        <v>0</v>
      </c>
      <c r="AU562">
        <f t="shared" si="156"/>
        <v>0</v>
      </c>
      <c r="AV562">
        <f t="shared" si="157"/>
        <v>1.3013735379332547E-2</v>
      </c>
      <c r="AW562">
        <f t="shared" si="158"/>
        <v>9.8696154480937444E-3</v>
      </c>
      <c r="AX562">
        <f t="shared" si="159"/>
        <v>0.39910112359550565</v>
      </c>
      <c r="AY562">
        <f t="shared" si="160"/>
        <v>0.51422509780318992</v>
      </c>
      <c r="AZ562">
        <f t="shared" si="161"/>
        <v>0</v>
      </c>
      <c r="BA562">
        <f t="shared" si="162"/>
        <v>0.27272727272727271</v>
      </c>
    </row>
    <row r="563" spans="1:53" x14ac:dyDescent="0.25">
      <c r="A563">
        <f>raw!AJ553</f>
        <v>45.75</v>
      </c>
      <c r="C563">
        <f>raw!AK553</f>
        <v>2</v>
      </c>
      <c r="D563">
        <f>raw!AL553</f>
        <v>21</v>
      </c>
      <c r="E563">
        <f>raw!AM553</f>
        <v>7</v>
      </c>
      <c r="F563">
        <f>raw!AN553</f>
        <v>72</v>
      </c>
      <c r="G563">
        <f>raw!AO553</f>
        <v>1</v>
      </c>
      <c r="H563">
        <f>raw!AP553</f>
        <v>0</v>
      </c>
      <c r="I563">
        <f>raw!AQ553</f>
        <v>362</v>
      </c>
      <c r="J563">
        <f>raw!AR553</f>
        <v>1164</v>
      </c>
      <c r="K563">
        <f>raw!AS553</f>
        <v>445</v>
      </c>
      <c r="L563">
        <f>raw!AT553</f>
        <v>1615</v>
      </c>
      <c r="M563">
        <f>raw!AU553</f>
        <v>1</v>
      </c>
      <c r="N563">
        <f>raw!AV553</f>
        <v>7</v>
      </c>
      <c r="P563">
        <f t="shared" si="165"/>
        <v>3.4656634504975811E-5</v>
      </c>
      <c r="Q563">
        <f t="shared" si="165"/>
        <v>30.343130688403132</v>
      </c>
      <c r="R563">
        <f t="shared" si="165"/>
        <v>134.40141574133773</v>
      </c>
      <c r="S563">
        <f t="shared" si="165"/>
        <v>4.6901515491784469</v>
      </c>
      <c r="T563" t="e">
        <f t="shared" si="165"/>
        <v>#DIV/0!</v>
      </c>
      <c r="U563" t="e">
        <f t="shared" si="165"/>
        <v>#DIV/0!</v>
      </c>
      <c r="V563">
        <f t="shared" si="165"/>
        <v>1.7970513849849718E-6</v>
      </c>
      <c r="W563">
        <f t="shared" si="165"/>
        <v>7.6781152968869332E-10</v>
      </c>
      <c r="X563">
        <f t="shared" si="165"/>
        <v>451.62320664992683</v>
      </c>
      <c r="Y563">
        <f t="shared" si="165"/>
        <v>1281.6885556742129</v>
      </c>
      <c r="Z563">
        <f t="shared" si="165"/>
        <v>4.016467088390667E-2</v>
      </c>
      <c r="AA563">
        <f t="shared" si="165"/>
        <v>3.5182022856428348</v>
      </c>
      <c r="AC563">
        <f>(C563-P563)^2</f>
        <v>3.999861374663062</v>
      </c>
      <c r="AD563">
        <f>(D563-Q563)^2</f>
        <v>87.294091060580385</v>
      </c>
      <c r="AE563">
        <f>(E563-R563)^2</f>
        <v>16231.120732897178</v>
      </c>
      <c r="AF563">
        <f>(F563-S563)^2</f>
        <v>4530.615698472564</v>
      </c>
      <c r="AG563" t="e">
        <f>(G563-T563)^2</f>
        <v>#DIV/0!</v>
      </c>
      <c r="AH563" t="e">
        <f>(H563-U563)^2</f>
        <v>#DIV/0!</v>
      </c>
      <c r="AI563">
        <f>(I563-V563)^2</f>
        <v>131043.99869893481</v>
      </c>
      <c r="AJ563">
        <f>(J563-W563)^2</f>
        <v>1354895.9999982126</v>
      </c>
      <c r="AK563">
        <f>(K563-X563)^2</f>
        <v>43.866866327634959</v>
      </c>
      <c r="AL563">
        <f>(L563-Y563)^2</f>
        <v>111096.51891854226</v>
      </c>
      <c r="AM563">
        <f>(M563-Z563)^2</f>
        <v>0.92128385901939924</v>
      </c>
      <c r="AN563">
        <f>(N563-AA563)^2</f>
        <v>12.122915323702779</v>
      </c>
      <c r="AP563">
        <f t="shared" si="151"/>
        <v>2.9545454545454545E-2</v>
      </c>
      <c r="AQ563">
        <f t="shared" si="152"/>
        <v>0.41691176470588237</v>
      </c>
      <c r="AR563">
        <f t="shared" si="153"/>
        <v>4.3750000000000004E-2</v>
      </c>
      <c r="AS563">
        <f t="shared" si="154"/>
        <v>0.24971098265895952</v>
      </c>
      <c r="AT563">
        <f t="shared" si="155"/>
        <v>0.125</v>
      </c>
      <c r="AU563">
        <f t="shared" si="156"/>
        <v>0</v>
      </c>
      <c r="AV563">
        <f t="shared" si="157"/>
        <v>1.0682476660585902E-2</v>
      </c>
      <c r="AW563">
        <f t="shared" si="158"/>
        <v>9.9897672883314075E-3</v>
      </c>
      <c r="AX563">
        <f t="shared" si="159"/>
        <v>0.4</v>
      </c>
      <c r="AY563">
        <f t="shared" si="160"/>
        <v>0.5005868191393319</v>
      </c>
      <c r="AZ563">
        <f t="shared" si="161"/>
        <v>0.3125</v>
      </c>
      <c r="BA563">
        <f t="shared" si="162"/>
        <v>0.95454545454545459</v>
      </c>
    </row>
    <row r="564" spans="1:53" x14ac:dyDescent="0.25">
      <c r="A564">
        <f>raw!AJ554</f>
        <v>45.833300000000001</v>
      </c>
      <c r="C564">
        <f>raw!AK554</f>
        <v>1</v>
      </c>
      <c r="D564">
        <f>raw!AL554</f>
        <v>17</v>
      </c>
      <c r="E564">
        <f>raw!AM554</f>
        <v>7</v>
      </c>
      <c r="F564">
        <f>raw!AN554</f>
        <v>57</v>
      </c>
      <c r="G564">
        <f>raw!AO554</f>
        <v>0</v>
      </c>
      <c r="H564">
        <f>raw!AP554</f>
        <v>0</v>
      </c>
      <c r="I564">
        <f>raw!AQ554</f>
        <v>420</v>
      </c>
      <c r="J564">
        <f>raw!AR554</f>
        <v>1165</v>
      </c>
      <c r="K564">
        <f>raw!AS554</f>
        <v>454</v>
      </c>
      <c r="L564">
        <f>raw!AT554</f>
        <v>1545</v>
      </c>
      <c r="M564">
        <f>raw!AU554</f>
        <v>0</v>
      </c>
      <c r="N564">
        <f>raw!AV554</f>
        <v>5</v>
      </c>
      <c r="P564">
        <f t="shared" ref="P564:AA573" si="166">P$6+P$3*EXP(-($A564-P$4)*($A564-P$4)/(2*P$5*P$5))</f>
        <v>3.246817163846386E-5</v>
      </c>
      <c r="Q564">
        <f t="shared" si="166"/>
        <v>30.328950110022028</v>
      </c>
      <c r="R564">
        <f t="shared" si="166"/>
        <v>134.40141574133773</v>
      </c>
      <c r="S564">
        <f t="shared" si="166"/>
        <v>4.5895922416103048</v>
      </c>
      <c r="T564" t="e">
        <f t="shared" si="166"/>
        <v>#DIV/0!</v>
      </c>
      <c r="U564" t="e">
        <f t="shared" si="166"/>
        <v>#DIV/0!</v>
      </c>
      <c r="V564">
        <f t="shared" si="166"/>
        <v>1.6283238181578032E-6</v>
      </c>
      <c r="W564">
        <f t="shared" si="166"/>
        <v>6.6636263757599719E-10</v>
      </c>
      <c r="X564">
        <f t="shared" si="166"/>
        <v>448.77819731134684</v>
      </c>
      <c r="Y564">
        <f t="shared" si="166"/>
        <v>1270.1081514600301</v>
      </c>
      <c r="Z564">
        <f t="shared" si="166"/>
        <v>4.016467088390667E-2</v>
      </c>
      <c r="AA564">
        <f t="shared" si="166"/>
        <v>3.5237981753131242</v>
      </c>
      <c r="AC564">
        <f>(C564-P564)^2</f>
        <v>0.99993506471090521</v>
      </c>
      <c r="AD564">
        <f>(D564-Q564)^2</f>
        <v>177.66091103545622</v>
      </c>
      <c r="AE564">
        <f>(E564-R564)^2</f>
        <v>16231.120732897178</v>
      </c>
      <c r="AF564">
        <f>(F564-S564)^2</f>
        <v>2746.8508414006747</v>
      </c>
      <c r="AG564" t="e">
        <f>(G564-T564)^2</f>
        <v>#DIV/0!</v>
      </c>
      <c r="AH564" t="e">
        <f>(H564-U564)^2</f>
        <v>#DIV/0!</v>
      </c>
      <c r="AI564">
        <f>(I564-V564)^2</f>
        <v>176399.99863220798</v>
      </c>
      <c r="AJ564">
        <f>(J564-W564)^2</f>
        <v>1357224.9999984473</v>
      </c>
      <c r="AK564">
        <f>(K564-X564)^2</f>
        <v>27.26722331922533</v>
      </c>
      <c r="AL564">
        <f>(L564-Y564)^2</f>
        <v>75565.528393721776</v>
      </c>
      <c r="AM564">
        <f>(M564-Z564)^2</f>
        <v>1.6132007872125401E-3</v>
      </c>
      <c r="AN564">
        <f>(N564-AA564)^2</f>
        <v>2.1791718272088616</v>
      </c>
      <c r="AP564">
        <f t="shared" si="151"/>
        <v>1.4772727272727272E-2</v>
      </c>
      <c r="AQ564">
        <f t="shared" si="152"/>
        <v>0.33750000000000002</v>
      </c>
      <c r="AR564">
        <f t="shared" si="153"/>
        <v>4.3750000000000004E-2</v>
      </c>
      <c r="AS564">
        <f t="shared" si="154"/>
        <v>0.19768786127167629</v>
      </c>
      <c r="AT564">
        <f t="shared" si="155"/>
        <v>0</v>
      </c>
      <c r="AU564">
        <f t="shared" si="156"/>
        <v>0</v>
      </c>
      <c r="AV564">
        <f t="shared" si="157"/>
        <v>1.2394033694602426E-2</v>
      </c>
      <c r="AW564">
        <f t="shared" si="158"/>
        <v>9.9983495626340992E-3</v>
      </c>
      <c r="AX564">
        <f t="shared" si="159"/>
        <v>0.40808988764044951</v>
      </c>
      <c r="AY564">
        <f t="shared" si="160"/>
        <v>0.47888955762864888</v>
      </c>
      <c r="AZ564">
        <f t="shared" si="161"/>
        <v>0</v>
      </c>
      <c r="BA564">
        <f t="shared" si="162"/>
        <v>0.68181818181818177</v>
      </c>
    </row>
    <row r="565" spans="1:53" x14ac:dyDescent="0.25">
      <c r="A565">
        <f>raw!AJ555</f>
        <v>45.916699999999999</v>
      </c>
      <c r="C565">
        <f>raw!AK555</f>
        <v>4</v>
      </c>
      <c r="D565">
        <f>raw!AL555</f>
        <v>29</v>
      </c>
      <c r="E565">
        <f>raw!AM555</f>
        <v>10</v>
      </c>
      <c r="F565">
        <f>raw!AN555</f>
        <v>54</v>
      </c>
      <c r="G565">
        <f>raw!AO555</f>
        <v>0</v>
      </c>
      <c r="H565">
        <f>raw!AP555</f>
        <v>0</v>
      </c>
      <c r="I565">
        <f>raw!AQ555</f>
        <v>385</v>
      </c>
      <c r="J565">
        <f>raw!AR555</f>
        <v>1149</v>
      </c>
      <c r="K565">
        <f>raw!AS555</f>
        <v>465</v>
      </c>
      <c r="L565">
        <f>raw!AT555</f>
        <v>1597</v>
      </c>
      <c r="M565">
        <f>raw!AU555</f>
        <v>0</v>
      </c>
      <c r="N565">
        <f>raw!AV555</f>
        <v>2</v>
      </c>
      <c r="P565">
        <f t="shared" si="166"/>
        <v>3.0411053373027651E-5</v>
      </c>
      <c r="Q565">
        <f t="shared" si="166"/>
        <v>30.315064762311433</v>
      </c>
      <c r="R565">
        <f t="shared" si="166"/>
        <v>134.40141574133773</v>
      </c>
      <c r="S565">
        <f t="shared" si="166"/>
        <v>4.4908202203650536</v>
      </c>
      <c r="T565" t="e">
        <f t="shared" si="166"/>
        <v>#DIV/0!</v>
      </c>
      <c r="U565" t="e">
        <f t="shared" si="166"/>
        <v>#DIV/0!</v>
      </c>
      <c r="V565">
        <f t="shared" si="166"/>
        <v>1.4749610135437528E-6</v>
      </c>
      <c r="W565">
        <f t="shared" si="166"/>
        <v>5.7804203805989108E-10</v>
      </c>
      <c r="X565">
        <f t="shared" si="166"/>
        <v>445.93777199302929</v>
      </c>
      <c r="Y565">
        <f t="shared" si="166"/>
        <v>1258.5621065089645</v>
      </c>
      <c r="Z565">
        <f t="shared" si="166"/>
        <v>4.016467088390667E-2</v>
      </c>
      <c r="AA565">
        <f t="shared" si="166"/>
        <v>3.5293554156534572</v>
      </c>
      <c r="AC565">
        <f>(C565-P565)^2</f>
        <v>15.999756712497849</v>
      </c>
      <c r="AD565">
        <f>(D565-Q565)^2</f>
        <v>1.729395329073226</v>
      </c>
      <c r="AE565">
        <f>(E565-R565)^2</f>
        <v>15475.71223844915</v>
      </c>
      <c r="AF565">
        <f>(F565-S565)^2</f>
        <v>2451.1588824522141</v>
      </c>
      <c r="AG565" t="e">
        <f>(G565-T565)^2</f>
        <v>#DIV/0!</v>
      </c>
      <c r="AH565" t="e">
        <f>(H565-U565)^2</f>
        <v>#DIV/0!</v>
      </c>
      <c r="AI565">
        <f>(I565-V565)^2</f>
        <v>148224.99886428</v>
      </c>
      <c r="AJ565">
        <f>(J565-W565)^2</f>
        <v>1320200.9999986717</v>
      </c>
      <c r="AK565">
        <f>(K565-X565)^2</f>
        <v>363.36853658973865</v>
      </c>
      <c r="AL565">
        <f>(L565-Y565)^2</f>
        <v>114540.20775064951</v>
      </c>
      <c r="AM565">
        <f>(M565-Z565)^2</f>
        <v>1.6132007872125401E-3</v>
      </c>
      <c r="AN565">
        <f>(N565-AA565)^2</f>
        <v>2.3389279873885589</v>
      </c>
      <c r="AP565">
        <f t="shared" si="151"/>
        <v>5.909090909090909E-2</v>
      </c>
      <c r="AQ565">
        <f t="shared" si="152"/>
        <v>0.57573529411764712</v>
      </c>
      <c r="AR565">
        <f t="shared" si="153"/>
        <v>6.25E-2</v>
      </c>
      <c r="AS565">
        <f t="shared" si="154"/>
        <v>0.18728323699421964</v>
      </c>
      <c r="AT565">
        <f t="shared" si="155"/>
        <v>0</v>
      </c>
      <c r="AU565">
        <f t="shared" si="156"/>
        <v>0</v>
      </c>
      <c r="AV565">
        <f t="shared" si="157"/>
        <v>1.1361197553385558E-2</v>
      </c>
      <c r="AW565">
        <f t="shared" si="158"/>
        <v>9.8610331737910544E-3</v>
      </c>
      <c r="AX565">
        <f t="shared" si="159"/>
        <v>0.4179775280898877</v>
      </c>
      <c r="AY565">
        <f t="shared" si="160"/>
        <v>0.49500752332229914</v>
      </c>
      <c r="AZ565">
        <f t="shared" si="161"/>
        <v>0</v>
      </c>
      <c r="BA565">
        <f t="shared" si="162"/>
        <v>0.27272727272727271</v>
      </c>
    </row>
    <row r="566" spans="1:53" x14ac:dyDescent="0.25">
      <c r="A566">
        <f>raw!AJ556</f>
        <v>46</v>
      </c>
      <c r="C566">
        <f>raw!AK556</f>
        <v>0</v>
      </c>
      <c r="D566">
        <f>raw!AL556</f>
        <v>22</v>
      </c>
      <c r="E566">
        <f>raw!AM556</f>
        <v>12</v>
      </c>
      <c r="F566">
        <f>raw!AN556</f>
        <v>56</v>
      </c>
      <c r="G566">
        <f>raw!AO556</f>
        <v>0</v>
      </c>
      <c r="H566">
        <f>raw!AP556</f>
        <v>0</v>
      </c>
      <c r="I566">
        <f>raw!AQ556</f>
        <v>355</v>
      </c>
      <c r="J566">
        <f>raw!AR556</f>
        <v>1109</v>
      </c>
      <c r="K566">
        <f>raw!AS556</f>
        <v>470</v>
      </c>
      <c r="L566">
        <f>raw!AT556</f>
        <v>1557</v>
      </c>
      <c r="M566">
        <f>raw!AU556</f>
        <v>0</v>
      </c>
      <c r="N566">
        <f>raw!AV556</f>
        <v>4</v>
      </c>
      <c r="P566">
        <f t="shared" si="166"/>
        <v>2.8482325534545791E-5</v>
      </c>
      <c r="Q566">
        <f t="shared" si="166"/>
        <v>30.301502606238408</v>
      </c>
      <c r="R566">
        <f t="shared" si="166"/>
        <v>134.40141574133773</v>
      </c>
      <c r="S566">
        <f t="shared" si="166"/>
        <v>4.394042307721322</v>
      </c>
      <c r="T566" t="e">
        <f t="shared" si="166"/>
        <v>#DIV/0!</v>
      </c>
      <c r="U566" t="e">
        <f t="shared" si="166"/>
        <v>#DIV/0!</v>
      </c>
      <c r="V566">
        <f t="shared" si="166"/>
        <v>1.3359272679146962E-6</v>
      </c>
      <c r="W566">
        <f t="shared" si="166"/>
        <v>5.0135929266006236E-10</v>
      </c>
      <c r="X566">
        <f t="shared" si="166"/>
        <v>443.10881789932972</v>
      </c>
      <c r="Y566">
        <f t="shared" si="166"/>
        <v>1247.0787022481768</v>
      </c>
      <c r="Z566">
        <f t="shared" si="166"/>
        <v>4.016467088390667E-2</v>
      </c>
      <c r="AA566">
        <f t="shared" si="166"/>
        <v>3.5348604378067581</v>
      </c>
      <c r="AC566">
        <f>(C566-P566)^2</f>
        <v>8.1124286785583923E-10</v>
      </c>
      <c r="AD566">
        <f>(D566-Q566)^2</f>
        <v>68.914945521383075</v>
      </c>
      <c r="AE566">
        <f>(E566-R566)^2</f>
        <v>14982.1065754838</v>
      </c>
      <c r="AF566">
        <f>(F566-S566)^2</f>
        <v>2663.174869337257</v>
      </c>
      <c r="AG566" t="e">
        <f>(G566-T566)^2</f>
        <v>#DIV/0!</v>
      </c>
      <c r="AH566" t="e">
        <f>(H566-U566)^2</f>
        <v>#DIV/0!</v>
      </c>
      <c r="AI566">
        <f>(I566-V566)^2</f>
        <v>126024.99905149164</v>
      </c>
      <c r="AJ566">
        <f>(J566-W566)^2</f>
        <v>1229880.999998888</v>
      </c>
      <c r="AK566">
        <f>(K566-X566)^2</f>
        <v>723.13567477140953</v>
      </c>
      <c r="AL566">
        <f>(L566-Y566)^2</f>
        <v>96051.21080017426</v>
      </c>
      <c r="AM566">
        <f>(M566-Z566)^2</f>
        <v>1.6132007872125401E-3</v>
      </c>
      <c r="AN566">
        <f>(N566-AA566)^2</f>
        <v>0.21635481231732079</v>
      </c>
      <c r="AP566">
        <f t="shared" si="151"/>
        <v>0</v>
      </c>
      <c r="AQ566">
        <f t="shared" si="152"/>
        <v>0.436764705882353</v>
      </c>
      <c r="AR566">
        <f t="shared" si="153"/>
        <v>7.4999999999999997E-2</v>
      </c>
      <c r="AS566">
        <f t="shared" si="154"/>
        <v>0.19421965317919077</v>
      </c>
      <c r="AT566">
        <f t="shared" si="155"/>
        <v>0</v>
      </c>
      <c r="AU566">
        <f t="shared" si="156"/>
        <v>0</v>
      </c>
      <c r="AV566">
        <f t="shared" si="157"/>
        <v>1.0475909432342528E-2</v>
      </c>
      <c r="AW566">
        <f t="shared" si="158"/>
        <v>9.5177422016834469E-3</v>
      </c>
      <c r="AX566">
        <f t="shared" si="159"/>
        <v>0.42247191011235963</v>
      </c>
      <c r="AY566">
        <f t="shared" si="160"/>
        <v>0.48260908817333736</v>
      </c>
      <c r="AZ566">
        <f t="shared" si="161"/>
        <v>0</v>
      </c>
      <c r="BA566">
        <f t="shared" si="162"/>
        <v>0.54545454545454541</v>
      </c>
    </row>
    <row r="567" spans="1:53" x14ac:dyDescent="0.25">
      <c r="A567">
        <f>raw!AJ557</f>
        <v>46.083300000000001</v>
      </c>
      <c r="C567">
        <f>raw!AK557</f>
        <v>4</v>
      </c>
      <c r="D567">
        <f>raw!AL557</f>
        <v>25</v>
      </c>
      <c r="E567">
        <f>raw!AM557</f>
        <v>10</v>
      </c>
      <c r="F567">
        <f>raw!AN557</f>
        <v>52</v>
      </c>
      <c r="G567">
        <f>raw!AO557</f>
        <v>0</v>
      </c>
      <c r="H567">
        <f>raw!AP557</f>
        <v>0</v>
      </c>
      <c r="I567">
        <f>raw!AQ557</f>
        <v>383</v>
      </c>
      <c r="J567">
        <f>raw!AR557</f>
        <v>1127</v>
      </c>
      <c r="K567">
        <f>raw!AS557</f>
        <v>483</v>
      </c>
      <c r="L567">
        <f>raw!AT557</f>
        <v>1572</v>
      </c>
      <c r="M567">
        <f>raw!AU557</f>
        <v>0</v>
      </c>
      <c r="N567">
        <f>raw!AV557</f>
        <v>6</v>
      </c>
      <c r="P567">
        <f t="shared" si="166"/>
        <v>2.6672009319088712E-5</v>
      </c>
      <c r="Q567">
        <f t="shared" si="166"/>
        <v>30.288241523333742</v>
      </c>
      <c r="R567">
        <f t="shared" si="166"/>
        <v>134.40141574133773</v>
      </c>
      <c r="S567">
        <f t="shared" si="166"/>
        <v>4.2991092584404145</v>
      </c>
      <c r="T567" t="e">
        <f t="shared" si="166"/>
        <v>#DIV/0!</v>
      </c>
      <c r="U567" t="e">
        <f t="shared" si="166"/>
        <v>#DIV/0!</v>
      </c>
      <c r="V567">
        <f t="shared" si="166"/>
        <v>1.2097514122986917E-6</v>
      </c>
      <c r="W567">
        <f t="shared" si="166"/>
        <v>4.3471598733275022E-10</v>
      </c>
      <c r="X567">
        <f t="shared" si="166"/>
        <v>440.28799897734683</v>
      </c>
      <c r="Y567">
        <f t="shared" si="166"/>
        <v>1235.6446460075804</v>
      </c>
      <c r="Z567">
        <f t="shared" si="166"/>
        <v>4.016467088390667E-2</v>
      </c>
      <c r="AA567">
        <f t="shared" si="166"/>
        <v>3.5403196921823947</v>
      </c>
      <c r="AC567">
        <f>(C567-P567)^2</f>
        <v>15.999786624636844</v>
      </c>
      <c r="AD567">
        <f>(D567-Q567)^2</f>
        <v>27.965498409111174</v>
      </c>
      <c r="AE567">
        <f>(E567-R567)^2</f>
        <v>15475.71223844915</v>
      </c>
      <c r="AF567">
        <f>(F567-S567)^2</f>
        <v>2275.3749775382048</v>
      </c>
      <c r="AG567" t="e">
        <f>(G567-T567)^2</f>
        <v>#DIV/0!</v>
      </c>
      <c r="AH567" t="e">
        <f>(H567-U567)^2</f>
        <v>#DIV/0!</v>
      </c>
      <c r="AI567">
        <f>(I567-V567)^2</f>
        <v>146688.99907333043</v>
      </c>
      <c r="AJ567">
        <f>(J567-W567)^2</f>
        <v>1270128.99999902</v>
      </c>
      <c r="AK567">
        <f>(K567-X567)^2</f>
        <v>1824.3150313591254</v>
      </c>
      <c r="AL567">
        <f>(L567-Y567)^2</f>
        <v>113134.92415936591</v>
      </c>
      <c r="AM567">
        <f>(M567-Z567)^2</f>
        <v>1.6132007872125401E-3</v>
      </c>
      <c r="AN567">
        <f>(N567-AA567)^2</f>
        <v>6.0500272166657094</v>
      </c>
      <c r="AP567">
        <f t="shared" si="151"/>
        <v>5.909090909090909E-2</v>
      </c>
      <c r="AQ567">
        <f t="shared" si="152"/>
        <v>0.49632352941176472</v>
      </c>
      <c r="AR567">
        <f t="shared" si="153"/>
        <v>6.25E-2</v>
      </c>
      <c r="AS567">
        <f t="shared" si="154"/>
        <v>0.18034682080924855</v>
      </c>
      <c r="AT567">
        <f t="shared" si="155"/>
        <v>0</v>
      </c>
      <c r="AU567">
        <f t="shared" si="156"/>
        <v>0</v>
      </c>
      <c r="AV567">
        <f t="shared" si="157"/>
        <v>1.1302178345316022E-2</v>
      </c>
      <c r="AW567">
        <f t="shared" si="158"/>
        <v>9.6722231391318698E-3</v>
      </c>
      <c r="AX567">
        <f t="shared" si="159"/>
        <v>0.43415730337078656</v>
      </c>
      <c r="AY567">
        <f t="shared" si="160"/>
        <v>0.48725850135419801</v>
      </c>
      <c r="AZ567">
        <f t="shared" si="161"/>
        <v>0</v>
      </c>
      <c r="BA567">
        <f t="shared" si="162"/>
        <v>0.81818181818181823</v>
      </c>
    </row>
    <row r="568" spans="1:53" x14ac:dyDescent="0.25">
      <c r="A568">
        <f>raw!AJ558</f>
        <v>46.166699999999999</v>
      </c>
      <c r="C568">
        <f>raw!AK558</f>
        <v>9</v>
      </c>
      <c r="D568">
        <f>raw!AL558</f>
        <v>20</v>
      </c>
      <c r="E568">
        <f>raw!AM558</f>
        <v>5</v>
      </c>
      <c r="F568">
        <f>raw!AN558</f>
        <v>72</v>
      </c>
      <c r="G568">
        <f>raw!AO558</f>
        <v>0</v>
      </c>
      <c r="H568">
        <f>raw!AP558</f>
        <v>0</v>
      </c>
      <c r="I568">
        <f>raw!AQ558</f>
        <v>373</v>
      </c>
      <c r="J568">
        <f>raw!AR558</f>
        <v>1095</v>
      </c>
      <c r="K568">
        <f>raw!AS558</f>
        <v>462</v>
      </c>
      <c r="L568">
        <f>raw!AT558</f>
        <v>1629</v>
      </c>
      <c r="M568">
        <f>raw!AU558</f>
        <v>1</v>
      </c>
      <c r="N568">
        <f>raw!AV558</f>
        <v>4</v>
      </c>
      <c r="P568">
        <f t="shared" si="166"/>
        <v>2.4971117402256765E-5</v>
      </c>
      <c r="Q568">
        <f t="shared" si="166"/>
        <v>30.275260890731062</v>
      </c>
      <c r="R568">
        <f t="shared" si="166"/>
        <v>134.40141574133773</v>
      </c>
      <c r="S568">
        <f t="shared" si="166"/>
        <v>4.2058810235816342</v>
      </c>
      <c r="T568" t="e">
        <f t="shared" si="166"/>
        <v>#DIV/0!</v>
      </c>
      <c r="U568" t="e">
        <f t="shared" si="166"/>
        <v>#DIV/0!</v>
      </c>
      <c r="V568">
        <f t="shared" si="166"/>
        <v>1.095137439013768E-6</v>
      </c>
      <c r="W568">
        <f t="shared" si="166"/>
        <v>3.7675103317614422E-10</v>
      </c>
      <c r="X568">
        <f t="shared" si="166"/>
        <v>437.4720172317048</v>
      </c>
      <c r="Y568">
        <f t="shared" si="166"/>
        <v>1224.2468701999089</v>
      </c>
      <c r="Z568">
        <f t="shared" si="166"/>
        <v>4.016467088390667E-2</v>
      </c>
      <c r="AA568">
        <f t="shared" si="166"/>
        <v>3.5457394110922382</v>
      </c>
      <c r="AC568">
        <f>(C568-P568)^2</f>
        <v>80.999550520510326</v>
      </c>
      <c r="AD568">
        <f>(D568-Q568)^2</f>
        <v>105.58098637258729</v>
      </c>
      <c r="AE568">
        <f>(E568-R568)^2</f>
        <v>16744.726395862526</v>
      </c>
      <c r="AF568">
        <f>(F568-S568)^2</f>
        <v>4596.0425677887679</v>
      </c>
      <c r="AG568" t="e">
        <f>(G568-T568)^2</f>
        <v>#DIV/0!</v>
      </c>
      <c r="AH568" t="e">
        <f>(H568-U568)^2</f>
        <v>#DIV/0!</v>
      </c>
      <c r="AI568">
        <f>(I568-V568)^2</f>
        <v>139128.99918302745</v>
      </c>
      <c r="AJ568">
        <f>(J568-W568)^2</f>
        <v>1199024.9999991748</v>
      </c>
      <c r="AK568">
        <f>(K568-X568)^2</f>
        <v>601.62193868178645</v>
      </c>
      <c r="AL568">
        <f>(L568-Y568)^2</f>
        <v>163825.09608296936</v>
      </c>
      <c r="AM568">
        <f>(M568-Z568)^2</f>
        <v>0.92128385901939924</v>
      </c>
      <c r="AN568">
        <f>(N568-AA568)^2</f>
        <v>0.20635268263482653</v>
      </c>
      <c r="AP568">
        <f t="shared" si="151"/>
        <v>0.13295454545454546</v>
      </c>
      <c r="AQ568">
        <f t="shared" si="152"/>
        <v>0.39705882352941174</v>
      </c>
      <c r="AR568">
        <f t="shared" si="153"/>
        <v>3.125E-2</v>
      </c>
      <c r="AS568">
        <f t="shared" si="154"/>
        <v>0.24971098265895952</v>
      </c>
      <c r="AT568">
        <f t="shared" si="155"/>
        <v>0</v>
      </c>
      <c r="AU568">
        <f t="shared" si="156"/>
        <v>0</v>
      </c>
      <c r="AV568">
        <f t="shared" si="157"/>
        <v>1.1007082304968345E-2</v>
      </c>
      <c r="AW568">
        <f t="shared" si="158"/>
        <v>9.3975903614457821E-3</v>
      </c>
      <c r="AX568">
        <f t="shared" si="159"/>
        <v>0.41528089887640451</v>
      </c>
      <c r="AY568">
        <f t="shared" si="160"/>
        <v>0.50492627144146862</v>
      </c>
      <c r="AZ568">
        <f t="shared" si="161"/>
        <v>0.3125</v>
      </c>
      <c r="BA568">
        <f t="shared" si="162"/>
        <v>0.54545454545454541</v>
      </c>
    </row>
    <row r="569" spans="1:53" x14ac:dyDescent="0.25">
      <c r="A569">
        <f>raw!AJ559</f>
        <v>46.25</v>
      </c>
      <c r="C569">
        <f>raw!AK559</f>
        <v>1</v>
      </c>
      <c r="D569">
        <f>raw!AL559</f>
        <v>26</v>
      </c>
      <c r="E569">
        <f>raw!AM559</f>
        <v>9</v>
      </c>
      <c r="F569">
        <f>raw!AN559</f>
        <v>65</v>
      </c>
      <c r="G569">
        <f>raw!AO559</f>
        <v>0</v>
      </c>
      <c r="H569">
        <f>raw!AP559</f>
        <v>0</v>
      </c>
      <c r="I569">
        <f>raw!AQ559</f>
        <v>392</v>
      </c>
      <c r="J569">
        <f>raw!AR559</f>
        <v>1139</v>
      </c>
      <c r="K569">
        <f>raw!AS559</f>
        <v>449</v>
      </c>
      <c r="L569">
        <f>raw!AT559</f>
        <v>1560</v>
      </c>
      <c r="M569">
        <f>raw!AU559</f>
        <v>0</v>
      </c>
      <c r="N569">
        <f>raw!AV559</f>
        <v>3</v>
      </c>
      <c r="P569">
        <f t="shared" si="166"/>
        <v>2.3377108922777559E-5</v>
      </c>
      <c r="Q569">
        <f t="shared" si="166"/>
        <v>30.262586647883417</v>
      </c>
      <c r="R569">
        <f t="shared" si="166"/>
        <v>134.40141574133773</v>
      </c>
      <c r="S569">
        <f t="shared" si="166"/>
        <v>4.1145521337429285</v>
      </c>
      <c r="T569" t="e">
        <f t="shared" si="166"/>
        <v>#DIV/0!</v>
      </c>
      <c r="U569" t="e">
        <f t="shared" si="166"/>
        <v>#DIV/0!</v>
      </c>
      <c r="V569">
        <f t="shared" si="166"/>
        <v>9.9129734485760396E-7</v>
      </c>
      <c r="W569">
        <f t="shared" si="166"/>
        <v>3.2647101651778728E-10</v>
      </c>
      <c r="X569">
        <f t="shared" si="166"/>
        <v>434.66769819752369</v>
      </c>
      <c r="Y569">
        <f t="shared" si="166"/>
        <v>1212.9132648828713</v>
      </c>
      <c r="Z569">
        <f t="shared" si="166"/>
        <v>4.016467088390667E-2</v>
      </c>
      <c r="AA569">
        <f t="shared" si="166"/>
        <v>3.5511063606845172</v>
      </c>
      <c r="AC569">
        <f>(C569-P569)^2</f>
        <v>0.99995324632864369</v>
      </c>
      <c r="AD569">
        <f>(D569-Q569)^2</f>
        <v>18.169644930713986</v>
      </c>
      <c r="AE569">
        <f>(E569-R569)^2</f>
        <v>15725.515069931826</v>
      </c>
      <c r="AF569">
        <f>(F569-S569)^2</f>
        <v>3707.0377618747079</v>
      </c>
      <c r="AG569" t="e">
        <f>(G569-T569)^2</f>
        <v>#DIV/0!</v>
      </c>
      <c r="AH569" t="e">
        <f>(H569-U569)^2</f>
        <v>#DIV/0!</v>
      </c>
      <c r="AI569">
        <f>(I569-V569)^2</f>
        <v>153663.99922282289</v>
      </c>
      <c r="AJ569">
        <f>(J569-W569)^2</f>
        <v>1297320.9999992561</v>
      </c>
      <c r="AK569">
        <f>(K569-X569)^2</f>
        <v>205.41487495726565</v>
      </c>
      <c r="AL569">
        <f>(L569-Y569)^2</f>
        <v>120469.20169426785</v>
      </c>
      <c r="AM569">
        <f>(M569-Z569)^2</f>
        <v>1.6132007872125401E-3</v>
      </c>
      <c r="AN569">
        <f>(N569-AA569)^2</f>
        <v>0.30371822078693322</v>
      </c>
      <c r="AP569">
        <f t="shared" si="151"/>
        <v>1.4772727272727272E-2</v>
      </c>
      <c r="AQ569">
        <f t="shared" si="152"/>
        <v>0.51617647058823535</v>
      </c>
      <c r="AR569">
        <f t="shared" si="153"/>
        <v>5.6249999999999994E-2</v>
      </c>
      <c r="AS569">
        <f t="shared" si="154"/>
        <v>0.22543352601156069</v>
      </c>
      <c r="AT569">
        <f t="shared" si="155"/>
        <v>0</v>
      </c>
      <c r="AU569">
        <f t="shared" si="156"/>
        <v>0</v>
      </c>
      <c r="AV569">
        <f t="shared" si="157"/>
        <v>1.1567764781628931E-2</v>
      </c>
      <c r="AW569">
        <f t="shared" si="158"/>
        <v>9.7752104307641512E-3</v>
      </c>
      <c r="AX569">
        <f t="shared" si="159"/>
        <v>0.40359550561797758</v>
      </c>
      <c r="AY569">
        <f t="shared" si="160"/>
        <v>0.48353897080950947</v>
      </c>
      <c r="AZ569">
        <f t="shared" si="161"/>
        <v>0</v>
      </c>
      <c r="BA569">
        <f t="shared" si="162"/>
        <v>0.40909090909090912</v>
      </c>
    </row>
    <row r="570" spans="1:53" x14ac:dyDescent="0.25">
      <c r="A570">
        <f>raw!AJ560</f>
        <v>46.333300000000001</v>
      </c>
      <c r="C570">
        <f>raw!AK560</f>
        <v>1</v>
      </c>
      <c r="D570">
        <f>raw!AL560</f>
        <v>27</v>
      </c>
      <c r="E570">
        <f>raw!AM560</f>
        <v>3</v>
      </c>
      <c r="F570">
        <f>raw!AN560</f>
        <v>57</v>
      </c>
      <c r="G570">
        <f>raw!AO560</f>
        <v>0</v>
      </c>
      <c r="H570">
        <f>raw!AP560</f>
        <v>0</v>
      </c>
      <c r="I570">
        <f>raw!AQ560</f>
        <v>318</v>
      </c>
      <c r="J570">
        <f>raw!AR560</f>
        <v>1084</v>
      </c>
      <c r="K570">
        <f>raw!AS560</f>
        <v>452</v>
      </c>
      <c r="L570">
        <f>raw!AT560</f>
        <v>1596</v>
      </c>
      <c r="M570">
        <f>raw!AU560</f>
        <v>0</v>
      </c>
      <c r="N570">
        <f>raw!AV560</f>
        <v>3</v>
      </c>
      <c r="P570">
        <f t="shared" si="166"/>
        <v>2.188164310230086E-5</v>
      </c>
      <c r="Q570">
        <f t="shared" si="166"/>
        <v>30.250197920758833</v>
      </c>
      <c r="R570">
        <f t="shared" si="166"/>
        <v>134.40141574133773</v>
      </c>
      <c r="S570">
        <f t="shared" si="166"/>
        <v>4.0249810438043845</v>
      </c>
      <c r="T570" t="e">
        <f t="shared" si="166"/>
        <v>#DIV/0!</v>
      </c>
      <c r="U570" t="e">
        <f t="shared" si="166"/>
        <v>#DIV/0!</v>
      </c>
      <c r="V570">
        <f t="shared" si="166"/>
        <v>8.9711952678708382E-7</v>
      </c>
      <c r="W570">
        <f t="shared" si="166"/>
        <v>2.8281452398432801E-10</v>
      </c>
      <c r="X570">
        <f t="shared" si="166"/>
        <v>431.8717319483668</v>
      </c>
      <c r="Y570">
        <f t="shared" si="166"/>
        <v>1201.6306783795094</v>
      </c>
      <c r="Z570">
        <f t="shared" si="166"/>
        <v>4.016467088390667E-2</v>
      </c>
      <c r="AA570">
        <f t="shared" si="166"/>
        <v>3.5564268321709585</v>
      </c>
      <c r="AC570">
        <f>(C570-P570)^2</f>
        <v>0.99995623719260163</v>
      </c>
      <c r="AD570">
        <f>(D570-Q570)^2</f>
        <v>10.563786524105039</v>
      </c>
      <c r="AE570">
        <f>(E570-R570)^2</f>
        <v>17266.33205882788</v>
      </c>
      <c r="AF570">
        <f>(F570-S570)^2</f>
        <v>2806.3526334092844</v>
      </c>
      <c r="AG570" t="e">
        <f>(G570-T570)^2</f>
        <v>#DIV/0!</v>
      </c>
      <c r="AH570" t="e">
        <f>(H570-U570)^2</f>
        <v>#DIV/0!</v>
      </c>
      <c r="AI570">
        <f>(I570-V570)^2</f>
        <v>101123.99942943196</v>
      </c>
      <c r="AJ570">
        <f>(J570-W570)^2</f>
        <v>1175055.9999993867</v>
      </c>
      <c r="AK570">
        <f>(K570-X570)^2</f>
        <v>405.14717475839774</v>
      </c>
      <c r="AL570">
        <f>(L570-Y570)^2</f>
        <v>155527.16183540598</v>
      </c>
      <c r="AM570">
        <f>(M570-Z570)^2</f>
        <v>1.6132007872125401E-3</v>
      </c>
      <c r="AN570">
        <f>(N570-AA570)^2</f>
        <v>0.30961081955980796</v>
      </c>
      <c r="AP570">
        <f t="shared" si="151"/>
        <v>1.4772727272727272E-2</v>
      </c>
      <c r="AQ570">
        <f t="shared" si="152"/>
        <v>0.53602941176470598</v>
      </c>
      <c r="AR570">
        <f t="shared" si="153"/>
        <v>1.8749999999999999E-2</v>
      </c>
      <c r="AS570">
        <f t="shared" si="154"/>
        <v>0.19768786127167629</v>
      </c>
      <c r="AT570">
        <f t="shared" si="155"/>
        <v>0</v>
      </c>
      <c r="AU570">
        <f t="shared" si="156"/>
        <v>0</v>
      </c>
      <c r="AV570">
        <f t="shared" si="157"/>
        <v>9.3840540830561221E-3</v>
      </c>
      <c r="AW570">
        <f t="shared" si="158"/>
        <v>9.3031853441161924E-3</v>
      </c>
      <c r="AX570">
        <f t="shared" si="159"/>
        <v>0.40629213483146071</v>
      </c>
      <c r="AY570">
        <f t="shared" si="160"/>
        <v>0.4946975624435751</v>
      </c>
      <c r="AZ570">
        <f t="shared" si="161"/>
        <v>0</v>
      </c>
      <c r="BA570">
        <f t="shared" si="162"/>
        <v>0.40909090909090912</v>
      </c>
    </row>
    <row r="571" spans="1:53" x14ac:dyDescent="0.25">
      <c r="A571">
        <f>raw!AJ561</f>
        <v>46.416699999999999</v>
      </c>
      <c r="C571">
        <f>raw!AK561</f>
        <v>1</v>
      </c>
      <c r="D571">
        <f>raw!AL561</f>
        <v>35</v>
      </c>
      <c r="E571">
        <f>raw!AM561</f>
        <v>5</v>
      </c>
      <c r="F571">
        <f>raw!AN561</f>
        <v>64</v>
      </c>
      <c r="G571">
        <f>raw!AO561</f>
        <v>0</v>
      </c>
      <c r="H571">
        <f>raw!AP561</f>
        <v>0</v>
      </c>
      <c r="I571">
        <f>raw!AQ561</f>
        <v>348</v>
      </c>
      <c r="J571">
        <f>raw!AR561</f>
        <v>1087</v>
      </c>
      <c r="K571">
        <f>raw!AS561</f>
        <v>465</v>
      </c>
      <c r="L571">
        <f>raw!AT561</f>
        <v>1606</v>
      </c>
      <c r="M571">
        <f>raw!AU561</f>
        <v>0</v>
      </c>
      <c r="N571">
        <f>raw!AV561</f>
        <v>3</v>
      </c>
      <c r="P571">
        <f t="shared" si="166"/>
        <v>2.0477210018376175E-5</v>
      </c>
      <c r="Q571">
        <f t="shared" si="166"/>
        <v>30.23807525831463</v>
      </c>
      <c r="R571">
        <f t="shared" si="166"/>
        <v>134.40141574133773</v>
      </c>
      <c r="S571">
        <f t="shared" si="166"/>
        <v>3.9370349843750025</v>
      </c>
      <c r="T571" t="e">
        <f t="shared" si="166"/>
        <v>#DIV/0!</v>
      </c>
      <c r="U571" t="e">
        <f t="shared" si="166"/>
        <v>#DIV/0!</v>
      </c>
      <c r="V571">
        <f t="shared" si="166"/>
        <v>8.1162519651726546E-7</v>
      </c>
      <c r="W571">
        <f t="shared" si="166"/>
        <v>2.4487847003975797E-10</v>
      </c>
      <c r="X571">
        <f t="shared" si="166"/>
        <v>429.08084766074052</v>
      </c>
      <c r="Y571">
        <f t="shared" si="166"/>
        <v>1190.3861921521561</v>
      </c>
      <c r="Z571">
        <f t="shared" si="166"/>
        <v>4.016467088390667E-2</v>
      </c>
      <c r="AA571">
        <f t="shared" si="166"/>
        <v>3.5617068953056821</v>
      </c>
      <c r="AC571">
        <f>(C571-P571)^2</f>
        <v>0.99995904599927932</v>
      </c>
      <c r="AD571">
        <f>(D571-Q571)^2</f>
        <v>22.675927245475275</v>
      </c>
      <c r="AE571">
        <f>(E571-R571)^2</f>
        <v>16744.726395862526</v>
      </c>
      <c r="AF571">
        <f>(F571-S571)^2</f>
        <v>3607.5597664681923</v>
      </c>
      <c r="AG571" t="e">
        <f>(G571-T571)^2</f>
        <v>#DIV/0!</v>
      </c>
      <c r="AH571" t="e">
        <f>(H571-U571)^2</f>
        <v>#DIV/0!</v>
      </c>
      <c r="AI571">
        <f>(I571-V571)^2</f>
        <v>121103.99943510888</v>
      </c>
      <c r="AJ571">
        <f>(J571-W571)^2</f>
        <v>1181568.9999994675</v>
      </c>
      <c r="AK571">
        <f>(K571-X571)^2</f>
        <v>1290.18550477093</v>
      </c>
      <c r="AL571">
        <f>(L571-Y571)^2</f>
        <v>172734.83727378448</v>
      </c>
      <c r="AM571">
        <f>(M571-Z571)^2</f>
        <v>1.6132007872125401E-3</v>
      </c>
      <c r="AN571">
        <f>(N571-AA571)^2</f>
        <v>0.31551463623394849</v>
      </c>
      <c r="AP571">
        <f t="shared" si="151"/>
        <v>1.4772727272727272E-2</v>
      </c>
      <c r="AQ571">
        <f t="shared" si="152"/>
        <v>0.69485294117647056</v>
      </c>
      <c r="AR571">
        <f t="shared" si="153"/>
        <v>3.125E-2</v>
      </c>
      <c r="AS571">
        <f t="shared" si="154"/>
        <v>0.22196531791907514</v>
      </c>
      <c r="AT571">
        <f t="shared" si="155"/>
        <v>0</v>
      </c>
      <c r="AU571">
        <f t="shared" si="156"/>
        <v>0</v>
      </c>
      <c r="AV571">
        <f t="shared" si="157"/>
        <v>1.0269342204099153E-2</v>
      </c>
      <c r="AW571">
        <f t="shared" si="158"/>
        <v>9.3289321670242623E-3</v>
      </c>
      <c r="AX571">
        <f t="shared" si="159"/>
        <v>0.4179775280898877</v>
      </c>
      <c r="AY571">
        <f t="shared" si="160"/>
        <v>0.49779717123081557</v>
      </c>
      <c r="AZ571">
        <f t="shared" si="161"/>
        <v>0</v>
      </c>
      <c r="BA571">
        <f t="shared" si="162"/>
        <v>0.40909090909090912</v>
      </c>
    </row>
    <row r="572" spans="1:53" x14ac:dyDescent="0.25">
      <c r="A572">
        <f>raw!AJ562</f>
        <v>46.5</v>
      </c>
      <c r="C572">
        <f>raw!AK562</f>
        <v>1</v>
      </c>
      <c r="D572">
        <f>raw!AL562</f>
        <v>24</v>
      </c>
      <c r="E572">
        <f>raw!AM562</f>
        <v>8</v>
      </c>
      <c r="F572">
        <f>raw!AN562</f>
        <v>62</v>
      </c>
      <c r="G572">
        <f>raw!AO562</f>
        <v>0</v>
      </c>
      <c r="H572">
        <f>raw!AP562</f>
        <v>0</v>
      </c>
      <c r="I572">
        <f>raw!AQ562</f>
        <v>340</v>
      </c>
      <c r="J572">
        <f>raw!AR562</f>
        <v>1107</v>
      </c>
      <c r="K572">
        <f>raw!AS562</f>
        <v>496</v>
      </c>
      <c r="L572">
        <f>raw!AT562</f>
        <v>1592</v>
      </c>
      <c r="M572">
        <f>raw!AU562</f>
        <v>1</v>
      </c>
      <c r="N572">
        <f>raw!AV562</f>
        <v>6</v>
      </c>
      <c r="P572">
        <f t="shared" si="166"/>
        <v>1.916162999759702E-5</v>
      </c>
      <c r="Q572">
        <f t="shared" si="166"/>
        <v>30.226242696924832</v>
      </c>
      <c r="R572">
        <f t="shared" si="166"/>
        <v>134.40141574133773</v>
      </c>
      <c r="S572">
        <f t="shared" si="166"/>
        <v>3.8508968146369482</v>
      </c>
      <c r="T572" t="e">
        <f t="shared" si="166"/>
        <v>#DIV/0!</v>
      </c>
      <c r="U572" t="e">
        <f t="shared" si="166"/>
        <v>#DIV/0!</v>
      </c>
      <c r="V572">
        <f t="shared" si="166"/>
        <v>7.3421606202093222E-7</v>
      </c>
      <c r="W572">
        <f t="shared" si="166"/>
        <v>2.1200266331080871E-10</v>
      </c>
      <c r="X572">
        <f t="shared" si="166"/>
        <v>426.30180763287996</v>
      </c>
      <c r="Y572">
        <f t="shared" si="166"/>
        <v>1179.2072929425724</v>
      </c>
      <c r="Z572">
        <f t="shared" si="166"/>
        <v>4.016467088390667E-2</v>
      </c>
      <c r="AA572">
        <f t="shared" si="166"/>
        <v>3.5669336565158734</v>
      </c>
      <c r="AC572">
        <f>(C572-P572)^2</f>
        <v>0.99996167710717287</v>
      </c>
      <c r="AD572">
        <f>(D572-Q572)^2</f>
        <v>38.766098121009804</v>
      </c>
      <c r="AE572">
        <f>(E572-R572)^2</f>
        <v>15977.317901414501</v>
      </c>
      <c r="AF572">
        <f>(F572-S572)^2</f>
        <v>3381.3182012619995</v>
      </c>
      <c r="AG572" t="e">
        <f>(G572-T572)^2</f>
        <v>#DIV/0!</v>
      </c>
      <c r="AH572" t="e">
        <f>(H572-U572)^2</f>
        <v>#DIV/0!</v>
      </c>
      <c r="AI572">
        <f>(I572-V572)^2</f>
        <v>115599.99950073306</v>
      </c>
      <c r="AJ572">
        <f>(J572-W572)^2</f>
        <v>1225448.9999995308</v>
      </c>
      <c r="AK572">
        <f>(K572-X572)^2</f>
        <v>4857.8380192440709</v>
      </c>
      <c r="AL572">
        <f>(L572-Y572)^2</f>
        <v>170397.81899979923</v>
      </c>
      <c r="AM572">
        <f>(M572-Z572)^2</f>
        <v>0.92128385901939924</v>
      </c>
      <c r="AN572">
        <f>(N572-AA572)^2</f>
        <v>5.9198118317952177</v>
      </c>
      <c r="AP572">
        <f t="shared" si="151"/>
        <v>1.4772727272727272E-2</v>
      </c>
      <c r="AQ572">
        <f t="shared" si="152"/>
        <v>0.4764705882352942</v>
      </c>
      <c r="AR572">
        <f t="shared" si="153"/>
        <v>4.9999999999999996E-2</v>
      </c>
      <c r="AS572">
        <f t="shared" si="154"/>
        <v>0.21502890173410402</v>
      </c>
      <c r="AT572">
        <f t="shared" si="155"/>
        <v>0</v>
      </c>
      <c r="AU572">
        <f t="shared" si="156"/>
        <v>0</v>
      </c>
      <c r="AV572">
        <f t="shared" si="157"/>
        <v>1.0033265371821013E-2</v>
      </c>
      <c r="AW572">
        <f t="shared" si="158"/>
        <v>9.5005776530780652E-3</v>
      </c>
      <c r="AX572">
        <f t="shared" si="159"/>
        <v>0.44584269662921355</v>
      </c>
      <c r="AY572">
        <f t="shared" si="160"/>
        <v>0.4934577189286789</v>
      </c>
      <c r="AZ572">
        <f t="shared" si="161"/>
        <v>0.3125</v>
      </c>
      <c r="BA572">
        <f t="shared" si="162"/>
        <v>0.81818181818181823</v>
      </c>
    </row>
    <row r="573" spans="1:53" x14ac:dyDescent="0.25">
      <c r="A573">
        <f>raw!AJ563</f>
        <v>46.583300000000001</v>
      </c>
      <c r="C573">
        <f>raw!AK563</f>
        <v>0</v>
      </c>
      <c r="D573">
        <f>raw!AL563</f>
        <v>21</v>
      </c>
      <c r="E573">
        <f>raw!AM563</f>
        <v>9</v>
      </c>
      <c r="F573">
        <f>raw!AN563</f>
        <v>57</v>
      </c>
      <c r="G573">
        <f>raw!AO563</f>
        <v>0</v>
      </c>
      <c r="H573">
        <f>raw!AP563</f>
        <v>1</v>
      </c>
      <c r="I573">
        <f>raw!AQ563</f>
        <v>374</v>
      </c>
      <c r="J573">
        <f>raw!AR563</f>
        <v>1053</v>
      </c>
      <c r="K573">
        <f>raw!AS563</f>
        <v>425</v>
      </c>
      <c r="L573">
        <f>raw!AT563</f>
        <v>1554</v>
      </c>
      <c r="M573">
        <f>raw!AU563</f>
        <v>0</v>
      </c>
      <c r="N573">
        <f>raw!AV563</f>
        <v>6</v>
      </c>
      <c r="P573">
        <f t="shared" si="166"/>
        <v>1.7927941286150945E-5</v>
      </c>
      <c r="Q573">
        <f t="shared" si="166"/>
        <v>30.214680556618664</v>
      </c>
      <c r="R573">
        <f t="shared" si="166"/>
        <v>134.40141574133773</v>
      </c>
      <c r="S573">
        <f t="shared" si="166"/>
        <v>3.7664323663399504</v>
      </c>
      <c r="T573" t="e">
        <f t="shared" si="166"/>
        <v>#DIV/0!</v>
      </c>
      <c r="U573" t="e">
        <f t="shared" si="166"/>
        <v>#DIV/0!</v>
      </c>
      <c r="V573">
        <f t="shared" si="166"/>
        <v>6.6405383809797891E-7</v>
      </c>
      <c r="W573">
        <f t="shared" si="166"/>
        <v>1.8348430806366995E-10</v>
      </c>
      <c r="X573">
        <f t="shared" si="166"/>
        <v>423.53132885577566</v>
      </c>
      <c r="Y573">
        <f t="shared" si="166"/>
        <v>1168.0809762669294</v>
      </c>
      <c r="Z573">
        <f t="shared" si="166"/>
        <v>4.016467088390667E-2</v>
      </c>
      <c r="AA573">
        <f t="shared" si="166"/>
        <v>3.5721132454011211</v>
      </c>
      <c r="AC573">
        <f>(C573-P573)^2</f>
        <v>3.2141107875967564E-10</v>
      </c>
      <c r="AD573">
        <f>(D573-Q573)^2</f>
        <v>84.910337760526048</v>
      </c>
      <c r="AE573">
        <f>(E573-R573)^2</f>
        <v>15725.515069931826</v>
      </c>
      <c r="AF573">
        <f>(F573-S573)^2</f>
        <v>2833.8127230074592</v>
      </c>
      <c r="AG573" t="e">
        <f>(G573-T573)^2</f>
        <v>#DIV/0!</v>
      </c>
      <c r="AH573" t="e">
        <f>(H573-U573)^2</f>
        <v>#DIV/0!</v>
      </c>
      <c r="AI573">
        <f>(I573-V573)^2</f>
        <v>139875.99950328772</v>
      </c>
      <c r="AJ573">
        <f>(J573-W573)^2</f>
        <v>1108808.9999996135</v>
      </c>
      <c r="AK573">
        <f>(K573-X573)^2</f>
        <v>2.1569949298772468</v>
      </c>
      <c r="AL573">
        <f>(L573-Y573)^2</f>
        <v>148933.49287908632</v>
      </c>
      <c r="AM573">
        <f>(M573-Z573)^2</f>
        <v>1.6132007872125401E-3</v>
      </c>
      <c r="AN573">
        <f>(N573-AA573)^2</f>
        <v>5.894634093156677</v>
      </c>
      <c r="AP573">
        <f t="shared" si="151"/>
        <v>0</v>
      </c>
      <c r="AQ573">
        <f t="shared" si="152"/>
        <v>0.41691176470588237</v>
      </c>
      <c r="AR573">
        <f t="shared" si="153"/>
        <v>5.6249999999999994E-2</v>
      </c>
      <c r="AS573">
        <f t="shared" si="154"/>
        <v>0.19768786127167629</v>
      </c>
      <c r="AT573">
        <f t="shared" si="155"/>
        <v>0</v>
      </c>
      <c r="AU573">
        <f t="shared" si="156"/>
        <v>4.3478260869565216E-2</v>
      </c>
      <c r="AV573">
        <f t="shared" si="157"/>
        <v>1.1036591909003112E-2</v>
      </c>
      <c r="AW573">
        <f t="shared" si="158"/>
        <v>9.0371348407327946E-3</v>
      </c>
      <c r="AX573">
        <f t="shared" si="159"/>
        <v>0.3820224719101124</v>
      </c>
      <c r="AY573">
        <f t="shared" si="160"/>
        <v>0.48167920553716526</v>
      </c>
      <c r="AZ573">
        <f t="shared" si="161"/>
        <v>0</v>
      </c>
      <c r="BA573">
        <f t="shared" si="162"/>
        <v>0.81818181818181823</v>
      </c>
    </row>
    <row r="574" spans="1:53" x14ac:dyDescent="0.25">
      <c r="A574">
        <f>raw!AJ564</f>
        <v>46.666699999999999</v>
      </c>
      <c r="C574">
        <f>raw!AK564</f>
        <v>1</v>
      </c>
      <c r="D574">
        <f>raw!AL564</f>
        <v>21</v>
      </c>
      <c r="E574">
        <f>raw!AM564</f>
        <v>4</v>
      </c>
      <c r="F574">
        <f>raw!AN564</f>
        <v>56</v>
      </c>
      <c r="G574">
        <f>raw!AO564</f>
        <v>0</v>
      </c>
      <c r="H574">
        <f>raw!AP564</f>
        <v>0</v>
      </c>
      <c r="I574">
        <f>raw!AQ564</f>
        <v>350</v>
      </c>
      <c r="J574">
        <f>raw!AR564</f>
        <v>1099</v>
      </c>
      <c r="K574">
        <f>raw!AS564</f>
        <v>424</v>
      </c>
      <c r="L574">
        <f>raw!AT564</f>
        <v>1517</v>
      </c>
      <c r="M574">
        <f>raw!AU564</f>
        <v>0</v>
      </c>
      <c r="N574">
        <f>raw!AV564</f>
        <v>1</v>
      </c>
      <c r="P574">
        <f t="shared" ref="P574:AA583" si="167">P$6+P$3*EXP(-($A574-P$4)*($A574-P$4)/(2*P$5*P$5))</f>
        <v>1.6769877395082252E-5</v>
      </c>
      <c r="Q574">
        <f t="shared" si="167"/>
        <v>30.203370509644248</v>
      </c>
      <c r="R574">
        <f t="shared" si="167"/>
        <v>134.40141574133773</v>
      </c>
      <c r="S574">
        <f t="shared" si="167"/>
        <v>3.6835158400722379</v>
      </c>
      <c r="T574" t="e">
        <f t="shared" si="167"/>
        <v>#DIV/0!</v>
      </c>
      <c r="U574" t="e">
        <f t="shared" si="167"/>
        <v>#DIV/0!</v>
      </c>
      <c r="V574">
        <f t="shared" si="167"/>
        <v>6.0040074910390052E-7</v>
      </c>
      <c r="W574">
        <f t="shared" si="167"/>
        <v>1.587259288803171E-10</v>
      </c>
      <c r="X574">
        <f t="shared" si="167"/>
        <v>420.76616842584826</v>
      </c>
      <c r="Y574">
        <f t="shared" si="167"/>
        <v>1156.9944783457379</v>
      </c>
      <c r="Z574">
        <f t="shared" si="167"/>
        <v>4.016467088390667E-2</v>
      </c>
      <c r="AA574">
        <f t="shared" si="167"/>
        <v>3.5772515668196574</v>
      </c>
      <c r="AC574">
        <f>(C574-P574)^2</f>
        <v>0.99996646052643867</v>
      </c>
      <c r="AD574">
        <f>(D574-Q574)^2</f>
        <v>84.702028737789433</v>
      </c>
      <c r="AE574">
        <f>(E574-R574)^2</f>
        <v>17004.529227345203</v>
      </c>
      <c r="AF574">
        <f>(F574-S574)^2</f>
        <v>2737.0145148559723</v>
      </c>
      <c r="AG574" t="e">
        <f>(G574-T574)^2</f>
        <v>#DIV/0!</v>
      </c>
      <c r="AH574" t="e">
        <f>(H574-U574)^2</f>
        <v>#DIV/0!</v>
      </c>
      <c r="AI574">
        <f>(I574-V574)^2</f>
        <v>122499.99957971946</v>
      </c>
      <c r="AJ574">
        <f>(J574-W574)^2</f>
        <v>1207800.9999996512</v>
      </c>
      <c r="AK574">
        <f>(K574-X574)^2</f>
        <v>10.457666649980697</v>
      </c>
      <c r="AL574">
        <f>(L574-Y574)^2</f>
        <v>129603.97562155739</v>
      </c>
      <c r="AM574">
        <f>(M574-Z574)^2</f>
        <v>1.6132007872125401E-3</v>
      </c>
      <c r="AN574">
        <f>(N574-AA574)^2</f>
        <v>6.642225638674379</v>
      </c>
      <c r="AP574">
        <f t="shared" si="151"/>
        <v>1.4772727272727272E-2</v>
      </c>
      <c r="AQ574">
        <f t="shared" si="152"/>
        <v>0.41691176470588237</v>
      </c>
      <c r="AR574">
        <f t="shared" si="153"/>
        <v>2.4999999999999998E-2</v>
      </c>
      <c r="AS574">
        <f t="shared" si="154"/>
        <v>0.19421965317919077</v>
      </c>
      <c r="AT574">
        <f t="shared" si="155"/>
        <v>0</v>
      </c>
      <c r="AU574">
        <f t="shared" si="156"/>
        <v>0</v>
      </c>
      <c r="AV574">
        <f t="shared" si="157"/>
        <v>1.0328361412168689E-2</v>
      </c>
      <c r="AW574">
        <f t="shared" si="158"/>
        <v>9.4319194586565437E-3</v>
      </c>
      <c r="AX574">
        <f t="shared" si="159"/>
        <v>0.38112359550561803</v>
      </c>
      <c r="AY574">
        <f t="shared" si="160"/>
        <v>0.47021065302437554</v>
      </c>
      <c r="AZ574">
        <f t="shared" si="161"/>
        <v>0</v>
      </c>
      <c r="BA574">
        <f t="shared" si="162"/>
        <v>0.13636363636363635</v>
      </c>
    </row>
    <row r="575" spans="1:53" x14ac:dyDescent="0.25">
      <c r="A575">
        <f>raw!AJ565</f>
        <v>46.75</v>
      </c>
      <c r="C575">
        <f>raw!AK565</f>
        <v>1</v>
      </c>
      <c r="D575">
        <f>raw!AL565</f>
        <v>30</v>
      </c>
      <c r="E575">
        <f>raw!AM565</f>
        <v>5</v>
      </c>
      <c r="F575">
        <f>raw!AN565</f>
        <v>51</v>
      </c>
      <c r="G575">
        <f>raw!AO565</f>
        <v>0</v>
      </c>
      <c r="H575">
        <f>raw!AP565</f>
        <v>0</v>
      </c>
      <c r="I575">
        <f>raw!AQ565</f>
        <v>370</v>
      </c>
      <c r="J575">
        <f>raw!AR565</f>
        <v>1022</v>
      </c>
      <c r="K575">
        <f>raw!AS565</f>
        <v>479</v>
      </c>
      <c r="L575">
        <f>raw!AT565</f>
        <v>1586</v>
      </c>
      <c r="M575">
        <f>raw!AU565</f>
        <v>0</v>
      </c>
      <c r="N575">
        <f>raw!AV565</f>
        <v>0</v>
      </c>
      <c r="P575">
        <f t="shared" si="167"/>
        <v>1.5685573218402171E-5</v>
      </c>
      <c r="Q575">
        <f t="shared" si="167"/>
        <v>30.19233480325963</v>
      </c>
      <c r="R575">
        <f t="shared" si="167"/>
        <v>134.40141574133773</v>
      </c>
      <c r="S575">
        <f t="shared" si="167"/>
        <v>3.6023190203818283</v>
      </c>
      <c r="T575" t="e">
        <f t="shared" si="167"/>
        <v>#DIV/0!</v>
      </c>
      <c r="U575" t="e">
        <f t="shared" si="167"/>
        <v>#DIV/0!</v>
      </c>
      <c r="V575">
        <f t="shared" si="167"/>
        <v>5.42803486889661E-7</v>
      </c>
      <c r="W575">
        <f t="shared" si="167"/>
        <v>1.372900695627013E-10</v>
      </c>
      <c r="X575">
        <f t="shared" si="167"/>
        <v>418.01302390573602</v>
      </c>
      <c r="Y575">
        <f t="shared" si="167"/>
        <v>1145.9748714983732</v>
      </c>
      <c r="Z575">
        <f t="shared" si="167"/>
        <v>4.016467088390667E-2</v>
      </c>
      <c r="AA575">
        <f t="shared" si="167"/>
        <v>3.5823360726321889</v>
      </c>
      <c r="AC575">
        <f>(C575-P575)^2</f>
        <v>0.99996862909960038</v>
      </c>
      <c r="AD575">
        <f>(D575-Q575)^2</f>
        <v>3.6992676544920639E-2</v>
      </c>
      <c r="AE575">
        <f>(E575-R575)^2</f>
        <v>16744.726395862526</v>
      </c>
      <c r="AF575">
        <f>(F575-S575)^2</f>
        <v>2246.5401622456584</v>
      </c>
      <c r="AG575" t="e">
        <f>(G575-T575)^2</f>
        <v>#DIV/0!</v>
      </c>
      <c r="AH575" t="e">
        <f>(H575-U575)^2</f>
        <v>#DIV/0!</v>
      </c>
      <c r="AI575">
        <f>(I575-V575)^2</f>
        <v>136899.9995983254</v>
      </c>
      <c r="AJ575">
        <f>(J575-W575)^2</f>
        <v>1044483.9999997193</v>
      </c>
      <c r="AK575">
        <f>(K575-X575)^2</f>
        <v>3719.4112531223263</v>
      </c>
      <c r="AL575">
        <f>(L575-Y575)^2</f>
        <v>193622.11371287316</v>
      </c>
      <c r="AM575">
        <f>(M575-Z575)^2</f>
        <v>1.6132007872125401E-3</v>
      </c>
      <c r="AN575">
        <f>(N575-AA575)^2</f>
        <v>12.833131737281816</v>
      </c>
      <c r="AP575">
        <f t="shared" si="151"/>
        <v>1.4772727272727272E-2</v>
      </c>
      <c r="AQ575">
        <f t="shared" si="152"/>
        <v>0.59558823529411764</v>
      </c>
      <c r="AR575">
        <f t="shared" si="153"/>
        <v>3.125E-2</v>
      </c>
      <c r="AS575">
        <f t="shared" si="154"/>
        <v>0.176878612716763</v>
      </c>
      <c r="AT575">
        <f t="shared" si="155"/>
        <v>0</v>
      </c>
      <c r="AU575">
        <f t="shared" si="156"/>
        <v>0</v>
      </c>
      <c r="AV575">
        <f t="shared" si="157"/>
        <v>1.0918553492864042E-2</v>
      </c>
      <c r="AW575">
        <f t="shared" si="158"/>
        <v>8.7710843373493986E-3</v>
      </c>
      <c r="AX575">
        <f t="shared" si="159"/>
        <v>0.43056179775280901</v>
      </c>
      <c r="AY575">
        <f t="shared" si="160"/>
        <v>0.49159795365633469</v>
      </c>
      <c r="AZ575">
        <f t="shared" si="161"/>
        <v>0</v>
      </c>
      <c r="BA575">
        <f t="shared" si="162"/>
        <v>0</v>
      </c>
    </row>
    <row r="576" spans="1:53" x14ac:dyDescent="0.25">
      <c r="A576">
        <f>raw!AJ566</f>
        <v>46.833300000000001</v>
      </c>
      <c r="C576">
        <f>raw!AK566</f>
        <v>1</v>
      </c>
      <c r="D576">
        <f>raw!AL566</f>
        <v>24</v>
      </c>
      <c r="E576">
        <f>raw!AM566</f>
        <v>5</v>
      </c>
      <c r="F576">
        <f>raw!AN566</f>
        <v>55</v>
      </c>
      <c r="G576">
        <f>raw!AO566</f>
        <v>0</v>
      </c>
      <c r="H576">
        <f>raw!AP566</f>
        <v>0</v>
      </c>
      <c r="I576">
        <f>raw!AQ566</f>
        <v>413</v>
      </c>
      <c r="J576">
        <f>raw!AR566</f>
        <v>1044</v>
      </c>
      <c r="K576">
        <f>raw!AS566</f>
        <v>413</v>
      </c>
      <c r="L576">
        <f>raw!AT566</f>
        <v>1556</v>
      </c>
      <c r="M576">
        <f>raw!AU566</f>
        <v>0</v>
      </c>
      <c r="N576">
        <f>raw!AV566</f>
        <v>3</v>
      </c>
      <c r="P576">
        <f t="shared" si="167"/>
        <v>1.4669226256179665E-5</v>
      </c>
      <c r="Q576">
        <f t="shared" si="167"/>
        <v>30.181554901718957</v>
      </c>
      <c r="R576">
        <f t="shared" si="167"/>
        <v>134.40141574133773</v>
      </c>
      <c r="S576">
        <f t="shared" si="167"/>
        <v>3.5227148014849492</v>
      </c>
      <c r="T576" t="e">
        <f t="shared" si="167"/>
        <v>#DIV/0!</v>
      </c>
      <c r="U576" t="e">
        <f t="shared" si="167"/>
        <v>#DIV/0!</v>
      </c>
      <c r="V576">
        <f t="shared" si="167"/>
        <v>4.9063110972635753E-7</v>
      </c>
      <c r="W576">
        <f t="shared" si="167"/>
        <v>1.1871272409421237E-10</v>
      </c>
      <c r="X576">
        <f t="shared" si="167"/>
        <v>415.26863996485974</v>
      </c>
      <c r="Y576">
        <f t="shared" si="167"/>
        <v>1135.0093043159195</v>
      </c>
      <c r="Z576">
        <f t="shared" si="167"/>
        <v>4.016467088390667E-2</v>
      </c>
      <c r="AA576">
        <f t="shared" si="167"/>
        <v>3.5873727284663577</v>
      </c>
      <c r="AC576">
        <f>(C576-P576)^2</f>
        <v>0.99997066176267391</v>
      </c>
      <c r="AD576">
        <f>(D576-Q576)^2</f>
        <v>38.211621002965671</v>
      </c>
      <c r="AE576">
        <f>(E576-R576)^2</f>
        <v>16744.726395862526</v>
      </c>
      <c r="AF576">
        <f>(F576-S576)^2</f>
        <v>2649.9108914092562</v>
      </c>
      <c r="AG576" t="e">
        <f>(G576-T576)^2</f>
        <v>#DIV/0!</v>
      </c>
      <c r="AH576" t="e">
        <f>(H576-U576)^2</f>
        <v>#DIV/0!</v>
      </c>
      <c r="AI576">
        <f>(I576-V576)^2</f>
        <v>170568.99959473871</v>
      </c>
      <c r="AJ576">
        <f>(J576-W576)^2</f>
        <v>1089935.9999997523</v>
      </c>
      <c r="AK576">
        <f>(K576-X576)^2</f>
        <v>5.1467272901588226</v>
      </c>
      <c r="AL576">
        <f>(L576-Y576)^2</f>
        <v>177233.16585256608</v>
      </c>
      <c r="AM576">
        <f>(M576-Z576)^2</f>
        <v>1.6132007872125401E-3</v>
      </c>
      <c r="AN576">
        <f>(N576-AA576)^2</f>
        <v>0.34500672214601358</v>
      </c>
      <c r="AP576">
        <f t="shared" si="151"/>
        <v>1.4772727272727272E-2</v>
      </c>
      <c r="AQ576">
        <f t="shared" si="152"/>
        <v>0.4764705882352942</v>
      </c>
      <c r="AR576">
        <f t="shared" si="153"/>
        <v>3.125E-2</v>
      </c>
      <c r="AS576">
        <f t="shared" si="154"/>
        <v>0.19075144508670519</v>
      </c>
      <c r="AT576">
        <f t="shared" si="155"/>
        <v>0</v>
      </c>
      <c r="AU576">
        <f t="shared" si="156"/>
        <v>0</v>
      </c>
      <c r="AV576">
        <f t="shared" si="157"/>
        <v>1.2187466466359051E-2</v>
      </c>
      <c r="AW576">
        <f t="shared" si="158"/>
        <v>8.9598943720085814E-3</v>
      </c>
      <c r="AX576">
        <f t="shared" si="159"/>
        <v>0.37123595505617984</v>
      </c>
      <c r="AY576">
        <f t="shared" si="160"/>
        <v>0.48229912729461333</v>
      </c>
      <c r="AZ576">
        <f t="shared" si="161"/>
        <v>0</v>
      </c>
      <c r="BA576">
        <f t="shared" si="162"/>
        <v>0.40909090909090912</v>
      </c>
    </row>
    <row r="577" spans="1:53" x14ac:dyDescent="0.25">
      <c r="A577">
        <f>raw!AJ567</f>
        <v>46.916699999999999</v>
      </c>
      <c r="C577">
        <f>raw!AK567</f>
        <v>6</v>
      </c>
      <c r="D577">
        <f>raw!AL567</f>
        <v>27</v>
      </c>
      <c r="E577">
        <f>raw!AM567</f>
        <v>8</v>
      </c>
      <c r="F577">
        <f>raw!AN567</f>
        <v>45</v>
      </c>
      <c r="G577">
        <f>raw!AO567</f>
        <v>0</v>
      </c>
      <c r="H577">
        <f>raw!AP567</f>
        <v>0</v>
      </c>
      <c r="I577">
        <f>raw!AQ567</f>
        <v>347</v>
      </c>
      <c r="J577">
        <f>raw!AR567</f>
        <v>1064</v>
      </c>
      <c r="K577">
        <f>raw!AS567</f>
        <v>466</v>
      </c>
      <c r="L577">
        <f>raw!AT567</f>
        <v>1561</v>
      </c>
      <c r="M577">
        <f>raw!AU567</f>
        <v>0</v>
      </c>
      <c r="N577">
        <f>raw!AV567</f>
        <v>2</v>
      </c>
      <c r="P577">
        <f t="shared" si="167"/>
        <v>1.3715614984178694E-5</v>
      </c>
      <c r="Q577">
        <f t="shared" si="167"/>
        <v>30.171013552663279</v>
      </c>
      <c r="R577">
        <f t="shared" si="167"/>
        <v>134.40141574133773</v>
      </c>
      <c r="S577">
        <f t="shared" si="167"/>
        <v>3.4445840531450225</v>
      </c>
      <c r="T577" t="e">
        <f t="shared" si="167"/>
        <v>#DIV/0!</v>
      </c>
      <c r="U577" t="e">
        <f t="shared" si="167"/>
        <v>#DIV/0!</v>
      </c>
      <c r="V577">
        <f t="shared" si="167"/>
        <v>4.4332858984145842E-7</v>
      </c>
      <c r="W577">
        <f t="shared" si="167"/>
        <v>1.0259974331218066E-10</v>
      </c>
      <c r="X577">
        <f t="shared" si="167"/>
        <v>412.5298023376568</v>
      </c>
      <c r="Y577">
        <f t="shared" si="167"/>
        <v>1124.0851731689875</v>
      </c>
      <c r="Z577">
        <f t="shared" si="167"/>
        <v>4.016467088390667E-2</v>
      </c>
      <c r="AA577">
        <f t="shared" si="167"/>
        <v>3.5923672720032216</v>
      </c>
      <c r="AC577">
        <f>(C577-P577)^2</f>
        <v>35.999835412808309</v>
      </c>
      <c r="AD577">
        <f>(D577-Q577)^2</f>
        <v>10.055326951174191</v>
      </c>
      <c r="AE577">
        <f>(E577-R577)^2</f>
        <v>15977.317901414501</v>
      </c>
      <c r="AF577">
        <f>(F577-S577)^2</f>
        <v>1726.8525945161291</v>
      </c>
      <c r="AG577" t="e">
        <f>(G577-T577)^2</f>
        <v>#DIV/0!</v>
      </c>
      <c r="AH577" t="e">
        <f>(H577-U577)^2</f>
        <v>#DIV/0!</v>
      </c>
      <c r="AI577">
        <f>(I577-V577)^2</f>
        <v>120408.99969232996</v>
      </c>
      <c r="AJ577">
        <f>(J577-W577)^2</f>
        <v>1132095.9999997818</v>
      </c>
      <c r="AK577">
        <f>(K577-X577)^2</f>
        <v>2859.0620380500518</v>
      </c>
      <c r="AL577">
        <f>(L577-Y577)^2</f>
        <v>190894.56590477366</v>
      </c>
      <c r="AM577">
        <f>(M577-Z577)^2</f>
        <v>1.6132007872125401E-3</v>
      </c>
      <c r="AN577">
        <f>(N577-AA577)^2</f>
        <v>2.535633528946982</v>
      </c>
      <c r="AP577">
        <f t="shared" si="151"/>
        <v>8.8636363636363638E-2</v>
      </c>
      <c r="AQ577">
        <f t="shared" si="152"/>
        <v>0.53602941176470598</v>
      </c>
      <c r="AR577">
        <f t="shared" si="153"/>
        <v>4.9999999999999996E-2</v>
      </c>
      <c r="AS577">
        <f t="shared" si="154"/>
        <v>0.15606936416184972</v>
      </c>
      <c r="AT577">
        <f t="shared" si="155"/>
        <v>0</v>
      </c>
      <c r="AU577">
        <f t="shared" si="156"/>
        <v>0</v>
      </c>
      <c r="AV577">
        <f t="shared" si="157"/>
        <v>1.0239832600064386E-2</v>
      </c>
      <c r="AW577">
        <f t="shared" si="158"/>
        <v>9.1315398580623861E-3</v>
      </c>
      <c r="AX577">
        <f t="shared" si="159"/>
        <v>0.41887640449438207</v>
      </c>
      <c r="AY577">
        <f t="shared" si="160"/>
        <v>0.48384893168823356</v>
      </c>
      <c r="AZ577">
        <f t="shared" si="161"/>
        <v>0</v>
      </c>
      <c r="BA577">
        <f t="shared" si="162"/>
        <v>0.27272727272727271</v>
      </c>
    </row>
    <row r="578" spans="1:53" x14ac:dyDescent="0.25">
      <c r="A578">
        <f>raw!AJ568</f>
        <v>47</v>
      </c>
      <c r="C578">
        <f>raw!AK568</f>
        <v>2</v>
      </c>
      <c r="D578">
        <f>raw!AL568</f>
        <v>21</v>
      </c>
      <c r="E578">
        <f>raw!AM568</f>
        <v>10</v>
      </c>
      <c r="F578">
        <f>raw!AN568</f>
        <v>54</v>
      </c>
      <c r="G578">
        <f>raw!AO568</f>
        <v>0</v>
      </c>
      <c r="H578">
        <f>raw!AP568</f>
        <v>0</v>
      </c>
      <c r="I578">
        <f>raw!AQ568</f>
        <v>350</v>
      </c>
      <c r="J578">
        <f>raw!AR568</f>
        <v>1045</v>
      </c>
      <c r="K578">
        <f>raw!AS568</f>
        <v>470</v>
      </c>
      <c r="L578">
        <f>raw!AT568</f>
        <v>1560</v>
      </c>
      <c r="M578">
        <f>raw!AU568</f>
        <v>0</v>
      </c>
      <c r="N578">
        <f>raw!AV568</f>
        <v>3</v>
      </c>
      <c r="P578">
        <f t="shared" si="167"/>
        <v>1.2823147377795368E-5</v>
      </c>
      <c r="Q578">
        <f t="shared" si="167"/>
        <v>30.160731323674366</v>
      </c>
      <c r="R578">
        <f t="shared" si="167"/>
        <v>134.40141574133773</v>
      </c>
      <c r="S578">
        <f t="shared" si="167"/>
        <v>3.3680880589232833</v>
      </c>
      <c r="T578" t="e">
        <f t="shared" si="167"/>
        <v>#DIV/0!</v>
      </c>
      <c r="U578" t="e">
        <f t="shared" si="167"/>
        <v>#DIV/0!</v>
      </c>
      <c r="V578">
        <f t="shared" si="167"/>
        <v>4.0055318208489898E-7</v>
      </c>
      <c r="W578">
        <f t="shared" si="167"/>
        <v>8.8662108702486957E-11</v>
      </c>
      <c r="X578">
        <f t="shared" si="167"/>
        <v>409.80314242125684</v>
      </c>
      <c r="Y578">
        <f t="shared" si="167"/>
        <v>1113.2291256824094</v>
      </c>
      <c r="Z578">
        <f t="shared" si="167"/>
        <v>4.016467088390667E-2</v>
      </c>
      <c r="AA578">
        <f t="shared" si="167"/>
        <v>3.5973075055690424</v>
      </c>
      <c r="AC578">
        <f>(C578-P578)^2</f>
        <v>3.999948707574922</v>
      </c>
      <c r="AD578">
        <f>(D578-Q578)^2</f>
        <v>83.918998384548701</v>
      </c>
      <c r="AE578">
        <f>(E578-R578)^2</f>
        <v>15475.71223844915</v>
      </c>
      <c r="AF578">
        <f>(F578-S578)^2</f>
        <v>2563.5905068089469</v>
      </c>
      <c r="AG578" t="e">
        <f>(G578-T578)^2</f>
        <v>#DIV/0!</v>
      </c>
      <c r="AH578" t="e">
        <f>(H578-U578)^2</f>
        <v>#DIV/0!</v>
      </c>
      <c r="AI578">
        <f>(I578-V578)^2</f>
        <v>122499.99971961278</v>
      </c>
      <c r="AJ578">
        <f>(J578-W578)^2</f>
        <v>1092024.9999998147</v>
      </c>
      <c r="AK578">
        <f>(K578-X578)^2</f>
        <v>3623.6616623554883</v>
      </c>
      <c r="AL578">
        <f>(L578-Y578)^2</f>
        <v>199604.21413850432</v>
      </c>
      <c r="AM578">
        <f>(M578-Z578)^2</f>
        <v>1.6132007872125401E-3</v>
      </c>
      <c r="AN578">
        <f>(N578-AA578)^2</f>
        <v>0.35677625620911169</v>
      </c>
      <c r="AP578">
        <f t="shared" si="151"/>
        <v>2.9545454545454545E-2</v>
      </c>
      <c r="AQ578">
        <f t="shared" si="152"/>
        <v>0.41691176470588237</v>
      </c>
      <c r="AR578">
        <f t="shared" si="153"/>
        <v>6.25E-2</v>
      </c>
      <c r="AS578">
        <f t="shared" si="154"/>
        <v>0.18728323699421964</v>
      </c>
      <c r="AT578">
        <f t="shared" si="155"/>
        <v>0</v>
      </c>
      <c r="AU578">
        <f t="shared" si="156"/>
        <v>0</v>
      </c>
      <c r="AV578">
        <f t="shared" si="157"/>
        <v>1.0328361412168689E-2</v>
      </c>
      <c r="AW578">
        <f t="shared" si="158"/>
        <v>8.9684766463112714E-3</v>
      </c>
      <c r="AX578">
        <f t="shared" si="159"/>
        <v>0.42247191011235963</v>
      </c>
      <c r="AY578">
        <f t="shared" si="160"/>
        <v>0.48353897080950947</v>
      </c>
      <c r="AZ578">
        <f t="shared" si="161"/>
        <v>0</v>
      </c>
      <c r="BA578">
        <f t="shared" si="162"/>
        <v>0.40909090909090912</v>
      </c>
    </row>
    <row r="579" spans="1:53" x14ac:dyDescent="0.25">
      <c r="A579">
        <f>raw!AJ569</f>
        <v>47.083300000000001</v>
      </c>
      <c r="C579">
        <f>raw!AK569</f>
        <v>2</v>
      </c>
      <c r="D579">
        <f>raw!AL569</f>
        <v>24</v>
      </c>
      <c r="E579">
        <f>raw!AM569</f>
        <v>6</v>
      </c>
      <c r="F579">
        <f>raw!AN569</f>
        <v>44</v>
      </c>
      <c r="G579">
        <f>raw!AO569</f>
        <v>0</v>
      </c>
      <c r="H579">
        <f>raw!AP569</f>
        <v>0</v>
      </c>
      <c r="I579">
        <f>raw!AQ569</f>
        <v>315</v>
      </c>
      <c r="J579">
        <f>raw!AR569</f>
        <v>1010</v>
      </c>
      <c r="K579">
        <f>raw!AS569</f>
        <v>467</v>
      </c>
      <c r="L579">
        <f>raw!AT569</f>
        <v>1496</v>
      </c>
      <c r="M579">
        <f>raw!AU569</f>
        <v>0</v>
      </c>
      <c r="N579">
        <f>raw!AV569</f>
        <v>4</v>
      </c>
      <c r="P579">
        <f t="shared" si="167"/>
        <v>1.1986994000814728E-5</v>
      </c>
      <c r="Q579">
        <f t="shared" si="167"/>
        <v>30.150690774054492</v>
      </c>
      <c r="R579">
        <f t="shared" si="167"/>
        <v>134.40141574133773</v>
      </c>
      <c r="S579">
        <f t="shared" si="167"/>
        <v>3.2931064700025878</v>
      </c>
      <c r="T579" t="e">
        <f t="shared" si="167"/>
        <v>#DIV/0!</v>
      </c>
      <c r="U579" t="e">
        <f t="shared" si="167"/>
        <v>#DIV/0!</v>
      </c>
      <c r="V579">
        <f t="shared" si="167"/>
        <v>3.6183092551113581E-7</v>
      </c>
      <c r="W579">
        <f t="shared" si="167"/>
        <v>7.6594350190341336E-11</v>
      </c>
      <c r="X579">
        <f t="shared" si="167"/>
        <v>407.08543329452363</v>
      </c>
      <c r="Y579">
        <f t="shared" si="167"/>
        <v>1102.4284690850407</v>
      </c>
      <c r="Z579">
        <f t="shared" si="167"/>
        <v>4.016467088390667E-2</v>
      </c>
      <c r="AA579">
        <f t="shared" si="167"/>
        <v>3.6021992285159179</v>
      </c>
      <c r="AC579">
        <f>(C579-P579)^2</f>
        <v>3.9999520521676852</v>
      </c>
      <c r="AD579">
        <f>(D579-Q579)^2</f>
        <v>37.830996998039055</v>
      </c>
      <c r="AE579">
        <f>(E579-R579)^2</f>
        <v>16486.923564379853</v>
      </c>
      <c r="AF579">
        <f>(F579-S579)^2</f>
        <v>1657.0511808625454</v>
      </c>
      <c r="AG579" t="e">
        <f>(G579-T579)^2</f>
        <v>#DIV/0!</v>
      </c>
      <c r="AH579" t="e">
        <f>(H579-U579)^2</f>
        <v>#DIV/0!</v>
      </c>
      <c r="AI579">
        <f>(I579-V579)^2</f>
        <v>99224.999772046518</v>
      </c>
      <c r="AJ579">
        <f>(J579-W579)^2</f>
        <v>1020099.9999998452</v>
      </c>
      <c r="AK579">
        <f>(K579-X579)^2</f>
        <v>3589.7553035049782</v>
      </c>
      <c r="AL579">
        <f>(L579-Y579)^2</f>
        <v>154898.54994674478</v>
      </c>
      <c r="AM579">
        <f>(M579-Z579)^2</f>
        <v>1.6132007872125401E-3</v>
      </c>
      <c r="AN579">
        <f>(N579-AA579)^2</f>
        <v>0.15824545379333091</v>
      </c>
      <c r="AP579">
        <f t="shared" si="151"/>
        <v>2.9545454545454545E-2</v>
      </c>
      <c r="AQ579">
        <f t="shared" si="152"/>
        <v>0.4764705882352942</v>
      </c>
      <c r="AR579">
        <f t="shared" si="153"/>
        <v>3.7499999999999999E-2</v>
      </c>
      <c r="AS579">
        <f t="shared" si="154"/>
        <v>0.15260115606936414</v>
      </c>
      <c r="AT579">
        <f t="shared" si="155"/>
        <v>0</v>
      </c>
      <c r="AU579">
        <f t="shared" si="156"/>
        <v>0</v>
      </c>
      <c r="AV579">
        <f t="shared" si="157"/>
        <v>9.2955252709518189E-3</v>
      </c>
      <c r="AW579">
        <f t="shared" si="158"/>
        <v>8.6680970457171155E-3</v>
      </c>
      <c r="AX579">
        <f t="shared" si="159"/>
        <v>0.41977528089887645</v>
      </c>
      <c r="AY579">
        <f t="shared" si="160"/>
        <v>0.46370147457117067</v>
      </c>
      <c r="AZ579">
        <f t="shared" si="161"/>
        <v>0</v>
      </c>
      <c r="BA579">
        <f t="shared" si="162"/>
        <v>0.54545454545454541</v>
      </c>
    </row>
    <row r="580" spans="1:53" x14ac:dyDescent="0.25">
      <c r="A580">
        <f>raw!AJ570</f>
        <v>47.166699999999999</v>
      </c>
      <c r="C580">
        <f>raw!AK570</f>
        <v>5</v>
      </c>
      <c r="D580">
        <f>raw!AL570</f>
        <v>21</v>
      </c>
      <c r="E580">
        <f>raw!AM570</f>
        <v>9</v>
      </c>
      <c r="F580">
        <f>raw!AN570</f>
        <v>55</v>
      </c>
      <c r="G580">
        <f>raw!AO570</f>
        <v>0</v>
      </c>
      <c r="H580">
        <f>raw!AP570</f>
        <v>0</v>
      </c>
      <c r="I580">
        <f>raw!AQ570</f>
        <v>347</v>
      </c>
      <c r="J580">
        <f>raw!AR570</f>
        <v>1004</v>
      </c>
      <c r="K580">
        <f>raw!AS570</f>
        <v>459</v>
      </c>
      <c r="L580">
        <f>raw!AT570</f>
        <v>1489</v>
      </c>
      <c r="M580">
        <f>raw!AU570</f>
        <v>0</v>
      </c>
      <c r="N580">
        <f>raw!AV570</f>
        <v>1</v>
      </c>
      <c r="P580">
        <f t="shared" si="167"/>
        <v>1.1202810202115991E-5</v>
      </c>
      <c r="Q580">
        <f t="shared" si="167"/>
        <v>30.140875679679549</v>
      </c>
      <c r="R580">
        <f t="shared" si="167"/>
        <v>134.40141574133773</v>
      </c>
      <c r="S580">
        <f t="shared" si="167"/>
        <v>3.2195265333139109</v>
      </c>
      <c r="T580" t="e">
        <f t="shared" si="167"/>
        <v>#DIV/0!</v>
      </c>
      <c r="U580" t="e">
        <f t="shared" si="167"/>
        <v>#DIV/0!</v>
      </c>
      <c r="V580">
        <f t="shared" si="167"/>
        <v>3.2674508467361237E-7</v>
      </c>
      <c r="W580">
        <f t="shared" si="167"/>
        <v>6.6137198398717859E-11</v>
      </c>
      <c r="X580">
        <f t="shared" si="167"/>
        <v>404.37349001809321</v>
      </c>
      <c r="Y580">
        <f t="shared" si="167"/>
        <v>1091.6707649730597</v>
      </c>
      <c r="Z580">
        <f t="shared" si="167"/>
        <v>4.016467088390667E-2</v>
      </c>
      <c r="AA580">
        <f t="shared" si="167"/>
        <v>3.6070480091247532</v>
      </c>
      <c r="AC580">
        <f>(C580-P580)^2</f>
        <v>24.99988797202348</v>
      </c>
      <c r="AD580">
        <f>(D580-Q580)^2</f>
        <v>83.555608191357067</v>
      </c>
      <c r="AE580">
        <f>(E580-R580)^2</f>
        <v>15725.515069931826</v>
      </c>
      <c r="AF580">
        <f>(F580-S580)^2</f>
        <v>2681.2174324341822</v>
      </c>
      <c r="AG580" t="e">
        <f>(G580-T580)^2</f>
        <v>#DIV/0!</v>
      </c>
      <c r="AH580" t="e">
        <f>(H580-U580)^2</f>
        <v>#DIV/0!</v>
      </c>
      <c r="AI580">
        <f>(I580-V580)^2</f>
        <v>120408.99977323893</v>
      </c>
      <c r="AJ580">
        <f>(J580-W580)^2</f>
        <v>1008015.9999998672</v>
      </c>
      <c r="AK580">
        <f>(K580-X580)^2</f>
        <v>2984.0555928033623</v>
      </c>
      <c r="AL580">
        <f>(L580-Y580)^2</f>
        <v>157870.52100709357</v>
      </c>
      <c r="AM580">
        <f>(M580-Z580)^2</f>
        <v>1.6132007872125401E-3</v>
      </c>
      <c r="AN580">
        <f>(N580-AA580)^2</f>
        <v>6.7966993218813396</v>
      </c>
      <c r="AP580">
        <f t="shared" si="151"/>
        <v>7.3863636363636367E-2</v>
      </c>
      <c r="AQ580">
        <f t="shared" si="152"/>
        <v>0.41691176470588237</v>
      </c>
      <c r="AR580">
        <f t="shared" si="153"/>
        <v>5.6249999999999994E-2</v>
      </c>
      <c r="AS580">
        <f t="shared" si="154"/>
        <v>0.19075144508670519</v>
      </c>
      <c r="AT580">
        <f t="shared" si="155"/>
        <v>0</v>
      </c>
      <c r="AU580">
        <f t="shared" si="156"/>
        <v>0</v>
      </c>
      <c r="AV580">
        <f t="shared" si="157"/>
        <v>1.0239832600064386E-2</v>
      </c>
      <c r="AW580">
        <f t="shared" si="158"/>
        <v>8.6166033999009739E-3</v>
      </c>
      <c r="AX580">
        <f t="shared" si="159"/>
        <v>0.41258426966292139</v>
      </c>
      <c r="AY580">
        <f t="shared" si="160"/>
        <v>0.46153174842010236</v>
      </c>
      <c r="AZ580">
        <f t="shared" si="161"/>
        <v>0</v>
      </c>
      <c r="BA580">
        <f t="shared" si="162"/>
        <v>0.13636363636363635</v>
      </c>
    </row>
    <row r="581" spans="1:53" x14ac:dyDescent="0.25">
      <c r="A581">
        <f>raw!AJ571</f>
        <v>47.25</v>
      </c>
      <c r="C581">
        <f>raw!AK571</f>
        <v>4</v>
      </c>
      <c r="D581">
        <f>raw!AL571</f>
        <v>21</v>
      </c>
      <c r="E581">
        <f>raw!AM571</f>
        <v>8</v>
      </c>
      <c r="F581">
        <f>raw!AN571</f>
        <v>48</v>
      </c>
      <c r="G581">
        <f>raw!AO571</f>
        <v>0</v>
      </c>
      <c r="H581">
        <f>raw!AP571</f>
        <v>1</v>
      </c>
      <c r="I581">
        <f>raw!AQ571</f>
        <v>361</v>
      </c>
      <c r="J581">
        <f>raw!AR571</f>
        <v>1001</v>
      </c>
      <c r="K581">
        <f>raw!AS571</f>
        <v>441</v>
      </c>
      <c r="L581">
        <f>raw!AT571</f>
        <v>1586</v>
      </c>
      <c r="M581">
        <f>raw!AU571</f>
        <v>0</v>
      </c>
      <c r="N581">
        <f>raw!AV571</f>
        <v>1</v>
      </c>
      <c r="P581">
        <f t="shared" si="167"/>
        <v>1.0469240293802518E-5</v>
      </c>
      <c r="Q581">
        <f t="shared" si="167"/>
        <v>30.131305033344873</v>
      </c>
      <c r="R581">
        <f t="shared" si="167"/>
        <v>134.40141574133773</v>
      </c>
      <c r="S581">
        <f t="shared" si="167"/>
        <v>3.1474995823294347</v>
      </c>
      <c r="T581" t="e">
        <f t="shared" si="167"/>
        <v>#DIV/0!</v>
      </c>
      <c r="U581" t="e">
        <f t="shared" si="167"/>
        <v>#DIV/0!</v>
      </c>
      <c r="V581">
        <f t="shared" si="167"/>
        <v>2.9503704743428936E-7</v>
      </c>
      <c r="W581">
        <f t="shared" si="167"/>
        <v>5.7100263201932577E-11</v>
      </c>
      <c r="X581">
        <f t="shared" si="167"/>
        <v>401.67387646227218</v>
      </c>
      <c r="Y581">
        <f t="shared" si="167"/>
        <v>1080.9822268315527</v>
      </c>
      <c r="Z581">
        <f t="shared" si="167"/>
        <v>4.016467088390667E-2</v>
      </c>
      <c r="AA581">
        <f t="shared" si="167"/>
        <v>3.6118420050935129</v>
      </c>
      <c r="AC581">
        <f>(C581-P581)^2</f>
        <v>15.999916246187254</v>
      </c>
      <c r="AD581">
        <f>(D581-Q581)^2</f>
        <v>83.380731611989404</v>
      </c>
      <c r="AE581">
        <f>(E581-R581)^2</f>
        <v>15977.317901414501</v>
      </c>
      <c r="AF581">
        <f>(F581-S581)^2</f>
        <v>2011.746793717138</v>
      </c>
      <c r="AG581" t="e">
        <f>(G581-T581)^2</f>
        <v>#DIV/0!</v>
      </c>
      <c r="AH581" t="e">
        <f>(H581-U581)^2</f>
        <v>#DIV/0!</v>
      </c>
      <c r="AI581">
        <f>(I581-V581)^2</f>
        <v>130320.99978698323</v>
      </c>
      <c r="AJ581">
        <f>(J581-W581)^2</f>
        <v>1002000.9999998858</v>
      </c>
      <c r="AK581">
        <f>(K581-X581)^2</f>
        <v>1546.5439925046303</v>
      </c>
      <c r="AL581">
        <f>(L581-Y581)^2</f>
        <v>255042.9512160173</v>
      </c>
      <c r="AM581">
        <f>(M581-Z581)^2</f>
        <v>1.6132007872125401E-3</v>
      </c>
      <c r="AN581">
        <f>(N581-AA581)^2</f>
        <v>6.8217186595709025</v>
      </c>
      <c r="AP581">
        <f t="shared" si="151"/>
        <v>5.909090909090909E-2</v>
      </c>
      <c r="AQ581">
        <f t="shared" si="152"/>
        <v>0.41691176470588237</v>
      </c>
      <c r="AR581">
        <f t="shared" si="153"/>
        <v>4.9999999999999996E-2</v>
      </c>
      <c r="AS581">
        <f t="shared" si="154"/>
        <v>0.16647398843930633</v>
      </c>
      <c r="AT581">
        <f t="shared" si="155"/>
        <v>0</v>
      </c>
      <c r="AU581">
        <f t="shared" si="156"/>
        <v>4.3478260869565216E-2</v>
      </c>
      <c r="AV581">
        <f t="shared" si="157"/>
        <v>1.0652967056551133E-2</v>
      </c>
      <c r="AW581">
        <f t="shared" si="158"/>
        <v>8.5908565769929023E-3</v>
      </c>
      <c r="AX581">
        <f t="shared" si="159"/>
        <v>0.39640449438202252</v>
      </c>
      <c r="AY581">
        <f t="shared" si="160"/>
        <v>0.49159795365633469</v>
      </c>
      <c r="AZ581">
        <f t="shared" si="161"/>
        <v>0</v>
      </c>
      <c r="BA581">
        <f t="shared" si="162"/>
        <v>0.13636363636363635</v>
      </c>
    </row>
    <row r="582" spans="1:53" x14ac:dyDescent="0.25">
      <c r="A582">
        <f>raw!AJ572</f>
        <v>47.333300000000001</v>
      </c>
      <c r="C582">
        <f>raw!AK572</f>
        <v>3</v>
      </c>
      <c r="D582">
        <f>raw!AL572</f>
        <v>24</v>
      </c>
      <c r="E582">
        <f>raw!AM572</f>
        <v>6</v>
      </c>
      <c r="F582">
        <f>raw!AN572</f>
        <v>45</v>
      </c>
      <c r="G582">
        <f>raw!AO572</f>
        <v>0</v>
      </c>
      <c r="H582">
        <f>raw!AP572</f>
        <v>0</v>
      </c>
      <c r="I582">
        <f>raw!AQ572</f>
        <v>315</v>
      </c>
      <c r="J582">
        <f>raw!AR572</f>
        <v>996</v>
      </c>
      <c r="K582">
        <f>raw!AS572</f>
        <v>457</v>
      </c>
      <c r="L582">
        <f>raw!AT572</f>
        <v>1491</v>
      </c>
      <c r="M582">
        <f>raw!AU572</f>
        <v>0</v>
      </c>
      <c r="N582">
        <f>raw!AV572</f>
        <v>4</v>
      </c>
      <c r="P582">
        <f t="shared" si="167"/>
        <v>9.7822704092821095E-6</v>
      </c>
      <c r="Q582">
        <f t="shared" si="167"/>
        <v>30.121962440993041</v>
      </c>
      <c r="R582">
        <f t="shared" si="167"/>
        <v>134.40141574133773</v>
      </c>
      <c r="S582">
        <f t="shared" si="167"/>
        <v>3.0769117286357566</v>
      </c>
      <c r="T582" t="e">
        <f t="shared" si="167"/>
        <v>#DIV/0!</v>
      </c>
      <c r="U582" t="e">
        <f t="shared" si="167"/>
        <v>#DIV/0!</v>
      </c>
      <c r="V582">
        <f t="shared" si="167"/>
        <v>2.6635146717996377E-7</v>
      </c>
      <c r="W582">
        <f t="shared" si="167"/>
        <v>4.9283021267861086E-11</v>
      </c>
      <c r="X582">
        <f t="shared" si="167"/>
        <v>398.98339481638681</v>
      </c>
      <c r="Y582">
        <f t="shared" si="167"/>
        <v>1070.3503257709713</v>
      </c>
      <c r="Z582">
        <f t="shared" si="167"/>
        <v>4.016467088390667E-2</v>
      </c>
      <c r="AA582">
        <f t="shared" si="167"/>
        <v>3.6165868472528442</v>
      </c>
      <c r="AC582">
        <f>(C582-P582)^2</f>
        <v>8.9999413064732376</v>
      </c>
      <c r="AD582">
        <f>(D582-Q582)^2</f>
        <v>37.478424128929476</v>
      </c>
      <c r="AE582">
        <f>(E582-R582)^2</f>
        <v>16486.923564379853</v>
      </c>
      <c r="AF582">
        <f>(F582-S582)^2</f>
        <v>1757.5453302085982</v>
      </c>
      <c r="AG582" t="e">
        <f>(G582-T582)^2</f>
        <v>#DIV/0!</v>
      </c>
      <c r="AH582" t="e">
        <f>(H582-U582)^2</f>
        <v>#DIV/0!</v>
      </c>
      <c r="AI582">
        <f>(I582-V582)^2</f>
        <v>99224.999832198562</v>
      </c>
      <c r="AJ582">
        <f>(J582-W582)^2</f>
        <v>992015.99999990198</v>
      </c>
      <c r="AK582">
        <f>(K582-X582)^2</f>
        <v>3365.9264770312534</v>
      </c>
      <c r="AL582">
        <f>(L582-Y582)^2</f>
        <v>176946.148428988</v>
      </c>
      <c r="AM582">
        <f>(M582-Z582)^2</f>
        <v>1.6132007872125401E-3</v>
      </c>
      <c r="AN582">
        <f>(N582-AA582)^2</f>
        <v>0.14700564569951383</v>
      </c>
      <c r="AP582">
        <f t="shared" si="151"/>
        <v>4.4318181818181819E-2</v>
      </c>
      <c r="AQ582">
        <f t="shared" si="152"/>
        <v>0.4764705882352942</v>
      </c>
      <c r="AR582">
        <f t="shared" si="153"/>
        <v>3.7499999999999999E-2</v>
      </c>
      <c r="AS582">
        <f t="shared" si="154"/>
        <v>0.15606936416184972</v>
      </c>
      <c r="AT582">
        <f t="shared" si="155"/>
        <v>0</v>
      </c>
      <c r="AU582">
        <f t="shared" si="156"/>
        <v>0</v>
      </c>
      <c r="AV582">
        <f t="shared" si="157"/>
        <v>9.2955252709518189E-3</v>
      </c>
      <c r="AW582">
        <f t="shared" si="158"/>
        <v>8.5479452054794524E-3</v>
      </c>
      <c r="AX582">
        <f t="shared" si="159"/>
        <v>0.41078651685393264</v>
      </c>
      <c r="AY582">
        <f t="shared" si="160"/>
        <v>0.46215167017755043</v>
      </c>
      <c r="AZ582">
        <f t="shared" si="161"/>
        <v>0</v>
      </c>
      <c r="BA582">
        <f t="shared" si="162"/>
        <v>0.54545454545454541</v>
      </c>
    </row>
    <row r="583" spans="1:53" x14ac:dyDescent="0.25">
      <c r="A583">
        <f>raw!AJ573</f>
        <v>47.416699999999999</v>
      </c>
      <c r="C583">
        <f>raw!AK573</f>
        <v>0</v>
      </c>
      <c r="D583">
        <f>raw!AL573</f>
        <v>16</v>
      </c>
      <c r="E583">
        <f>raw!AM573</f>
        <v>4</v>
      </c>
      <c r="F583">
        <f>raw!AN573</f>
        <v>55</v>
      </c>
      <c r="G583">
        <f>raw!AO573</f>
        <v>0</v>
      </c>
      <c r="H583">
        <f>raw!AP573</f>
        <v>0</v>
      </c>
      <c r="I583">
        <f>raw!AQ573</f>
        <v>305</v>
      </c>
      <c r="J583">
        <f>raw!AR573</f>
        <v>1006</v>
      </c>
      <c r="K583">
        <f>raw!AS573</f>
        <v>451</v>
      </c>
      <c r="L583">
        <f>raw!AT573</f>
        <v>1505</v>
      </c>
      <c r="M583">
        <f>raw!AU573</f>
        <v>0</v>
      </c>
      <c r="N583">
        <f>raw!AV573</f>
        <v>1</v>
      </c>
      <c r="P583">
        <f t="shared" si="167"/>
        <v>9.1382906291969623E-6</v>
      </c>
      <c r="Q583">
        <f t="shared" si="167"/>
        <v>30.112832660411776</v>
      </c>
      <c r="R583">
        <f t="shared" si="167"/>
        <v>134.40141574133773</v>
      </c>
      <c r="S583">
        <f t="shared" si="167"/>
        <v>3.0076563131282916</v>
      </c>
      <c r="T583" t="e">
        <f t="shared" si="167"/>
        <v>#DIV/0!</v>
      </c>
      <c r="U583" t="e">
        <f t="shared" si="167"/>
        <v>#DIV/0!</v>
      </c>
      <c r="V583">
        <f t="shared" si="167"/>
        <v>2.4037605111499219E-7</v>
      </c>
      <c r="W583">
        <f t="shared" si="167"/>
        <v>4.2515416378673813E-11</v>
      </c>
      <c r="X583">
        <f t="shared" si="167"/>
        <v>396.29889012557334</v>
      </c>
      <c r="Y583">
        <f t="shared" si="167"/>
        <v>1059.7627933728554</v>
      </c>
      <c r="Z583">
        <f t="shared" si="167"/>
        <v>4.016467088390667E-2</v>
      </c>
      <c r="AA583">
        <f t="shared" si="167"/>
        <v>3.6212879323202625</v>
      </c>
      <c r="AC583">
        <f>(C583-P583)^2</f>
        <v>8.3508355623669009E-11</v>
      </c>
      <c r="AD583">
        <f>(D583-Q583)^2</f>
        <v>199.17204570078533</v>
      </c>
      <c r="AE583">
        <f>(E583-R583)^2</f>
        <v>17004.529227345203</v>
      </c>
      <c r="AF583">
        <f>(F583-S583)^2</f>
        <v>2703.203802053788</v>
      </c>
      <c r="AG583" t="e">
        <f>(G583-T583)^2</f>
        <v>#DIV/0!</v>
      </c>
      <c r="AH583" t="e">
        <f>(H583-U583)^2</f>
        <v>#DIV/0!</v>
      </c>
      <c r="AI583">
        <f>(I583-V583)^2</f>
        <v>93024.999853370609</v>
      </c>
      <c r="AJ583">
        <f>(J583-W583)^2</f>
        <v>1012035.9999999144</v>
      </c>
      <c r="AK583">
        <f>(K583-X583)^2</f>
        <v>2992.2114214940984</v>
      </c>
      <c r="AL583">
        <f>(L583-Y583)^2</f>
        <v>198236.17016514266</v>
      </c>
      <c r="AM583">
        <f>(M583-Z583)^2</f>
        <v>1.6132007872125401E-3</v>
      </c>
      <c r="AN583">
        <f>(N583-AA583)^2</f>
        <v>6.8711504241278369</v>
      </c>
      <c r="AP583">
        <f t="shared" si="151"/>
        <v>0</v>
      </c>
      <c r="AQ583">
        <f t="shared" si="152"/>
        <v>0.31764705882352945</v>
      </c>
      <c r="AR583">
        <f t="shared" si="153"/>
        <v>2.4999999999999998E-2</v>
      </c>
      <c r="AS583">
        <f t="shared" si="154"/>
        <v>0.19075144508670519</v>
      </c>
      <c r="AT583">
        <f t="shared" si="155"/>
        <v>0</v>
      </c>
      <c r="AU583">
        <f t="shared" si="156"/>
        <v>0</v>
      </c>
      <c r="AV583">
        <f t="shared" si="157"/>
        <v>9.0004292306041424E-3</v>
      </c>
      <c r="AW583">
        <f t="shared" si="158"/>
        <v>8.6337679485063538E-3</v>
      </c>
      <c r="AX583">
        <f t="shared" si="159"/>
        <v>0.40539325842696633</v>
      </c>
      <c r="AY583">
        <f t="shared" si="160"/>
        <v>0.46649112247968705</v>
      </c>
      <c r="AZ583">
        <f t="shared" si="161"/>
        <v>0</v>
      </c>
      <c r="BA583">
        <f t="shared" si="162"/>
        <v>0.13636363636363635</v>
      </c>
    </row>
    <row r="584" spans="1:53" x14ac:dyDescent="0.25">
      <c r="A584">
        <f>raw!AJ574</f>
        <v>47.5</v>
      </c>
      <c r="C584">
        <f>raw!AK574</f>
        <v>1</v>
      </c>
      <c r="D584">
        <f>raw!AL574</f>
        <v>23</v>
      </c>
      <c r="E584">
        <f>raw!AM574</f>
        <v>7</v>
      </c>
      <c r="F584">
        <f>raw!AN574</f>
        <v>62</v>
      </c>
      <c r="G584">
        <f>raw!AO574</f>
        <v>0</v>
      </c>
      <c r="H584">
        <f>raw!AP574</f>
        <v>0</v>
      </c>
      <c r="I584">
        <f>raw!AQ574</f>
        <v>295</v>
      </c>
      <c r="J584">
        <f>raw!AR574</f>
        <v>973</v>
      </c>
      <c r="K584">
        <f>raw!AS574</f>
        <v>409</v>
      </c>
      <c r="L584">
        <f>raw!AT574</f>
        <v>1507</v>
      </c>
      <c r="M584">
        <f>raw!AU574</f>
        <v>0</v>
      </c>
      <c r="N584">
        <f>raw!AV574</f>
        <v>5</v>
      </c>
      <c r="P584">
        <f t="shared" ref="P584:AA593" si="168">P$6+P$3*EXP(-($A584-P$4)*($A584-P$4)/(2*P$5*P$5))</f>
        <v>8.5361491982973419E-6</v>
      </c>
      <c r="Q584">
        <f t="shared" si="168"/>
        <v>30.103933209946447</v>
      </c>
      <c r="R584">
        <f t="shared" si="168"/>
        <v>134.40141574133773</v>
      </c>
      <c r="S584">
        <f t="shared" si="168"/>
        <v>2.9398752477552255</v>
      </c>
      <c r="T584" t="e">
        <f t="shared" si="168"/>
        <v>#DIV/0!</v>
      </c>
      <c r="U584" t="e">
        <f t="shared" si="168"/>
        <v>#DIV/0!</v>
      </c>
      <c r="V584">
        <f t="shared" si="168"/>
        <v>2.1691607118905254E-7</v>
      </c>
      <c r="W584">
        <f t="shared" si="168"/>
        <v>3.6672396110517076E-11</v>
      </c>
      <c r="X584">
        <f t="shared" si="168"/>
        <v>393.62685744032763</v>
      </c>
      <c r="Y584">
        <f t="shared" si="168"/>
        <v>1049.2454003554744</v>
      </c>
      <c r="Z584">
        <f t="shared" si="168"/>
        <v>4.016467088390667E-2</v>
      </c>
      <c r="AA584">
        <f t="shared" si="168"/>
        <v>3.6259337781424144</v>
      </c>
      <c r="AC584">
        <f>(C584-P584)^2</f>
        <v>0.99998292777446929</v>
      </c>
      <c r="AD584">
        <f>(D584-Q584)^2</f>
        <v>50.465867051380037</v>
      </c>
      <c r="AE584">
        <f>(E584-R584)^2</f>
        <v>16231.120732897178</v>
      </c>
      <c r="AF584">
        <f>(F584-S584)^2</f>
        <v>3488.0983357507162</v>
      </c>
      <c r="AG584" t="e">
        <f>(G584-T584)^2</f>
        <v>#DIV/0!</v>
      </c>
      <c r="AH584" t="e">
        <f>(H584-U584)^2</f>
        <v>#DIV/0!</v>
      </c>
      <c r="AI584">
        <f>(I584-V584)^2</f>
        <v>87024.999872019514</v>
      </c>
      <c r="AJ584">
        <f>(J584-W584)^2</f>
        <v>946728.99999992852</v>
      </c>
      <c r="AK584">
        <f>(K584-X584)^2</f>
        <v>236.33351216001006</v>
      </c>
      <c r="AL584">
        <f>(L584-Y584)^2</f>
        <v>209539.27349571988</v>
      </c>
      <c r="AM584">
        <f>(M584-Z584)^2</f>
        <v>1.6132007872125401E-3</v>
      </c>
      <c r="AN584">
        <f>(N584-AA584)^2</f>
        <v>1.8880579820499799</v>
      </c>
      <c r="AP584">
        <f t="shared" si="151"/>
        <v>1.4772727272727272E-2</v>
      </c>
      <c r="AQ584">
        <f t="shared" si="152"/>
        <v>0.45661764705882352</v>
      </c>
      <c r="AR584">
        <f t="shared" si="153"/>
        <v>4.3750000000000004E-2</v>
      </c>
      <c r="AS584">
        <f t="shared" si="154"/>
        <v>0.21502890173410402</v>
      </c>
      <c r="AT584">
        <f t="shared" si="155"/>
        <v>0</v>
      </c>
      <c r="AU584">
        <f t="shared" si="156"/>
        <v>0</v>
      </c>
      <c r="AV584">
        <f t="shared" si="157"/>
        <v>8.705333190256466E-3</v>
      </c>
      <c r="AW584">
        <f t="shared" si="158"/>
        <v>8.3505528965175779E-3</v>
      </c>
      <c r="AX584">
        <f t="shared" si="159"/>
        <v>0.36764044943820229</v>
      </c>
      <c r="AY584">
        <f t="shared" si="160"/>
        <v>0.46711104423713512</v>
      </c>
      <c r="AZ584">
        <f t="shared" si="161"/>
        <v>0</v>
      </c>
      <c r="BA584">
        <f t="shared" si="162"/>
        <v>0.68181818181818177</v>
      </c>
    </row>
    <row r="585" spans="1:53" x14ac:dyDescent="0.25">
      <c r="A585">
        <f>raw!AJ575</f>
        <v>47.583300000000001</v>
      </c>
      <c r="C585">
        <f>raw!AK575</f>
        <v>3</v>
      </c>
      <c r="D585">
        <f>raw!AL575</f>
        <v>22</v>
      </c>
      <c r="E585">
        <f>raw!AM575</f>
        <v>5</v>
      </c>
      <c r="F585">
        <f>raw!AN575</f>
        <v>52</v>
      </c>
      <c r="G585">
        <f>raw!AO575</f>
        <v>0</v>
      </c>
      <c r="H585">
        <f>raw!AP575</f>
        <v>0</v>
      </c>
      <c r="I585">
        <f>raw!AQ575</f>
        <v>330</v>
      </c>
      <c r="J585">
        <f>raw!AR575</f>
        <v>976</v>
      </c>
      <c r="K585">
        <f>raw!AS575</f>
        <v>407</v>
      </c>
      <c r="L585">
        <f>raw!AT575</f>
        <v>1508</v>
      </c>
      <c r="M585">
        <f>raw!AU575</f>
        <v>0</v>
      </c>
      <c r="N585">
        <f>raw!AV575</f>
        <v>3</v>
      </c>
      <c r="P585">
        <f t="shared" si="168"/>
        <v>7.9725148066634606E-6</v>
      </c>
      <c r="Q585">
        <f t="shared" si="168"/>
        <v>30.09524869464046</v>
      </c>
      <c r="R585">
        <f t="shared" si="168"/>
        <v>134.40141574133773</v>
      </c>
      <c r="S585">
        <f t="shared" si="168"/>
        <v>2.8734608168921207</v>
      </c>
      <c r="T585" t="e">
        <f t="shared" si="168"/>
        <v>#DIV/0!</v>
      </c>
      <c r="U585" t="e">
        <f t="shared" si="168"/>
        <v>#DIV/0!</v>
      </c>
      <c r="V585">
        <f t="shared" si="168"/>
        <v>1.9570562725419995E-7</v>
      </c>
      <c r="W585">
        <f t="shared" si="168"/>
        <v>3.1622706343696105E-11</v>
      </c>
      <c r="X585">
        <f t="shared" si="168"/>
        <v>390.96412873149291</v>
      </c>
      <c r="Y585">
        <f t="shared" si="168"/>
        <v>1038.7857866361526</v>
      </c>
      <c r="Z585">
        <f t="shared" si="168"/>
        <v>4.016467088390667E-2</v>
      </c>
      <c r="AA585">
        <f t="shared" si="168"/>
        <v>3.630529844841722</v>
      </c>
      <c r="AC585">
        <f>(C585-P585)^2</f>
        <v>8.9999521649747223</v>
      </c>
      <c r="AD585">
        <f>(D585-Q585)^2</f>
        <v>65.533051428078082</v>
      </c>
      <c r="AE585">
        <f>(E585-R585)^2</f>
        <v>16744.726395862526</v>
      </c>
      <c r="AF585">
        <f>(F585-S585)^2</f>
        <v>2413.4168521094339</v>
      </c>
      <c r="AG585" t="e">
        <f>(G585-T585)^2</f>
        <v>#DIV/0!</v>
      </c>
      <c r="AH585" t="e">
        <f>(H585-U585)^2</f>
        <v>#DIV/0!</v>
      </c>
      <c r="AI585">
        <f>(I585-V585)^2</f>
        <v>108899.99987083428</v>
      </c>
      <c r="AJ585">
        <f>(J585-W585)^2</f>
        <v>952575.9999999383</v>
      </c>
      <c r="AK585">
        <f>(K585-X585)^2</f>
        <v>257.14916734013133</v>
      </c>
      <c r="AL585">
        <f>(L585-Y585)^2</f>
        <v>220161.97802265413</v>
      </c>
      <c r="AM585">
        <f>(M585-Z585)^2</f>
        <v>1.6132007872125401E-3</v>
      </c>
      <c r="AN585">
        <f>(N585-AA585)^2</f>
        <v>0.39756788523612607</v>
      </c>
      <c r="AP585">
        <f t="shared" si="151"/>
        <v>4.4318181818181819E-2</v>
      </c>
      <c r="AQ585">
        <f t="shared" si="152"/>
        <v>0.436764705882353</v>
      </c>
      <c r="AR585">
        <f t="shared" si="153"/>
        <v>3.125E-2</v>
      </c>
      <c r="AS585">
        <f t="shared" si="154"/>
        <v>0.18034682080924855</v>
      </c>
      <c r="AT585">
        <f t="shared" si="155"/>
        <v>0</v>
      </c>
      <c r="AU585">
        <f t="shared" si="156"/>
        <v>0</v>
      </c>
      <c r="AV585">
        <f t="shared" si="157"/>
        <v>9.7381693314733363E-3</v>
      </c>
      <c r="AW585">
        <f t="shared" si="158"/>
        <v>8.3762997194256478E-3</v>
      </c>
      <c r="AX585">
        <f t="shared" si="159"/>
        <v>0.36584269662921348</v>
      </c>
      <c r="AY585">
        <f t="shared" si="160"/>
        <v>0.46742100511585916</v>
      </c>
      <c r="AZ585">
        <f t="shared" si="161"/>
        <v>0</v>
      </c>
      <c r="BA585">
        <f t="shared" si="162"/>
        <v>0.40909090909090912</v>
      </c>
    </row>
    <row r="586" spans="1:53" x14ac:dyDescent="0.25">
      <c r="A586">
        <f>raw!AJ576</f>
        <v>47.666699999999999</v>
      </c>
      <c r="C586">
        <f>raw!AK576</f>
        <v>2</v>
      </c>
      <c r="D586">
        <f>raw!AL576</f>
        <v>26</v>
      </c>
      <c r="E586">
        <f>raw!AM576</f>
        <v>9</v>
      </c>
      <c r="F586">
        <f>raw!AN576</f>
        <v>72</v>
      </c>
      <c r="G586">
        <f>raw!AO576</f>
        <v>0</v>
      </c>
      <c r="H586">
        <f>raw!AP576</f>
        <v>0</v>
      </c>
      <c r="I586">
        <f>raw!AQ576</f>
        <v>290</v>
      </c>
      <c r="J586">
        <f>raw!AR576</f>
        <v>926</v>
      </c>
      <c r="K586">
        <f>raw!AS576</f>
        <v>462</v>
      </c>
      <c r="L586">
        <f>raw!AT576</f>
        <v>1460</v>
      </c>
      <c r="M586">
        <f>raw!AU576</f>
        <v>0</v>
      </c>
      <c r="N586">
        <f>raw!AV576</f>
        <v>2</v>
      </c>
      <c r="P586">
        <f t="shared" si="168"/>
        <v>7.4443922568079933E-6</v>
      </c>
      <c r="Q586">
        <f t="shared" si="168"/>
        <v>30.086764808791251</v>
      </c>
      <c r="R586">
        <f t="shared" si="168"/>
        <v>134.40141574133773</v>
      </c>
      <c r="S586">
        <f t="shared" si="168"/>
        <v>2.8083121809881115</v>
      </c>
      <c r="T586" t="e">
        <f t="shared" si="168"/>
        <v>#DIV/0!</v>
      </c>
      <c r="U586" t="e">
        <f t="shared" si="168"/>
        <v>#DIV/0!</v>
      </c>
      <c r="V586">
        <f t="shared" si="168"/>
        <v>1.7651114786537501E-7</v>
      </c>
      <c r="W586">
        <f t="shared" si="168"/>
        <v>2.7255126512835629E-11</v>
      </c>
      <c r="X586">
        <f t="shared" si="168"/>
        <v>388.30757965719084</v>
      </c>
      <c r="Y586">
        <f t="shared" si="168"/>
        <v>1028.3718582272434</v>
      </c>
      <c r="Z586">
        <f t="shared" si="168"/>
        <v>4.016467088390667E-2</v>
      </c>
      <c r="AA586">
        <f t="shared" si="168"/>
        <v>3.6350813554702186</v>
      </c>
      <c r="AC586">
        <f>(C586-P586)^2</f>
        <v>3.9999702224863913</v>
      </c>
      <c r="AD586">
        <f>(D586-Q586)^2</f>
        <v>16.701646602374595</v>
      </c>
      <c r="AE586">
        <f>(E586-R586)^2</f>
        <v>15725.515069931826</v>
      </c>
      <c r="AF586">
        <f>(F586-S586)^2</f>
        <v>4787.4896632435984</v>
      </c>
      <c r="AG586" t="e">
        <f>(G586-T586)^2</f>
        <v>#DIV/0!</v>
      </c>
      <c r="AH586" t="e">
        <f>(H586-U586)^2</f>
        <v>#DIV/0!</v>
      </c>
      <c r="AI586">
        <f>(I586-V586)^2</f>
        <v>84099.999897623537</v>
      </c>
      <c r="AJ586">
        <f>(J586-W586)^2</f>
        <v>857475.99999994948</v>
      </c>
      <c r="AK586">
        <f>(K586-X586)^2</f>
        <v>5430.5728159812725</v>
      </c>
      <c r="AL586">
        <f>(L586-Y586)^2</f>
        <v>186302.85277020291</v>
      </c>
      <c r="AM586">
        <f>(M586-Z586)^2</f>
        <v>1.6132007872125401E-3</v>
      </c>
      <c r="AN586">
        <f>(N586-AA586)^2</f>
        <v>2.6734910390063273</v>
      </c>
      <c r="AP586">
        <f t="shared" si="151"/>
        <v>2.9545454545454545E-2</v>
      </c>
      <c r="AQ586">
        <f t="shared" si="152"/>
        <v>0.51617647058823535</v>
      </c>
      <c r="AR586">
        <f t="shared" si="153"/>
        <v>5.6249999999999994E-2</v>
      </c>
      <c r="AS586">
        <f t="shared" si="154"/>
        <v>0.24971098265895952</v>
      </c>
      <c r="AT586">
        <f t="shared" si="155"/>
        <v>0</v>
      </c>
      <c r="AU586">
        <f t="shared" si="156"/>
        <v>0</v>
      </c>
      <c r="AV586">
        <f t="shared" si="157"/>
        <v>8.5577851700826268E-3</v>
      </c>
      <c r="AW586">
        <f t="shared" si="158"/>
        <v>7.9471860042911371E-3</v>
      </c>
      <c r="AX586">
        <f t="shared" si="159"/>
        <v>0.41528089887640451</v>
      </c>
      <c r="AY586">
        <f t="shared" si="160"/>
        <v>0.45254288293710498</v>
      </c>
      <c r="AZ586">
        <f t="shared" si="161"/>
        <v>0</v>
      </c>
      <c r="BA586">
        <f t="shared" si="162"/>
        <v>0.27272727272727271</v>
      </c>
    </row>
    <row r="587" spans="1:53" x14ac:dyDescent="0.25">
      <c r="A587">
        <f>raw!AJ577</f>
        <v>47.75</v>
      </c>
      <c r="C587">
        <f>raw!AK577</f>
        <v>1</v>
      </c>
      <c r="D587">
        <f>raw!AL577</f>
        <v>24</v>
      </c>
      <c r="E587">
        <f>raw!AM577</f>
        <v>8</v>
      </c>
      <c r="F587">
        <f>raw!AN577</f>
        <v>51</v>
      </c>
      <c r="G587">
        <f>raw!AO577</f>
        <v>0</v>
      </c>
      <c r="H587">
        <f>raw!AP577</f>
        <v>0</v>
      </c>
      <c r="I587">
        <f>raw!AQ577</f>
        <v>346</v>
      </c>
      <c r="J587">
        <f>raw!AR577</f>
        <v>936</v>
      </c>
      <c r="K587">
        <f>raw!AS577</f>
        <v>442</v>
      </c>
      <c r="L587">
        <f>raw!AT577</f>
        <v>1406</v>
      </c>
      <c r="M587">
        <f>raw!AU577</f>
        <v>0</v>
      </c>
      <c r="N587">
        <f>raw!AV577</f>
        <v>3</v>
      </c>
      <c r="P587">
        <f t="shared" si="168"/>
        <v>6.950805265740103E-6</v>
      </c>
      <c r="Q587">
        <f t="shared" si="168"/>
        <v>30.078497692095048</v>
      </c>
      <c r="R587">
        <f t="shared" si="168"/>
        <v>134.40141574133773</v>
      </c>
      <c r="S587">
        <f t="shared" si="168"/>
        <v>2.7445623371453149</v>
      </c>
      <c r="T587" t="e">
        <f t="shared" si="168"/>
        <v>#DIV/0!</v>
      </c>
      <c r="U587" t="e">
        <f t="shared" si="168"/>
        <v>#DIV/0!</v>
      </c>
      <c r="V587">
        <f t="shared" si="168"/>
        <v>1.5918631012273957E-7</v>
      </c>
      <c r="W587">
        <f t="shared" si="168"/>
        <v>2.3487759243433735E-11</v>
      </c>
      <c r="X587">
        <f t="shared" si="168"/>
        <v>385.66363522311531</v>
      </c>
      <c r="Y587">
        <f t="shared" si="168"/>
        <v>1018.0289352610226</v>
      </c>
      <c r="Z587">
        <f t="shared" si="168"/>
        <v>4.016467088390667E-2</v>
      </c>
      <c r="AA587">
        <f t="shared" si="168"/>
        <v>3.6395771926678306</v>
      </c>
      <c r="AC587">
        <f>(C587-P587)^2</f>
        <v>0.9999860984377823</v>
      </c>
      <c r="AD587">
        <f>(D587-Q587)^2</f>
        <v>36.948134192804829</v>
      </c>
      <c r="AE587">
        <f>(E587-R587)^2</f>
        <v>15977.317901414501</v>
      </c>
      <c r="AF587">
        <f>(F587-S587)^2</f>
        <v>2328.5872640336543</v>
      </c>
      <c r="AG587" t="e">
        <f>(G587-T587)^2</f>
        <v>#DIV/0!</v>
      </c>
      <c r="AH587" t="e">
        <f>(H587-U587)^2</f>
        <v>#DIV/0!</v>
      </c>
      <c r="AI587">
        <f>(I587-V587)^2</f>
        <v>119715.99988984308</v>
      </c>
      <c r="AJ587">
        <f>(J587-W587)^2</f>
        <v>876095.999999956</v>
      </c>
      <c r="AK587">
        <f>(K587-X587)^2</f>
        <v>3173.7859962742145</v>
      </c>
      <c r="AL587">
        <f>(L587-Y587)^2</f>
        <v>150521.54707469576</v>
      </c>
      <c r="AM587">
        <f>(M587-Z587)^2</f>
        <v>1.6132007872125401E-3</v>
      </c>
      <c r="AN587">
        <f>(N587-AA587)^2</f>
        <v>0.40905898538086338</v>
      </c>
      <c r="AP587">
        <f t="shared" si="151"/>
        <v>1.4772727272727272E-2</v>
      </c>
      <c r="AQ587">
        <f t="shared" si="152"/>
        <v>0.4764705882352942</v>
      </c>
      <c r="AR587">
        <f t="shared" si="153"/>
        <v>4.9999999999999996E-2</v>
      </c>
      <c r="AS587">
        <f t="shared" si="154"/>
        <v>0.176878612716763</v>
      </c>
      <c r="AT587">
        <f t="shared" si="155"/>
        <v>0</v>
      </c>
      <c r="AU587">
        <f t="shared" si="156"/>
        <v>0</v>
      </c>
      <c r="AV587">
        <f t="shared" si="157"/>
        <v>1.0210322996029617E-2</v>
      </c>
      <c r="AW587">
        <f t="shared" si="158"/>
        <v>8.0330087473180403E-3</v>
      </c>
      <c r="AX587">
        <f t="shared" si="159"/>
        <v>0.3973033707865169</v>
      </c>
      <c r="AY587">
        <f t="shared" si="160"/>
        <v>0.43580499548600665</v>
      </c>
      <c r="AZ587">
        <f t="shared" si="161"/>
        <v>0</v>
      </c>
      <c r="BA587">
        <f t="shared" si="162"/>
        <v>0.40909090909090912</v>
      </c>
    </row>
    <row r="588" spans="1:53" x14ac:dyDescent="0.25">
      <c r="A588">
        <f>raw!AJ578</f>
        <v>47.833300000000001</v>
      </c>
      <c r="C588">
        <f>raw!AK578</f>
        <v>1</v>
      </c>
      <c r="D588">
        <f>raw!AL578</f>
        <v>27</v>
      </c>
      <c r="E588">
        <f>raw!AM578</f>
        <v>6</v>
      </c>
      <c r="F588">
        <f>raw!AN578</f>
        <v>65</v>
      </c>
      <c r="G588">
        <f>raw!AO578</f>
        <v>1</v>
      </c>
      <c r="H588">
        <f>raw!AP578</f>
        <v>0</v>
      </c>
      <c r="I588">
        <f>raw!AQ578</f>
        <v>323</v>
      </c>
      <c r="J588">
        <f>raw!AR578</f>
        <v>994</v>
      </c>
      <c r="K588">
        <f>raw!AS578</f>
        <v>440</v>
      </c>
      <c r="L588">
        <f>raw!AT578</f>
        <v>1453</v>
      </c>
      <c r="M588">
        <f>raw!AU578</f>
        <v>0</v>
      </c>
      <c r="N588">
        <f>raw!AV578</f>
        <v>3</v>
      </c>
      <c r="P588">
        <f t="shared" si="168"/>
        <v>6.488992917814144E-6</v>
      </c>
      <c r="Q588">
        <f t="shared" si="168"/>
        <v>30.070432902114305</v>
      </c>
      <c r="R588">
        <f t="shared" si="168"/>
        <v>134.40141574133773</v>
      </c>
      <c r="S588">
        <f t="shared" si="168"/>
        <v>2.6821094638517406</v>
      </c>
      <c r="T588" t="e">
        <f t="shared" si="168"/>
        <v>#DIV/0!</v>
      </c>
      <c r="U588" t="e">
        <f t="shared" si="168"/>
        <v>#DIV/0!</v>
      </c>
      <c r="V588">
        <f t="shared" si="168"/>
        <v>1.4353253096433243E-7</v>
      </c>
      <c r="W588">
        <f t="shared" si="168"/>
        <v>2.0234937574644793E-11</v>
      </c>
      <c r="X588">
        <f t="shared" si="168"/>
        <v>383.02915782276852</v>
      </c>
      <c r="Y588">
        <f t="shared" si="168"/>
        <v>1007.7448310694683</v>
      </c>
      <c r="Z588">
        <f t="shared" si="168"/>
        <v>4.016467088390667E-2</v>
      </c>
      <c r="AA588">
        <f t="shared" si="168"/>
        <v>3.6440226437225314</v>
      </c>
      <c r="AC588">
        <f>(C588-P588)^2</f>
        <v>0.99998702205627144</v>
      </c>
      <c r="AD588">
        <f>(D588-Q588)^2</f>
        <v>9.4275582063860757</v>
      </c>
      <c r="AE588">
        <f>(E588-R588)^2</f>
        <v>16486.923564379853</v>
      </c>
      <c r="AF588">
        <f>(F588-S588)^2</f>
        <v>3883.5194808753572</v>
      </c>
      <c r="AG588" t="e">
        <f>(G588-T588)^2</f>
        <v>#DIV/0!</v>
      </c>
      <c r="AH588" t="e">
        <f>(H588-U588)^2</f>
        <v>#DIV/0!</v>
      </c>
      <c r="AI588">
        <f>(I588-V588)^2</f>
        <v>104328.99990727799</v>
      </c>
      <c r="AJ588">
        <f>(J588-W588)^2</f>
        <v>988035.99999995972</v>
      </c>
      <c r="AK588">
        <f>(K588-X588)^2</f>
        <v>3245.6768583830167</v>
      </c>
      <c r="AL588">
        <f>(L588-Y588)^2</f>
        <v>198252.1654593563</v>
      </c>
      <c r="AM588">
        <f>(M588-Z588)^2</f>
        <v>1.6132007872125401E-3</v>
      </c>
      <c r="AN588">
        <f>(N588-AA588)^2</f>
        <v>0.4147651656273586</v>
      </c>
      <c r="AP588">
        <f t="shared" si="151"/>
        <v>1.4772727272727272E-2</v>
      </c>
      <c r="AQ588">
        <f t="shared" si="152"/>
        <v>0.53602941176470598</v>
      </c>
      <c r="AR588">
        <f t="shared" si="153"/>
        <v>3.7499999999999999E-2</v>
      </c>
      <c r="AS588">
        <f t="shared" si="154"/>
        <v>0.22543352601156069</v>
      </c>
      <c r="AT588">
        <f t="shared" si="155"/>
        <v>0.125</v>
      </c>
      <c r="AU588">
        <f t="shared" si="156"/>
        <v>0</v>
      </c>
      <c r="AV588">
        <f t="shared" si="157"/>
        <v>9.5316021032299612E-3</v>
      </c>
      <c r="AW588">
        <f t="shared" si="158"/>
        <v>8.5307806568740707E-3</v>
      </c>
      <c r="AX588">
        <f t="shared" si="159"/>
        <v>0.39550561797752815</v>
      </c>
      <c r="AY588">
        <f t="shared" si="160"/>
        <v>0.45037315678603673</v>
      </c>
      <c r="AZ588">
        <f t="shared" si="161"/>
        <v>0</v>
      </c>
      <c r="BA588">
        <f t="shared" si="162"/>
        <v>0.40909090909090912</v>
      </c>
    </row>
    <row r="589" spans="1:53" x14ac:dyDescent="0.25">
      <c r="A589">
        <f>raw!AJ579</f>
        <v>47.916699999999999</v>
      </c>
      <c r="C589">
        <f>raw!AK579</f>
        <v>3</v>
      </c>
      <c r="D589">
        <f>raw!AL579</f>
        <v>25</v>
      </c>
      <c r="E589">
        <f>raw!AM579</f>
        <v>10</v>
      </c>
      <c r="F589">
        <f>raw!AN579</f>
        <v>51</v>
      </c>
      <c r="G589">
        <f>raw!AO579</f>
        <v>0</v>
      </c>
      <c r="H589">
        <f>raw!AP579</f>
        <v>0</v>
      </c>
      <c r="I589">
        <f>raw!AQ579</f>
        <v>347</v>
      </c>
      <c r="J589">
        <f>raw!AR579</f>
        <v>941</v>
      </c>
      <c r="K589">
        <f>raw!AS579</f>
        <v>419</v>
      </c>
      <c r="L589">
        <f>raw!AT579</f>
        <v>1513</v>
      </c>
      <c r="M589">
        <f>raw!AU579</f>
        <v>0</v>
      </c>
      <c r="N589">
        <f>raw!AV579</f>
        <v>4</v>
      </c>
      <c r="P589">
        <f t="shared" si="168"/>
        <v>6.0564735707575575E-6</v>
      </c>
      <c r="Q589">
        <f t="shared" si="168"/>
        <v>30.062557025251675</v>
      </c>
      <c r="R589">
        <f t="shared" si="168"/>
        <v>134.40141574133773</v>
      </c>
      <c r="S589">
        <f t="shared" si="168"/>
        <v>2.6208582754604488</v>
      </c>
      <c r="T589" t="e">
        <f t="shared" si="168"/>
        <v>#DIV/0!</v>
      </c>
      <c r="U589" t="e">
        <f t="shared" si="168"/>
        <v>#DIV/0!</v>
      </c>
      <c r="V589">
        <f t="shared" si="168"/>
        <v>1.2937545545526604E-7</v>
      </c>
      <c r="W589">
        <f t="shared" si="168"/>
        <v>1.7424129519307467E-11</v>
      </c>
      <c r="X589">
        <f t="shared" si="168"/>
        <v>380.40105432602235</v>
      </c>
      <c r="Y589">
        <f t="shared" si="168"/>
        <v>997.50763022872843</v>
      </c>
      <c r="Z589">
        <f t="shared" si="168"/>
        <v>4.016467088390667E-2</v>
      </c>
      <c r="AA589">
        <f t="shared" si="168"/>
        <v>3.6484227559812834</v>
      </c>
      <c r="AC589">
        <f>(C589-P589)^2</f>
        <v>8.999963661195256</v>
      </c>
      <c r="AD589">
        <f>(D589-Q589)^2</f>
        <v>25.629483633925084</v>
      </c>
      <c r="AE589">
        <f>(E589-R589)^2</f>
        <v>15475.71223844915</v>
      </c>
      <c r="AF589">
        <f>(F589-S589)^2</f>
        <v>2340.5413540030836</v>
      </c>
      <c r="AG589" t="e">
        <f>(G589-T589)^2</f>
        <v>#DIV/0!</v>
      </c>
      <c r="AH589" t="e">
        <f>(H589-U589)^2</f>
        <v>#DIV/0!</v>
      </c>
      <c r="AI589">
        <f>(I589-V589)^2</f>
        <v>120408.99991021343</v>
      </c>
      <c r="AJ589">
        <f>(J589-W589)^2</f>
        <v>885480.99999996729</v>
      </c>
      <c r="AK589">
        <f>(K589-X589)^2</f>
        <v>1489.8786071426782</v>
      </c>
      <c r="AL589">
        <f>(L589-Y589)^2</f>
        <v>265732.38329240138</v>
      </c>
      <c r="AM589">
        <f>(M589-Z589)^2</f>
        <v>1.6132007872125401E-3</v>
      </c>
      <c r="AN589">
        <f>(N589-AA589)^2</f>
        <v>0.12360655851179619</v>
      </c>
      <c r="AP589">
        <f t="shared" si="151"/>
        <v>4.4318181818181819E-2</v>
      </c>
      <c r="AQ589">
        <f t="shared" si="152"/>
        <v>0.49632352941176472</v>
      </c>
      <c r="AR589">
        <f t="shared" si="153"/>
        <v>6.25E-2</v>
      </c>
      <c r="AS589">
        <f t="shared" si="154"/>
        <v>0.176878612716763</v>
      </c>
      <c r="AT589">
        <f t="shared" si="155"/>
        <v>0</v>
      </c>
      <c r="AU589">
        <f t="shared" si="156"/>
        <v>0</v>
      </c>
      <c r="AV589">
        <f t="shared" si="157"/>
        <v>1.0239832600064386E-2</v>
      </c>
      <c r="AW589">
        <f t="shared" si="158"/>
        <v>8.0759201188314901E-3</v>
      </c>
      <c r="AX589">
        <f t="shared" si="159"/>
        <v>0.3766292134831461</v>
      </c>
      <c r="AY589">
        <f t="shared" si="160"/>
        <v>0.46897080950947939</v>
      </c>
      <c r="AZ589">
        <f t="shared" si="161"/>
        <v>0</v>
      </c>
      <c r="BA589">
        <f t="shared" si="162"/>
        <v>0.54545454545454541</v>
      </c>
    </row>
    <row r="590" spans="1:53" x14ac:dyDescent="0.25">
      <c r="A590">
        <f>raw!AJ580</f>
        <v>48</v>
      </c>
      <c r="C590">
        <f>raw!AK580</f>
        <v>2</v>
      </c>
      <c r="D590">
        <f>raw!AL580</f>
        <v>26</v>
      </c>
      <c r="E590">
        <f>raw!AM580</f>
        <v>9</v>
      </c>
      <c r="F590">
        <f>raw!AN580</f>
        <v>50</v>
      </c>
      <c r="G590">
        <f>raw!AO580</f>
        <v>0</v>
      </c>
      <c r="H590">
        <f>raw!AP580</f>
        <v>0</v>
      </c>
      <c r="I590">
        <f>raw!AQ580</f>
        <v>339</v>
      </c>
      <c r="J590">
        <f>raw!AR580</f>
        <v>976</v>
      </c>
      <c r="K590">
        <f>raw!AS580</f>
        <v>416</v>
      </c>
      <c r="L590">
        <f>raw!AT580</f>
        <v>1517</v>
      </c>
      <c r="M590">
        <f>raw!AU580</f>
        <v>1</v>
      </c>
      <c r="N590">
        <f>raw!AV580</f>
        <v>6</v>
      </c>
      <c r="P590">
        <f t="shared" si="168"/>
        <v>5.6524215123609305E-6</v>
      </c>
      <c r="Q590">
        <f t="shared" si="168"/>
        <v>30.054884913856306</v>
      </c>
      <c r="R590">
        <f t="shared" si="168"/>
        <v>134.40141574133773</v>
      </c>
      <c r="S590">
        <f t="shared" si="168"/>
        <v>2.5609333394893241</v>
      </c>
      <c r="T590" t="e">
        <f t="shared" si="168"/>
        <v>#DIV/0!</v>
      </c>
      <c r="U590" t="e">
        <f t="shared" si="168"/>
        <v>#DIV/0!</v>
      </c>
      <c r="V590">
        <f t="shared" si="168"/>
        <v>1.1660535941939191E-7</v>
      </c>
      <c r="W590">
        <f t="shared" si="168"/>
        <v>1.5001856577358482E-11</v>
      </c>
      <c r="X590">
        <f t="shared" si="168"/>
        <v>377.78567853637725</v>
      </c>
      <c r="Y590">
        <f t="shared" si="168"/>
        <v>987.3421952622042</v>
      </c>
      <c r="Z590">
        <f t="shared" si="168"/>
        <v>4.016467088390667E-2</v>
      </c>
      <c r="AA590">
        <f t="shared" si="168"/>
        <v>3.6527667813863838</v>
      </c>
      <c r="AC590">
        <f>(C590-P590)^2</f>
        <v>3.9999773903459004</v>
      </c>
      <c r="AD590">
        <f>(D590-Q590)^2</f>
        <v>16.442091664619458</v>
      </c>
      <c r="AE590">
        <f>(E590-R590)^2</f>
        <v>15725.515069931826</v>
      </c>
      <c r="AF590">
        <f>(F590-S590)^2</f>
        <v>2250.4650456203753</v>
      </c>
      <c r="AG590" t="e">
        <f>(G590-T590)^2</f>
        <v>#DIV/0!</v>
      </c>
      <c r="AH590" t="e">
        <f>(H590-U590)^2</f>
        <v>#DIV/0!</v>
      </c>
      <c r="AI590">
        <f>(I590-V590)^2</f>
        <v>114920.99992094157</v>
      </c>
      <c r="AJ590">
        <f>(J590-W590)^2</f>
        <v>952575.99999997066</v>
      </c>
      <c r="AK590">
        <f>(K590-X590)^2</f>
        <v>1460.3343649250985</v>
      </c>
      <c r="AL590">
        <f>(L590-Y590)^2</f>
        <v>280537.39011966099</v>
      </c>
      <c r="AM590">
        <f>(M590-Z590)^2</f>
        <v>0.92128385901939924</v>
      </c>
      <c r="AN590">
        <f>(N590-AA590)^2</f>
        <v>5.509503782563236</v>
      </c>
      <c r="AP590">
        <f t="shared" si="151"/>
        <v>2.9545454545454545E-2</v>
      </c>
      <c r="AQ590">
        <f t="shared" si="152"/>
        <v>0.51617647058823535</v>
      </c>
      <c r="AR590">
        <f t="shared" si="153"/>
        <v>5.6249999999999994E-2</v>
      </c>
      <c r="AS590">
        <f t="shared" si="154"/>
        <v>0.17341040462427745</v>
      </c>
      <c r="AT590">
        <f t="shared" si="155"/>
        <v>0</v>
      </c>
      <c r="AU590">
        <f t="shared" si="156"/>
        <v>0</v>
      </c>
      <c r="AV590">
        <f t="shared" si="157"/>
        <v>1.0003755767786244E-2</v>
      </c>
      <c r="AW590">
        <f t="shared" si="158"/>
        <v>8.3762997194256478E-3</v>
      </c>
      <c r="AX590">
        <f t="shared" si="159"/>
        <v>0.37393258426966297</v>
      </c>
      <c r="AY590">
        <f t="shared" si="160"/>
        <v>0.47021065302437554</v>
      </c>
      <c r="AZ590">
        <f t="shared" si="161"/>
        <v>0.3125</v>
      </c>
      <c r="BA590">
        <f t="shared" si="162"/>
        <v>0.81818181818181823</v>
      </c>
    </row>
    <row r="591" spans="1:53" x14ac:dyDescent="0.25">
      <c r="A591">
        <f>raw!AJ581</f>
        <v>48.083300000000001</v>
      </c>
      <c r="C591">
        <f>raw!AK581</f>
        <v>0</v>
      </c>
      <c r="D591">
        <f>raw!AL581</f>
        <v>28</v>
      </c>
      <c r="E591">
        <f>raw!AM581</f>
        <v>13</v>
      </c>
      <c r="F591">
        <f>raw!AN581</f>
        <v>60</v>
      </c>
      <c r="G591">
        <f>raw!AO581</f>
        <v>0</v>
      </c>
      <c r="H591">
        <f>raw!AP581</f>
        <v>0</v>
      </c>
      <c r="I591">
        <f>raw!AQ581</f>
        <v>288</v>
      </c>
      <c r="J591">
        <f>raw!AR581</f>
        <v>945</v>
      </c>
      <c r="K591">
        <f>raw!AS581</f>
        <v>398</v>
      </c>
      <c r="L591">
        <f>raw!AT581</f>
        <v>1437</v>
      </c>
      <c r="M591">
        <f>raw!AU581</f>
        <v>0</v>
      </c>
      <c r="N591">
        <f>raw!AV581</f>
        <v>5</v>
      </c>
      <c r="P591">
        <f t="shared" si="168"/>
        <v>5.2745517877946008E-6</v>
      </c>
      <c r="Q591">
        <f t="shared" si="168"/>
        <v>30.047403032465365</v>
      </c>
      <c r="R591">
        <f t="shared" si="168"/>
        <v>134.40141574133773</v>
      </c>
      <c r="S591">
        <f t="shared" si="168"/>
        <v>2.5022384587707607</v>
      </c>
      <c r="T591" t="e">
        <f t="shared" si="168"/>
        <v>#DIV/0!</v>
      </c>
      <c r="U591" t="e">
        <f t="shared" si="168"/>
        <v>#DIV/0!</v>
      </c>
      <c r="V591">
        <f t="shared" si="168"/>
        <v>1.0507422180161532E-7</v>
      </c>
      <c r="W591">
        <f t="shared" si="168"/>
        <v>1.2912365940544231E-11</v>
      </c>
      <c r="X591">
        <f t="shared" si="168"/>
        <v>375.1799238813079</v>
      </c>
      <c r="Y591">
        <f t="shared" si="168"/>
        <v>977.23651720842611</v>
      </c>
      <c r="Z591">
        <f t="shared" si="168"/>
        <v>4.016467088390667E-2</v>
      </c>
      <c r="AA591">
        <f t="shared" si="168"/>
        <v>3.6570598323270582</v>
      </c>
      <c r="AC591">
        <f>(C591-P591)^2</f>
        <v>2.782089656212722E-11</v>
      </c>
      <c r="AD591">
        <f>(D591-Q591)^2</f>
        <v>4.1918591773483715</v>
      </c>
      <c r="AE591">
        <f>(E591-R591)^2</f>
        <v>14738.303744001125</v>
      </c>
      <c r="AF591">
        <f>(F591-S591)^2</f>
        <v>3305.9925822520599</v>
      </c>
      <c r="AG591" t="e">
        <f>(G591-T591)^2</f>
        <v>#DIV/0!</v>
      </c>
      <c r="AH591" t="e">
        <f>(H591-U591)^2</f>
        <v>#DIV/0!</v>
      </c>
      <c r="AI591">
        <f>(I591-V591)^2</f>
        <v>82943.99993947726</v>
      </c>
      <c r="AJ591">
        <f>(J591-W591)^2</f>
        <v>893024.99999997555</v>
      </c>
      <c r="AK591">
        <f>(K591-X591)^2</f>
        <v>520.75587406290151</v>
      </c>
      <c r="AL591">
        <f>(L591-Y591)^2</f>
        <v>211382.46010863787</v>
      </c>
      <c r="AM591">
        <f>(M591-Z591)^2</f>
        <v>1.6132007872125401E-3</v>
      </c>
      <c r="AN591">
        <f>(N591-AA591)^2</f>
        <v>1.803488293949429</v>
      </c>
      <c r="AP591">
        <f t="shared" ref="AP591:AP654" si="169">AP$11*C591/MAX(C$26:C$1825)</f>
        <v>0</v>
      </c>
      <c r="AQ591">
        <f t="shared" ref="AQ591:AQ654" si="170">AQ$11*D591/MAX(D$26:D$1825)</f>
        <v>0.55588235294117649</v>
      </c>
      <c r="AR591">
        <f t="shared" ref="AR591:AR654" si="171">AR$11*E591/MAX(E$26:E$1825)</f>
        <v>8.1250000000000003E-2</v>
      </c>
      <c r="AS591">
        <f t="shared" ref="AS591:AS654" si="172">AS$11*F591/MAX(F$26:F$1825)</f>
        <v>0.20809248554913296</v>
      </c>
      <c r="AT591">
        <f t="shared" ref="AT591:AT654" si="173">AT$11*G591/MAX(G$26:G$1825)</f>
        <v>0</v>
      </c>
      <c r="AU591">
        <f t="shared" ref="AU591:AU654" si="174">AU$11*H591/MAX(H$26:H$1825)</f>
        <v>0</v>
      </c>
      <c r="AV591">
        <f t="shared" ref="AV591:AV654" si="175">AV$11*I591/MAX(I$26:I$1825)</f>
        <v>8.4987659620130926E-3</v>
      </c>
      <c r="AW591">
        <f t="shared" ref="AW591:AW654" si="176">AW$11*J591/MAX(J$26:J$1825)</f>
        <v>8.1102492160422517E-3</v>
      </c>
      <c r="AX591">
        <f t="shared" ref="AX591:AX654" si="177">AX$11*K591/MAX(K$26:K$1825)</f>
        <v>0.3577528089887641</v>
      </c>
      <c r="AY591">
        <f t="shared" ref="AY591:AY654" si="178">AY$11*L591/MAX(L$26:L$1825)</f>
        <v>0.44541378272645205</v>
      </c>
      <c r="AZ591">
        <f t="shared" ref="AZ591:AZ654" si="179">AZ$11*M591/MAX(M$26:M$1825)</f>
        <v>0</v>
      </c>
      <c r="BA591">
        <f t="shared" ref="BA591:BA654" si="180">BA$11*N591/MAX(N$26:N$1825)</f>
        <v>0.68181818181818177</v>
      </c>
    </row>
    <row r="592" spans="1:53" x14ac:dyDescent="0.25">
      <c r="A592">
        <f>raw!AJ582</f>
        <v>48.166699999999999</v>
      </c>
      <c r="C592">
        <f>raw!AK582</f>
        <v>2</v>
      </c>
      <c r="D592">
        <f>raw!AL582</f>
        <v>31</v>
      </c>
      <c r="E592">
        <f>raw!AM582</f>
        <v>6</v>
      </c>
      <c r="F592">
        <f>raw!AN582</f>
        <v>51</v>
      </c>
      <c r="G592">
        <f>raw!AO582</f>
        <v>0</v>
      </c>
      <c r="H592">
        <f>raw!AP582</f>
        <v>0</v>
      </c>
      <c r="I592">
        <f>raw!AQ582</f>
        <v>276</v>
      </c>
      <c r="J592">
        <f>raw!AR582</f>
        <v>922</v>
      </c>
      <c r="K592">
        <f>raw!AS582</f>
        <v>397</v>
      </c>
      <c r="L592">
        <f>raw!AT582</f>
        <v>1427</v>
      </c>
      <c r="M592">
        <f>raw!AU582</f>
        <v>1</v>
      </c>
      <c r="N592">
        <f>raw!AV582</f>
        <v>3</v>
      </c>
      <c r="P592">
        <f t="shared" si="168"/>
        <v>4.9208111603235541E-6</v>
      </c>
      <c r="Q592">
        <f t="shared" si="168"/>
        <v>30.040098816247525</v>
      </c>
      <c r="R592">
        <f t="shared" si="168"/>
        <v>134.40141574133773</v>
      </c>
      <c r="S592">
        <f t="shared" si="168"/>
        <v>2.4446836446235238</v>
      </c>
      <c r="T592" t="e">
        <f t="shared" si="168"/>
        <v>#DIV/0!</v>
      </c>
      <c r="U592" t="e">
        <f t="shared" si="168"/>
        <v>#DIV/0!</v>
      </c>
      <c r="V592">
        <f t="shared" si="168"/>
        <v>9.4652143573401212E-8</v>
      </c>
      <c r="W592">
        <f t="shared" si="168"/>
        <v>1.1108491880896977E-11</v>
      </c>
      <c r="X592">
        <f t="shared" si="168"/>
        <v>372.58072901159903</v>
      </c>
      <c r="Y592">
        <f t="shared" si="168"/>
        <v>967.17886303023874</v>
      </c>
      <c r="Z592">
        <f t="shared" si="168"/>
        <v>4.016467088390667E-2</v>
      </c>
      <c r="AA592">
        <f t="shared" si="168"/>
        <v>3.6613067784694451</v>
      </c>
      <c r="AC592">
        <f>(C592-P592)^2</f>
        <v>3.9999803167795731</v>
      </c>
      <c r="AD592">
        <f>(D592-Q592)^2</f>
        <v>0.92141028256940261</v>
      </c>
      <c r="AE592">
        <f>(E592-R592)^2</f>
        <v>16486.923564379853</v>
      </c>
      <c r="AF592">
        <f>(F592-S592)^2</f>
        <v>2357.6187463706901</v>
      </c>
      <c r="AG592" t="e">
        <f>(G592-T592)^2</f>
        <v>#DIV/0!</v>
      </c>
      <c r="AH592" t="e">
        <f>(H592-U592)^2</f>
        <v>#DIV/0!</v>
      </c>
      <c r="AI592">
        <f>(I592-V592)^2</f>
        <v>76175.999947752018</v>
      </c>
      <c r="AJ592">
        <f>(J592-W592)^2</f>
        <v>850083.99999997951</v>
      </c>
      <c r="AK592">
        <f>(K592-X592)^2</f>
        <v>596.30079560496119</v>
      </c>
      <c r="AL592">
        <f>(L592-Y592)^2</f>
        <v>211435.47800416395</v>
      </c>
      <c r="AM592">
        <f>(M592-Z592)^2</f>
        <v>0.92128385901939924</v>
      </c>
      <c r="AN592">
        <f>(N592-AA592)^2</f>
        <v>0.43732665524963571</v>
      </c>
      <c r="AP592">
        <f t="shared" si="169"/>
        <v>2.9545454545454545E-2</v>
      </c>
      <c r="AQ592">
        <f t="shared" si="170"/>
        <v>0.61544117647058827</v>
      </c>
      <c r="AR592">
        <f t="shared" si="171"/>
        <v>3.7499999999999999E-2</v>
      </c>
      <c r="AS592">
        <f t="shared" si="172"/>
        <v>0.176878612716763</v>
      </c>
      <c r="AT592">
        <f t="shared" si="173"/>
        <v>0</v>
      </c>
      <c r="AU592">
        <f t="shared" si="174"/>
        <v>0</v>
      </c>
      <c r="AV592">
        <f t="shared" si="175"/>
        <v>8.1446507135958801E-3</v>
      </c>
      <c r="AW592">
        <f t="shared" si="176"/>
        <v>7.9128569070803755E-3</v>
      </c>
      <c r="AX592">
        <f t="shared" si="177"/>
        <v>0.35685393258426967</v>
      </c>
      <c r="AY592">
        <f t="shared" si="178"/>
        <v>0.44231417393921152</v>
      </c>
      <c r="AZ592">
        <f t="shared" si="179"/>
        <v>0.3125</v>
      </c>
      <c r="BA592">
        <f t="shared" si="180"/>
        <v>0.40909090909090912</v>
      </c>
    </row>
    <row r="593" spans="1:53" x14ac:dyDescent="0.25">
      <c r="A593">
        <f>raw!AJ583</f>
        <v>48.25</v>
      </c>
      <c r="C593">
        <f>raw!AK583</f>
        <v>3</v>
      </c>
      <c r="D593">
        <f>raw!AL583</f>
        <v>18</v>
      </c>
      <c r="E593">
        <f>raw!AM583</f>
        <v>9</v>
      </c>
      <c r="F593">
        <f>raw!AN583</f>
        <v>51</v>
      </c>
      <c r="G593">
        <f>raw!AO583</f>
        <v>1</v>
      </c>
      <c r="H593">
        <f>raw!AP583</f>
        <v>0</v>
      </c>
      <c r="I593">
        <f>raw!AQ583</f>
        <v>336</v>
      </c>
      <c r="J593">
        <f>raw!AR583</f>
        <v>937</v>
      </c>
      <c r="K593">
        <f>raw!AS583</f>
        <v>431</v>
      </c>
      <c r="L593">
        <f>raw!AT583</f>
        <v>1433</v>
      </c>
      <c r="M593">
        <f>raw!AU583</f>
        <v>0</v>
      </c>
      <c r="N593">
        <f>raw!AV583</f>
        <v>4</v>
      </c>
      <c r="P593">
        <f t="shared" si="168"/>
        <v>4.5905027792818336E-6</v>
      </c>
      <c r="Q593">
        <f t="shared" si="168"/>
        <v>30.03298591706255</v>
      </c>
      <c r="R593">
        <f t="shared" si="168"/>
        <v>134.40141574133773</v>
      </c>
      <c r="S593">
        <f t="shared" si="168"/>
        <v>2.3883854993202114</v>
      </c>
      <c r="T593" t="e">
        <f t="shared" si="168"/>
        <v>#DIV/0!</v>
      </c>
      <c r="U593" t="e">
        <f t="shared" si="168"/>
        <v>#DIV/0!</v>
      </c>
      <c r="V593">
        <f t="shared" si="168"/>
        <v>8.5257013874344163E-8</v>
      </c>
      <c r="W593">
        <f t="shared" si="168"/>
        <v>9.5554150211716636E-12</v>
      </c>
      <c r="X593">
        <f t="shared" si="168"/>
        <v>369.99437543831294</v>
      </c>
      <c r="Y593">
        <f t="shared" si="168"/>
        <v>957.19363140270161</v>
      </c>
      <c r="Z593">
        <f t="shared" si="168"/>
        <v>4.016467088390667E-2</v>
      </c>
      <c r="AA593">
        <f t="shared" si="168"/>
        <v>3.665497245428742</v>
      </c>
      <c r="AC593">
        <f>(C593-P593)^2</f>
        <v>8.9999724570043966</v>
      </c>
      <c r="AD593">
        <f>(D593-Q593)^2</f>
        <v>144.79275008022566</v>
      </c>
      <c r="AE593">
        <f>(E593-R593)^2</f>
        <v>15725.515069931826</v>
      </c>
      <c r="AF593">
        <f>(F593-S593)^2</f>
        <v>2363.0890643627017</v>
      </c>
      <c r="AG593" t="e">
        <f>(G593-T593)^2</f>
        <v>#DIV/0!</v>
      </c>
      <c r="AH593" t="e">
        <f>(H593-U593)^2</f>
        <v>#DIV/0!</v>
      </c>
      <c r="AI593">
        <f>(I593-V593)^2</f>
        <v>112895.99994270729</v>
      </c>
      <c r="AJ593">
        <f>(J593-W593)^2</f>
        <v>877968.99999998207</v>
      </c>
      <c r="AK593">
        <f>(K593-X593)^2</f>
        <v>3721.6862281615149</v>
      </c>
      <c r="AL593">
        <f>(L593-Y593)^2</f>
        <v>226391.70039774818</v>
      </c>
      <c r="AM593">
        <f>(M593-Z593)^2</f>
        <v>1.6132007872125401E-3</v>
      </c>
      <c r="AN593">
        <f>(N593-AA593)^2</f>
        <v>0.11189209281575926</v>
      </c>
      <c r="AP593">
        <f t="shared" si="169"/>
        <v>4.4318181818181819E-2</v>
      </c>
      <c r="AQ593">
        <f t="shared" si="170"/>
        <v>0.3573529411764706</v>
      </c>
      <c r="AR593">
        <f t="shared" si="171"/>
        <v>5.6249999999999994E-2</v>
      </c>
      <c r="AS593">
        <f t="shared" si="172"/>
        <v>0.176878612716763</v>
      </c>
      <c r="AT593">
        <f t="shared" si="173"/>
        <v>0.125</v>
      </c>
      <c r="AU593">
        <f t="shared" si="174"/>
        <v>0</v>
      </c>
      <c r="AV593">
        <f t="shared" si="175"/>
        <v>9.9152269556819408E-3</v>
      </c>
      <c r="AW593">
        <f t="shared" si="176"/>
        <v>8.0415910216207302E-3</v>
      </c>
      <c r="AX593">
        <f t="shared" si="177"/>
        <v>0.38741573033707866</v>
      </c>
      <c r="AY593">
        <f t="shared" si="178"/>
        <v>0.44417393921155585</v>
      </c>
      <c r="AZ593">
        <f t="shared" si="179"/>
        <v>0</v>
      </c>
      <c r="BA593">
        <f t="shared" si="180"/>
        <v>0.54545454545454541</v>
      </c>
    </row>
    <row r="594" spans="1:53" x14ac:dyDescent="0.25">
      <c r="A594">
        <f>raw!AJ584</f>
        <v>48.333300000000001</v>
      </c>
      <c r="C594">
        <f>raw!AK584</f>
        <v>2</v>
      </c>
      <c r="D594">
        <f>raw!AL584</f>
        <v>23</v>
      </c>
      <c r="E594">
        <f>raw!AM584</f>
        <v>9</v>
      </c>
      <c r="F594">
        <f>raw!AN584</f>
        <v>58</v>
      </c>
      <c r="G594">
        <f>raw!AO584</f>
        <v>0</v>
      </c>
      <c r="H594">
        <f>raw!AP584</f>
        <v>0</v>
      </c>
      <c r="I594">
        <f>raw!AQ584</f>
        <v>291</v>
      </c>
      <c r="J594">
        <f>raw!AR584</f>
        <v>870</v>
      </c>
      <c r="K594">
        <f>raw!AS584</f>
        <v>382</v>
      </c>
      <c r="L594">
        <f>raw!AT584</f>
        <v>1347</v>
      </c>
      <c r="M594">
        <f>raw!AU584</f>
        <v>0</v>
      </c>
      <c r="N594">
        <f>raw!AV584</f>
        <v>1</v>
      </c>
      <c r="P594">
        <f t="shared" ref="P594:AA603" si="181">P$6+P$3*EXP(-($A594-P$4)*($A594-P$4)/(2*P$5*P$5))</f>
        <v>4.2817382669709697E-6</v>
      </c>
      <c r="Q594">
        <f t="shared" si="181"/>
        <v>30.026051661985598</v>
      </c>
      <c r="R594">
        <f t="shared" si="181"/>
        <v>134.40141574133773</v>
      </c>
      <c r="S594">
        <f t="shared" si="181"/>
        <v>2.3332531891296302</v>
      </c>
      <c r="T594" t="e">
        <f t="shared" si="181"/>
        <v>#DIV/0!</v>
      </c>
      <c r="U594" t="e">
        <f t="shared" si="181"/>
        <v>#DIV/0!</v>
      </c>
      <c r="V594">
        <f t="shared" si="181"/>
        <v>7.6778713543467119E-8</v>
      </c>
      <c r="W594">
        <f t="shared" si="181"/>
        <v>8.2169549349130335E-12</v>
      </c>
      <c r="X594">
        <f t="shared" si="181"/>
        <v>367.41778820448911</v>
      </c>
      <c r="Y594">
        <f t="shared" si="181"/>
        <v>947.26899504905964</v>
      </c>
      <c r="Z594">
        <f t="shared" si="181"/>
        <v>4.016467088390667E-2</v>
      </c>
      <c r="AA594">
        <f t="shared" si="181"/>
        <v>3.669636168694403</v>
      </c>
      <c r="AC594">
        <f>(C594-P594)^2</f>
        <v>3.9999828730652651</v>
      </c>
      <c r="AD594">
        <f>(D594-Q594)^2</f>
        <v>49.36540195689058</v>
      </c>
      <c r="AE594">
        <f>(E594-R594)^2</f>
        <v>15725.515069931826</v>
      </c>
      <c r="AF594">
        <f>(F594-S594)^2</f>
        <v>3098.7867005055468</v>
      </c>
      <c r="AG594" t="e">
        <f>(G594-T594)^2</f>
        <v>#DIV/0!</v>
      </c>
      <c r="AH594" t="e">
        <f>(H594-U594)^2</f>
        <v>#DIV/0!</v>
      </c>
      <c r="AI594">
        <f>(I594-V594)^2</f>
        <v>84680.999955314808</v>
      </c>
      <c r="AJ594">
        <f>(J594-W594)^2</f>
        <v>756899.9999999858</v>
      </c>
      <c r="AK594">
        <f>(K594-X594)^2</f>
        <v>212.64090084913684</v>
      </c>
      <c r="AL594">
        <f>(L594-Y594)^2</f>
        <v>159784.87631908871</v>
      </c>
      <c r="AM594">
        <f>(M594-Z594)^2</f>
        <v>1.6132007872125401E-3</v>
      </c>
      <c r="AN594">
        <f>(N594-AA594)^2</f>
        <v>7.1269572732013309</v>
      </c>
      <c r="AP594">
        <f t="shared" si="169"/>
        <v>2.9545454545454545E-2</v>
      </c>
      <c r="AQ594">
        <f t="shared" si="170"/>
        <v>0.45661764705882352</v>
      </c>
      <c r="AR594">
        <f t="shared" si="171"/>
        <v>5.6249999999999994E-2</v>
      </c>
      <c r="AS594">
        <f t="shared" si="172"/>
        <v>0.20115606936416183</v>
      </c>
      <c r="AT594">
        <f t="shared" si="173"/>
        <v>0</v>
      </c>
      <c r="AU594">
        <f t="shared" si="174"/>
        <v>0</v>
      </c>
      <c r="AV594">
        <f t="shared" si="175"/>
        <v>8.5872947741173957E-3</v>
      </c>
      <c r="AW594">
        <f t="shared" si="176"/>
        <v>7.4665786433404857E-3</v>
      </c>
      <c r="AX594">
        <f t="shared" si="177"/>
        <v>0.34337078651685393</v>
      </c>
      <c r="AY594">
        <f t="shared" si="178"/>
        <v>0.41751730364128803</v>
      </c>
      <c r="AZ594">
        <f t="shared" si="179"/>
        <v>0</v>
      </c>
      <c r="BA594">
        <f t="shared" si="180"/>
        <v>0.13636363636363635</v>
      </c>
    </row>
    <row r="595" spans="1:53" x14ac:dyDescent="0.25">
      <c r="A595">
        <f>raw!AJ585</f>
        <v>48.416699999999999</v>
      </c>
      <c r="C595">
        <f>raw!AK585</f>
        <v>2</v>
      </c>
      <c r="D595">
        <f>raw!AL585</f>
        <v>28</v>
      </c>
      <c r="E595">
        <f>raw!AM585</f>
        <v>8</v>
      </c>
      <c r="F595">
        <f>raw!AN585</f>
        <v>38</v>
      </c>
      <c r="G595">
        <f>raw!AO585</f>
        <v>0</v>
      </c>
      <c r="H595">
        <f>raw!AP585</f>
        <v>0</v>
      </c>
      <c r="I595">
        <f>raw!AQ585</f>
        <v>296</v>
      </c>
      <c r="J595">
        <f>raw!AR585</f>
        <v>960</v>
      </c>
      <c r="K595">
        <f>raw!AS585</f>
        <v>405</v>
      </c>
      <c r="L595">
        <f>raw!AT585</f>
        <v>1399</v>
      </c>
      <c r="M595">
        <f>raw!AU585</f>
        <v>0</v>
      </c>
      <c r="N595">
        <f>raw!AV585</f>
        <v>3</v>
      </c>
      <c r="P595">
        <f t="shared" si="181"/>
        <v>3.9928212346594099E-6</v>
      </c>
      <c r="Q595">
        <f t="shared" si="181"/>
        <v>30.019284292736597</v>
      </c>
      <c r="R595">
        <f t="shared" si="181"/>
        <v>134.40141574133773</v>
      </c>
      <c r="S595">
        <f t="shared" si="181"/>
        <v>2.2792017740434924</v>
      </c>
      <c r="T595" t="e">
        <f t="shared" si="181"/>
        <v>#DIV/0!</v>
      </c>
      <c r="U595" t="e">
        <f t="shared" si="181"/>
        <v>#DIV/0!</v>
      </c>
      <c r="V595">
        <f t="shared" si="181"/>
        <v>6.9120651913384498E-8</v>
      </c>
      <c r="W595">
        <f t="shared" si="181"/>
        <v>7.0625288690175402E-12</v>
      </c>
      <c r="X595">
        <f t="shared" si="181"/>
        <v>364.8479382815334</v>
      </c>
      <c r="Y595">
        <f t="shared" si="181"/>
        <v>937.39340683457181</v>
      </c>
      <c r="Z595">
        <f t="shared" si="181"/>
        <v>4.016467088390667E-2</v>
      </c>
      <c r="AA595">
        <f t="shared" si="181"/>
        <v>3.6737282383411025</v>
      </c>
      <c r="AC595">
        <f>(C595-P595)^2</f>
        <v>3.9999840287310038</v>
      </c>
      <c r="AD595">
        <f>(D595-Q595)^2</f>
        <v>4.0775090548927375</v>
      </c>
      <c r="AE595">
        <f>(E595-R595)^2</f>
        <v>15977.317901414501</v>
      </c>
      <c r="AF595">
        <f>(F595-S595)^2</f>
        <v>1275.9754258994976</v>
      </c>
      <c r="AG595" t="e">
        <f>(G595-T595)^2</f>
        <v>#DIV/0!</v>
      </c>
      <c r="AH595" t="e">
        <f>(H595-U595)^2</f>
        <v>#DIV/0!</v>
      </c>
      <c r="AI595">
        <f>(I595-V595)^2</f>
        <v>87615.999959080582</v>
      </c>
      <c r="AJ595">
        <f>(J595-W595)^2</f>
        <v>921599.9999999865</v>
      </c>
      <c r="AK595">
        <f>(K595-X595)^2</f>
        <v>1612.1880602435508</v>
      </c>
      <c r="AL595">
        <f>(L595-Y595)^2</f>
        <v>213080.64685379315</v>
      </c>
      <c r="AM595">
        <f>(M595-Z595)^2</f>
        <v>1.6132007872125401E-3</v>
      </c>
      <c r="AN595">
        <f>(N595-AA595)^2</f>
        <v>0.45390973913820543</v>
      </c>
      <c r="AP595">
        <f t="shared" si="169"/>
        <v>2.9545454545454545E-2</v>
      </c>
      <c r="AQ595">
        <f t="shared" si="170"/>
        <v>0.55588235294117649</v>
      </c>
      <c r="AR595">
        <f t="shared" si="171"/>
        <v>4.9999999999999996E-2</v>
      </c>
      <c r="AS595">
        <f t="shared" si="172"/>
        <v>0.13179190751445088</v>
      </c>
      <c r="AT595">
        <f t="shared" si="173"/>
        <v>0</v>
      </c>
      <c r="AU595">
        <f t="shared" si="174"/>
        <v>0</v>
      </c>
      <c r="AV595">
        <f t="shared" si="175"/>
        <v>8.7348427942912331E-3</v>
      </c>
      <c r="AW595">
        <f t="shared" si="176"/>
        <v>8.2389833305826048E-3</v>
      </c>
      <c r="AX595">
        <f t="shared" si="177"/>
        <v>0.36404494382022473</v>
      </c>
      <c r="AY595">
        <f t="shared" si="178"/>
        <v>0.43363526933493834</v>
      </c>
      <c r="AZ595">
        <f t="shared" si="179"/>
        <v>0</v>
      </c>
      <c r="BA595">
        <f t="shared" si="180"/>
        <v>0.40909090909090912</v>
      </c>
    </row>
    <row r="596" spans="1:53" x14ac:dyDescent="0.25">
      <c r="A596">
        <f>raw!AJ586</f>
        <v>48.5</v>
      </c>
      <c r="C596">
        <f>raw!AK586</f>
        <v>3</v>
      </c>
      <c r="D596">
        <f>raw!AL586</f>
        <v>28</v>
      </c>
      <c r="E596">
        <f>raw!AM586</f>
        <v>5</v>
      </c>
      <c r="F596">
        <f>raw!AN586</f>
        <v>39</v>
      </c>
      <c r="G596">
        <f>raw!AO586</f>
        <v>1</v>
      </c>
      <c r="H596">
        <f>raw!AP586</f>
        <v>0</v>
      </c>
      <c r="I596">
        <f>raw!AQ586</f>
        <v>307</v>
      </c>
      <c r="J596">
        <f>raw!AR586</f>
        <v>933</v>
      </c>
      <c r="K596">
        <f>raw!AS586</f>
        <v>393</v>
      </c>
      <c r="L596">
        <f>raw!AT586</f>
        <v>1387</v>
      </c>
      <c r="M596">
        <f>raw!AU586</f>
        <v>0</v>
      </c>
      <c r="N596">
        <f>raw!AV586</f>
        <v>3</v>
      </c>
      <c r="P596">
        <f t="shared" si="181"/>
        <v>3.7231648315760601E-6</v>
      </c>
      <c r="Q596">
        <f t="shared" si="181"/>
        <v>30.01269634316921</v>
      </c>
      <c r="R596">
        <f t="shared" si="181"/>
        <v>134.40141574133773</v>
      </c>
      <c r="S596">
        <f t="shared" si="181"/>
        <v>2.2263403350175275</v>
      </c>
      <c r="T596" t="e">
        <f t="shared" si="181"/>
        <v>#DIV/0!</v>
      </c>
      <c r="U596" t="e">
        <f t="shared" si="181"/>
        <v>#DIV/0!</v>
      </c>
      <c r="V596">
        <f t="shared" si="181"/>
        <v>6.2221508008949487E-8</v>
      </c>
      <c r="W596">
        <f t="shared" si="181"/>
        <v>6.0695322424578718E-12</v>
      </c>
      <c r="X596">
        <f t="shared" si="181"/>
        <v>362.29103386445661</v>
      </c>
      <c r="Y596">
        <f t="shared" si="181"/>
        <v>927.59079611580341</v>
      </c>
      <c r="Z596">
        <f t="shared" si="181"/>
        <v>4.016467088390667E-2</v>
      </c>
      <c r="AA596">
        <f t="shared" si="181"/>
        <v>3.6777634578859595</v>
      </c>
      <c r="AC596">
        <f>(C596-P596)^2</f>
        <v>8.9999776610248734</v>
      </c>
      <c r="AD596">
        <f>(D596-Q596)^2</f>
        <v>4.0509465698067118</v>
      </c>
      <c r="AE596">
        <f>(E596-R596)^2</f>
        <v>16744.726395862526</v>
      </c>
      <c r="AF596">
        <f>(F596-S596)^2</f>
        <v>1352.3020451559589</v>
      </c>
      <c r="AG596" t="e">
        <f>(G596-T596)^2</f>
        <v>#DIV/0!</v>
      </c>
      <c r="AH596" t="e">
        <f>(H596-U596)^2</f>
        <v>#DIV/0!</v>
      </c>
      <c r="AI596">
        <f>(I596-V596)^2</f>
        <v>94248.999961796013</v>
      </c>
      <c r="AJ596">
        <f>(J596-W596)^2</f>
        <v>870488.99999998871</v>
      </c>
      <c r="AK596">
        <f>(K596-X596)^2</f>
        <v>943.04060111395086</v>
      </c>
      <c r="AL596">
        <f>(L596-Y596)^2</f>
        <v>211056.8166135113</v>
      </c>
      <c r="AM596">
        <f>(M596-Z596)^2</f>
        <v>1.6132007872125401E-3</v>
      </c>
      <c r="AN596">
        <f>(N596-AA596)^2</f>
        <v>0.45936330484553278</v>
      </c>
      <c r="AP596">
        <f t="shared" si="169"/>
        <v>4.4318181818181819E-2</v>
      </c>
      <c r="AQ596">
        <f t="shared" si="170"/>
        <v>0.55588235294117649</v>
      </c>
      <c r="AR596">
        <f t="shared" si="171"/>
        <v>3.125E-2</v>
      </c>
      <c r="AS596">
        <f t="shared" si="172"/>
        <v>0.1352601156069364</v>
      </c>
      <c r="AT596">
        <f t="shared" si="173"/>
        <v>0.125</v>
      </c>
      <c r="AU596">
        <f t="shared" si="174"/>
        <v>0</v>
      </c>
      <c r="AV596">
        <f t="shared" si="175"/>
        <v>9.0594484386736784E-3</v>
      </c>
      <c r="AW596">
        <f t="shared" si="176"/>
        <v>8.0072619244099686E-3</v>
      </c>
      <c r="AX596">
        <f t="shared" si="177"/>
        <v>0.35325842696629217</v>
      </c>
      <c r="AY596">
        <f t="shared" si="178"/>
        <v>0.4299157387902498</v>
      </c>
      <c r="AZ596">
        <f t="shared" si="179"/>
        <v>0</v>
      </c>
      <c r="BA596">
        <f t="shared" si="180"/>
        <v>0.40909090909090912</v>
      </c>
    </row>
    <row r="597" spans="1:53" x14ac:dyDescent="0.25">
      <c r="A597">
        <f>raw!AJ587</f>
        <v>48.583300000000001</v>
      </c>
      <c r="C597">
        <f>raw!AK587</f>
        <v>5</v>
      </c>
      <c r="D597">
        <f>raw!AL587</f>
        <v>23</v>
      </c>
      <c r="E597">
        <f>raw!AM587</f>
        <v>3</v>
      </c>
      <c r="F597">
        <f>raw!AN587</f>
        <v>46</v>
      </c>
      <c r="G597">
        <f>raw!AO587</f>
        <v>0</v>
      </c>
      <c r="H597">
        <f>raw!AP587</f>
        <v>0</v>
      </c>
      <c r="I597">
        <f>raw!AQ587</f>
        <v>330</v>
      </c>
      <c r="J597">
        <f>raw!AR587</f>
        <v>875</v>
      </c>
      <c r="K597">
        <f>raw!AS587</f>
        <v>433</v>
      </c>
      <c r="L597">
        <f>raw!AT587</f>
        <v>1302</v>
      </c>
      <c r="M597">
        <f>raw!AU587</f>
        <v>0</v>
      </c>
      <c r="N597">
        <f>raw!AV587</f>
        <v>5</v>
      </c>
      <c r="P597">
        <f t="shared" si="181"/>
        <v>3.4712106279173816E-6</v>
      </c>
      <c r="Q597">
        <f t="shared" si="181"/>
        <v>30.006275959628567</v>
      </c>
      <c r="R597">
        <f t="shared" si="181"/>
        <v>134.40141574133773</v>
      </c>
      <c r="S597">
        <f t="shared" si="181"/>
        <v>2.1745831496433627</v>
      </c>
      <c r="T597" t="e">
        <f t="shared" si="181"/>
        <v>#DIV/0!</v>
      </c>
      <c r="U597" t="e">
        <f t="shared" si="181"/>
        <v>#DIV/0!</v>
      </c>
      <c r="V597">
        <f t="shared" si="181"/>
        <v>5.5999518075310484E-8</v>
      </c>
      <c r="W597">
        <f t="shared" si="181"/>
        <v>5.214553259463223E-12</v>
      </c>
      <c r="X597">
        <f t="shared" si="181"/>
        <v>359.74403216387179</v>
      </c>
      <c r="Y597">
        <f t="shared" si="181"/>
        <v>917.8495209678083</v>
      </c>
      <c r="Z597">
        <f t="shared" si="181"/>
        <v>4.016467088390667E-2</v>
      </c>
      <c r="AA597">
        <f t="shared" si="181"/>
        <v>3.6817465839821994</v>
      </c>
      <c r="AC597">
        <f>(C597-P597)^2</f>
        <v>24.999965287905766</v>
      </c>
      <c r="AD597">
        <f>(D597-Q597)^2</f>
        <v>49.087902822469204</v>
      </c>
      <c r="AE597">
        <f>(E597-R597)^2</f>
        <v>17266.33205882788</v>
      </c>
      <c r="AF597">
        <f>(F597-S597)^2</f>
        <v>1920.6671621075236</v>
      </c>
      <c r="AG597" t="e">
        <f>(G597-T597)^2</f>
        <v>#DIV/0!</v>
      </c>
      <c r="AH597" t="e">
        <f>(H597-U597)^2</f>
        <v>#DIV/0!</v>
      </c>
      <c r="AI597">
        <f>(I597-V597)^2</f>
        <v>108899.99996304032</v>
      </c>
      <c r="AJ597">
        <f>(J597-W597)^2</f>
        <v>765624.9999999908</v>
      </c>
      <c r="AK597">
        <f>(K597-X597)^2</f>
        <v>5366.4368236078508</v>
      </c>
      <c r="AL597">
        <f>(L597-Y597)^2</f>
        <v>147571.59054066235</v>
      </c>
      <c r="AM597">
        <f>(M597-Z597)^2</f>
        <v>1.6132007872125401E-3</v>
      </c>
      <c r="AN597">
        <f>(N597-AA597)^2</f>
        <v>1.7377920688426003</v>
      </c>
      <c r="AP597">
        <f t="shared" si="169"/>
        <v>7.3863636363636367E-2</v>
      </c>
      <c r="AQ597">
        <f t="shared" si="170"/>
        <v>0.45661764705882352</v>
      </c>
      <c r="AR597">
        <f t="shared" si="171"/>
        <v>1.8749999999999999E-2</v>
      </c>
      <c r="AS597">
        <f t="shared" si="172"/>
        <v>0.15953757225433524</v>
      </c>
      <c r="AT597">
        <f t="shared" si="173"/>
        <v>0</v>
      </c>
      <c r="AU597">
        <f t="shared" si="174"/>
        <v>0</v>
      </c>
      <c r="AV597">
        <f t="shared" si="175"/>
        <v>9.7381693314733363E-3</v>
      </c>
      <c r="AW597">
        <f t="shared" si="176"/>
        <v>7.5094900148539364E-3</v>
      </c>
      <c r="AX597">
        <f t="shared" si="177"/>
        <v>0.38921348314606746</v>
      </c>
      <c r="AY597">
        <f t="shared" si="178"/>
        <v>0.40356906409870597</v>
      </c>
      <c r="AZ597">
        <f t="shared" si="179"/>
        <v>0</v>
      </c>
      <c r="BA597">
        <f t="shared" si="180"/>
        <v>0.68181818181818177</v>
      </c>
    </row>
    <row r="598" spans="1:53" x14ac:dyDescent="0.25">
      <c r="A598">
        <f>raw!AJ588</f>
        <v>48.666699999999999</v>
      </c>
      <c r="C598">
        <f>raw!AK588</f>
        <v>2</v>
      </c>
      <c r="D598">
        <f>raw!AL588</f>
        <v>22</v>
      </c>
      <c r="E598">
        <f>raw!AM588</f>
        <v>5</v>
      </c>
      <c r="F598">
        <f>raw!AN588</f>
        <v>42</v>
      </c>
      <c r="G598">
        <f>raw!AO588</f>
        <v>0</v>
      </c>
      <c r="H598">
        <f>raw!AP588</f>
        <v>0</v>
      </c>
      <c r="I598">
        <f>raw!AQ588</f>
        <v>336</v>
      </c>
      <c r="J598">
        <f>raw!AR588</f>
        <v>898</v>
      </c>
      <c r="K598">
        <f>raw!AS588</f>
        <v>416</v>
      </c>
      <c r="L598">
        <f>raw!AT588</f>
        <v>1394</v>
      </c>
      <c r="M598">
        <f>raw!AU588</f>
        <v>0</v>
      </c>
      <c r="N598">
        <f>raw!AV588</f>
        <v>5</v>
      </c>
      <c r="P598">
        <f t="shared" si="181"/>
        <v>3.2355590408477915E-6</v>
      </c>
      <c r="Q598">
        <f t="shared" si="181"/>
        <v>30.000012149346173</v>
      </c>
      <c r="R598">
        <f t="shared" si="181"/>
        <v>134.40141574133773</v>
      </c>
      <c r="S598">
        <f t="shared" si="181"/>
        <v>2.1238500868566277</v>
      </c>
      <c r="T598" t="e">
        <f t="shared" si="181"/>
        <v>#DIV/0!</v>
      </c>
      <c r="U598" t="e">
        <f t="shared" si="181"/>
        <v>#DIV/0!</v>
      </c>
      <c r="V598">
        <f t="shared" si="181"/>
        <v>5.0382998073052358E-8</v>
      </c>
      <c r="W598">
        <f t="shared" si="181"/>
        <v>4.4778185697975222E-12</v>
      </c>
      <c r="X598">
        <f t="shared" si="181"/>
        <v>357.20393698222887</v>
      </c>
      <c r="Y598">
        <f t="shared" si="181"/>
        <v>908.15822337016914</v>
      </c>
      <c r="Z598">
        <f t="shared" si="181"/>
        <v>4.016467088390667E-2</v>
      </c>
      <c r="AA598">
        <f t="shared" si="181"/>
        <v>3.6856821252687633</v>
      </c>
      <c r="AC598">
        <f>(C598-P598)^2</f>
        <v>3.9999870577743053</v>
      </c>
      <c r="AD598">
        <f>(D598-Q598)^2</f>
        <v>64.000194389686371</v>
      </c>
      <c r="AE598">
        <f>(E598-R598)^2</f>
        <v>16744.726395862526</v>
      </c>
      <c r="AF598">
        <f>(F598-S598)^2</f>
        <v>1590.1073318954841</v>
      </c>
      <c r="AG598" t="e">
        <f>(G598-T598)^2</f>
        <v>#DIV/0!</v>
      </c>
      <c r="AH598" t="e">
        <f>(H598-U598)^2</f>
        <v>#DIV/0!</v>
      </c>
      <c r="AI598">
        <f>(I598-V598)^2</f>
        <v>112895.99996614263</v>
      </c>
      <c r="AJ598">
        <f>(J598-W598)^2</f>
        <v>806403.99999999208</v>
      </c>
      <c r="AK598">
        <f>(K598-X598)^2</f>
        <v>3456.9770263897144</v>
      </c>
      <c r="AL598">
        <f>(L598-Y598)^2</f>
        <v>236042.23191883045</v>
      </c>
      <c r="AM598">
        <f>(M598-Z598)^2</f>
        <v>1.6132007872125401E-3</v>
      </c>
      <c r="AN598">
        <f>(N598-AA598)^2</f>
        <v>1.7274314758380349</v>
      </c>
      <c r="AP598">
        <f t="shared" si="169"/>
        <v>2.9545454545454545E-2</v>
      </c>
      <c r="AQ598">
        <f t="shared" si="170"/>
        <v>0.436764705882353</v>
      </c>
      <c r="AR598">
        <f t="shared" si="171"/>
        <v>3.125E-2</v>
      </c>
      <c r="AS598">
        <f t="shared" si="172"/>
        <v>0.14566473988439305</v>
      </c>
      <c r="AT598">
        <f t="shared" si="173"/>
        <v>0</v>
      </c>
      <c r="AU598">
        <f t="shared" si="174"/>
        <v>0</v>
      </c>
      <c r="AV598">
        <f t="shared" si="175"/>
        <v>9.9152269556819408E-3</v>
      </c>
      <c r="AW598">
        <f t="shared" si="176"/>
        <v>7.7068823238158118E-3</v>
      </c>
      <c r="AX598">
        <f t="shared" si="177"/>
        <v>0.37393258426966297</v>
      </c>
      <c r="AY598">
        <f t="shared" si="178"/>
        <v>0.43208546494131805</v>
      </c>
      <c r="AZ598">
        <f t="shared" si="179"/>
        <v>0</v>
      </c>
      <c r="BA598">
        <f t="shared" si="180"/>
        <v>0.68181818181818177</v>
      </c>
    </row>
    <row r="599" spans="1:53" x14ac:dyDescent="0.25">
      <c r="A599">
        <f>raw!AJ589</f>
        <v>48.75</v>
      </c>
      <c r="C599">
        <f>raw!AK589</f>
        <v>4</v>
      </c>
      <c r="D599">
        <f>raw!AL589</f>
        <v>19</v>
      </c>
      <c r="E599">
        <f>raw!AM589</f>
        <v>4</v>
      </c>
      <c r="F599">
        <f>raw!AN589</f>
        <v>41</v>
      </c>
      <c r="G599">
        <f>raw!AO589</f>
        <v>0</v>
      </c>
      <c r="H599">
        <f>raw!AP589</f>
        <v>0</v>
      </c>
      <c r="I599">
        <f>raw!AQ589</f>
        <v>304</v>
      </c>
      <c r="J599">
        <f>raw!AR589</f>
        <v>924</v>
      </c>
      <c r="K599">
        <f>raw!AS589</f>
        <v>413</v>
      </c>
      <c r="L599">
        <f>raw!AT589</f>
        <v>1402</v>
      </c>
      <c r="M599">
        <f>raw!AU589</f>
        <v>0</v>
      </c>
      <c r="N599">
        <f>raw!AV589</f>
        <v>6</v>
      </c>
      <c r="P599">
        <f t="shared" si="181"/>
        <v>3.0157168851778438E-6</v>
      </c>
      <c r="Q599">
        <f t="shared" si="181"/>
        <v>29.99391640636237</v>
      </c>
      <c r="R599">
        <f t="shared" si="181"/>
        <v>134.40141574133773</v>
      </c>
      <c r="S599">
        <f t="shared" si="181"/>
        <v>2.0742431303427775</v>
      </c>
      <c r="T599" t="e">
        <f t="shared" si="181"/>
        <v>#DIV/0!</v>
      </c>
      <c r="U599" t="e">
        <f t="shared" si="181"/>
        <v>#DIV/0!</v>
      </c>
      <c r="V599">
        <f t="shared" si="181"/>
        <v>4.5326246598229391E-8</v>
      </c>
      <c r="W599">
        <f t="shared" si="181"/>
        <v>3.8446960716702843E-12</v>
      </c>
      <c r="X599">
        <f t="shared" si="181"/>
        <v>354.67688224093774</v>
      </c>
      <c r="Y599">
        <f t="shared" si="181"/>
        <v>898.54035864487719</v>
      </c>
      <c r="Z599">
        <f t="shared" si="181"/>
        <v>4.016467088390667E-2</v>
      </c>
      <c r="AA599">
        <f t="shared" si="181"/>
        <v>3.6895604672493234</v>
      </c>
      <c r="AC599">
        <f>(C599-P599)^2</f>
        <v>15.999975874274014</v>
      </c>
      <c r="AD599">
        <f>(D599-Q599)^2</f>
        <v>120.86619795008369</v>
      </c>
      <c r="AE599">
        <f>(E599-R599)^2</f>
        <v>17004.529227345203</v>
      </c>
      <c r="AF599">
        <f>(F599-S599)^2</f>
        <v>1515.2145478756663</v>
      </c>
      <c r="AG599" t="e">
        <f>(G599-T599)^2</f>
        <v>#DIV/0!</v>
      </c>
      <c r="AH599" t="e">
        <f>(H599-U599)^2</f>
        <v>#DIV/0!</v>
      </c>
      <c r="AI599">
        <f>(I599-V599)^2</f>
        <v>92415.999972441641</v>
      </c>
      <c r="AJ599">
        <f>(J599-W599)^2</f>
        <v>853775.9999999929</v>
      </c>
      <c r="AK599">
        <f>(K599-X599)^2</f>
        <v>3401.5860651374433</v>
      </c>
      <c r="AL599">
        <f>(L599-Y599)^2</f>
        <v>253471.61047342888</v>
      </c>
      <c r="AM599">
        <f>(M599-Z599)^2</f>
        <v>1.6132007872125401E-3</v>
      </c>
      <c r="AN599">
        <f>(N599-AA599)^2</f>
        <v>5.3381308344971652</v>
      </c>
      <c r="AP599">
        <f t="shared" si="169"/>
        <v>5.909090909090909E-2</v>
      </c>
      <c r="AQ599">
        <f t="shared" si="170"/>
        <v>0.37720588235294122</v>
      </c>
      <c r="AR599">
        <f t="shared" si="171"/>
        <v>2.4999999999999998E-2</v>
      </c>
      <c r="AS599">
        <f t="shared" si="172"/>
        <v>0.1421965317919075</v>
      </c>
      <c r="AT599">
        <f t="shared" si="173"/>
        <v>0</v>
      </c>
      <c r="AU599">
        <f t="shared" si="174"/>
        <v>0</v>
      </c>
      <c r="AV599">
        <f t="shared" si="175"/>
        <v>8.9709196265693753E-3</v>
      </c>
      <c r="AW599">
        <f t="shared" si="176"/>
        <v>7.9300214556857571E-3</v>
      </c>
      <c r="AX599">
        <f t="shared" si="177"/>
        <v>0.37123595505617984</v>
      </c>
      <c r="AY599">
        <f t="shared" si="178"/>
        <v>0.43456515197111045</v>
      </c>
      <c r="AZ599">
        <f t="shared" si="179"/>
        <v>0</v>
      </c>
      <c r="BA599">
        <f t="shared" si="180"/>
        <v>0.81818181818181823</v>
      </c>
    </row>
    <row r="600" spans="1:53" x14ac:dyDescent="0.25">
      <c r="A600">
        <f>raw!AJ590</f>
        <v>48.833300000000001</v>
      </c>
      <c r="C600">
        <f>raw!AK590</f>
        <v>2</v>
      </c>
      <c r="D600">
        <f>raw!AL590</f>
        <v>16</v>
      </c>
      <c r="E600">
        <f>raw!AM590</f>
        <v>6</v>
      </c>
      <c r="F600">
        <f>raw!AN590</f>
        <v>47</v>
      </c>
      <c r="G600">
        <f>raw!AO590</f>
        <v>0</v>
      </c>
      <c r="H600">
        <f>raw!AP590</f>
        <v>0</v>
      </c>
      <c r="I600">
        <f>raw!AQ590</f>
        <v>325</v>
      </c>
      <c r="J600">
        <f>raw!AR590</f>
        <v>846</v>
      </c>
      <c r="K600">
        <f>raw!AS590</f>
        <v>453</v>
      </c>
      <c r="L600">
        <f>raw!AT590</f>
        <v>1362</v>
      </c>
      <c r="M600">
        <f>raw!AU590</f>
        <v>0</v>
      </c>
      <c r="N600">
        <f>raw!AV590</f>
        <v>6</v>
      </c>
      <c r="P600">
        <f t="shared" si="181"/>
        <v>2.8103998412279361E-6</v>
      </c>
      <c r="Q600">
        <f t="shared" si="181"/>
        <v>29.987977654245185</v>
      </c>
      <c r="R600">
        <f t="shared" si="181"/>
        <v>134.40141574133773</v>
      </c>
      <c r="S600">
        <f t="shared" si="181"/>
        <v>2.0256814256151943</v>
      </c>
      <c r="T600" t="e">
        <f t="shared" si="181"/>
        <v>#DIV/0!</v>
      </c>
      <c r="U600" t="e">
        <f t="shared" si="181"/>
        <v>#DIV/0!</v>
      </c>
      <c r="V600">
        <f t="shared" si="181"/>
        <v>4.0768671311498196E-8</v>
      </c>
      <c r="W600">
        <f t="shared" si="181"/>
        <v>3.3000797317389924E-12</v>
      </c>
      <c r="X600">
        <f t="shared" si="181"/>
        <v>352.15985784076872</v>
      </c>
      <c r="Y600">
        <f t="shared" si="181"/>
        <v>888.98447357799034</v>
      </c>
      <c r="Z600">
        <f t="shared" si="181"/>
        <v>4.016467088390667E-2</v>
      </c>
      <c r="AA600">
        <f t="shared" si="181"/>
        <v>3.6933861858702595</v>
      </c>
      <c r="AC600">
        <f>(C600-P600)^2</f>
        <v>3.999988758408533</v>
      </c>
      <c r="AD600">
        <f>(D600-Q600)^2</f>
        <v>195.66351885566263</v>
      </c>
      <c r="AE600">
        <f>(E600-R600)^2</f>
        <v>16486.923564379853</v>
      </c>
      <c r="AF600">
        <f>(F600-S600)^2</f>
        <v>2022.6893312302539</v>
      </c>
      <c r="AG600" t="e">
        <f>(G600-T600)^2</f>
        <v>#DIV/0!</v>
      </c>
      <c r="AH600" t="e">
        <f>(H600-U600)^2</f>
        <v>#DIV/0!</v>
      </c>
      <c r="AI600">
        <f>(I600-V600)^2</f>
        <v>105624.99997350037</v>
      </c>
      <c r="AJ600">
        <f>(J600-W600)^2</f>
        <v>715715.99999999441</v>
      </c>
      <c r="AK600">
        <f>(K600-X600)^2</f>
        <v>10168.734270693973</v>
      </c>
      <c r="AL600">
        <f>(L600-Y600)^2</f>
        <v>223743.68823629091</v>
      </c>
      <c r="AM600">
        <f>(M600-Z600)^2</f>
        <v>1.6132007872125401E-3</v>
      </c>
      <c r="AN600">
        <f>(N600-AA600)^2</f>
        <v>5.3204672875341492</v>
      </c>
      <c r="AP600">
        <f t="shared" si="169"/>
        <v>2.9545454545454545E-2</v>
      </c>
      <c r="AQ600">
        <f t="shared" si="170"/>
        <v>0.31764705882352945</v>
      </c>
      <c r="AR600">
        <f t="shared" si="171"/>
        <v>3.7499999999999999E-2</v>
      </c>
      <c r="AS600">
        <f t="shared" si="172"/>
        <v>0.16300578034682081</v>
      </c>
      <c r="AT600">
        <f t="shared" si="173"/>
        <v>0</v>
      </c>
      <c r="AU600">
        <f t="shared" si="174"/>
        <v>0</v>
      </c>
      <c r="AV600">
        <f t="shared" si="175"/>
        <v>9.5906213112994972E-3</v>
      </c>
      <c r="AW600">
        <f t="shared" si="176"/>
        <v>7.2606040600759203E-3</v>
      </c>
      <c r="AX600">
        <f t="shared" si="177"/>
        <v>0.40719101123595514</v>
      </c>
      <c r="AY600">
        <f t="shared" si="178"/>
        <v>0.42216671682214868</v>
      </c>
      <c r="AZ600">
        <f t="shared" si="179"/>
        <v>0</v>
      </c>
      <c r="BA600">
        <f t="shared" si="180"/>
        <v>0.81818181818181823</v>
      </c>
    </row>
    <row r="601" spans="1:53" x14ac:dyDescent="0.25">
      <c r="A601">
        <f>raw!AJ591</f>
        <v>48.916699999999999</v>
      </c>
      <c r="C601">
        <f>raw!AK591</f>
        <v>2</v>
      </c>
      <c r="D601">
        <f>raw!AL591</f>
        <v>20</v>
      </c>
      <c r="E601">
        <f>raw!AM591</f>
        <v>6</v>
      </c>
      <c r="F601">
        <f>raw!AN591</f>
        <v>53</v>
      </c>
      <c r="G601">
        <f>raw!AO591</f>
        <v>0</v>
      </c>
      <c r="H601">
        <f>raw!AP591</f>
        <v>0</v>
      </c>
      <c r="I601">
        <f>raw!AQ591</f>
        <v>281</v>
      </c>
      <c r="J601">
        <f>raw!AR591</f>
        <v>856</v>
      </c>
      <c r="K601">
        <f>raw!AS591</f>
        <v>396</v>
      </c>
      <c r="L601">
        <f>raw!AT591</f>
        <v>1336</v>
      </c>
      <c r="M601">
        <f>raw!AU591</f>
        <v>0</v>
      </c>
      <c r="N601">
        <f>raw!AV591</f>
        <v>3</v>
      </c>
      <c r="P601">
        <f t="shared" si="181"/>
        <v>2.6184548299597099E-6</v>
      </c>
      <c r="Q601">
        <f t="shared" si="181"/>
        <v>29.982185625915768</v>
      </c>
      <c r="R601">
        <f t="shared" si="181"/>
        <v>134.40141574133773</v>
      </c>
      <c r="S601">
        <f t="shared" si="181"/>
        <v>1.9780894192920297</v>
      </c>
      <c r="T601" t="e">
        <f t="shared" si="181"/>
        <v>#DIV/0!</v>
      </c>
      <c r="U601" t="e">
        <f t="shared" si="181"/>
        <v>#DIV/0!</v>
      </c>
      <c r="V601">
        <f t="shared" si="181"/>
        <v>3.6657175425940657E-8</v>
      </c>
      <c r="W601">
        <f t="shared" si="181"/>
        <v>2.8312216647715699E-12</v>
      </c>
      <c r="X601">
        <f t="shared" si="181"/>
        <v>349.64990089655117</v>
      </c>
      <c r="Y601">
        <f t="shared" si="181"/>
        <v>879.47940217534745</v>
      </c>
      <c r="Z601">
        <f t="shared" si="181"/>
        <v>4.016467088390667E-2</v>
      </c>
      <c r="AA601">
        <f t="shared" si="181"/>
        <v>3.6971636065580835</v>
      </c>
      <c r="AC601">
        <f>(C601-P601)^2</f>
        <v>3.9999895261875369</v>
      </c>
      <c r="AD601">
        <f>(D601-Q601)^2</f>
        <v>99.644029870239379</v>
      </c>
      <c r="AE601">
        <f>(E601-R601)^2</f>
        <v>16486.923564379853</v>
      </c>
      <c r="AF601">
        <f>(F601-S601)^2</f>
        <v>2603.2353593057596</v>
      </c>
      <c r="AG601" t="e">
        <f>(G601-T601)^2</f>
        <v>#DIV/0!</v>
      </c>
      <c r="AH601" t="e">
        <f>(H601-U601)^2</f>
        <v>#DIV/0!</v>
      </c>
      <c r="AI601">
        <f>(I601-V601)^2</f>
        <v>78960.999979398664</v>
      </c>
      <c r="AJ601">
        <f>(J601-W601)^2</f>
        <v>732735.99999999511</v>
      </c>
      <c r="AK601">
        <f>(K601-X601)^2</f>
        <v>2148.3316868995275</v>
      </c>
      <c r="AL601">
        <f>(L601-Y601)^2</f>
        <v>208411.05623817816</v>
      </c>
      <c r="AM601">
        <f>(M601-Z601)^2</f>
        <v>1.6132007872125401E-3</v>
      </c>
      <c r="AN601">
        <f>(N601-AA601)^2</f>
        <v>0.48603709430907427</v>
      </c>
      <c r="AP601">
        <f t="shared" si="169"/>
        <v>2.9545454545454545E-2</v>
      </c>
      <c r="AQ601">
        <f t="shared" si="170"/>
        <v>0.39705882352941174</v>
      </c>
      <c r="AR601">
        <f t="shared" si="171"/>
        <v>3.7499999999999999E-2</v>
      </c>
      <c r="AS601">
        <f t="shared" si="172"/>
        <v>0.1838150289017341</v>
      </c>
      <c r="AT601">
        <f t="shared" si="173"/>
        <v>0</v>
      </c>
      <c r="AU601">
        <f t="shared" si="174"/>
        <v>0</v>
      </c>
      <c r="AV601">
        <f t="shared" si="175"/>
        <v>8.2921987337697192E-3</v>
      </c>
      <c r="AW601">
        <f t="shared" si="176"/>
        <v>7.3464268031028226E-3</v>
      </c>
      <c r="AX601">
        <f t="shared" si="177"/>
        <v>0.3559550561797753</v>
      </c>
      <c r="AY601">
        <f t="shared" si="178"/>
        <v>0.41410773397532347</v>
      </c>
      <c r="AZ601">
        <f t="shared" si="179"/>
        <v>0</v>
      </c>
      <c r="BA601">
        <f t="shared" si="180"/>
        <v>0.40909090909090912</v>
      </c>
    </row>
    <row r="602" spans="1:53" x14ac:dyDescent="0.25">
      <c r="A602">
        <f>raw!AJ592</f>
        <v>49</v>
      </c>
      <c r="C602">
        <f>raw!AK592</f>
        <v>1</v>
      </c>
      <c r="D602">
        <f>raw!AL592</f>
        <v>24</v>
      </c>
      <c r="E602">
        <f>raw!AM592</f>
        <v>6</v>
      </c>
      <c r="F602">
        <f>raw!AN592</f>
        <v>47</v>
      </c>
      <c r="G602">
        <f>raw!AO592</f>
        <v>0</v>
      </c>
      <c r="H602">
        <f>raw!AP592</f>
        <v>0</v>
      </c>
      <c r="I602">
        <f>raw!AQ592</f>
        <v>280</v>
      </c>
      <c r="J602">
        <f>raw!AR592</f>
        <v>870</v>
      </c>
      <c r="K602">
        <f>raw!AS592</f>
        <v>405</v>
      </c>
      <c r="L602">
        <f>raw!AT592</f>
        <v>1413</v>
      </c>
      <c r="M602">
        <f>raw!AU592</f>
        <v>0</v>
      </c>
      <c r="N602">
        <f>raw!AV592</f>
        <v>2</v>
      </c>
      <c r="P602">
        <f t="shared" si="181"/>
        <v>2.439468230095574E-6</v>
      </c>
      <c r="Q602">
        <f t="shared" si="181"/>
        <v>29.97655084959953</v>
      </c>
      <c r="R602">
        <f t="shared" si="181"/>
        <v>134.40141574133773</v>
      </c>
      <c r="S602">
        <f t="shared" si="181"/>
        <v>1.9315624024953597</v>
      </c>
      <c r="T602" t="e">
        <f t="shared" si="181"/>
        <v>#DIV/0!</v>
      </c>
      <c r="U602" t="e">
        <f t="shared" si="181"/>
        <v>#DIV/0!</v>
      </c>
      <c r="V602">
        <f t="shared" si="181"/>
        <v>3.2957767946988571E-8</v>
      </c>
      <c r="W602">
        <f t="shared" si="181"/>
        <v>2.4286779391357074E-12</v>
      </c>
      <c r="X602">
        <f t="shared" si="181"/>
        <v>347.15307016398168</v>
      </c>
      <c r="Y602">
        <f t="shared" si="181"/>
        <v>870.04812174605422</v>
      </c>
      <c r="Z602">
        <f t="shared" si="181"/>
        <v>4.016467088390667E-2</v>
      </c>
      <c r="AA602">
        <f t="shared" si="181"/>
        <v>3.7008835007404866</v>
      </c>
      <c r="AC602">
        <f>(C602-P602)^2</f>
        <v>0.99999512106949084</v>
      </c>
      <c r="AD602">
        <f>(D602-Q602)^2</f>
        <v>35.71916005784886</v>
      </c>
      <c r="AE602">
        <f>(E602-R602)^2</f>
        <v>16486.923564379853</v>
      </c>
      <c r="AF602">
        <f>(F602-S602)^2</f>
        <v>2031.1640674801699</v>
      </c>
      <c r="AG602" t="e">
        <f>(G602-T602)^2</f>
        <v>#DIV/0!</v>
      </c>
      <c r="AH602" t="e">
        <f>(H602-U602)^2</f>
        <v>#DIV/0!</v>
      </c>
      <c r="AI602">
        <f>(I602-V602)^2</f>
        <v>78399.99998154366</v>
      </c>
      <c r="AJ602">
        <f>(J602-W602)^2</f>
        <v>756899.99999999581</v>
      </c>
      <c r="AK602">
        <f>(K602-X602)^2</f>
        <v>3346.2672914532263</v>
      </c>
      <c r="AL602">
        <f>(L602-Y602)^2</f>
        <v>294796.74209948757</v>
      </c>
      <c r="AM602">
        <f>(M602-Z602)^2</f>
        <v>1.6132007872125401E-3</v>
      </c>
      <c r="AN602">
        <f>(N602-AA602)^2</f>
        <v>2.8930046830912128</v>
      </c>
      <c r="AP602">
        <f t="shared" si="169"/>
        <v>1.4772727272727272E-2</v>
      </c>
      <c r="AQ602">
        <f t="shared" si="170"/>
        <v>0.4764705882352942</v>
      </c>
      <c r="AR602">
        <f t="shared" si="171"/>
        <v>3.7499999999999999E-2</v>
      </c>
      <c r="AS602">
        <f t="shared" si="172"/>
        <v>0.16300578034682081</v>
      </c>
      <c r="AT602">
        <f t="shared" si="173"/>
        <v>0</v>
      </c>
      <c r="AU602">
        <f t="shared" si="174"/>
        <v>0</v>
      </c>
      <c r="AV602">
        <f t="shared" si="175"/>
        <v>8.2626891297349504E-3</v>
      </c>
      <c r="AW602">
        <f t="shared" si="176"/>
        <v>7.4665786433404857E-3</v>
      </c>
      <c r="AX602">
        <f t="shared" si="177"/>
        <v>0.36404494382022473</v>
      </c>
      <c r="AY602">
        <f t="shared" si="178"/>
        <v>0.43797472163707496</v>
      </c>
      <c r="AZ602">
        <f t="shared" si="179"/>
        <v>0</v>
      </c>
      <c r="BA602">
        <f t="shared" si="180"/>
        <v>0.27272727272727271</v>
      </c>
    </row>
    <row r="603" spans="1:53" x14ac:dyDescent="0.25">
      <c r="A603">
        <f>raw!AJ593</f>
        <v>49.083300000000001</v>
      </c>
      <c r="C603">
        <f>raw!AK593</f>
        <v>0</v>
      </c>
      <c r="D603">
        <f>raw!AL593</f>
        <v>31</v>
      </c>
      <c r="E603">
        <f>raw!AM593</f>
        <v>8</v>
      </c>
      <c r="F603">
        <f>raw!AN593</f>
        <v>44</v>
      </c>
      <c r="G603">
        <f>raw!AO593</f>
        <v>0</v>
      </c>
      <c r="H603">
        <f>raw!AP593</f>
        <v>0</v>
      </c>
      <c r="I603">
        <f>raw!AQ593</f>
        <v>286</v>
      </c>
      <c r="J603">
        <f>raw!AR593</f>
        <v>888</v>
      </c>
      <c r="K603">
        <f>raw!AS593</f>
        <v>383</v>
      </c>
      <c r="L603">
        <f>raw!AT593</f>
        <v>1327</v>
      </c>
      <c r="M603">
        <f>raw!AU593</f>
        <v>0</v>
      </c>
      <c r="N603">
        <f>raw!AV593</f>
        <v>5</v>
      </c>
      <c r="P603">
        <f t="shared" si="181"/>
        <v>2.272383109978429E-6</v>
      </c>
      <c r="Q603">
        <f t="shared" si="181"/>
        <v>29.971062985305004</v>
      </c>
      <c r="R603">
        <f t="shared" si="181"/>
        <v>134.40141574133773</v>
      </c>
      <c r="S603">
        <f t="shared" si="181"/>
        <v>1.8860241538750671</v>
      </c>
      <c r="T603" t="e">
        <f t="shared" si="181"/>
        <v>#DIV/0!</v>
      </c>
      <c r="U603" t="e">
        <f t="shared" si="181"/>
        <v>#DIV/0!</v>
      </c>
      <c r="V603">
        <f t="shared" si="181"/>
        <v>2.9625632782071266E-8</v>
      </c>
      <c r="W603">
        <f t="shared" si="181"/>
        <v>2.0827295597356707E-12</v>
      </c>
      <c r="X603">
        <f t="shared" si="181"/>
        <v>344.66638872733449</v>
      </c>
      <c r="Y603">
        <f t="shared" si="181"/>
        <v>860.67937084211042</v>
      </c>
      <c r="Z603">
        <f t="shared" si="181"/>
        <v>4.016467088390667E-2</v>
      </c>
      <c r="AA603">
        <f t="shared" si="181"/>
        <v>3.7045502618534449</v>
      </c>
      <c r="AC603">
        <f>(C603-P603)^2</f>
        <v>5.1637249985152372E-12</v>
      </c>
      <c r="AD603">
        <f>(D603-Q603)^2</f>
        <v>1.058711380209451</v>
      </c>
      <c r="AE603">
        <f>(E603-R603)^2</f>
        <v>15977.317901414501</v>
      </c>
      <c r="AF603">
        <f>(F603-S603)^2</f>
        <v>1773.586961567994</v>
      </c>
      <c r="AG603" t="e">
        <f>(G603-T603)^2</f>
        <v>#DIV/0!</v>
      </c>
      <c r="AH603" t="e">
        <f>(H603-U603)^2</f>
        <v>#DIV/0!</v>
      </c>
      <c r="AI603">
        <f>(I603-V603)^2</f>
        <v>81795.99998305412</v>
      </c>
      <c r="AJ603">
        <f>(J603-W603)^2</f>
        <v>788543.99999999639</v>
      </c>
      <c r="AK603">
        <f>(K603-X603)^2</f>
        <v>1469.4657532038282</v>
      </c>
      <c r="AL603">
        <f>(L603-Y603)^2</f>
        <v>217454.92917820998</v>
      </c>
      <c r="AM603">
        <f>(M603-Z603)^2</f>
        <v>1.6132007872125401E-3</v>
      </c>
      <c r="AN603">
        <f>(N603-AA603)^2</f>
        <v>1.678190024063978</v>
      </c>
      <c r="AP603">
        <f t="shared" si="169"/>
        <v>0</v>
      </c>
      <c r="AQ603">
        <f t="shared" si="170"/>
        <v>0.61544117647058827</v>
      </c>
      <c r="AR603">
        <f t="shared" si="171"/>
        <v>4.9999999999999996E-2</v>
      </c>
      <c r="AS603">
        <f t="shared" si="172"/>
        <v>0.15260115606936414</v>
      </c>
      <c r="AT603">
        <f t="shared" si="173"/>
        <v>0</v>
      </c>
      <c r="AU603">
        <f t="shared" si="174"/>
        <v>0</v>
      </c>
      <c r="AV603">
        <f t="shared" si="175"/>
        <v>8.4397467539435566E-3</v>
      </c>
      <c r="AW603">
        <f t="shared" si="176"/>
        <v>7.6210595807889086E-3</v>
      </c>
      <c r="AX603">
        <f t="shared" si="177"/>
        <v>0.34426966292134836</v>
      </c>
      <c r="AY603">
        <f t="shared" si="178"/>
        <v>0.41131808606680709</v>
      </c>
      <c r="AZ603">
        <f t="shared" si="179"/>
        <v>0</v>
      </c>
      <c r="BA603">
        <f t="shared" si="180"/>
        <v>0.68181818181818177</v>
      </c>
    </row>
    <row r="604" spans="1:53" x14ac:dyDescent="0.25">
      <c r="A604">
        <f>raw!AJ594</f>
        <v>49.166699999999999</v>
      </c>
      <c r="C604">
        <f>raw!AK594</f>
        <v>0</v>
      </c>
      <c r="D604">
        <f>raw!AL594</f>
        <v>27</v>
      </c>
      <c r="E604">
        <f>raw!AM594</f>
        <v>8</v>
      </c>
      <c r="F604">
        <f>raw!AN594</f>
        <v>41</v>
      </c>
      <c r="G604">
        <f>raw!AO594</f>
        <v>0</v>
      </c>
      <c r="H604">
        <f>raw!AP594</f>
        <v>0</v>
      </c>
      <c r="I604">
        <f>raw!AQ594</f>
        <v>291</v>
      </c>
      <c r="J604">
        <f>raw!AR594</f>
        <v>868</v>
      </c>
      <c r="K604">
        <f>raw!AS594</f>
        <v>362</v>
      </c>
      <c r="L604">
        <f>raw!AT594</f>
        <v>1348</v>
      </c>
      <c r="M604">
        <f>raw!AU594</f>
        <v>0</v>
      </c>
      <c r="N604">
        <f>raw!AV594</f>
        <v>4</v>
      </c>
      <c r="P604">
        <f t="shared" ref="P604:AA613" si="182">P$6+P$3*EXP(-($A604-P$4)*($A604-P$4)/(2*P$5*P$5))</f>
        <v>2.1162508171233155E-6</v>
      </c>
      <c r="Q604">
        <f t="shared" si="182"/>
        <v>29.965712453073785</v>
      </c>
      <c r="R604">
        <f t="shared" si="182"/>
        <v>134.40141574133773</v>
      </c>
      <c r="S604">
        <f t="shared" si="182"/>
        <v>1.8414034748286912</v>
      </c>
      <c r="T604" t="e">
        <f t="shared" si="182"/>
        <v>#DIV/0!</v>
      </c>
      <c r="U604" t="e">
        <f t="shared" si="182"/>
        <v>#DIV/0!</v>
      </c>
      <c r="V604">
        <f t="shared" si="182"/>
        <v>2.6621516926847386E-8</v>
      </c>
      <c r="W604">
        <f t="shared" si="182"/>
        <v>1.7851814920138744E-12</v>
      </c>
      <c r="X604">
        <f t="shared" si="182"/>
        <v>342.18692746628494</v>
      </c>
      <c r="Y604">
        <f t="shared" si="182"/>
        <v>851.36217811184804</v>
      </c>
      <c r="Z604">
        <f t="shared" si="182"/>
        <v>4.016467088390667E-2</v>
      </c>
      <c r="AA604">
        <f t="shared" si="182"/>
        <v>3.7081680304030891</v>
      </c>
      <c r="AC604">
        <f>(C604-P604)^2</f>
        <v>4.4785175209751007E-12</v>
      </c>
      <c r="AD604">
        <f>(D604-Q604)^2</f>
        <v>8.7954503543169249</v>
      </c>
      <c r="AE604">
        <f>(E604-R604)^2</f>
        <v>15977.317901414501</v>
      </c>
      <c r="AF604">
        <f>(F604-S604)^2</f>
        <v>1533.3956818211589</v>
      </c>
      <c r="AG604" t="e">
        <f>(G604-T604)^2</f>
        <v>#DIV/0!</v>
      </c>
      <c r="AH604" t="e">
        <f>(H604-U604)^2</f>
        <v>#DIV/0!</v>
      </c>
      <c r="AI604">
        <f>(I604-V604)^2</f>
        <v>84680.99998450627</v>
      </c>
      <c r="AJ604">
        <f>(J604-W604)^2</f>
        <v>753423.99999999686</v>
      </c>
      <c r="AK604">
        <f>(K604-X604)^2</f>
        <v>392.55784322625402</v>
      </c>
      <c r="AL604">
        <f>(L604-Y604)^2</f>
        <v>246649.12612980776</v>
      </c>
      <c r="AM604">
        <f>(M604-Z604)^2</f>
        <v>1.6132007872125401E-3</v>
      </c>
      <c r="AN604">
        <f>(N604-AA604)^2</f>
        <v>8.5165898478812355E-2</v>
      </c>
      <c r="AP604">
        <f t="shared" si="169"/>
        <v>0</v>
      </c>
      <c r="AQ604">
        <f t="shared" si="170"/>
        <v>0.53602941176470598</v>
      </c>
      <c r="AR604">
        <f t="shared" si="171"/>
        <v>4.9999999999999996E-2</v>
      </c>
      <c r="AS604">
        <f t="shared" si="172"/>
        <v>0.1421965317919075</v>
      </c>
      <c r="AT604">
        <f t="shared" si="173"/>
        <v>0</v>
      </c>
      <c r="AU604">
        <f t="shared" si="174"/>
        <v>0</v>
      </c>
      <c r="AV604">
        <f t="shared" si="175"/>
        <v>8.5872947741173957E-3</v>
      </c>
      <c r="AW604">
        <f t="shared" si="176"/>
        <v>7.4494140947351049E-3</v>
      </c>
      <c r="AX604">
        <f t="shared" si="177"/>
        <v>0.32539325842696631</v>
      </c>
      <c r="AY604">
        <f t="shared" si="178"/>
        <v>0.41782726452001206</v>
      </c>
      <c r="AZ604">
        <f t="shared" si="179"/>
        <v>0</v>
      </c>
      <c r="BA604">
        <f t="shared" si="180"/>
        <v>0.54545454545454541</v>
      </c>
    </row>
    <row r="605" spans="1:53" x14ac:dyDescent="0.25">
      <c r="A605">
        <f>raw!AJ595</f>
        <v>49.25</v>
      </c>
      <c r="C605">
        <f>raw!AK595</f>
        <v>3</v>
      </c>
      <c r="D605">
        <f>raw!AL595</f>
        <v>17</v>
      </c>
      <c r="E605">
        <f>raw!AM595</f>
        <v>4</v>
      </c>
      <c r="F605">
        <f>raw!AN595</f>
        <v>48</v>
      </c>
      <c r="G605">
        <f>raw!AO595</f>
        <v>0</v>
      </c>
      <c r="H605">
        <f>raw!AP595</f>
        <v>0</v>
      </c>
      <c r="I605">
        <f>raw!AQ595</f>
        <v>292</v>
      </c>
      <c r="J605">
        <f>raw!AR595</f>
        <v>841</v>
      </c>
      <c r="K605">
        <f>raw!AS595</f>
        <v>416</v>
      </c>
      <c r="L605">
        <f>raw!AT595</f>
        <v>1355</v>
      </c>
      <c r="M605">
        <f>raw!AU595</f>
        <v>0</v>
      </c>
      <c r="N605">
        <f>raw!AV595</f>
        <v>4</v>
      </c>
      <c r="P605">
        <f t="shared" si="182"/>
        <v>1.9707251562562099E-6</v>
      </c>
      <c r="Q605">
        <f t="shared" si="182"/>
        <v>29.960508885227046</v>
      </c>
      <c r="R605">
        <f t="shared" si="182"/>
        <v>134.40141574133773</v>
      </c>
      <c r="S605">
        <f t="shared" si="182"/>
        <v>1.797789349835198</v>
      </c>
      <c r="T605" t="e">
        <f t="shared" si="182"/>
        <v>#DIV/0!</v>
      </c>
      <c r="U605" t="e">
        <f t="shared" si="182"/>
        <v>#DIV/0!</v>
      </c>
      <c r="V605">
        <f t="shared" si="182"/>
        <v>2.3920190582644665E-8</v>
      </c>
      <c r="W605">
        <f t="shared" si="182"/>
        <v>1.529956083320379E-12</v>
      </c>
      <c r="X605">
        <f t="shared" si="182"/>
        <v>339.72066914346402</v>
      </c>
      <c r="Y605">
        <f t="shared" si="182"/>
        <v>842.11903959363531</v>
      </c>
      <c r="Z605">
        <f t="shared" si="182"/>
        <v>4.016467088390667E-2</v>
      </c>
      <c r="AA605">
        <f t="shared" si="182"/>
        <v>3.7117279675287387</v>
      </c>
      <c r="AC605">
        <f>(C605-P605)^2</f>
        <v>8.9999881756529447</v>
      </c>
      <c r="AD605">
        <f>(D605-Q605)^2</f>
        <v>167.97479056404921</v>
      </c>
      <c r="AE605">
        <f>(E605-R605)^2</f>
        <v>17004.529227345203</v>
      </c>
      <c r="AF605">
        <f>(F605-S605)^2</f>
        <v>2134.6442689622017</v>
      </c>
      <c r="AG605" t="e">
        <f>(G605-T605)^2</f>
        <v>#DIV/0!</v>
      </c>
      <c r="AH605" t="e">
        <f>(H605-U605)^2</f>
        <v>#DIV/0!</v>
      </c>
      <c r="AI605">
        <f>(I605-V605)^2</f>
        <v>85263.999986030627</v>
      </c>
      <c r="AJ605">
        <f>(J605-W605)^2</f>
        <v>707280.99999999756</v>
      </c>
      <c r="AK605">
        <f>(K605-X605)^2</f>
        <v>5818.5363159208819</v>
      </c>
      <c r="AL605">
        <f>(L605-Y605)^2</f>
        <v>263046.87954735506</v>
      </c>
      <c r="AM605">
        <f>(M605-Z605)^2</f>
        <v>1.6132007872125401E-3</v>
      </c>
      <c r="AN605">
        <f>(N605-AA605)^2</f>
        <v>8.3100764705111935E-2</v>
      </c>
      <c r="AP605">
        <f t="shared" si="169"/>
        <v>4.4318181818181819E-2</v>
      </c>
      <c r="AQ605">
        <f t="shared" si="170"/>
        <v>0.33750000000000002</v>
      </c>
      <c r="AR605">
        <f t="shared" si="171"/>
        <v>2.4999999999999998E-2</v>
      </c>
      <c r="AS605">
        <f t="shared" si="172"/>
        <v>0.16647398843930633</v>
      </c>
      <c r="AT605">
        <f t="shared" si="173"/>
        <v>0</v>
      </c>
      <c r="AU605">
        <f t="shared" si="174"/>
        <v>0</v>
      </c>
      <c r="AV605">
        <f t="shared" si="175"/>
        <v>8.6168043781521628E-3</v>
      </c>
      <c r="AW605">
        <f t="shared" si="176"/>
        <v>7.2176926885624687E-3</v>
      </c>
      <c r="AX605">
        <f t="shared" si="177"/>
        <v>0.37393258426966297</v>
      </c>
      <c r="AY605">
        <f t="shared" si="178"/>
        <v>0.41999699067108037</v>
      </c>
      <c r="AZ605">
        <f t="shared" si="179"/>
        <v>0</v>
      </c>
      <c r="BA605">
        <f t="shared" si="180"/>
        <v>0.54545454545454541</v>
      </c>
    </row>
    <row r="606" spans="1:53" x14ac:dyDescent="0.25">
      <c r="A606">
        <f>raw!AJ596</f>
        <v>49.333300000000001</v>
      </c>
      <c r="C606">
        <f>raw!AK596</f>
        <v>2</v>
      </c>
      <c r="D606">
        <f>raw!AL596</f>
        <v>23</v>
      </c>
      <c r="E606">
        <f>raw!AM596</f>
        <v>1</v>
      </c>
      <c r="F606">
        <f>raw!AN596</f>
        <v>39</v>
      </c>
      <c r="G606">
        <f>raw!AO596</f>
        <v>0</v>
      </c>
      <c r="H606">
        <f>raw!AP596</f>
        <v>0</v>
      </c>
      <c r="I606">
        <f>raw!AQ596</f>
        <v>271</v>
      </c>
      <c r="J606">
        <f>raw!AR596</f>
        <v>866</v>
      </c>
      <c r="K606">
        <f>raw!AS596</f>
        <v>383</v>
      </c>
      <c r="L606">
        <f>raw!AT596</f>
        <v>1330</v>
      </c>
      <c r="M606">
        <f>raw!AU596</f>
        <v>0</v>
      </c>
      <c r="N606">
        <f>raw!AV596</f>
        <v>4</v>
      </c>
      <c r="P606">
        <f t="shared" si="182"/>
        <v>1.8349375492004513E-6</v>
      </c>
      <c r="Q606">
        <f t="shared" si="182"/>
        <v>29.955442638731828</v>
      </c>
      <c r="R606">
        <f t="shared" si="182"/>
        <v>134.40141574133773</v>
      </c>
      <c r="S606">
        <f t="shared" si="182"/>
        <v>1.7551099644010457</v>
      </c>
      <c r="T606" t="e">
        <f t="shared" si="182"/>
        <v>#DIV/0!</v>
      </c>
      <c r="U606" t="e">
        <f t="shared" si="182"/>
        <v>#DIV/0!</v>
      </c>
      <c r="V606">
        <f t="shared" si="182"/>
        <v>2.1488570356481307E-8</v>
      </c>
      <c r="W606">
        <f t="shared" si="182"/>
        <v>1.3108181674433483E-12</v>
      </c>
      <c r="X606">
        <f t="shared" si="182"/>
        <v>337.26467049096885</v>
      </c>
      <c r="Y606">
        <f t="shared" si="182"/>
        <v>832.93888836019971</v>
      </c>
      <c r="Z606">
        <f t="shared" si="182"/>
        <v>4.016467088390667E-2</v>
      </c>
      <c r="AA606">
        <f t="shared" si="182"/>
        <v>3.7152342824206586</v>
      </c>
      <c r="AC606">
        <f>(C606-P606)^2</f>
        <v>3.9999926602531701</v>
      </c>
      <c r="AD606">
        <f>(D606-Q606)^2</f>
        <v>48.378182300688778</v>
      </c>
      <c r="AE606">
        <f>(E606-R606)^2</f>
        <v>17795.937721793231</v>
      </c>
      <c r="AF606">
        <f>(F606-S606)^2</f>
        <v>1387.1818337638585</v>
      </c>
      <c r="AG606" t="e">
        <f>(G606-T606)^2</f>
        <v>#DIV/0!</v>
      </c>
      <c r="AH606" t="e">
        <f>(H606-U606)^2</f>
        <v>#DIV/0!</v>
      </c>
      <c r="AI606">
        <f>(I606-V606)^2</f>
        <v>73440.999988353185</v>
      </c>
      <c r="AJ606">
        <f>(J606-W606)^2</f>
        <v>749955.99999999767</v>
      </c>
      <c r="AK606">
        <f>(K606-X606)^2</f>
        <v>2091.720365299655</v>
      </c>
      <c r="AL606">
        <f>(L606-Y606)^2</f>
        <v>247069.74870459401</v>
      </c>
      <c r="AM606">
        <f>(M606-Z606)^2</f>
        <v>1.6132007872125401E-3</v>
      </c>
      <c r="AN606">
        <f>(N606-AA606)^2</f>
        <v>8.1091513908477256E-2</v>
      </c>
      <c r="AP606">
        <f t="shared" si="169"/>
        <v>2.9545454545454545E-2</v>
      </c>
      <c r="AQ606">
        <f t="shared" si="170"/>
        <v>0.45661764705882352</v>
      </c>
      <c r="AR606">
        <f t="shared" si="171"/>
        <v>6.2499999999999995E-3</v>
      </c>
      <c r="AS606">
        <f t="shared" si="172"/>
        <v>0.1352601156069364</v>
      </c>
      <c r="AT606">
        <f t="shared" si="173"/>
        <v>0</v>
      </c>
      <c r="AU606">
        <f t="shared" si="174"/>
        <v>0</v>
      </c>
      <c r="AV606">
        <f t="shared" si="175"/>
        <v>7.997102693422041E-3</v>
      </c>
      <c r="AW606">
        <f t="shared" si="176"/>
        <v>7.4322495461297241E-3</v>
      </c>
      <c r="AX606">
        <f t="shared" si="177"/>
        <v>0.34426966292134836</v>
      </c>
      <c r="AY606">
        <f t="shared" si="178"/>
        <v>0.41224796870297925</v>
      </c>
      <c r="AZ606">
        <f t="shared" si="179"/>
        <v>0</v>
      </c>
      <c r="BA606">
        <f t="shared" si="180"/>
        <v>0.54545454545454541</v>
      </c>
    </row>
    <row r="607" spans="1:53" x14ac:dyDescent="0.25">
      <c r="A607">
        <f>raw!AJ597</f>
        <v>49.416699999999999</v>
      </c>
      <c r="C607">
        <f>raw!AK597</f>
        <v>2</v>
      </c>
      <c r="D607">
        <f>raw!AL597</f>
        <v>13</v>
      </c>
      <c r="E607">
        <f>raw!AM597</f>
        <v>5</v>
      </c>
      <c r="F607">
        <f>raw!AN597</f>
        <v>44</v>
      </c>
      <c r="G607">
        <f>raw!AO597</f>
        <v>0</v>
      </c>
      <c r="H607">
        <f>raw!AP597</f>
        <v>0</v>
      </c>
      <c r="I607">
        <f>raw!AQ597</f>
        <v>276</v>
      </c>
      <c r="J607">
        <f>raw!AR597</f>
        <v>841</v>
      </c>
      <c r="K607">
        <f>raw!AS597</f>
        <v>396</v>
      </c>
      <c r="L607">
        <f>raw!AT597</f>
        <v>1305</v>
      </c>
      <c r="M607">
        <f>raw!AU597</f>
        <v>0</v>
      </c>
      <c r="N607">
        <f>raw!AV597</f>
        <v>7</v>
      </c>
      <c r="P607">
        <f t="shared" si="182"/>
        <v>1.7081086268639494E-6</v>
      </c>
      <c r="Q607">
        <f t="shared" si="182"/>
        <v>29.950504783461337</v>
      </c>
      <c r="R607">
        <f t="shared" si="182"/>
        <v>134.40141574133773</v>
      </c>
      <c r="S607">
        <f t="shared" si="182"/>
        <v>1.7132982600367965</v>
      </c>
      <c r="T607" t="e">
        <f t="shared" si="182"/>
        <v>#DIV/0!</v>
      </c>
      <c r="U607" t="e">
        <f t="shared" si="182"/>
        <v>#DIV/0!</v>
      </c>
      <c r="V607">
        <f t="shared" si="182"/>
        <v>1.9297693693504116E-8</v>
      </c>
      <c r="W607">
        <f t="shared" si="182"/>
        <v>1.1225146072888616E-12</v>
      </c>
      <c r="X607">
        <f t="shared" si="182"/>
        <v>334.81603657716079</v>
      </c>
      <c r="Y607">
        <f t="shared" si="182"/>
        <v>823.81095002759946</v>
      </c>
      <c r="Z607">
        <f t="shared" si="182"/>
        <v>4.016467088390667E-2</v>
      </c>
      <c r="AA607">
        <f t="shared" si="182"/>
        <v>3.7186909290265051</v>
      </c>
      <c r="AC607">
        <f>(C607-P607)^2</f>
        <v>3.9999931675684106</v>
      </c>
      <c r="AD607">
        <f>(D607-Q607)^2</f>
        <v>287.31961241414569</v>
      </c>
      <c r="AE607">
        <f>(E607-R607)^2</f>
        <v>16744.726395862526</v>
      </c>
      <c r="AF607">
        <f>(F607-S607)^2</f>
        <v>1788.1651440446071</v>
      </c>
      <c r="AG607" t="e">
        <f>(G607-T607)^2</f>
        <v>#DIV/0!</v>
      </c>
      <c r="AH607" t="e">
        <f>(H607-U607)^2</f>
        <v>#DIV/0!</v>
      </c>
      <c r="AI607">
        <f>(I607-V607)^2</f>
        <v>76175.999989347663</v>
      </c>
      <c r="AJ607">
        <f>(J607-W607)^2</f>
        <v>707280.99999999814</v>
      </c>
      <c r="AK607">
        <f>(K607-X607)^2</f>
        <v>3743.4773801273268</v>
      </c>
      <c r="AL607">
        <f>(L607-Y607)^2</f>
        <v>231542.90181334139</v>
      </c>
      <c r="AM607">
        <f>(M607-Z607)^2</f>
        <v>1.6132007872125401E-3</v>
      </c>
      <c r="AN607">
        <f>(N607-AA607)^2</f>
        <v>10.76698921925294</v>
      </c>
      <c r="AP607">
        <f t="shared" si="169"/>
        <v>2.9545454545454545E-2</v>
      </c>
      <c r="AQ607">
        <f t="shared" si="170"/>
        <v>0.25808823529411767</v>
      </c>
      <c r="AR607">
        <f t="shared" si="171"/>
        <v>3.125E-2</v>
      </c>
      <c r="AS607">
        <f t="shared" si="172"/>
        <v>0.15260115606936414</v>
      </c>
      <c r="AT607">
        <f t="shared" si="173"/>
        <v>0</v>
      </c>
      <c r="AU607">
        <f t="shared" si="174"/>
        <v>0</v>
      </c>
      <c r="AV607">
        <f t="shared" si="175"/>
        <v>8.1446507135958801E-3</v>
      </c>
      <c r="AW607">
        <f t="shared" si="176"/>
        <v>7.2176926885624687E-3</v>
      </c>
      <c r="AX607">
        <f t="shared" si="177"/>
        <v>0.3559550561797753</v>
      </c>
      <c r="AY607">
        <f t="shared" si="178"/>
        <v>0.40449894673487813</v>
      </c>
      <c r="AZ607">
        <f t="shared" si="179"/>
        <v>0</v>
      </c>
      <c r="BA607">
        <f t="shared" si="180"/>
        <v>0.95454545454545459</v>
      </c>
    </row>
    <row r="608" spans="1:53" x14ac:dyDescent="0.25">
      <c r="A608">
        <f>raw!AJ598</f>
        <v>49.5</v>
      </c>
      <c r="C608">
        <f>raw!AK598</f>
        <v>4</v>
      </c>
      <c r="D608">
        <f>raw!AL598</f>
        <v>18</v>
      </c>
      <c r="E608">
        <f>raw!AM598</f>
        <v>6</v>
      </c>
      <c r="F608">
        <f>raw!AN598</f>
        <v>35</v>
      </c>
      <c r="G608">
        <f>raw!AO598</f>
        <v>0</v>
      </c>
      <c r="H608">
        <f>raw!AP598</f>
        <v>2</v>
      </c>
      <c r="I608">
        <f>raw!AQ598</f>
        <v>293</v>
      </c>
      <c r="J608">
        <f>raw!AR598</f>
        <v>844</v>
      </c>
      <c r="K608">
        <f>raw!AS598</f>
        <v>408</v>
      </c>
      <c r="L608">
        <f>raw!AT598</f>
        <v>1281</v>
      </c>
      <c r="M608">
        <f>raw!AU598</f>
        <v>0</v>
      </c>
      <c r="N608">
        <f>raw!AV598</f>
        <v>2</v>
      </c>
      <c r="P608">
        <f t="shared" si="182"/>
        <v>1.5899492023197899E-6</v>
      </c>
      <c r="Q608">
        <f t="shared" si="182"/>
        <v>29.945704121771325</v>
      </c>
      <c r="R608">
        <f t="shared" si="182"/>
        <v>134.40141574133773</v>
      </c>
      <c r="S608">
        <f t="shared" si="182"/>
        <v>1.6724372822734055</v>
      </c>
      <c r="T608" t="e">
        <f t="shared" si="182"/>
        <v>#DIV/0!</v>
      </c>
      <c r="U608" t="e">
        <f t="shared" si="182"/>
        <v>#DIV/0!</v>
      </c>
      <c r="V608">
        <f t="shared" si="182"/>
        <v>1.7328871813161669E-8</v>
      </c>
      <c r="W608">
        <f t="shared" si="182"/>
        <v>9.6114547240490199E-13</v>
      </c>
      <c r="X608">
        <f t="shared" si="182"/>
        <v>332.38067340828547</v>
      </c>
      <c r="Y608">
        <f t="shared" si="182"/>
        <v>814.75723680785188</v>
      </c>
      <c r="Z608">
        <f t="shared" si="182"/>
        <v>4.016467088390667E-2</v>
      </c>
      <c r="AA608">
        <f t="shared" si="182"/>
        <v>3.7220894618323959</v>
      </c>
      <c r="AC608">
        <f>(C608-P608)^2</f>
        <v>15.999987280408908</v>
      </c>
      <c r="AD608">
        <f>(D608-Q608)^2</f>
        <v>142.69984696490442</v>
      </c>
      <c r="AE608">
        <f>(E608-R608)^2</f>
        <v>16486.923564379853</v>
      </c>
      <c r="AF608">
        <f>(F608-S608)^2</f>
        <v>1110.7264367039995</v>
      </c>
      <c r="AG608" t="e">
        <f>(G608-T608)^2</f>
        <v>#DIV/0!</v>
      </c>
      <c r="AH608" t="e">
        <f>(H608-U608)^2</f>
        <v>#DIV/0!</v>
      </c>
      <c r="AI608">
        <f>(I608-V608)^2</f>
        <v>85848.999989845266</v>
      </c>
      <c r="AJ608">
        <f>(J608-W608)^2</f>
        <v>712335.99999999849</v>
      </c>
      <c r="AK608">
        <f>(K608-X608)^2</f>
        <v>5718.2825541843831</v>
      </c>
      <c r="AL608">
        <f>(L608-Y608)^2</f>
        <v>217382.31422904952</v>
      </c>
      <c r="AM608">
        <f>(M608-Z608)^2</f>
        <v>1.6132007872125401E-3</v>
      </c>
      <c r="AN608">
        <f>(N608-AA608)^2</f>
        <v>2.965592114554191</v>
      </c>
      <c r="AP608">
        <f t="shared" si="169"/>
        <v>5.909090909090909E-2</v>
      </c>
      <c r="AQ608">
        <f t="shared" si="170"/>
        <v>0.3573529411764706</v>
      </c>
      <c r="AR608">
        <f t="shared" si="171"/>
        <v>3.7499999999999999E-2</v>
      </c>
      <c r="AS608">
        <f t="shared" si="172"/>
        <v>0.12138728323699421</v>
      </c>
      <c r="AT608">
        <f t="shared" si="173"/>
        <v>0</v>
      </c>
      <c r="AU608">
        <f t="shared" si="174"/>
        <v>8.6956521739130432E-2</v>
      </c>
      <c r="AV608">
        <f t="shared" si="175"/>
        <v>8.64631398218693E-3</v>
      </c>
      <c r="AW608">
        <f t="shared" si="176"/>
        <v>7.2434395114705395E-3</v>
      </c>
      <c r="AX608">
        <f t="shared" si="177"/>
        <v>0.36674157303370791</v>
      </c>
      <c r="AY608">
        <f t="shared" si="178"/>
        <v>0.3970598856455011</v>
      </c>
      <c r="AZ608">
        <f t="shared" si="179"/>
        <v>0</v>
      </c>
      <c r="BA608">
        <f t="shared" si="180"/>
        <v>0.27272727272727271</v>
      </c>
    </row>
    <row r="609" spans="1:53" x14ac:dyDescent="0.25">
      <c r="A609">
        <f>raw!AJ599</f>
        <v>49.583300000000001</v>
      </c>
      <c r="C609">
        <f>raw!AK599</f>
        <v>2</v>
      </c>
      <c r="D609">
        <f>raw!AL599</f>
        <v>17</v>
      </c>
      <c r="E609">
        <f>raw!AM599</f>
        <v>8</v>
      </c>
      <c r="F609">
        <f>raw!AN599</f>
        <v>45</v>
      </c>
      <c r="G609">
        <f>raw!AO599</f>
        <v>0</v>
      </c>
      <c r="H609">
        <f>raw!AP599</f>
        <v>0</v>
      </c>
      <c r="I609">
        <f>raw!AQ599</f>
        <v>292</v>
      </c>
      <c r="J609">
        <f>raw!AR599</f>
        <v>836</v>
      </c>
      <c r="K609">
        <f>raw!AS599</f>
        <v>388</v>
      </c>
      <c r="L609">
        <f>raw!AT599</f>
        <v>1320</v>
      </c>
      <c r="M609">
        <f>raw!AU599</f>
        <v>1</v>
      </c>
      <c r="N609">
        <f>raw!AV599</f>
        <v>4</v>
      </c>
      <c r="P609">
        <f t="shared" si="182"/>
        <v>1.4797464889842303E-6</v>
      </c>
      <c r="Q609">
        <f t="shared" si="182"/>
        <v>29.941031669433709</v>
      </c>
      <c r="R609">
        <f t="shared" si="182"/>
        <v>134.40141574133773</v>
      </c>
      <c r="S609">
        <f t="shared" si="182"/>
        <v>1.6324594055763006</v>
      </c>
      <c r="T609" t="e">
        <f t="shared" si="182"/>
        <v>#DIV/0!</v>
      </c>
      <c r="U609" t="e">
        <f t="shared" si="182"/>
        <v>#DIV/0!</v>
      </c>
      <c r="V609">
        <f t="shared" si="182"/>
        <v>1.5557729621958657E-8</v>
      </c>
      <c r="W609">
        <f t="shared" si="182"/>
        <v>8.2272206638560856E-13</v>
      </c>
      <c r="X609">
        <f t="shared" si="182"/>
        <v>329.95567179978735</v>
      </c>
      <c r="Y609">
        <f t="shared" si="182"/>
        <v>805.76687875358482</v>
      </c>
      <c r="Z609">
        <f t="shared" si="182"/>
        <v>4.016467088390667E-2</v>
      </c>
      <c r="AA609">
        <f t="shared" si="182"/>
        <v>3.7254339041169611</v>
      </c>
      <c r="AC609">
        <f>(C609-P609)^2</f>
        <v>3.9999940810162342</v>
      </c>
      <c r="AD609">
        <f>(D609-Q609)^2</f>
        <v>167.47030066928622</v>
      </c>
      <c r="AE609">
        <f>(E609-R609)^2</f>
        <v>15977.317901414501</v>
      </c>
      <c r="AF609">
        <f>(F609-S609)^2</f>
        <v>1880.7435772089877</v>
      </c>
      <c r="AG609" t="e">
        <f>(G609-T609)^2</f>
        <v>#DIV/0!</v>
      </c>
      <c r="AH609" t="e">
        <f>(H609-U609)^2</f>
        <v>#DIV/0!</v>
      </c>
      <c r="AI609">
        <f>(I609-V609)^2</f>
        <v>85263.999990914308</v>
      </c>
      <c r="AJ609">
        <f>(J609-W609)^2</f>
        <v>698895.99999999872</v>
      </c>
      <c r="AK609">
        <f>(K609-X609)^2</f>
        <v>3369.1440362140011</v>
      </c>
      <c r="AL609">
        <f>(L609-Y609)^2</f>
        <v>264435.70298683032</v>
      </c>
      <c r="AM609">
        <f>(M609-Z609)^2</f>
        <v>0.92128385901939924</v>
      </c>
      <c r="AN609">
        <f>(N609-AA609)^2</f>
        <v>7.5386541008454128E-2</v>
      </c>
      <c r="AP609">
        <f t="shared" si="169"/>
        <v>2.9545454545454545E-2</v>
      </c>
      <c r="AQ609">
        <f t="shared" si="170"/>
        <v>0.33750000000000002</v>
      </c>
      <c r="AR609">
        <f t="shared" si="171"/>
        <v>4.9999999999999996E-2</v>
      </c>
      <c r="AS609">
        <f t="shared" si="172"/>
        <v>0.15606936416184972</v>
      </c>
      <c r="AT609">
        <f t="shared" si="173"/>
        <v>0</v>
      </c>
      <c r="AU609">
        <f t="shared" si="174"/>
        <v>0</v>
      </c>
      <c r="AV609">
        <f t="shared" si="175"/>
        <v>8.6168043781521628E-3</v>
      </c>
      <c r="AW609">
        <f t="shared" si="176"/>
        <v>7.1747813170490189E-3</v>
      </c>
      <c r="AX609">
        <f t="shared" si="177"/>
        <v>0.34876404494382029</v>
      </c>
      <c r="AY609">
        <f t="shared" si="178"/>
        <v>0.40914835991573884</v>
      </c>
      <c r="AZ609">
        <f t="shared" si="179"/>
        <v>0.3125</v>
      </c>
      <c r="BA609">
        <f t="shared" si="180"/>
        <v>0.54545454545454541</v>
      </c>
    </row>
    <row r="610" spans="1:53" x14ac:dyDescent="0.25">
      <c r="A610">
        <f>raw!AJ600</f>
        <v>49.666699999999999</v>
      </c>
      <c r="C610">
        <f>raw!AK600</f>
        <v>2</v>
      </c>
      <c r="D610">
        <f>raw!AL600</f>
        <v>22</v>
      </c>
      <c r="E610">
        <f>raw!AM600</f>
        <v>1</v>
      </c>
      <c r="F610">
        <f>raw!AN600</f>
        <v>29</v>
      </c>
      <c r="G610">
        <f>raw!AO600</f>
        <v>0</v>
      </c>
      <c r="H610">
        <f>raw!AP600</f>
        <v>0</v>
      </c>
      <c r="I610">
        <f>raw!AQ600</f>
        <v>261</v>
      </c>
      <c r="J610">
        <f>raw!AR600</f>
        <v>808</v>
      </c>
      <c r="K610">
        <f>raw!AS600</f>
        <v>397</v>
      </c>
      <c r="L610">
        <f>raw!AT600</f>
        <v>1286</v>
      </c>
      <c r="M610">
        <f>raw!AU600</f>
        <v>0</v>
      </c>
      <c r="N610">
        <f>raw!AV600</f>
        <v>3</v>
      </c>
      <c r="P610">
        <f t="shared" si="182"/>
        <v>1.3768610943834586E-6</v>
      </c>
      <c r="Q610">
        <f t="shared" si="182"/>
        <v>29.936479110165536</v>
      </c>
      <c r="R610">
        <f t="shared" si="182"/>
        <v>134.40141574133773</v>
      </c>
      <c r="S610">
        <f t="shared" si="182"/>
        <v>1.593301505006864</v>
      </c>
      <c r="T610" t="e">
        <f t="shared" si="182"/>
        <v>#DIV/0!</v>
      </c>
      <c r="U610" t="e">
        <f t="shared" si="182"/>
        <v>#DIV/0!</v>
      </c>
      <c r="V610">
        <f t="shared" si="182"/>
        <v>1.396293860818823E-8</v>
      </c>
      <c r="W610">
        <f t="shared" si="182"/>
        <v>7.0388668440004932E-13</v>
      </c>
      <c r="X610">
        <f t="shared" si="182"/>
        <v>327.53817140419301</v>
      </c>
      <c r="Y610">
        <f t="shared" si="182"/>
        <v>796.82930048790274</v>
      </c>
      <c r="Z610">
        <f t="shared" si="182"/>
        <v>4.016467088390667E-2</v>
      </c>
      <c r="AA610">
        <f t="shared" si="182"/>
        <v>3.7287280217022327</v>
      </c>
      <c r="AC610">
        <f>(C610-P610)^2</f>
        <v>3.9999944925575179</v>
      </c>
      <c r="AD610">
        <f>(D610-Q610)^2</f>
        <v>62.987700666093936</v>
      </c>
      <c r="AE610">
        <f>(E610-R610)^2</f>
        <v>17795.937721793231</v>
      </c>
      <c r="AF610">
        <f>(F610-S610)^2</f>
        <v>751.12712239545908</v>
      </c>
      <c r="AG610" t="e">
        <f>(G610-T610)^2</f>
        <v>#DIV/0!</v>
      </c>
      <c r="AH610" t="e">
        <f>(H610-U610)^2</f>
        <v>#DIV/0!</v>
      </c>
      <c r="AI610">
        <f>(I610-V610)^2</f>
        <v>68120.999992711339</v>
      </c>
      <c r="AJ610">
        <f>(J610-W610)^2</f>
        <v>652863.99999999895</v>
      </c>
      <c r="AK610">
        <f>(K610-X610)^2</f>
        <v>4824.94563187327</v>
      </c>
      <c r="AL610">
        <f>(L610-Y610)^2</f>
        <v>239287.97326115455</v>
      </c>
      <c r="AM610">
        <f>(M610-Z610)^2</f>
        <v>1.6132007872125401E-3</v>
      </c>
      <c r="AN610">
        <f>(N610-AA610)^2</f>
        <v>0.5310445296140498</v>
      </c>
      <c r="AP610">
        <f t="shared" si="169"/>
        <v>2.9545454545454545E-2</v>
      </c>
      <c r="AQ610">
        <f t="shared" si="170"/>
        <v>0.436764705882353</v>
      </c>
      <c r="AR610">
        <f t="shared" si="171"/>
        <v>6.2499999999999995E-3</v>
      </c>
      <c r="AS610">
        <f t="shared" si="172"/>
        <v>0.10057803468208092</v>
      </c>
      <c r="AT610">
        <f t="shared" si="173"/>
        <v>0</v>
      </c>
      <c r="AU610">
        <f t="shared" si="174"/>
        <v>0</v>
      </c>
      <c r="AV610">
        <f t="shared" si="175"/>
        <v>7.7020066530743645E-3</v>
      </c>
      <c r="AW610">
        <f t="shared" si="176"/>
        <v>6.9344776365736927E-3</v>
      </c>
      <c r="AX610">
        <f t="shared" si="177"/>
        <v>0.35685393258426967</v>
      </c>
      <c r="AY610">
        <f t="shared" si="178"/>
        <v>0.39860969003912128</v>
      </c>
      <c r="AZ610">
        <f t="shared" si="179"/>
        <v>0</v>
      </c>
      <c r="BA610">
        <f t="shared" si="180"/>
        <v>0.40909090909090912</v>
      </c>
    </row>
    <row r="611" spans="1:53" x14ac:dyDescent="0.25">
      <c r="A611">
        <f>raw!AJ601</f>
        <v>49.75</v>
      </c>
      <c r="C611">
        <f>raw!AK601</f>
        <v>1</v>
      </c>
      <c r="D611">
        <f>raw!AL601</f>
        <v>16</v>
      </c>
      <c r="E611">
        <f>raw!AM601</f>
        <v>3</v>
      </c>
      <c r="F611">
        <f>raw!AN601</f>
        <v>42</v>
      </c>
      <c r="G611">
        <f>raw!AO601</f>
        <v>0</v>
      </c>
      <c r="H611">
        <f>raw!AP601</f>
        <v>0</v>
      </c>
      <c r="I611">
        <f>raw!AQ601</f>
        <v>292</v>
      </c>
      <c r="J611">
        <f>raw!AR601</f>
        <v>819</v>
      </c>
      <c r="K611">
        <f>raw!AS601</f>
        <v>380</v>
      </c>
      <c r="L611">
        <f>raw!AT601</f>
        <v>1252</v>
      </c>
      <c r="M611">
        <f>raw!AU601</f>
        <v>0</v>
      </c>
      <c r="N611">
        <f>raw!AV601</f>
        <v>7</v>
      </c>
      <c r="P611">
        <f t="shared" si="182"/>
        <v>1.281051923463908E-6</v>
      </c>
      <c r="Q611">
        <f t="shared" si="182"/>
        <v>29.932054478447522</v>
      </c>
      <c r="R611">
        <f t="shared" si="182"/>
        <v>134.40141574133773</v>
      </c>
      <c r="S611">
        <f t="shared" si="182"/>
        <v>1.5550410371855881</v>
      </c>
      <c r="T611" t="e">
        <f t="shared" si="182"/>
        <v>#DIV/0!</v>
      </c>
      <c r="U611" t="e">
        <f t="shared" si="182"/>
        <v>#DIV/0!</v>
      </c>
      <c r="V611">
        <f t="shared" si="182"/>
        <v>1.2530683258080685E-8</v>
      </c>
      <c r="W611">
        <f t="shared" si="182"/>
        <v>6.0214406076873129E-13</v>
      </c>
      <c r="X611">
        <f t="shared" si="182"/>
        <v>325.13400077129683</v>
      </c>
      <c r="Y611">
        <f t="shared" si="182"/>
        <v>787.96602852402873</v>
      </c>
      <c r="Z611">
        <f t="shared" si="182"/>
        <v>4.016467088390667E-2</v>
      </c>
      <c r="AA611">
        <f t="shared" si="182"/>
        <v>3.7319637659013631</v>
      </c>
      <c r="AC611">
        <f>(C611-P611)^2</f>
        <v>0.99999743789779427</v>
      </c>
      <c r="AD611">
        <f>(D611-Q611)^2</f>
        <v>194.10214199042966</v>
      </c>
      <c r="AE611">
        <f>(E611-R611)^2</f>
        <v>17266.33205882788</v>
      </c>
      <c r="AF611">
        <f>(F611-S611)^2</f>
        <v>1635.7947055037419</v>
      </c>
      <c r="AG611" t="e">
        <f>(G611-T611)^2</f>
        <v>#DIV/0!</v>
      </c>
      <c r="AH611" t="e">
        <f>(H611-U611)^2</f>
        <v>#DIV/0!</v>
      </c>
      <c r="AI611">
        <f>(I611-V611)^2</f>
        <v>85263.999992682089</v>
      </c>
      <c r="AJ611">
        <f>(J611-W611)^2</f>
        <v>670760.99999999907</v>
      </c>
      <c r="AK611">
        <f>(K611-X611)^2</f>
        <v>3010.2778713640573</v>
      </c>
      <c r="AL611">
        <f>(L611-Y611)^2</f>
        <v>215327.52668376252</v>
      </c>
      <c r="AM611">
        <f>(M611-Z611)^2</f>
        <v>1.6132007872125401E-3</v>
      </c>
      <c r="AN611">
        <f>(N611-AA611)^2</f>
        <v>10.680060827381601</v>
      </c>
      <c r="AP611">
        <f t="shared" si="169"/>
        <v>1.4772727272727272E-2</v>
      </c>
      <c r="AQ611">
        <f t="shared" si="170"/>
        <v>0.31764705882352945</v>
      </c>
      <c r="AR611">
        <f t="shared" si="171"/>
        <v>1.8749999999999999E-2</v>
      </c>
      <c r="AS611">
        <f t="shared" si="172"/>
        <v>0.14566473988439305</v>
      </c>
      <c r="AT611">
        <f t="shared" si="173"/>
        <v>0</v>
      </c>
      <c r="AU611">
        <f t="shared" si="174"/>
        <v>0</v>
      </c>
      <c r="AV611">
        <f t="shared" si="175"/>
        <v>8.6168043781521628E-3</v>
      </c>
      <c r="AW611">
        <f t="shared" si="176"/>
        <v>7.0288826539032841E-3</v>
      </c>
      <c r="AX611">
        <f t="shared" si="177"/>
        <v>0.34157303370786518</v>
      </c>
      <c r="AY611">
        <f t="shared" si="178"/>
        <v>0.38807102016250372</v>
      </c>
      <c r="AZ611">
        <f t="shared" si="179"/>
        <v>0</v>
      </c>
      <c r="BA611">
        <f t="shared" si="180"/>
        <v>0.95454545454545459</v>
      </c>
    </row>
    <row r="612" spans="1:53" x14ac:dyDescent="0.25">
      <c r="A612">
        <f>raw!AJ602</f>
        <v>49.833300000000001</v>
      </c>
      <c r="C612">
        <f>raw!AK602</f>
        <v>3</v>
      </c>
      <c r="D612">
        <f>raw!AL602</f>
        <v>15</v>
      </c>
      <c r="E612">
        <f>raw!AM602</f>
        <v>3</v>
      </c>
      <c r="F612">
        <f>raw!AN602</f>
        <v>47</v>
      </c>
      <c r="G612">
        <f>raw!AO602</f>
        <v>0</v>
      </c>
      <c r="H612">
        <f>raw!AP602</f>
        <v>0</v>
      </c>
      <c r="I612">
        <f>raw!AQ602</f>
        <v>291</v>
      </c>
      <c r="J612">
        <f>raw!AR602</f>
        <v>823</v>
      </c>
      <c r="K612">
        <f>raw!AS602</f>
        <v>367</v>
      </c>
      <c r="L612">
        <f>raw!AT602</f>
        <v>1259</v>
      </c>
      <c r="M612">
        <f>raw!AU602</f>
        <v>0</v>
      </c>
      <c r="N612">
        <f>raw!AV602</f>
        <v>1</v>
      </c>
      <c r="P612">
        <f t="shared" si="182"/>
        <v>1.1917348602705876E-6</v>
      </c>
      <c r="Q612">
        <f t="shared" si="182"/>
        <v>29.927749412051888</v>
      </c>
      <c r="R612">
        <f t="shared" si="182"/>
        <v>134.40141574133773</v>
      </c>
      <c r="S612">
        <f t="shared" si="182"/>
        <v>1.5176143558870876</v>
      </c>
      <c r="T612" t="e">
        <f t="shared" si="182"/>
        <v>#DIV/0!</v>
      </c>
      <c r="U612" t="e">
        <f t="shared" si="182"/>
        <v>#DIV/0!</v>
      </c>
      <c r="V612">
        <f t="shared" si="182"/>
        <v>1.1243039233569341E-8</v>
      </c>
      <c r="W612">
        <f t="shared" si="182"/>
        <v>5.1494988141258782E-13</v>
      </c>
      <c r="X612">
        <f t="shared" si="182"/>
        <v>322.74028520687801</v>
      </c>
      <c r="Y612">
        <f t="shared" si="182"/>
        <v>779.16639206300283</v>
      </c>
      <c r="Z612">
        <f t="shared" si="182"/>
        <v>4.016467088390667E-2</v>
      </c>
      <c r="AA612">
        <f t="shared" si="182"/>
        <v>3.7351449724859074</v>
      </c>
      <c r="AC612">
        <f>(C612-P612)^2</f>
        <v>8.9999928495922603</v>
      </c>
      <c r="AD612">
        <f>(D612-Q612)^2</f>
        <v>222.83770250901549</v>
      </c>
      <c r="AE612">
        <f>(E612-R612)^2</f>
        <v>17266.33205882788</v>
      </c>
      <c r="AF612">
        <f>(F612-S612)^2</f>
        <v>2068.6474038798083</v>
      </c>
      <c r="AG612" t="e">
        <f>(G612-T612)^2</f>
        <v>#DIV/0!</v>
      </c>
      <c r="AH612" t="e">
        <f>(H612-U612)^2</f>
        <v>#DIV/0!</v>
      </c>
      <c r="AI612">
        <f>(I612-V612)^2</f>
        <v>84680.999993456542</v>
      </c>
      <c r="AJ612">
        <f>(J612-W612)^2</f>
        <v>677328.99999999907</v>
      </c>
      <c r="AK612">
        <f>(K612-X612)^2</f>
        <v>1958.9223535685012</v>
      </c>
      <c r="AL612">
        <f>(L612-Y612)^2</f>
        <v>230240.29130583591</v>
      </c>
      <c r="AM612">
        <f>(M612-Z612)^2</f>
        <v>1.6132007872125401E-3</v>
      </c>
      <c r="AN612">
        <f>(N612-AA612)^2</f>
        <v>7.4810180205149353</v>
      </c>
      <c r="AP612">
        <f t="shared" si="169"/>
        <v>4.4318181818181819E-2</v>
      </c>
      <c r="AQ612">
        <f t="shared" si="170"/>
        <v>0.29779411764705882</v>
      </c>
      <c r="AR612">
        <f t="shared" si="171"/>
        <v>1.8749999999999999E-2</v>
      </c>
      <c r="AS612">
        <f t="shared" si="172"/>
        <v>0.16300578034682081</v>
      </c>
      <c r="AT612">
        <f t="shared" si="173"/>
        <v>0</v>
      </c>
      <c r="AU612">
        <f t="shared" si="174"/>
        <v>0</v>
      </c>
      <c r="AV612">
        <f t="shared" si="175"/>
        <v>8.5872947741173957E-3</v>
      </c>
      <c r="AW612">
        <f t="shared" si="176"/>
        <v>7.0632117511140458E-3</v>
      </c>
      <c r="AX612">
        <f t="shared" si="177"/>
        <v>0.32988764044943825</v>
      </c>
      <c r="AY612">
        <f t="shared" si="178"/>
        <v>0.39024074631357208</v>
      </c>
      <c r="AZ612">
        <f t="shared" si="179"/>
        <v>0</v>
      </c>
      <c r="BA612">
        <f t="shared" si="180"/>
        <v>0.13636363636363635</v>
      </c>
    </row>
    <row r="613" spans="1:53" x14ac:dyDescent="0.25">
      <c r="A613">
        <f>raw!AJ603</f>
        <v>49.916699999999999</v>
      </c>
      <c r="C613">
        <f>raw!AK603</f>
        <v>3</v>
      </c>
      <c r="D613">
        <f>raw!AL603</f>
        <v>20</v>
      </c>
      <c r="E613">
        <f>raw!AM603</f>
        <v>4</v>
      </c>
      <c r="F613">
        <f>raw!AN603</f>
        <v>38</v>
      </c>
      <c r="G613">
        <f>raw!AO603</f>
        <v>0</v>
      </c>
      <c r="H613">
        <f>raw!AP603</f>
        <v>1</v>
      </c>
      <c r="I613">
        <f>raw!AQ603</f>
        <v>274</v>
      </c>
      <c r="J613">
        <f>raw!AR603</f>
        <v>796</v>
      </c>
      <c r="K613">
        <f>raw!AS603</f>
        <v>368</v>
      </c>
      <c r="L613">
        <f>raw!AT603</f>
        <v>1352</v>
      </c>
      <c r="M613">
        <f>raw!AU603</f>
        <v>0</v>
      </c>
      <c r="N613">
        <f>raw!AV603</f>
        <v>4</v>
      </c>
      <c r="P613">
        <f t="shared" si="182"/>
        <v>1.1083860866796539E-6</v>
      </c>
      <c r="Q613">
        <f t="shared" si="182"/>
        <v>29.923556173867041</v>
      </c>
      <c r="R613">
        <f t="shared" si="182"/>
        <v>134.40141574133773</v>
      </c>
      <c r="S613">
        <f t="shared" si="182"/>
        <v>1.480962071122963</v>
      </c>
      <c r="T613" t="e">
        <f t="shared" si="182"/>
        <v>#DIV/0!</v>
      </c>
      <c r="U613" t="e">
        <f t="shared" si="182"/>
        <v>#DIV/0!</v>
      </c>
      <c r="V613">
        <f t="shared" si="182"/>
        <v>1.0084330206256689E-8</v>
      </c>
      <c r="W613">
        <f t="shared" si="182"/>
        <v>4.4016410256469329E-13</v>
      </c>
      <c r="X613">
        <f t="shared" si="182"/>
        <v>320.35419931503299</v>
      </c>
      <c r="Y613">
        <f t="shared" si="182"/>
        <v>770.42001649384645</v>
      </c>
      <c r="Z613">
        <f t="shared" si="182"/>
        <v>4.016467088390667E-2</v>
      </c>
      <c r="AA613">
        <f t="shared" si="182"/>
        <v>3.7382752176571041</v>
      </c>
      <c r="AC613">
        <f>(C613-P613)^2</f>
        <v>8.9999933496847095</v>
      </c>
      <c r="AD613">
        <f>(D613-Q613)^2</f>
        <v>98.476967135894668</v>
      </c>
      <c r="AE613">
        <f>(E613-R613)^2</f>
        <v>17004.529227345203</v>
      </c>
      <c r="AF613">
        <f>(F613-S613)^2</f>
        <v>1333.6401312507599</v>
      </c>
      <c r="AG613" t="e">
        <f>(G613-T613)^2</f>
        <v>#DIV/0!</v>
      </c>
      <c r="AH613" t="e">
        <f>(H613-U613)^2</f>
        <v>#DIV/0!</v>
      </c>
      <c r="AI613">
        <f>(I613-V613)^2</f>
        <v>75075.999994473794</v>
      </c>
      <c r="AJ613">
        <f>(J613-W613)^2</f>
        <v>633615.9999999993</v>
      </c>
      <c r="AK613">
        <f>(K613-X613)^2</f>
        <v>2270.1223229116031</v>
      </c>
      <c r="AL613">
        <f>(L613-Y613)^2</f>
        <v>338235.27721501782</v>
      </c>
      <c r="AM613">
        <f>(M613-Z613)^2</f>
        <v>1.6132007872125401E-3</v>
      </c>
      <c r="AN613">
        <f>(N613-AA613)^2</f>
        <v>6.8499861692436215E-2</v>
      </c>
      <c r="AP613">
        <f t="shared" si="169"/>
        <v>4.4318181818181819E-2</v>
      </c>
      <c r="AQ613">
        <f t="shared" si="170"/>
        <v>0.39705882352941174</v>
      </c>
      <c r="AR613">
        <f t="shared" si="171"/>
        <v>2.4999999999999998E-2</v>
      </c>
      <c r="AS613">
        <f t="shared" si="172"/>
        <v>0.13179190751445088</v>
      </c>
      <c r="AT613">
        <f t="shared" si="173"/>
        <v>0</v>
      </c>
      <c r="AU613">
        <f t="shared" si="174"/>
        <v>4.3478260869565216E-2</v>
      </c>
      <c r="AV613">
        <f t="shared" si="175"/>
        <v>8.0856315055263441E-3</v>
      </c>
      <c r="AW613">
        <f t="shared" si="176"/>
        <v>6.8314903449414096E-3</v>
      </c>
      <c r="AX613">
        <f t="shared" si="177"/>
        <v>0.33078651685393262</v>
      </c>
      <c r="AY613">
        <f t="shared" si="178"/>
        <v>0.41906710803490821</v>
      </c>
      <c r="AZ613">
        <f t="shared" si="179"/>
        <v>0</v>
      </c>
      <c r="BA613">
        <f t="shared" si="180"/>
        <v>0.54545454545454541</v>
      </c>
    </row>
    <row r="614" spans="1:53" x14ac:dyDescent="0.25">
      <c r="A614">
        <f>raw!AJ604</f>
        <v>50</v>
      </c>
      <c r="C614">
        <f>raw!AK604</f>
        <v>1</v>
      </c>
      <c r="D614">
        <f>raw!AL604</f>
        <v>24</v>
      </c>
      <c r="E614">
        <f>raw!AM604</f>
        <v>9</v>
      </c>
      <c r="F614">
        <f>raw!AN604</f>
        <v>47</v>
      </c>
      <c r="G614">
        <f>raw!AO604</f>
        <v>0</v>
      </c>
      <c r="H614">
        <f>raw!AP604</f>
        <v>0</v>
      </c>
      <c r="I614">
        <f>raw!AQ604</f>
        <v>275</v>
      </c>
      <c r="J614">
        <f>raw!AR604</f>
        <v>799</v>
      </c>
      <c r="K614">
        <f>raw!AS604</f>
        <v>373</v>
      </c>
      <c r="L614">
        <f>raw!AT604</f>
        <v>1215</v>
      </c>
      <c r="M614">
        <f>raw!AU604</f>
        <v>0</v>
      </c>
      <c r="N614">
        <f>raw!AV604</f>
        <v>4</v>
      </c>
      <c r="P614">
        <f t="shared" ref="P614:AA623" si="183">P$6+P$3*EXP(-($A614-P$4)*($A614-P$4)/(2*P$5*P$5))</f>
        <v>1.030804988317112E-6</v>
      </c>
      <c r="Q614">
        <f t="shared" si="183"/>
        <v>29.919482088870236</v>
      </c>
      <c r="R614">
        <f t="shared" si="183"/>
        <v>134.40141574133773</v>
      </c>
      <c r="S614">
        <f t="shared" si="183"/>
        <v>1.4451563835547474</v>
      </c>
      <c r="T614" t="e">
        <f t="shared" si="183"/>
        <v>#DIV/0!</v>
      </c>
      <c r="U614" t="e">
        <f t="shared" si="183"/>
        <v>#DIV/0!</v>
      </c>
      <c r="V614">
        <f t="shared" si="183"/>
        <v>9.0443638435036733E-9</v>
      </c>
      <c r="W614">
        <f t="shared" si="183"/>
        <v>3.761948210732825E-13</v>
      </c>
      <c r="X614">
        <f t="shared" si="183"/>
        <v>317.9814935514691</v>
      </c>
      <c r="Y614">
        <f t="shared" si="183"/>
        <v>761.74794142187784</v>
      </c>
      <c r="Z614">
        <f t="shared" si="183"/>
        <v>4.016467088390667E-2</v>
      </c>
      <c r="AA614">
        <f t="shared" si="183"/>
        <v>3.7413468528780496</v>
      </c>
      <c r="AC614">
        <f>(C614-P614)^2</f>
        <v>0.99999793839108586</v>
      </c>
      <c r="AD614">
        <f>(D614-Q614)^2</f>
        <v>35.040268200455529</v>
      </c>
      <c r="AE614">
        <f>(E614-R614)^2</f>
        <v>15725.515069931826</v>
      </c>
      <c r="AF614">
        <f>(F614-S614)^2</f>
        <v>2075.2437769187827</v>
      </c>
      <c r="AG614" t="e">
        <f>(G614-T614)^2</f>
        <v>#DIV/0!</v>
      </c>
      <c r="AH614" t="e">
        <f>(H614-U614)^2</f>
        <v>#DIV/0!</v>
      </c>
      <c r="AI614">
        <f>(I614-V614)^2</f>
        <v>75624.999995025602</v>
      </c>
      <c r="AJ614">
        <f>(J614-W614)^2</f>
        <v>638400.99999999942</v>
      </c>
      <c r="AK614">
        <f>(K614-X614)^2</f>
        <v>3027.0360518270363</v>
      </c>
      <c r="AL614">
        <f>(L614-Y614)^2</f>
        <v>205437.42860530547</v>
      </c>
      <c r="AM614">
        <f>(M614-Z614)^2</f>
        <v>1.6132007872125401E-3</v>
      </c>
      <c r="AN614">
        <f>(N614-AA614)^2</f>
        <v>6.6901450516089325E-2</v>
      </c>
      <c r="AP614">
        <f t="shared" si="169"/>
        <v>1.4772727272727272E-2</v>
      </c>
      <c r="AQ614">
        <f t="shared" si="170"/>
        <v>0.4764705882352942</v>
      </c>
      <c r="AR614">
        <f t="shared" si="171"/>
        <v>5.6249999999999994E-2</v>
      </c>
      <c r="AS614">
        <f t="shared" si="172"/>
        <v>0.16300578034682081</v>
      </c>
      <c r="AT614">
        <f t="shared" si="173"/>
        <v>0</v>
      </c>
      <c r="AU614">
        <f t="shared" si="174"/>
        <v>0</v>
      </c>
      <c r="AV614">
        <f t="shared" si="175"/>
        <v>8.1151411095611112E-3</v>
      </c>
      <c r="AW614">
        <f t="shared" si="176"/>
        <v>6.8572371678494804E-3</v>
      </c>
      <c r="AX614">
        <f t="shared" si="177"/>
        <v>0.33528089887640455</v>
      </c>
      <c r="AY614">
        <f t="shared" si="178"/>
        <v>0.37660246764971411</v>
      </c>
      <c r="AZ614">
        <f t="shared" si="179"/>
        <v>0</v>
      </c>
      <c r="BA614">
        <f t="shared" si="180"/>
        <v>0.54545454545454541</v>
      </c>
    </row>
    <row r="615" spans="1:53" x14ac:dyDescent="0.25">
      <c r="A615">
        <f>raw!AJ605</f>
        <v>50.083300000000001</v>
      </c>
      <c r="C615">
        <f>raw!AK605</f>
        <v>2</v>
      </c>
      <c r="D615">
        <f>raw!AL605</f>
        <v>20</v>
      </c>
      <c r="E615">
        <f>raw!AM605</f>
        <v>0</v>
      </c>
      <c r="F615">
        <f>raw!AN605</f>
        <v>47</v>
      </c>
      <c r="G615">
        <f>raw!AO605</f>
        <v>0</v>
      </c>
      <c r="H615">
        <f>raw!AP605</f>
        <v>0</v>
      </c>
      <c r="I615">
        <f>raw!AQ605</f>
        <v>267</v>
      </c>
      <c r="J615">
        <f>raw!AR605</f>
        <v>791</v>
      </c>
      <c r="K615">
        <f>raw!AS605</f>
        <v>388</v>
      </c>
      <c r="L615">
        <f>raw!AT605</f>
        <v>1284</v>
      </c>
      <c r="M615">
        <f>raw!AU605</f>
        <v>0</v>
      </c>
      <c r="N615">
        <f>raw!AV605</f>
        <v>2</v>
      </c>
      <c r="P615">
        <f t="shared" si="183"/>
        <v>9.5851356515843898E-7</v>
      </c>
      <c r="Q615">
        <f t="shared" si="183"/>
        <v>29.915519381392436</v>
      </c>
      <c r="R615">
        <f t="shared" si="183"/>
        <v>134.40141574133773</v>
      </c>
      <c r="S615">
        <f t="shared" si="183"/>
        <v>1.4101374247194403</v>
      </c>
      <c r="T615" t="e">
        <f t="shared" si="183"/>
        <v>#DIV/0!</v>
      </c>
      <c r="U615" t="e">
        <f t="shared" si="183"/>
        <v>#DIV/0!</v>
      </c>
      <c r="V615">
        <f t="shared" si="183"/>
        <v>8.1099848395948542E-9</v>
      </c>
      <c r="W615">
        <f t="shared" si="183"/>
        <v>3.2142370441654728E-13</v>
      </c>
      <c r="X615">
        <f t="shared" si="183"/>
        <v>315.61932809102876</v>
      </c>
      <c r="Y615">
        <f t="shared" si="183"/>
        <v>753.1396970797432</v>
      </c>
      <c r="Z615">
        <f t="shared" si="183"/>
        <v>4.016467088390667E-2</v>
      </c>
      <c r="AA615">
        <f t="shared" si="183"/>
        <v>3.7443635248893248</v>
      </c>
      <c r="AC615">
        <f>(C615-P615)^2</f>
        <v>3.9999961659466581</v>
      </c>
      <c r="AD615">
        <f>(D615-Q615)^2</f>
        <v>98.317524602769026</v>
      </c>
      <c r="AE615">
        <f>(E615-R615)^2</f>
        <v>18063.740553275904</v>
      </c>
      <c r="AF615">
        <f>(F615-S615)^2</f>
        <v>2078.4355696329671</v>
      </c>
      <c r="AG615" t="e">
        <f>(G615-T615)^2</f>
        <v>#DIV/0!</v>
      </c>
      <c r="AH615" t="e">
        <f>(H615-U615)^2</f>
        <v>#DIV/0!</v>
      </c>
      <c r="AI615">
        <f>(I615-V615)^2</f>
        <v>71288.999995669277</v>
      </c>
      <c r="AJ615">
        <f>(J615-W615)^2</f>
        <v>625680.99999999942</v>
      </c>
      <c r="AK615">
        <f>(K615-X615)^2</f>
        <v>5238.9616659941375</v>
      </c>
      <c r="AL615">
        <f>(L615-Y615)^2</f>
        <v>281812.66121658683</v>
      </c>
      <c r="AM615">
        <f>(M615-Z615)^2</f>
        <v>1.6132007872125401E-3</v>
      </c>
      <c r="AN615">
        <f>(N615-AA615)^2</f>
        <v>3.0428041069643101</v>
      </c>
      <c r="AP615">
        <f t="shared" si="169"/>
        <v>2.9545454545454545E-2</v>
      </c>
      <c r="AQ615">
        <f t="shared" si="170"/>
        <v>0.39705882352941174</v>
      </c>
      <c r="AR615">
        <f t="shared" si="171"/>
        <v>0</v>
      </c>
      <c r="AS615">
        <f t="shared" si="172"/>
        <v>0.16300578034682081</v>
      </c>
      <c r="AT615">
        <f t="shared" si="173"/>
        <v>0</v>
      </c>
      <c r="AU615">
        <f t="shared" si="174"/>
        <v>0</v>
      </c>
      <c r="AV615">
        <f t="shared" si="175"/>
        <v>7.8790642772829707E-3</v>
      </c>
      <c r="AW615">
        <f t="shared" si="176"/>
        <v>6.788578973427958E-3</v>
      </c>
      <c r="AX615">
        <f t="shared" si="177"/>
        <v>0.34876404494382029</v>
      </c>
      <c r="AY615">
        <f t="shared" si="178"/>
        <v>0.39798976828167321</v>
      </c>
      <c r="AZ615">
        <f t="shared" si="179"/>
        <v>0</v>
      </c>
      <c r="BA615">
        <f t="shared" si="180"/>
        <v>0.27272727272727271</v>
      </c>
    </row>
    <row r="616" spans="1:53" x14ac:dyDescent="0.25">
      <c r="A616">
        <f>raw!AJ606</f>
        <v>50.166699999999999</v>
      </c>
      <c r="C616">
        <f>raw!AK606</f>
        <v>2</v>
      </c>
      <c r="D616">
        <f>raw!AL606</f>
        <v>15</v>
      </c>
      <c r="E616">
        <f>raw!AM606</f>
        <v>5</v>
      </c>
      <c r="F616">
        <f>raw!AN606</f>
        <v>45</v>
      </c>
      <c r="G616">
        <f>raw!AO606</f>
        <v>0</v>
      </c>
      <c r="H616">
        <f>raw!AP606</f>
        <v>0</v>
      </c>
      <c r="I616">
        <f>raw!AQ606</f>
        <v>249</v>
      </c>
      <c r="J616">
        <f>raw!AR606</f>
        <v>735</v>
      </c>
      <c r="K616">
        <f>raw!AS606</f>
        <v>359</v>
      </c>
      <c r="L616">
        <f>raw!AT606</f>
        <v>1276</v>
      </c>
      <c r="M616">
        <f>raw!AU606</f>
        <v>0</v>
      </c>
      <c r="N616">
        <f>raw!AV606</f>
        <v>3</v>
      </c>
      <c r="P616">
        <f t="shared" si="183"/>
        <v>8.9108328592633796E-7</v>
      </c>
      <c r="Q616">
        <f t="shared" si="183"/>
        <v>29.911660860144153</v>
      </c>
      <c r="R616">
        <f t="shared" si="183"/>
        <v>134.40141574133773</v>
      </c>
      <c r="S616">
        <f t="shared" si="183"/>
        <v>1.3758493487882939</v>
      </c>
      <c r="T616" t="e">
        <f t="shared" si="183"/>
        <v>#DIV/0!</v>
      </c>
      <c r="U616" t="e">
        <f t="shared" si="183"/>
        <v>#DIV/0!</v>
      </c>
      <c r="V616">
        <f t="shared" si="183"/>
        <v>7.2696934373507067E-9</v>
      </c>
      <c r="W616">
        <f t="shared" si="183"/>
        <v>2.7449068757767725E-13</v>
      </c>
      <c r="X616">
        <f t="shared" si="183"/>
        <v>313.26491282901515</v>
      </c>
      <c r="Y616">
        <f t="shared" si="183"/>
        <v>744.58511110661971</v>
      </c>
      <c r="Z616">
        <f t="shared" si="183"/>
        <v>4.016467088390667E-2</v>
      </c>
      <c r="AA616">
        <f t="shared" si="183"/>
        <v>3.7473286188491675</v>
      </c>
      <c r="AC616">
        <f>(C616-P616)^2</f>
        <v>3.9999964356676507</v>
      </c>
      <c r="AD616">
        <f>(D616-Q616)^2</f>
        <v>222.35762960795506</v>
      </c>
      <c r="AE616">
        <f>(E616-R616)^2</f>
        <v>16744.726395862526</v>
      </c>
      <c r="AF616">
        <f>(F616-S616)^2</f>
        <v>1903.0665200396147</v>
      </c>
      <c r="AG616" t="e">
        <f>(G616-T616)^2</f>
        <v>#DIV/0!</v>
      </c>
      <c r="AH616" t="e">
        <f>(H616-U616)^2</f>
        <v>#DIV/0!</v>
      </c>
      <c r="AI616">
        <f>(I616-V616)^2</f>
        <v>62000.999996379687</v>
      </c>
      <c r="AJ616">
        <f>(J616-W616)^2</f>
        <v>540224.99999999965</v>
      </c>
      <c r="AK616">
        <f>(K616-X616)^2</f>
        <v>2091.6981985375833</v>
      </c>
      <c r="AL616">
        <f>(L616-Y616)^2</f>
        <v>282401.78413756372</v>
      </c>
      <c r="AM616">
        <f>(M616-Z616)^2</f>
        <v>1.6132007872125401E-3</v>
      </c>
      <c r="AN616">
        <f>(N616-AA616)^2</f>
        <v>0.5585000645510042</v>
      </c>
      <c r="AP616">
        <f t="shared" si="169"/>
        <v>2.9545454545454545E-2</v>
      </c>
      <c r="AQ616">
        <f t="shared" si="170"/>
        <v>0.29779411764705882</v>
      </c>
      <c r="AR616">
        <f t="shared" si="171"/>
        <v>3.125E-2</v>
      </c>
      <c r="AS616">
        <f t="shared" si="172"/>
        <v>0.15606936416184972</v>
      </c>
      <c r="AT616">
        <f t="shared" si="173"/>
        <v>0</v>
      </c>
      <c r="AU616">
        <f t="shared" si="174"/>
        <v>0</v>
      </c>
      <c r="AV616">
        <f t="shared" si="175"/>
        <v>7.3478914046571529E-3</v>
      </c>
      <c r="AW616">
        <f t="shared" si="176"/>
        <v>6.3079716124773066E-3</v>
      </c>
      <c r="AX616">
        <f t="shared" si="177"/>
        <v>0.32269662921348319</v>
      </c>
      <c r="AY616">
        <f t="shared" si="178"/>
        <v>0.39551008125188081</v>
      </c>
      <c r="AZ616">
        <f t="shared" si="179"/>
        <v>0</v>
      </c>
      <c r="BA616">
        <f t="shared" si="180"/>
        <v>0.40909090909090912</v>
      </c>
    </row>
    <row r="617" spans="1:53" x14ac:dyDescent="0.25">
      <c r="A617">
        <f>raw!AJ607</f>
        <v>50.25</v>
      </c>
      <c r="C617">
        <f>raw!AK607</f>
        <v>0</v>
      </c>
      <c r="D617">
        <f>raw!AL607</f>
        <v>14</v>
      </c>
      <c r="E617">
        <f>raw!AM607</f>
        <v>9</v>
      </c>
      <c r="F617">
        <f>raw!AN607</f>
        <v>52</v>
      </c>
      <c r="G617">
        <f>raw!AO607</f>
        <v>0</v>
      </c>
      <c r="H617">
        <f>raw!AP607</f>
        <v>0</v>
      </c>
      <c r="I617">
        <f>raw!AQ607</f>
        <v>258</v>
      </c>
      <c r="J617">
        <f>raw!AR607</f>
        <v>808</v>
      </c>
      <c r="K617">
        <f>raw!AS607</f>
        <v>332</v>
      </c>
      <c r="L617">
        <f>raw!AT607</f>
        <v>1328</v>
      </c>
      <c r="M617">
        <f>raw!AU607</f>
        <v>0</v>
      </c>
      <c r="N617">
        <f>raw!AV607</f>
        <v>3</v>
      </c>
      <c r="P617">
        <f t="shared" si="183"/>
        <v>8.2834753678190187E-7</v>
      </c>
      <c r="Q617">
        <f t="shared" si="183"/>
        <v>29.907913195386705</v>
      </c>
      <c r="R617">
        <f t="shared" si="183"/>
        <v>134.40141574133773</v>
      </c>
      <c r="S617">
        <f t="shared" si="183"/>
        <v>1.3423594169027411</v>
      </c>
      <c r="T617" t="e">
        <f t="shared" si="183"/>
        <v>#DIV/0!</v>
      </c>
      <c r="U617" t="e">
        <f t="shared" si="183"/>
        <v>#DIV/0!</v>
      </c>
      <c r="V617">
        <f t="shared" si="183"/>
        <v>6.5159854758534793E-9</v>
      </c>
      <c r="W617">
        <f t="shared" si="183"/>
        <v>2.3438312523607918E-13</v>
      </c>
      <c r="X617">
        <f t="shared" si="183"/>
        <v>310.92391955097435</v>
      </c>
      <c r="Y617">
        <f t="shared" si="183"/>
        <v>736.10473563360722</v>
      </c>
      <c r="Z617">
        <f t="shared" si="183"/>
        <v>4.016467088390667E-2</v>
      </c>
      <c r="AA617">
        <f t="shared" si="183"/>
        <v>3.7502348895339215</v>
      </c>
      <c r="AC617">
        <f>(C617-P617)^2</f>
        <v>6.8615964169264427E-13</v>
      </c>
      <c r="AD617">
        <f>(D617-Q617)^2</f>
        <v>253.06170223195844</v>
      </c>
      <c r="AE617">
        <f>(E617-R617)^2</f>
        <v>15725.515069931826</v>
      </c>
      <c r="AF617">
        <f>(F617-S617)^2</f>
        <v>2566.1965494462629</v>
      </c>
      <c r="AG617" t="e">
        <f>(G617-T617)^2</f>
        <v>#DIV/0!</v>
      </c>
      <c r="AH617" t="e">
        <f>(H617-U617)^2</f>
        <v>#DIV/0!</v>
      </c>
      <c r="AI617">
        <f>(I617-V617)^2</f>
        <v>66563.999996637765</v>
      </c>
      <c r="AJ617">
        <f>(J617-W617)^2</f>
        <v>652863.99999999965</v>
      </c>
      <c r="AK617">
        <f>(K617-X617)^2</f>
        <v>444.20116709380136</v>
      </c>
      <c r="AL617">
        <f>(L617-Y617)^2</f>
        <v>350340.00397936202</v>
      </c>
      <c r="AM617">
        <f>(M617-Z617)^2</f>
        <v>1.6132007872125401E-3</v>
      </c>
      <c r="AN617">
        <f>(N617-AA617)^2</f>
        <v>0.56285238947397531</v>
      </c>
      <c r="AP617">
        <f t="shared" si="169"/>
        <v>0</v>
      </c>
      <c r="AQ617">
        <f t="shared" si="170"/>
        <v>0.27794117647058825</v>
      </c>
      <c r="AR617">
        <f t="shared" si="171"/>
        <v>5.6249999999999994E-2</v>
      </c>
      <c r="AS617">
        <f t="shared" si="172"/>
        <v>0.18034682080924855</v>
      </c>
      <c r="AT617">
        <f t="shared" si="173"/>
        <v>0</v>
      </c>
      <c r="AU617">
        <f t="shared" si="174"/>
        <v>0</v>
      </c>
      <c r="AV617">
        <f t="shared" si="175"/>
        <v>7.6134778409700614E-3</v>
      </c>
      <c r="AW617">
        <f t="shared" si="176"/>
        <v>6.9344776365736927E-3</v>
      </c>
      <c r="AX617">
        <f t="shared" si="177"/>
        <v>0.29842696629213483</v>
      </c>
      <c r="AY617">
        <f t="shared" si="178"/>
        <v>0.41162804694553118</v>
      </c>
      <c r="AZ617">
        <f t="shared" si="179"/>
        <v>0</v>
      </c>
      <c r="BA617">
        <f t="shared" si="180"/>
        <v>0.40909090909090912</v>
      </c>
    </row>
    <row r="618" spans="1:53" x14ac:dyDescent="0.25">
      <c r="A618">
        <f>raw!AJ608</f>
        <v>50.333300000000001</v>
      </c>
      <c r="C618">
        <f>raw!AK608</f>
        <v>1</v>
      </c>
      <c r="D618">
        <f>raw!AL608</f>
        <v>25</v>
      </c>
      <c r="E618">
        <f>raw!AM608</f>
        <v>8</v>
      </c>
      <c r="F618">
        <f>raw!AN608</f>
        <v>36</v>
      </c>
      <c r="G618">
        <f>raw!AO608</f>
        <v>0</v>
      </c>
      <c r="H618">
        <f>raw!AP608</f>
        <v>0</v>
      </c>
      <c r="I618">
        <f>raw!AQ608</f>
        <v>277</v>
      </c>
      <c r="J618">
        <f>raw!AR608</f>
        <v>797</v>
      </c>
      <c r="K618">
        <f>raw!AS608</f>
        <v>362</v>
      </c>
      <c r="L618">
        <f>raw!AT608</f>
        <v>1252</v>
      </c>
      <c r="M618">
        <f>raw!AU608</f>
        <v>0</v>
      </c>
      <c r="N618">
        <f>raw!AV608</f>
        <v>1</v>
      </c>
      <c r="P618">
        <f t="shared" si="183"/>
        <v>7.6991570497925895E-7</v>
      </c>
      <c r="Q618">
        <f t="shared" si="183"/>
        <v>29.904269163938618</v>
      </c>
      <c r="R618">
        <f t="shared" si="183"/>
        <v>134.40141574133773</v>
      </c>
      <c r="S618">
        <f t="shared" si="183"/>
        <v>1.3096113447642308</v>
      </c>
      <c r="T618" t="e">
        <f t="shared" si="183"/>
        <v>#DIV/0!</v>
      </c>
      <c r="U618" t="e">
        <f t="shared" si="183"/>
        <v>#DIV/0!</v>
      </c>
      <c r="V618">
        <f t="shared" si="183"/>
        <v>5.8392244371930668E-9</v>
      </c>
      <c r="W618">
        <f t="shared" si="183"/>
        <v>2.0007460330459554E-13</v>
      </c>
      <c r="X618">
        <f t="shared" si="183"/>
        <v>308.59354365158055</v>
      </c>
      <c r="Y618">
        <f t="shared" si="183"/>
        <v>727.68830352854809</v>
      </c>
      <c r="Z618">
        <f t="shared" si="183"/>
        <v>4.016467088390667E-2</v>
      </c>
      <c r="AA618">
        <f t="shared" si="183"/>
        <v>3.7530857932018393</v>
      </c>
      <c r="AC618">
        <f>(C618-P618)^2</f>
        <v>0.99999846016918281</v>
      </c>
      <c r="AD618">
        <f>(D618-Q618)^2</f>
        <v>24.051856032359197</v>
      </c>
      <c r="AE618">
        <f>(E618-R618)^2</f>
        <v>15977.317901414501</v>
      </c>
      <c r="AF618">
        <f>(F618-S618)^2</f>
        <v>1203.4230650513107</v>
      </c>
      <c r="AG618" t="e">
        <f>(G618-T618)^2</f>
        <v>#DIV/0!</v>
      </c>
      <c r="AH618" t="e">
        <f>(H618-U618)^2</f>
        <v>#DIV/0!</v>
      </c>
      <c r="AI618">
        <f>(I618-V618)^2</f>
        <v>76728.999996765066</v>
      </c>
      <c r="AJ618">
        <f>(J618-W618)^2</f>
        <v>635208.99999999965</v>
      </c>
      <c r="AK618">
        <f>(K618-X618)^2</f>
        <v>2852.2495796956327</v>
      </c>
      <c r="AL618">
        <f>(L618-Y618)^2</f>
        <v>274902.75505677192</v>
      </c>
      <c r="AM618">
        <f>(M618-Z618)^2</f>
        <v>1.6132007872125401E-3</v>
      </c>
      <c r="AN618">
        <f>(N618-AA618)^2</f>
        <v>7.5794813847298004</v>
      </c>
      <c r="AP618">
        <f t="shared" si="169"/>
        <v>1.4772727272727272E-2</v>
      </c>
      <c r="AQ618">
        <f t="shared" si="170"/>
        <v>0.49632352941176472</v>
      </c>
      <c r="AR618">
        <f t="shared" si="171"/>
        <v>4.9999999999999996E-2</v>
      </c>
      <c r="AS618">
        <f t="shared" si="172"/>
        <v>0.12485549132947976</v>
      </c>
      <c r="AT618">
        <f t="shared" si="173"/>
        <v>0</v>
      </c>
      <c r="AU618">
        <f t="shared" si="174"/>
        <v>0</v>
      </c>
      <c r="AV618">
        <f t="shared" si="175"/>
        <v>8.174160317630649E-3</v>
      </c>
      <c r="AW618">
        <f t="shared" si="176"/>
        <v>6.8400726192440996E-3</v>
      </c>
      <c r="AX618">
        <f t="shared" si="177"/>
        <v>0.32539325842696631</v>
      </c>
      <c r="AY618">
        <f t="shared" si="178"/>
        <v>0.38807102016250372</v>
      </c>
      <c r="AZ618">
        <f t="shared" si="179"/>
        <v>0</v>
      </c>
      <c r="BA618">
        <f t="shared" si="180"/>
        <v>0.13636363636363635</v>
      </c>
    </row>
    <row r="619" spans="1:53" x14ac:dyDescent="0.25">
      <c r="A619">
        <f>raw!AJ609</f>
        <v>50.416699999999999</v>
      </c>
      <c r="C619">
        <f>raw!AK609</f>
        <v>3</v>
      </c>
      <c r="D619">
        <f>raw!AL609</f>
        <v>16</v>
      </c>
      <c r="E619">
        <f>raw!AM609</f>
        <v>3</v>
      </c>
      <c r="F619">
        <f>raw!AN609</f>
        <v>38</v>
      </c>
      <c r="G619">
        <f>raw!AO609</f>
        <v>0</v>
      </c>
      <c r="H619">
        <f>raw!AP609</f>
        <v>1</v>
      </c>
      <c r="I619">
        <f>raw!AQ609</f>
        <v>244</v>
      </c>
      <c r="J619">
        <f>raw!AR609</f>
        <v>761</v>
      </c>
      <c r="K619">
        <f>raw!AS609</f>
        <v>352</v>
      </c>
      <c r="L619">
        <f>raw!AT609</f>
        <v>1275</v>
      </c>
      <c r="M619">
        <f>raw!AU609</f>
        <v>0</v>
      </c>
      <c r="N619">
        <f>raw!AV609</f>
        <v>3</v>
      </c>
      <c r="P619">
        <f t="shared" si="183"/>
        <v>7.1543770521935289E-7</v>
      </c>
      <c r="Q619">
        <f t="shared" si="183"/>
        <v>29.900722088308871</v>
      </c>
      <c r="R619">
        <f t="shared" si="183"/>
        <v>134.40141574133773</v>
      </c>
      <c r="S619">
        <f t="shared" si="183"/>
        <v>1.2775526475635366</v>
      </c>
      <c r="T619" t="e">
        <f t="shared" si="183"/>
        <v>#DIV/0!</v>
      </c>
      <c r="U619" t="e">
        <f t="shared" si="183"/>
        <v>#DIV/0!</v>
      </c>
      <c r="V619">
        <f t="shared" si="183"/>
        <v>5.2309906741396674E-9</v>
      </c>
      <c r="W619">
        <f t="shared" si="183"/>
        <v>1.7070322736932269E-13</v>
      </c>
      <c r="X619">
        <f t="shared" si="183"/>
        <v>306.27103062954137</v>
      </c>
      <c r="Y619">
        <f t="shared" si="183"/>
        <v>719.32584589652299</v>
      </c>
      <c r="Z619">
        <f t="shared" si="183"/>
        <v>4.016467088390667E-2</v>
      </c>
      <c r="AA619">
        <f t="shared" si="183"/>
        <v>3.7558845226198594</v>
      </c>
      <c r="AC619">
        <f>(C619-P619)^2</f>
        <v>8.999995707374282</v>
      </c>
      <c r="AD619">
        <f>(D619-Q619)^2</f>
        <v>193.23007457639815</v>
      </c>
      <c r="AE619">
        <f>(E619-R619)^2</f>
        <v>17266.33205882788</v>
      </c>
      <c r="AF619">
        <f>(F619-S619)^2</f>
        <v>1348.5381395524676</v>
      </c>
      <c r="AG619" t="e">
        <f>(G619-T619)^2</f>
        <v>#DIV/0!</v>
      </c>
      <c r="AH619" t="e">
        <f>(H619-U619)^2</f>
        <v>#DIV/0!</v>
      </c>
      <c r="AI619">
        <f>(I619-V619)^2</f>
        <v>59535.999997447281</v>
      </c>
      <c r="AJ619">
        <f>(J619-W619)^2</f>
        <v>579120.99999999965</v>
      </c>
      <c r="AK619">
        <f>(K619-X619)^2</f>
        <v>2091.1386396843436</v>
      </c>
      <c r="AL619">
        <f>(L619-Y619)^2</f>
        <v>308773.76553861471</v>
      </c>
      <c r="AM619">
        <f>(M619-Z619)^2</f>
        <v>1.6132007872125401E-3</v>
      </c>
      <c r="AN619">
        <f>(N619-AA619)^2</f>
        <v>0.57136141153625275</v>
      </c>
      <c r="AP619">
        <f t="shared" si="169"/>
        <v>4.4318181818181819E-2</v>
      </c>
      <c r="AQ619">
        <f t="shared" si="170"/>
        <v>0.31764705882352945</v>
      </c>
      <c r="AR619">
        <f t="shared" si="171"/>
        <v>1.8749999999999999E-2</v>
      </c>
      <c r="AS619">
        <f t="shared" si="172"/>
        <v>0.13179190751445088</v>
      </c>
      <c r="AT619">
        <f t="shared" si="173"/>
        <v>0</v>
      </c>
      <c r="AU619">
        <f t="shared" si="174"/>
        <v>4.3478260869565216E-2</v>
      </c>
      <c r="AV619">
        <f t="shared" si="175"/>
        <v>7.2003433844833147E-3</v>
      </c>
      <c r="AW619">
        <f t="shared" si="176"/>
        <v>6.5311107443472528E-3</v>
      </c>
      <c r="AX619">
        <f t="shared" si="177"/>
        <v>0.31640449438202251</v>
      </c>
      <c r="AY619">
        <f t="shared" si="178"/>
        <v>0.39520012037315677</v>
      </c>
      <c r="AZ619">
        <f t="shared" si="179"/>
        <v>0</v>
      </c>
      <c r="BA619">
        <f t="shared" si="180"/>
        <v>0.40909090909090912</v>
      </c>
    </row>
    <row r="620" spans="1:53" x14ac:dyDescent="0.25">
      <c r="A620">
        <f>raw!AJ610</f>
        <v>50.5</v>
      </c>
      <c r="C620">
        <f>raw!AK610</f>
        <v>3</v>
      </c>
      <c r="D620">
        <f>raw!AL610</f>
        <v>25</v>
      </c>
      <c r="E620">
        <f>raw!AM610</f>
        <v>6</v>
      </c>
      <c r="F620">
        <f>raw!AN610</f>
        <v>34</v>
      </c>
      <c r="G620">
        <f>raw!AO610</f>
        <v>0</v>
      </c>
      <c r="H620">
        <f>raw!AP610</f>
        <v>0</v>
      </c>
      <c r="I620">
        <f>raw!AQ610</f>
        <v>264</v>
      </c>
      <c r="J620">
        <f>raw!AR610</f>
        <v>773</v>
      </c>
      <c r="K620">
        <f>raw!AS610</f>
        <v>382</v>
      </c>
      <c r="L620">
        <f>raw!AT610</f>
        <v>1251</v>
      </c>
      <c r="M620">
        <f>raw!AU610</f>
        <v>0</v>
      </c>
      <c r="N620">
        <f>raw!AV610</f>
        <v>1</v>
      </c>
      <c r="P620">
        <f t="shared" si="183"/>
        <v>6.6477542092293097E-7</v>
      </c>
      <c r="Q620">
        <f t="shared" si="183"/>
        <v>29.897278035384669</v>
      </c>
      <c r="R620">
        <f t="shared" si="183"/>
        <v>134.40141574133773</v>
      </c>
      <c r="S620">
        <f t="shared" si="183"/>
        <v>1.2462459474216465</v>
      </c>
      <c r="T620" t="e">
        <f t="shared" si="183"/>
        <v>#DIV/0!</v>
      </c>
      <c r="U620" t="e">
        <f t="shared" si="183"/>
        <v>#DIV/0!</v>
      </c>
      <c r="V620">
        <f t="shared" si="183"/>
        <v>4.6857703465893748E-9</v>
      </c>
      <c r="W620">
        <f t="shared" si="183"/>
        <v>1.45626694545402E-13</v>
      </c>
      <c r="X620">
        <f t="shared" si="183"/>
        <v>303.96197308481584</v>
      </c>
      <c r="Y620">
        <f t="shared" si="183"/>
        <v>711.03742744974488</v>
      </c>
      <c r="Z620">
        <f t="shared" si="183"/>
        <v>4.016467088390667E-2</v>
      </c>
      <c r="AA620">
        <f t="shared" si="183"/>
        <v>3.7586242388790856</v>
      </c>
      <c r="AC620">
        <f>(C620-P620)^2</f>
        <v>8.9999960113479158</v>
      </c>
      <c r="AD620">
        <f>(D620-Q620)^2</f>
        <v>23.983332155861127</v>
      </c>
      <c r="AE620">
        <f>(E620-R620)^2</f>
        <v>16486.923564379853</v>
      </c>
      <c r="AF620">
        <f>(F620-S620)^2</f>
        <v>1072.8084045367928</v>
      </c>
      <c r="AG620" t="e">
        <f>(G620-T620)^2</f>
        <v>#DIV/0!</v>
      </c>
      <c r="AH620" t="e">
        <f>(H620-U620)^2</f>
        <v>#DIV/0!</v>
      </c>
      <c r="AI620">
        <f>(I620-V620)^2</f>
        <v>69695.999997525912</v>
      </c>
      <c r="AJ620">
        <f>(J620-W620)^2</f>
        <v>597528.99999999977</v>
      </c>
      <c r="AK620">
        <f>(K620-X620)^2</f>
        <v>6089.9336448150079</v>
      </c>
      <c r="AL620">
        <f>(L620-Y620)^2</f>
        <v>291559.57975508954</v>
      </c>
      <c r="AM620">
        <f>(M620-Z620)^2</f>
        <v>1.6132007872125401E-3</v>
      </c>
      <c r="AN620">
        <f>(N620-AA620)^2</f>
        <v>7.610007691331214</v>
      </c>
      <c r="AP620">
        <f t="shared" si="169"/>
        <v>4.4318181818181819E-2</v>
      </c>
      <c r="AQ620">
        <f t="shared" si="170"/>
        <v>0.49632352941176472</v>
      </c>
      <c r="AR620">
        <f t="shared" si="171"/>
        <v>3.7499999999999999E-2</v>
      </c>
      <c r="AS620">
        <f t="shared" si="172"/>
        <v>0.11791907514450867</v>
      </c>
      <c r="AT620">
        <f t="shared" si="173"/>
        <v>0</v>
      </c>
      <c r="AU620">
        <f t="shared" si="174"/>
        <v>0</v>
      </c>
      <c r="AV620">
        <f t="shared" si="175"/>
        <v>7.7905354651786685E-3</v>
      </c>
      <c r="AW620">
        <f t="shared" si="176"/>
        <v>6.6340980359795351E-3</v>
      </c>
      <c r="AX620">
        <f t="shared" si="177"/>
        <v>0.34337078651685393</v>
      </c>
      <c r="AY620">
        <f t="shared" si="178"/>
        <v>0.38776105928377969</v>
      </c>
      <c r="AZ620">
        <f t="shared" si="179"/>
        <v>0</v>
      </c>
      <c r="BA620">
        <f t="shared" si="180"/>
        <v>0.13636363636363635</v>
      </c>
    </row>
    <row r="621" spans="1:53" x14ac:dyDescent="0.25">
      <c r="A621">
        <f>raw!AJ611</f>
        <v>50.583300000000001</v>
      </c>
      <c r="C621">
        <f>raw!AK611</f>
        <v>0</v>
      </c>
      <c r="D621">
        <f>raw!AL611</f>
        <v>19</v>
      </c>
      <c r="E621">
        <f>raw!AM611</f>
        <v>10</v>
      </c>
      <c r="F621">
        <f>raw!AN611</f>
        <v>51</v>
      </c>
      <c r="G621">
        <f>raw!AO611</f>
        <v>1</v>
      </c>
      <c r="H621">
        <f>raw!AP611</f>
        <v>0</v>
      </c>
      <c r="I621">
        <f>raw!AQ611</f>
        <v>286</v>
      </c>
      <c r="J621">
        <f>raw!AR611</f>
        <v>713</v>
      </c>
      <c r="K621">
        <f>raw!AS611</f>
        <v>397</v>
      </c>
      <c r="L621">
        <f>raw!AT611</f>
        <v>1158</v>
      </c>
      <c r="M621">
        <f>raw!AU611</f>
        <v>0</v>
      </c>
      <c r="N621">
        <f>raw!AV611</f>
        <v>1</v>
      </c>
      <c r="P621">
        <f t="shared" si="183"/>
        <v>6.1761009864775153E-7</v>
      </c>
      <c r="Q621">
        <f t="shared" si="183"/>
        <v>29.893930301772883</v>
      </c>
      <c r="R621">
        <f t="shared" si="183"/>
        <v>134.40141574133773</v>
      </c>
      <c r="S621">
        <f t="shared" si="183"/>
        <v>1.2156383583929393</v>
      </c>
      <c r="T621" t="e">
        <f t="shared" si="183"/>
        <v>#DIV/0!</v>
      </c>
      <c r="U621" t="e">
        <f t="shared" si="183"/>
        <v>#DIV/0!</v>
      </c>
      <c r="V621">
        <f t="shared" si="183"/>
        <v>4.1965181289073102E-9</v>
      </c>
      <c r="W621">
        <f t="shared" si="183"/>
        <v>1.2419586876637585E-13</v>
      </c>
      <c r="X621">
        <f t="shared" si="183"/>
        <v>301.66360195503921</v>
      </c>
      <c r="Y621">
        <f t="shared" si="183"/>
        <v>702.81298502129391</v>
      </c>
      <c r="Z621">
        <f t="shared" si="183"/>
        <v>4.016467088390667E-2</v>
      </c>
      <c r="AA621">
        <f t="shared" si="183"/>
        <v>3.7613082063775978</v>
      </c>
      <c r="AC621">
        <f>(C621-P621)^2</f>
        <v>3.8144223395168539E-13</v>
      </c>
      <c r="AD621">
        <f>(D621-Q621)^2</f>
        <v>118.67771741988543</v>
      </c>
      <c r="AE621">
        <f>(E621-R621)^2</f>
        <v>15475.71223844915</v>
      </c>
      <c r="AF621">
        <f>(F621-S621)^2</f>
        <v>2478.4826640623169</v>
      </c>
      <c r="AG621" t="e">
        <f>(G621-T621)^2</f>
        <v>#DIV/0!</v>
      </c>
      <c r="AH621" t="e">
        <f>(H621-U621)^2</f>
        <v>#DIV/0!</v>
      </c>
      <c r="AI621">
        <f>(I621-V621)^2</f>
        <v>81795.999997599589</v>
      </c>
      <c r="AJ621">
        <f>(J621-W621)^2</f>
        <v>508368.99999999983</v>
      </c>
      <c r="AK621">
        <f>(K621-X621)^2</f>
        <v>9089.0287921872023</v>
      </c>
      <c r="AL621">
        <f>(L621-Y621)^2</f>
        <v>207195.2186052248</v>
      </c>
      <c r="AM621">
        <f>(M621-Z621)^2</f>
        <v>1.6132007872125401E-3</v>
      </c>
      <c r="AN621">
        <f>(N621-AA621)^2</f>
        <v>7.6248230106082664</v>
      </c>
      <c r="AP621">
        <f t="shared" si="169"/>
        <v>0</v>
      </c>
      <c r="AQ621">
        <f t="shared" si="170"/>
        <v>0.37720588235294122</v>
      </c>
      <c r="AR621">
        <f t="shared" si="171"/>
        <v>6.25E-2</v>
      </c>
      <c r="AS621">
        <f t="shared" si="172"/>
        <v>0.176878612716763</v>
      </c>
      <c r="AT621">
        <f t="shared" si="173"/>
        <v>0.125</v>
      </c>
      <c r="AU621">
        <f t="shared" si="174"/>
        <v>0</v>
      </c>
      <c r="AV621">
        <f t="shared" si="175"/>
        <v>8.4397467539435566E-3</v>
      </c>
      <c r="AW621">
        <f t="shared" si="176"/>
        <v>6.119161577818122E-3</v>
      </c>
      <c r="AX621">
        <f t="shared" si="177"/>
        <v>0.35685393258426967</v>
      </c>
      <c r="AY621">
        <f t="shared" si="178"/>
        <v>0.35893469756244356</v>
      </c>
      <c r="AZ621">
        <f t="shared" si="179"/>
        <v>0</v>
      </c>
      <c r="BA621">
        <f t="shared" si="180"/>
        <v>0.13636363636363635</v>
      </c>
    </row>
    <row r="622" spans="1:53" x14ac:dyDescent="0.25">
      <c r="A622">
        <f>raw!AJ612</f>
        <v>50.666699999999999</v>
      </c>
      <c r="C622">
        <f>raw!AK612</f>
        <v>2</v>
      </c>
      <c r="D622">
        <f>raw!AL612</f>
        <v>13</v>
      </c>
      <c r="E622">
        <f>raw!AM612</f>
        <v>5</v>
      </c>
      <c r="F622">
        <f>raw!AN612</f>
        <v>51</v>
      </c>
      <c r="G622">
        <f>raw!AO612</f>
        <v>0</v>
      </c>
      <c r="H622">
        <f>raw!AP612</f>
        <v>0</v>
      </c>
      <c r="I622">
        <f>raw!AQ612</f>
        <v>255</v>
      </c>
      <c r="J622">
        <f>raw!AR612</f>
        <v>669</v>
      </c>
      <c r="K622">
        <f>raw!AS612</f>
        <v>360</v>
      </c>
      <c r="L622">
        <f>raw!AT612</f>
        <v>1200</v>
      </c>
      <c r="M622">
        <f>raw!AU612</f>
        <v>0</v>
      </c>
      <c r="N622">
        <f>raw!AV612</f>
        <v>1</v>
      </c>
      <c r="P622">
        <f t="shared" si="183"/>
        <v>5.7365614056399397E-7</v>
      </c>
      <c r="Q622">
        <f t="shared" si="183"/>
        <v>29.890672693079864</v>
      </c>
      <c r="R622">
        <f t="shared" si="183"/>
        <v>134.40141574133773</v>
      </c>
      <c r="S622">
        <f t="shared" si="183"/>
        <v>1.1856805810314159</v>
      </c>
      <c r="T622" t="e">
        <f t="shared" si="183"/>
        <v>#DIV/0!</v>
      </c>
      <c r="U622" t="e">
        <f t="shared" si="183"/>
        <v>#DIV/0!</v>
      </c>
      <c r="V622">
        <f t="shared" si="183"/>
        <v>3.7570813965314502E-9</v>
      </c>
      <c r="W622">
        <f t="shared" si="183"/>
        <v>1.0586611403591096E-13</v>
      </c>
      <c r="X622">
        <f t="shared" si="183"/>
        <v>299.37319862742834</v>
      </c>
      <c r="Y622">
        <f t="shared" si="183"/>
        <v>694.64275413585813</v>
      </c>
      <c r="Z622">
        <f t="shared" si="183"/>
        <v>4.016467088390667E-2</v>
      </c>
      <c r="AA622">
        <f t="shared" si="183"/>
        <v>3.7639394242175381</v>
      </c>
      <c r="AC622">
        <f>(C622-P622)^2</f>
        <v>3.9999977053757667</v>
      </c>
      <c r="AD622">
        <f>(D622-Q622)^2</f>
        <v>285.29482402475378</v>
      </c>
      <c r="AE622">
        <f>(E622-R622)^2</f>
        <v>16744.726395862526</v>
      </c>
      <c r="AF622">
        <f>(F622-S622)^2</f>
        <v>2481.4664191750308</v>
      </c>
      <c r="AG622" t="e">
        <f>(G622-T622)^2</f>
        <v>#DIV/0!</v>
      </c>
      <c r="AH622" t="e">
        <f>(H622-U622)^2</f>
        <v>#DIV/0!</v>
      </c>
      <c r="AI622">
        <f>(I622-V622)^2</f>
        <v>65024.999998083884</v>
      </c>
      <c r="AJ622">
        <f>(J622-W622)^2</f>
        <v>447560.99999999983</v>
      </c>
      <c r="AK622">
        <f>(K622-X622)^2</f>
        <v>3675.6090446692574</v>
      </c>
      <c r="AL622">
        <f>(L622-Y622)^2</f>
        <v>255385.94594739075</v>
      </c>
      <c r="AM622">
        <f>(M622-Z622)^2</f>
        <v>1.6132007872125401E-3</v>
      </c>
      <c r="AN622">
        <f>(N622-AA622)^2</f>
        <v>7.6393611407439765</v>
      </c>
      <c r="AP622">
        <f t="shared" si="169"/>
        <v>2.9545454545454545E-2</v>
      </c>
      <c r="AQ622">
        <f t="shared" si="170"/>
        <v>0.25808823529411767</v>
      </c>
      <c r="AR622">
        <f t="shared" si="171"/>
        <v>3.125E-2</v>
      </c>
      <c r="AS622">
        <f t="shared" si="172"/>
        <v>0.176878612716763</v>
      </c>
      <c r="AT622">
        <f t="shared" si="173"/>
        <v>0</v>
      </c>
      <c r="AU622">
        <f t="shared" si="174"/>
        <v>0</v>
      </c>
      <c r="AV622">
        <f t="shared" si="175"/>
        <v>7.5249490288657583E-3</v>
      </c>
      <c r="AW622">
        <f t="shared" si="176"/>
        <v>5.741541508499752E-3</v>
      </c>
      <c r="AX622">
        <f t="shared" si="177"/>
        <v>0.32359550561797756</v>
      </c>
      <c r="AY622">
        <f t="shared" si="178"/>
        <v>0.37195305446885346</v>
      </c>
      <c r="AZ622">
        <f t="shared" si="179"/>
        <v>0</v>
      </c>
      <c r="BA622">
        <f t="shared" si="180"/>
        <v>0.13636363636363635</v>
      </c>
    </row>
    <row r="623" spans="1:53" x14ac:dyDescent="0.25">
      <c r="A623">
        <f>raw!AJ613</f>
        <v>50.75</v>
      </c>
      <c r="C623">
        <f>raw!AK613</f>
        <v>2</v>
      </c>
      <c r="D623">
        <f>raw!AL613</f>
        <v>15</v>
      </c>
      <c r="E623">
        <f>raw!AM613</f>
        <v>8</v>
      </c>
      <c r="F623">
        <f>raw!AN613</f>
        <v>42</v>
      </c>
      <c r="G623">
        <f>raw!AO613</f>
        <v>0</v>
      </c>
      <c r="H623">
        <f>raw!AP613</f>
        <v>0</v>
      </c>
      <c r="I623">
        <f>raw!AQ613</f>
        <v>259</v>
      </c>
      <c r="J623">
        <f>raw!AR613</f>
        <v>708</v>
      </c>
      <c r="K623">
        <f>raw!AS613</f>
        <v>387</v>
      </c>
      <c r="L623">
        <f>raw!AT613</f>
        <v>1172</v>
      </c>
      <c r="M623">
        <f>raw!AU613</f>
        <v>0</v>
      </c>
      <c r="N623">
        <f>raw!AV613</f>
        <v>4</v>
      </c>
      <c r="P623">
        <f t="shared" si="183"/>
        <v>5.3279926514166339E-7</v>
      </c>
      <c r="Q623">
        <f t="shared" si="183"/>
        <v>29.887510720855989</v>
      </c>
      <c r="R623">
        <f t="shared" si="183"/>
        <v>134.40141574133773</v>
      </c>
      <c r="S623">
        <f t="shared" si="183"/>
        <v>1.156430883569711</v>
      </c>
      <c r="T623" t="e">
        <f t="shared" si="183"/>
        <v>#DIV/0!</v>
      </c>
      <c r="U623" t="e">
        <f t="shared" si="183"/>
        <v>#DIV/0!</v>
      </c>
      <c r="V623">
        <f t="shared" si="183"/>
        <v>3.3634168946603343E-9</v>
      </c>
      <c r="W623">
        <f t="shared" si="183"/>
        <v>9.0231206816325187E-14</v>
      </c>
      <c r="X623">
        <f t="shared" si="183"/>
        <v>297.09627606062571</v>
      </c>
      <c r="Y623">
        <f t="shared" si="183"/>
        <v>686.5463127420395</v>
      </c>
      <c r="Z623">
        <f t="shared" si="183"/>
        <v>4.016467088390667E-2</v>
      </c>
      <c r="AA623">
        <f t="shared" si="183"/>
        <v>3.7665114626424212</v>
      </c>
      <c r="AC623">
        <f>(C623-P623)^2</f>
        <v>3.9999978688032232</v>
      </c>
      <c r="AD623">
        <f>(D623-Q623)^2</f>
        <v>221.637975463602</v>
      </c>
      <c r="AE623">
        <f>(E623-R623)^2</f>
        <v>15977.317901414501</v>
      </c>
      <c r="AF623">
        <f>(F623-S623)^2</f>
        <v>1668.197138168618</v>
      </c>
      <c r="AG623" t="e">
        <f>(G623-T623)^2</f>
        <v>#DIV/0!</v>
      </c>
      <c r="AH623" t="e">
        <f>(H623-U623)^2</f>
        <v>#DIV/0!</v>
      </c>
      <c r="AI623">
        <f>(I623-V623)^2</f>
        <v>67080.999998257743</v>
      </c>
      <c r="AJ623">
        <f>(J623-W623)^2</f>
        <v>501263.99999999983</v>
      </c>
      <c r="AK623">
        <f>(K623-X623)^2</f>
        <v>8082.6795781672217</v>
      </c>
      <c r="AL623">
        <f>(L623-Y623)^2</f>
        <v>235665.2824723497</v>
      </c>
      <c r="AM623">
        <f>(M623-Z623)^2</f>
        <v>1.6132007872125401E-3</v>
      </c>
      <c r="AN623">
        <f>(N623-AA623)^2</f>
        <v>5.4516897077381471E-2</v>
      </c>
      <c r="AP623">
        <f t="shared" si="169"/>
        <v>2.9545454545454545E-2</v>
      </c>
      <c r="AQ623">
        <f t="shared" si="170"/>
        <v>0.29779411764705882</v>
      </c>
      <c r="AR623">
        <f t="shared" si="171"/>
        <v>4.9999999999999996E-2</v>
      </c>
      <c r="AS623">
        <f t="shared" si="172"/>
        <v>0.14566473988439305</v>
      </c>
      <c r="AT623">
        <f t="shared" si="173"/>
        <v>0</v>
      </c>
      <c r="AU623">
        <f t="shared" si="174"/>
        <v>0</v>
      </c>
      <c r="AV623">
        <f t="shared" si="175"/>
        <v>7.6429874450048294E-3</v>
      </c>
      <c r="AW623">
        <f t="shared" si="176"/>
        <v>6.0762502063046713E-3</v>
      </c>
      <c r="AX623">
        <f t="shared" si="177"/>
        <v>0.34786516853932586</v>
      </c>
      <c r="AY623">
        <f t="shared" si="178"/>
        <v>0.36327414986458023</v>
      </c>
      <c r="AZ623">
        <f t="shared" si="179"/>
        <v>0</v>
      </c>
      <c r="BA623">
        <f t="shared" si="180"/>
        <v>0.54545454545454541</v>
      </c>
    </row>
    <row r="624" spans="1:53" x14ac:dyDescent="0.25">
      <c r="A624">
        <f>raw!AJ614</f>
        <v>50.833300000000001</v>
      </c>
      <c r="C624">
        <f>raw!AK614</f>
        <v>1</v>
      </c>
      <c r="D624">
        <f>raw!AL614</f>
        <v>23</v>
      </c>
      <c r="E624">
        <f>raw!AM614</f>
        <v>0</v>
      </c>
      <c r="F624">
        <f>raw!AN614</f>
        <v>40</v>
      </c>
      <c r="G624">
        <f>raw!AO614</f>
        <v>0</v>
      </c>
      <c r="H624">
        <f>raw!AP614</f>
        <v>0</v>
      </c>
      <c r="I624">
        <f>raw!AQ614</f>
        <v>242</v>
      </c>
      <c r="J624">
        <f>raw!AR614</f>
        <v>701</v>
      </c>
      <c r="K624">
        <f>raw!AS614</f>
        <v>400</v>
      </c>
      <c r="L624">
        <f>raw!AT614</f>
        <v>1160</v>
      </c>
      <c r="M624">
        <f>raw!AU614</f>
        <v>0</v>
      </c>
      <c r="N624">
        <f>raw!AV614</f>
        <v>2</v>
      </c>
      <c r="P624">
        <f t="shared" ref="P624:AA633" si="184">P$6+P$3*EXP(-($A624-P$4)*($A624-P$4)/(2*P$5*P$5))</f>
        <v>4.9477972350675953E-7</v>
      </c>
      <c r="Q624">
        <f t="shared" si="184"/>
        <v>29.884438170165087</v>
      </c>
      <c r="R624">
        <f t="shared" si="184"/>
        <v>134.40141574133773</v>
      </c>
      <c r="S624">
        <f t="shared" si="184"/>
        <v>1.1278396002203128</v>
      </c>
      <c r="T624" t="e">
        <f t="shared" si="184"/>
        <v>#DIV/0!</v>
      </c>
      <c r="U624" t="e">
        <f t="shared" si="184"/>
        <v>#DIV/0!</v>
      </c>
      <c r="V624">
        <f t="shared" si="184"/>
        <v>3.0103836643587888E-9</v>
      </c>
      <c r="W624">
        <f t="shared" si="184"/>
        <v>7.6881784988659976E-14</v>
      </c>
      <c r="X624">
        <f t="shared" si="184"/>
        <v>294.83010103105727</v>
      </c>
      <c r="Y624">
        <f t="shared" si="184"/>
        <v>678.51380270102561</v>
      </c>
      <c r="Z624">
        <f t="shared" si="184"/>
        <v>4.016467088390667E-2</v>
      </c>
      <c r="AA624">
        <f t="shared" si="184"/>
        <v>3.7690273928867333</v>
      </c>
      <c r="AC624">
        <f>(C624-P624)^2</f>
        <v>0.99999901044079775</v>
      </c>
      <c r="AD624">
        <f>(D624-Q624)^2</f>
        <v>47.395488918826011</v>
      </c>
      <c r="AE624">
        <f>(E624-R624)^2</f>
        <v>18063.740553275904</v>
      </c>
      <c r="AF624">
        <f>(F624-S624)^2</f>
        <v>1511.0448541462001</v>
      </c>
      <c r="AG624" t="e">
        <f>(G624-T624)^2</f>
        <v>#DIV/0!</v>
      </c>
      <c r="AH624" t="e">
        <f>(H624-U624)^2</f>
        <v>#DIV/0!</v>
      </c>
      <c r="AI624">
        <f>(I624-V624)^2</f>
        <v>58563.999998542982</v>
      </c>
      <c r="AJ624">
        <f>(J624-W624)^2</f>
        <v>491400.99999999983</v>
      </c>
      <c r="AK624">
        <f>(K624-X624)^2</f>
        <v>11060.707649137621</v>
      </c>
      <c r="AL624">
        <f>(L624-Y624)^2</f>
        <v>231828.95818942689</v>
      </c>
      <c r="AM624">
        <f>(M624-Z624)^2</f>
        <v>1.6132007872125401E-3</v>
      </c>
      <c r="AN624">
        <f>(N624-AA624)^2</f>
        <v>3.1294579167836325</v>
      </c>
      <c r="AP624">
        <f t="shared" si="169"/>
        <v>1.4772727272727272E-2</v>
      </c>
      <c r="AQ624">
        <f t="shared" si="170"/>
        <v>0.45661764705882352</v>
      </c>
      <c r="AR624">
        <f t="shared" si="171"/>
        <v>0</v>
      </c>
      <c r="AS624">
        <f t="shared" si="172"/>
        <v>0.13872832369942195</v>
      </c>
      <c r="AT624">
        <f t="shared" si="173"/>
        <v>0</v>
      </c>
      <c r="AU624">
        <f t="shared" si="174"/>
        <v>0</v>
      </c>
      <c r="AV624">
        <f t="shared" si="175"/>
        <v>7.1413241764137795E-3</v>
      </c>
      <c r="AW624">
        <f t="shared" si="176"/>
        <v>6.0161742861858398E-3</v>
      </c>
      <c r="AX624">
        <f t="shared" si="177"/>
        <v>0.35955056179775285</v>
      </c>
      <c r="AY624">
        <f t="shared" si="178"/>
        <v>0.35955461931989163</v>
      </c>
      <c r="AZ624">
        <f t="shared" si="179"/>
        <v>0</v>
      </c>
      <c r="BA624">
        <f t="shared" si="180"/>
        <v>0.27272727272727271</v>
      </c>
    </row>
    <row r="625" spans="1:53" x14ac:dyDescent="0.25">
      <c r="A625">
        <f>raw!AJ615</f>
        <v>50.916699999999999</v>
      </c>
      <c r="C625">
        <f>raw!AK615</f>
        <v>2</v>
      </c>
      <c r="D625">
        <f>raw!AL615</f>
        <v>26</v>
      </c>
      <c r="E625">
        <f>raw!AM615</f>
        <v>4</v>
      </c>
      <c r="F625">
        <f>raw!AN615</f>
        <v>50</v>
      </c>
      <c r="G625">
        <f>raw!AO615</f>
        <v>0</v>
      </c>
      <c r="H625">
        <f>raw!AP615</f>
        <v>0</v>
      </c>
      <c r="I625">
        <f>raw!AQ615</f>
        <v>258</v>
      </c>
      <c r="J625">
        <f>raw!AR615</f>
        <v>718</v>
      </c>
      <c r="K625">
        <f>raw!AS615</f>
        <v>407</v>
      </c>
      <c r="L625">
        <f>raw!AT615</f>
        <v>1244</v>
      </c>
      <c r="M625">
        <f>raw!AU615</f>
        <v>0</v>
      </c>
      <c r="N625">
        <f>raw!AV615</f>
        <v>3</v>
      </c>
      <c r="P625">
        <f t="shared" si="184"/>
        <v>4.5936485339809541E-7</v>
      </c>
      <c r="Q625">
        <f t="shared" si="184"/>
        <v>29.881449300324505</v>
      </c>
      <c r="R625">
        <f t="shared" si="184"/>
        <v>134.40141574133773</v>
      </c>
      <c r="S625">
        <f t="shared" si="184"/>
        <v>1.0998604485551959</v>
      </c>
      <c r="T625" t="e">
        <f t="shared" si="184"/>
        <v>#DIV/0!</v>
      </c>
      <c r="U625" t="e">
        <f t="shared" si="184"/>
        <v>#DIV/0!</v>
      </c>
      <c r="V625">
        <f t="shared" si="184"/>
        <v>2.6934943694327115E-9</v>
      </c>
      <c r="W625">
        <f t="shared" si="184"/>
        <v>6.5474672490849402E-14</v>
      </c>
      <c r="X625">
        <f t="shared" si="184"/>
        <v>292.57199107282548</v>
      </c>
      <c r="Y625">
        <f t="shared" si="184"/>
        <v>670.5356646555033</v>
      </c>
      <c r="Z625">
        <f t="shared" si="184"/>
        <v>4.016467088390667E-2</v>
      </c>
      <c r="AA625">
        <f t="shared" si="184"/>
        <v>3.7714900191899687</v>
      </c>
      <c r="AC625">
        <f>(C625-P625)^2</f>
        <v>3.999998162540797</v>
      </c>
      <c r="AD625">
        <f>(D625-Q625)^2</f>
        <v>15.065648670989587</v>
      </c>
      <c r="AE625">
        <f>(E625-R625)^2</f>
        <v>17004.529227345203</v>
      </c>
      <c r="AF625">
        <f>(F625-S625)^2</f>
        <v>2391.2236481507762</v>
      </c>
      <c r="AG625" t="e">
        <f>(G625-T625)^2</f>
        <v>#DIV/0!</v>
      </c>
      <c r="AH625" t="e">
        <f>(H625-U625)^2</f>
        <v>#DIV/0!</v>
      </c>
      <c r="AI625">
        <f>(I625-V625)^2</f>
        <v>66563.999998610176</v>
      </c>
      <c r="AJ625">
        <f>(J625-W625)^2</f>
        <v>515523.99999999983</v>
      </c>
      <c r="AK625">
        <f>(K625-X625)^2</f>
        <v>13093.76922703753</v>
      </c>
      <c r="AL625">
        <f>(L625-Y625)^2</f>
        <v>328861.34391210537</v>
      </c>
      <c r="AM625">
        <f>(M625-Z625)^2</f>
        <v>1.6132007872125401E-3</v>
      </c>
      <c r="AN625">
        <f>(N625-AA625)^2</f>
        <v>0.5951968497097383</v>
      </c>
      <c r="AP625">
        <f t="shared" si="169"/>
        <v>2.9545454545454545E-2</v>
      </c>
      <c r="AQ625">
        <f t="shared" si="170"/>
        <v>0.51617647058823535</v>
      </c>
      <c r="AR625">
        <f t="shared" si="171"/>
        <v>2.4999999999999998E-2</v>
      </c>
      <c r="AS625">
        <f t="shared" si="172"/>
        <v>0.17341040462427745</v>
      </c>
      <c r="AT625">
        <f t="shared" si="173"/>
        <v>0</v>
      </c>
      <c r="AU625">
        <f t="shared" si="174"/>
        <v>0</v>
      </c>
      <c r="AV625">
        <f t="shared" si="175"/>
        <v>7.6134778409700614E-3</v>
      </c>
      <c r="AW625">
        <f t="shared" si="176"/>
        <v>6.1620729493315728E-3</v>
      </c>
      <c r="AX625">
        <f t="shared" si="177"/>
        <v>0.36584269662921348</v>
      </c>
      <c r="AY625">
        <f t="shared" si="178"/>
        <v>0.38559133313271138</v>
      </c>
      <c r="AZ625">
        <f t="shared" si="179"/>
        <v>0</v>
      </c>
      <c r="BA625">
        <f t="shared" si="180"/>
        <v>0.40909090909090912</v>
      </c>
    </row>
    <row r="626" spans="1:53" x14ac:dyDescent="0.25">
      <c r="A626">
        <f>raw!AJ616</f>
        <v>51</v>
      </c>
      <c r="C626">
        <f>raw!AK616</f>
        <v>1</v>
      </c>
      <c r="D626">
        <f>raw!AL616</f>
        <v>17</v>
      </c>
      <c r="E626">
        <f>raw!AM616</f>
        <v>10</v>
      </c>
      <c r="F626">
        <f>raw!AN616</f>
        <v>43</v>
      </c>
      <c r="G626">
        <f>raw!AO616</f>
        <v>0</v>
      </c>
      <c r="H626">
        <f>raw!AP616</f>
        <v>0</v>
      </c>
      <c r="I626">
        <f>raw!AQ616</f>
        <v>242</v>
      </c>
      <c r="J626">
        <f>raw!AR616</f>
        <v>739</v>
      </c>
      <c r="K626">
        <f>raw!AS616</f>
        <v>338</v>
      </c>
      <c r="L626">
        <f>raw!AT616</f>
        <v>1164</v>
      </c>
      <c r="M626">
        <f>raw!AU616</f>
        <v>0</v>
      </c>
      <c r="N626">
        <f>raw!AV616</f>
        <v>5</v>
      </c>
      <c r="P626">
        <f t="shared" si="184"/>
        <v>4.2646026808873452E-7</v>
      </c>
      <c r="Q626">
        <f t="shared" si="184"/>
        <v>29.87854911242319</v>
      </c>
      <c r="R626">
        <f t="shared" si="184"/>
        <v>134.40141574133773</v>
      </c>
      <c r="S626">
        <f t="shared" si="184"/>
        <v>1.0725476132514835</v>
      </c>
      <c r="T626" t="e">
        <f t="shared" si="184"/>
        <v>#DIV/0!</v>
      </c>
      <c r="U626" t="e">
        <f t="shared" si="184"/>
        <v>#DIV/0!</v>
      </c>
      <c r="V626">
        <f t="shared" si="184"/>
        <v>2.4097900821536807E-9</v>
      </c>
      <c r="W626">
        <f t="shared" si="184"/>
        <v>5.5753696014781928E-14</v>
      </c>
      <c r="X626">
        <f t="shared" si="184"/>
        <v>290.32737910623177</v>
      </c>
      <c r="Y626">
        <f t="shared" si="184"/>
        <v>662.63099102350509</v>
      </c>
      <c r="Z626">
        <f t="shared" si="184"/>
        <v>4.016467088390667E-2</v>
      </c>
      <c r="AA626">
        <f t="shared" si="184"/>
        <v>3.7738933236198862</v>
      </c>
      <c r="AC626">
        <f>(C626-P626)^2</f>
        <v>0.99999914707964566</v>
      </c>
      <c r="AD626">
        <f>(D626-Q626)^2</f>
        <v>165.85702724109615</v>
      </c>
      <c r="AE626">
        <f>(E626-R626)^2</f>
        <v>15475.71223844915</v>
      </c>
      <c r="AF626">
        <f>(F626-S626)^2</f>
        <v>1757.9112636430636</v>
      </c>
      <c r="AG626" t="e">
        <f>(G626-T626)^2</f>
        <v>#DIV/0!</v>
      </c>
      <c r="AH626" t="e">
        <f>(H626-U626)^2</f>
        <v>#DIV/0!</v>
      </c>
      <c r="AI626">
        <f>(I626-V626)^2</f>
        <v>58563.999998833664</v>
      </c>
      <c r="AJ626">
        <f>(J626-W626)^2</f>
        <v>546121</v>
      </c>
      <c r="AK626">
        <f>(K626-X626)^2</f>
        <v>2272.678782880947</v>
      </c>
      <c r="AL626">
        <f>(L626-Y626)^2</f>
        <v>251370.88316207263</v>
      </c>
      <c r="AM626">
        <f>(M626-Z626)^2</f>
        <v>1.6132007872125401E-3</v>
      </c>
      <c r="AN626">
        <f>(N626-AA626)^2</f>
        <v>1.5033375818638892</v>
      </c>
      <c r="AP626">
        <f t="shared" si="169"/>
        <v>1.4772727272727272E-2</v>
      </c>
      <c r="AQ626">
        <f t="shared" si="170"/>
        <v>0.33750000000000002</v>
      </c>
      <c r="AR626">
        <f t="shared" si="171"/>
        <v>6.25E-2</v>
      </c>
      <c r="AS626">
        <f t="shared" si="172"/>
        <v>0.14913294797687862</v>
      </c>
      <c r="AT626">
        <f t="shared" si="173"/>
        <v>0</v>
      </c>
      <c r="AU626">
        <f t="shared" si="174"/>
        <v>0</v>
      </c>
      <c r="AV626">
        <f t="shared" si="175"/>
        <v>7.1413241764137795E-3</v>
      </c>
      <c r="AW626">
        <f t="shared" si="176"/>
        <v>6.3423007096880682E-3</v>
      </c>
      <c r="AX626">
        <f t="shared" si="177"/>
        <v>0.3038202247191012</v>
      </c>
      <c r="AY626">
        <f t="shared" si="178"/>
        <v>0.36079446283478789</v>
      </c>
      <c r="AZ626">
        <f t="shared" si="179"/>
        <v>0</v>
      </c>
      <c r="BA626">
        <f t="shared" si="180"/>
        <v>0.68181818181818177</v>
      </c>
    </row>
    <row r="627" spans="1:53" x14ac:dyDescent="0.25">
      <c r="A627">
        <f>raw!AJ617</f>
        <v>51.083300000000001</v>
      </c>
      <c r="C627">
        <f>raw!AK617</f>
        <v>2</v>
      </c>
      <c r="D627">
        <f>raw!AL617</f>
        <v>17</v>
      </c>
      <c r="E627">
        <f>raw!AM617</f>
        <v>9</v>
      </c>
      <c r="F627">
        <f>raw!AN617</f>
        <v>31</v>
      </c>
      <c r="G627">
        <f>raw!AO617</f>
        <v>0</v>
      </c>
      <c r="H627">
        <f>raw!AP617</f>
        <v>0</v>
      </c>
      <c r="I627">
        <f>raw!AQ617</f>
        <v>237</v>
      </c>
      <c r="J627">
        <f>raw!AR617</f>
        <v>770</v>
      </c>
      <c r="K627">
        <f>raw!AS617</f>
        <v>367</v>
      </c>
      <c r="L627">
        <f>raw!AT617</f>
        <v>1184</v>
      </c>
      <c r="M627">
        <f>raw!AU617</f>
        <v>0</v>
      </c>
      <c r="N627">
        <f>raw!AV617</f>
        <v>1</v>
      </c>
      <c r="P627">
        <f t="shared" si="184"/>
        <v>3.9585459769310031E-7</v>
      </c>
      <c r="Q627">
        <f t="shared" si="184"/>
        <v>29.87573185000937</v>
      </c>
      <c r="R627">
        <f t="shared" si="184"/>
        <v>134.40141574133773</v>
      </c>
      <c r="S627">
        <f t="shared" si="184"/>
        <v>1.0458544779255565</v>
      </c>
      <c r="T627" t="e">
        <f t="shared" si="184"/>
        <v>#DIV/0!</v>
      </c>
      <c r="U627" t="e">
        <f t="shared" si="184"/>
        <v>#DIV/0!</v>
      </c>
      <c r="V627">
        <f t="shared" si="184"/>
        <v>2.1555266830831445E-9</v>
      </c>
      <c r="W627">
        <f t="shared" si="184"/>
        <v>4.7461437616714354E-14</v>
      </c>
      <c r="X627">
        <f t="shared" si="184"/>
        <v>288.09356801538161</v>
      </c>
      <c r="Y627">
        <f t="shared" si="184"/>
        <v>654.79012949670118</v>
      </c>
      <c r="Z627">
        <f t="shared" si="184"/>
        <v>4.016467088390667E-2</v>
      </c>
      <c r="AA627">
        <f t="shared" si="184"/>
        <v>3.7762401830192429</v>
      </c>
      <c r="AC627">
        <f>(C627-P627)^2</f>
        <v>3.9999984165817657</v>
      </c>
      <c r="AD627">
        <f>(D627-Q627)^2</f>
        <v>165.78447067334571</v>
      </c>
      <c r="AE627">
        <f>(E627-R627)^2</f>
        <v>15725.515069931826</v>
      </c>
      <c r="AF627">
        <f>(F627-S627)^2</f>
        <v>897.25083395761249</v>
      </c>
      <c r="AG627" t="e">
        <f>(G627-T627)^2</f>
        <v>#DIV/0!</v>
      </c>
      <c r="AH627" t="e">
        <f>(H627-U627)^2</f>
        <v>#DIV/0!</v>
      </c>
      <c r="AI627">
        <f>(I627-V627)^2</f>
        <v>56168.999998978281</v>
      </c>
      <c r="AJ627">
        <f>(J627-W627)^2</f>
        <v>592900</v>
      </c>
      <c r="AK627">
        <f>(K627-X627)^2</f>
        <v>6226.2250085432088</v>
      </c>
      <c r="AL627">
        <f>(L627-Y627)^2</f>
        <v>280063.08703811828</v>
      </c>
      <c r="AM627">
        <f>(M627-Z627)^2</f>
        <v>1.6132007872125401E-3</v>
      </c>
      <c r="AN627">
        <f>(N627-AA627)^2</f>
        <v>7.707509553810719</v>
      </c>
      <c r="AP627">
        <f t="shared" si="169"/>
        <v>2.9545454545454545E-2</v>
      </c>
      <c r="AQ627">
        <f t="shared" si="170"/>
        <v>0.33750000000000002</v>
      </c>
      <c r="AR627">
        <f t="shared" si="171"/>
        <v>5.6249999999999994E-2</v>
      </c>
      <c r="AS627">
        <f t="shared" si="172"/>
        <v>0.10751445086705201</v>
      </c>
      <c r="AT627">
        <f t="shared" si="173"/>
        <v>0</v>
      </c>
      <c r="AU627">
        <f t="shared" si="174"/>
        <v>0</v>
      </c>
      <c r="AV627">
        <f t="shared" si="175"/>
        <v>6.9937761562399413E-3</v>
      </c>
      <c r="AW627">
        <f t="shared" si="176"/>
        <v>6.6083512130714643E-3</v>
      </c>
      <c r="AX627">
        <f t="shared" si="177"/>
        <v>0.32988764044943825</v>
      </c>
      <c r="AY627">
        <f t="shared" si="178"/>
        <v>0.36699368040926872</v>
      </c>
      <c r="AZ627">
        <f t="shared" si="179"/>
        <v>0</v>
      </c>
      <c r="BA627">
        <f t="shared" si="180"/>
        <v>0.13636363636363635</v>
      </c>
    </row>
    <row r="628" spans="1:53" x14ac:dyDescent="0.25">
      <c r="A628">
        <f>raw!AJ618</f>
        <v>51.166699999999999</v>
      </c>
      <c r="C628">
        <f>raw!AK618</f>
        <v>3</v>
      </c>
      <c r="D628">
        <f>raw!AL618</f>
        <v>26</v>
      </c>
      <c r="E628">
        <f>raw!AM618</f>
        <v>6</v>
      </c>
      <c r="F628">
        <f>raw!AN618</f>
        <v>48</v>
      </c>
      <c r="G628">
        <f>raw!AO618</f>
        <v>0</v>
      </c>
      <c r="H628">
        <f>raw!AP618</f>
        <v>0</v>
      </c>
      <c r="I628">
        <f>raw!AQ618</f>
        <v>253</v>
      </c>
      <c r="J628">
        <f>raw!AR618</f>
        <v>659</v>
      </c>
      <c r="K628">
        <f>raw!AS618</f>
        <v>374</v>
      </c>
      <c r="L628">
        <f>raw!AT618</f>
        <v>1081</v>
      </c>
      <c r="M628">
        <f>raw!AU618</f>
        <v>0</v>
      </c>
      <c r="N628">
        <f>raw!AV618</f>
        <v>8</v>
      </c>
      <c r="P628">
        <f t="shared" si="184"/>
        <v>3.6735856979467114E-7</v>
      </c>
      <c r="Q628">
        <f t="shared" si="184"/>
        <v>29.872992198027184</v>
      </c>
      <c r="R628">
        <f t="shared" si="184"/>
        <v>134.40141574133773</v>
      </c>
      <c r="S628">
        <f t="shared" si="184"/>
        <v>1.0197376159550964</v>
      </c>
      <c r="T628" t="e">
        <f t="shared" si="184"/>
        <v>#DIV/0!</v>
      </c>
      <c r="U628" t="e">
        <f t="shared" si="184"/>
        <v>#DIV/0!</v>
      </c>
      <c r="V628">
        <f t="shared" si="184"/>
        <v>1.9274377008907687E-9</v>
      </c>
      <c r="W628">
        <f t="shared" si="184"/>
        <v>4.0382278567414996E-14</v>
      </c>
      <c r="X628">
        <f t="shared" si="184"/>
        <v>285.86791171329389</v>
      </c>
      <c r="Y628">
        <f t="shared" si="184"/>
        <v>647.00372628584023</v>
      </c>
      <c r="Z628">
        <f t="shared" si="184"/>
        <v>4.016467088390667E-2</v>
      </c>
      <c r="AA628">
        <f t="shared" si="184"/>
        <v>3.7785332056434813</v>
      </c>
      <c r="AC628">
        <f>(C628-P628)^2</f>
        <v>8.9999977958487154</v>
      </c>
      <c r="AD628">
        <f>(D628-Q628)^2</f>
        <v>15.000068565979438</v>
      </c>
      <c r="AE628">
        <f>(E628-R628)^2</f>
        <v>16486.923564379853</v>
      </c>
      <c r="AF628">
        <f>(F628-S628)^2</f>
        <v>2207.1450536737048</v>
      </c>
      <c r="AG628" t="e">
        <f>(G628-T628)^2</f>
        <v>#DIV/0!</v>
      </c>
      <c r="AH628" t="e">
        <f>(H628-U628)^2</f>
        <v>#DIV/0!</v>
      </c>
      <c r="AI628">
        <f>(I628-V628)^2</f>
        <v>64008.999999024709</v>
      </c>
      <c r="AJ628">
        <f>(J628-W628)^2</f>
        <v>434281</v>
      </c>
      <c r="AK628">
        <f>(K628-X628)^2</f>
        <v>7767.2649857757597</v>
      </c>
      <c r="AL628">
        <f>(L628-Y628)^2</f>
        <v>188352.7655977759</v>
      </c>
      <c r="AM628">
        <f>(M628-Z628)^2</f>
        <v>1.6132007872125401E-3</v>
      </c>
      <c r="AN628">
        <f>(N628-AA628)^2</f>
        <v>17.820781895854701</v>
      </c>
      <c r="AP628">
        <f t="shared" si="169"/>
        <v>4.4318181818181819E-2</v>
      </c>
      <c r="AQ628">
        <f t="shared" si="170"/>
        <v>0.51617647058823535</v>
      </c>
      <c r="AR628">
        <f t="shared" si="171"/>
        <v>3.7499999999999999E-2</v>
      </c>
      <c r="AS628">
        <f t="shared" si="172"/>
        <v>0.16647398843930633</v>
      </c>
      <c r="AT628">
        <f t="shared" si="173"/>
        <v>0</v>
      </c>
      <c r="AU628">
        <f t="shared" si="174"/>
        <v>0</v>
      </c>
      <c r="AV628">
        <f t="shared" si="175"/>
        <v>7.4659298207962231E-3</v>
      </c>
      <c r="AW628">
        <f t="shared" si="176"/>
        <v>5.6557187654728506E-3</v>
      </c>
      <c r="AX628">
        <f t="shared" si="177"/>
        <v>0.33617977528089893</v>
      </c>
      <c r="AY628">
        <f t="shared" si="178"/>
        <v>0.33506770990069218</v>
      </c>
      <c r="AZ628">
        <f t="shared" si="179"/>
        <v>0</v>
      </c>
      <c r="BA628">
        <f t="shared" si="180"/>
        <v>1.0909090909090908</v>
      </c>
    </row>
    <row r="629" spans="1:53" x14ac:dyDescent="0.25">
      <c r="A629">
        <f>raw!AJ619</f>
        <v>51.25</v>
      </c>
      <c r="C629">
        <f>raw!AK619</f>
        <v>4</v>
      </c>
      <c r="D629">
        <f>raw!AL619</f>
        <v>21</v>
      </c>
      <c r="E629">
        <f>raw!AM619</f>
        <v>8</v>
      </c>
      <c r="F629">
        <f>raw!AN619</f>
        <v>44</v>
      </c>
      <c r="G629">
        <f>raw!AO619</f>
        <v>0</v>
      </c>
      <c r="H629">
        <f>raw!AP619</f>
        <v>0</v>
      </c>
      <c r="I629">
        <f>raw!AQ619</f>
        <v>258</v>
      </c>
      <c r="J629">
        <f>raw!AR619</f>
        <v>745</v>
      </c>
      <c r="K629">
        <f>raw!AS619</f>
        <v>350</v>
      </c>
      <c r="L629">
        <f>raw!AT619</f>
        <v>1134</v>
      </c>
      <c r="M629">
        <f>raw!AU619</f>
        <v>0</v>
      </c>
      <c r="N629">
        <f>raw!AV619</f>
        <v>4</v>
      </c>
      <c r="P629">
        <f t="shared" si="184"/>
        <v>3.4089437015885447E-7</v>
      </c>
      <c r="Q629">
        <f t="shared" si="184"/>
        <v>29.870334688961211</v>
      </c>
      <c r="R629">
        <f t="shared" si="184"/>
        <v>134.40141574133773</v>
      </c>
      <c r="S629">
        <f t="shared" si="184"/>
        <v>0.99424738455873496</v>
      </c>
      <c r="T629" t="e">
        <f t="shared" si="184"/>
        <v>#DIV/0!</v>
      </c>
      <c r="U629" t="e">
        <f t="shared" si="184"/>
        <v>#DIV/0!</v>
      </c>
      <c r="V629">
        <f t="shared" si="184"/>
        <v>1.7233620833834691E-9</v>
      </c>
      <c r="W629">
        <f t="shared" si="184"/>
        <v>3.4355136830314627E-14</v>
      </c>
      <c r="X629">
        <f t="shared" si="184"/>
        <v>283.65576274258137</v>
      </c>
      <c r="Y629">
        <f t="shared" si="184"/>
        <v>639.29039006661515</v>
      </c>
      <c r="Z629">
        <f t="shared" si="184"/>
        <v>4.016467088390667E-2</v>
      </c>
      <c r="AA629">
        <f t="shared" si="184"/>
        <v>3.7807667878887612</v>
      </c>
      <c r="AC629">
        <f>(C629-P629)^2</f>
        <v>15.999997272845155</v>
      </c>
      <c r="AD629">
        <f>(D629-Q629)^2</f>
        <v>78.68283749418859</v>
      </c>
      <c r="AE629">
        <f>(E629-R629)^2</f>
        <v>15977.317901414501</v>
      </c>
      <c r="AF629">
        <f>(F629-S629)^2</f>
        <v>1849.4947580205335</v>
      </c>
      <c r="AG629" t="e">
        <f>(G629-T629)^2</f>
        <v>#DIV/0!</v>
      </c>
      <c r="AH629" t="e">
        <f>(H629-U629)^2</f>
        <v>#DIV/0!</v>
      </c>
      <c r="AI629">
        <f>(I629-V629)^2</f>
        <v>66563.999999110732</v>
      </c>
      <c r="AJ629">
        <f>(J629-W629)^2</f>
        <v>555025</v>
      </c>
      <c r="AK629">
        <f>(K629-X629)^2</f>
        <v>4401.5578172686537</v>
      </c>
      <c r="AL629">
        <f>(L629-Y629)^2</f>
        <v>244737.59816044179</v>
      </c>
      <c r="AM629">
        <f>(M629-Z629)^2</f>
        <v>1.6132007872125401E-3</v>
      </c>
      <c r="AN629">
        <f>(N629-AA629)^2</f>
        <v>4.8063201292611428E-2</v>
      </c>
      <c r="AP629">
        <f t="shared" si="169"/>
        <v>5.909090909090909E-2</v>
      </c>
      <c r="AQ629">
        <f t="shared" si="170"/>
        <v>0.41691176470588237</v>
      </c>
      <c r="AR629">
        <f t="shared" si="171"/>
        <v>4.9999999999999996E-2</v>
      </c>
      <c r="AS629">
        <f t="shared" si="172"/>
        <v>0.15260115606936414</v>
      </c>
      <c r="AT629">
        <f t="shared" si="173"/>
        <v>0</v>
      </c>
      <c r="AU629">
        <f t="shared" si="174"/>
        <v>0</v>
      </c>
      <c r="AV629">
        <f t="shared" si="175"/>
        <v>7.6134778409700614E-3</v>
      </c>
      <c r="AW629">
        <f t="shared" si="176"/>
        <v>6.3937943555042089E-3</v>
      </c>
      <c r="AX629">
        <f t="shared" si="177"/>
        <v>0.31460674157303375</v>
      </c>
      <c r="AY629">
        <f t="shared" si="178"/>
        <v>0.35149563647306648</v>
      </c>
      <c r="AZ629">
        <f t="shared" si="179"/>
        <v>0</v>
      </c>
      <c r="BA629">
        <f t="shared" si="180"/>
        <v>0.54545454545454541</v>
      </c>
    </row>
    <row r="630" spans="1:53" x14ac:dyDescent="0.25">
      <c r="A630">
        <f>raw!AJ620</f>
        <v>51.333300000000001</v>
      </c>
      <c r="C630">
        <f>raw!AK620</f>
        <v>0</v>
      </c>
      <c r="D630">
        <f>raw!AL620</f>
        <v>23</v>
      </c>
      <c r="E630">
        <f>raw!AM620</f>
        <v>3</v>
      </c>
      <c r="F630">
        <f>raw!AN620</f>
        <v>27</v>
      </c>
      <c r="G630">
        <f>raw!AO620</f>
        <v>1</v>
      </c>
      <c r="H630">
        <f>raw!AP620</f>
        <v>0</v>
      </c>
      <c r="I630">
        <f>raw!AQ620</f>
        <v>237</v>
      </c>
      <c r="J630">
        <f>raw!AR620</f>
        <v>662</v>
      </c>
      <c r="K630">
        <f>raw!AS620</f>
        <v>348</v>
      </c>
      <c r="L630">
        <f>raw!AT620</f>
        <v>1092</v>
      </c>
      <c r="M630">
        <f>raw!AU620</f>
        <v>0</v>
      </c>
      <c r="N630">
        <f>raw!AV620</f>
        <v>1</v>
      </c>
      <c r="P630">
        <f t="shared" si="184"/>
        <v>3.1629023819421957E-7</v>
      </c>
      <c r="Q630">
        <f t="shared" si="184"/>
        <v>29.867753996216454</v>
      </c>
      <c r="R630">
        <f t="shared" si="184"/>
        <v>134.40141574133773</v>
      </c>
      <c r="S630">
        <f t="shared" si="184"/>
        <v>0.96934005326158779</v>
      </c>
      <c r="T630" t="e">
        <f t="shared" si="184"/>
        <v>#DIV/0!</v>
      </c>
      <c r="U630" t="e">
        <f t="shared" si="184"/>
        <v>#DIV/0!</v>
      </c>
      <c r="V630">
        <f t="shared" si="184"/>
        <v>1.5405782693014596E-9</v>
      </c>
      <c r="W630">
        <f t="shared" si="184"/>
        <v>2.9218602678906803E-14</v>
      </c>
      <c r="X630">
        <f t="shared" si="184"/>
        <v>281.45446033735294</v>
      </c>
      <c r="Y630">
        <f t="shared" si="184"/>
        <v>631.64067491000549</v>
      </c>
      <c r="Z630">
        <f t="shared" si="184"/>
        <v>4.016467088390667E-2</v>
      </c>
      <c r="AA630">
        <f t="shared" si="184"/>
        <v>3.7829436110540837</v>
      </c>
      <c r="AC630">
        <f>(C630-P630)^2</f>
        <v>1.0003951477695616E-13</v>
      </c>
      <c r="AD630">
        <f>(D630-Q630)^2</f>
        <v>47.166044952547068</v>
      </c>
      <c r="AE630">
        <f>(E630-R630)^2</f>
        <v>17266.33205882788</v>
      </c>
      <c r="AF630">
        <f>(F630-S630)^2</f>
        <v>677.59525726273148</v>
      </c>
      <c r="AG630" t="e">
        <f>(G630-T630)^2</f>
        <v>#DIV/0!</v>
      </c>
      <c r="AH630" t="e">
        <f>(H630-U630)^2</f>
        <v>#DIV/0!</v>
      </c>
      <c r="AI630">
        <f>(I630-V630)^2</f>
        <v>56168.99999926977</v>
      </c>
      <c r="AJ630">
        <f>(J630-W630)^2</f>
        <v>438244</v>
      </c>
      <c r="AK630">
        <f>(K630-X630)^2</f>
        <v>4428.3088489929332</v>
      </c>
      <c r="AL630">
        <f>(L630-Y630)^2</f>
        <v>211930.70819731525</v>
      </c>
      <c r="AM630">
        <f>(M630-Z630)^2</f>
        <v>1.6132007872125401E-3</v>
      </c>
      <c r="AN630">
        <f>(N630-AA630)^2</f>
        <v>7.744775142306743</v>
      </c>
      <c r="AP630">
        <f t="shared" si="169"/>
        <v>0</v>
      </c>
      <c r="AQ630">
        <f t="shared" si="170"/>
        <v>0.45661764705882352</v>
      </c>
      <c r="AR630">
        <f t="shared" si="171"/>
        <v>1.8749999999999999E-2</v>
      </c>
      <c r="AS630">
        <f t="shared" si="172"/>
        <v>9.3641618497109821E-2</v>
      </c>
      <c r="AT630">
        <f t="shared" si="173"/>
        <v>0.125</v>
      </c>
      <c r="AU630">
        <f t="shared" si="174"/>
        <v>0</v>
      </c>
      <c r="AV630">
        <f t="shared" si="175"/>
        <v>6.9937761562399413E-3</v>
      </c>
      <c r="AW630">
        <f t="shared" si="176"/>
        <v>5.6814655883809214E-3</v>
      </c>
      <c r="AX630">
        <f t="shared" si="177"/>
        <v>0.312808988764045</v>
      </c>
      <c r="AY630">
        <f t="shared" si="178"/>
        <v>0.33847727956665663</v>
      </c>
      <c r="AZ630">
        <f t="shared" si="179"/>
        <v>0</v>
      </c>
      <c r="BA630">
        <f t="shared" si="180"/>
        <v>0.13636363636363635</v>
      </c>
    </row>
    <row r="631" spans="1:53" x14ac:dyDescent="0.25">
      <c r="A631">
        <f>raw!AJ621</f>
        <v>51.416699999999999</v>
      </c>
      <c r="C631">
        <f>raw!AK621</f>
        <v>1</v>
      </c>
      <c r="D631">
        <f>raw!AL621</f>
        <v>18</v>
      </c>
      <c r="E631">
        <f>raw!AM621</f>
        <v>4</v>
      </c>
      <c r="F631">
        <f>raw!AN621</f>
        <v>39</v>
      </c>
      <c r="G631">
        <f>raw!AO621</f>
        <v>0</v>
      </c>
      <c r="H631">
        <f>raw!AP621</f>
        <v>1</v>
      </c>
      <c r="I631">
        <f>raw!AQ621</f>
        <v>226</v>
      </c>
      <c r="J631">
        <f>raw!AR621</f>
        <v>734</v>
      </c>
      <c r="K631">
        <f>raw!AS621</f>
        <v>318</v>
      </c>
      <c r="L631">
        <f>raw!AT621</f>
        <v>1127</v>
      </c>
      <c r="M631">
        <f>raw!AU621</f>
        <v>0</v>
      </c>
      <c r="N631">
        <f>raw!AV621</f>
        <v>4</v>
      </c>
      <c r="P631">
        <f t="shared" si="184"/>
        <v>2.933924153153711E-7</v>
      </c>
      <c r="Q631">
        <f t="shared" si="184"/>
        <v>29.865245203565411</v>
      </c>
      <c r="R631">
        <f t="shared" si="184"/>
        <v>134.40141574133773</v>
      </c>
      <c r="S631">
        <f t="shared" si="184"/>
        <v>0.94497489698524839</v>
      </c>
      <c r="T631" t="e">
        <f t="shared" si="184"/>
        <v>#DIV/0!</v>
      </c>
      <c r="U631" t="e">
        <f t="shared" si="184"/>
        <v>#DIV/0!</v>
      </c>
      <c r="V631">
        <f t="shared" si="184"/>
        <v>1.376713074099719E-9</v>
      </c>
      <c r="W631">
        <f t="shared" si="184"/>
        <v>2.4837588570314161E-14</v>
      </c>
      <c r="X631">
        <f t="shared" si="184"/>
        <v>279.26139499562964</v>
      </c>
      <c r="Y631">
        <f t="shared" si="184"/>
        <v>624.04543280378289</v>
      </c>
      <c r="Z631">
        <f t="shared" si="184"/>
        <v>4.016467088390667E-2</v>
      </c>
      <c r="AA631">
        <f t="shared" si="184"/>
        <v>3.7850660863666272</v>
      </c>
      <c r="AC631">
        <f>(C631-P631)^2</f>
        <v>0.99999941321525532</v>
      </c>
      <c r="AD631">
        <f>(D631-Q631)^2</f>
        <v>140.78404374073199</v>
      </c>
      <c r="AE631">
        <f>(E631-R631)^2</f>
        <v>17004.529227345203</v>
      </c>
      <c r="AF631">
        <f>(F631-S631)^2</f>
        <v>1448.1849355910826</v>
      </c>
      <c r="AG631" t="e">
        <f>(G631-T631)^2</f>
        <v>#DIV/0!</v>
      </c>
      <c r="AH631" t="e">
        <f>(H631-U631)^2</f>
        <v>#DIV/0!</v>
      </c>
      <c r="AI631">
        <f>(I631-V631)^2</f>
        <v>51075.999999377724</v>
      </c>
      <c r="AJ631">
        <f>(J631-W631)^2</f>
        <v>538756</v>
      </c>
      <c r="AK631">
        <f>(K631-X631)^2</f>
        <v>1500.6795176846281</v>
      </c>
      <c r="AL631">
        <f>(L631-Y631)^2</f>
        <v>252963.29666353407</v>
      </c>
      <c r="AM631">
        <f>(M631-Z631)^2</f>
        <v>1.6132007872125401E-3</v>
      </c>
      <c r="AN631">
        <f>(N631-AA631)^2</f>
        <v>4.6196587229758147E-2</v>
      </c>
      <c r="AP631">
        <f t="shared" si="169"/>
        <v>1.4772727272727272E-2</v>
      </c>
      <c r="AQ631">
        <f t="shared" si="170"/>
        <v>0.3573529411764706</v>
      </c>
      <c r="AR631">
        <f t="shared" si="171"/>
        <v>2.4999999999999998E-2</v>
      </c>
      <c r="AS631">
        <f t="shared" si="172"/>
        <v>0.1352601156069364</v>
      </c>
      <c r="AT631">
        <f t="shared" si="173"/>
        <v>0</v>
      </c>
      <c r="AU631">
        <f t="shared" si="174"/>
        <v>4.3478260869565216E-2</v>
      </c>
      <c r="AV631">
        <f t="shared" si="175"/>
        <v>6.6691705118574959E-3</v>
      </c>
      <c r="AW631">
        <f t="shared" si="176"/>
        <v>6.2993893381746166E-3</v>
      </c>
      <c r="AX631">
        <f t="shared" si="177"/>
        <v>0.28584269662921352</v>
      </c>
      <c r="AY631">
        <f t="shared" si="178"/>
        <v>0.34932591032199817</v>
      </c>
      <c r="AZ631">
        <f t="shared" si="179"/>
        <v>0</v>
      </c>
      <c r="BA631">
        <f t="shared" si="180"/>
        <v>0.54545454545454541</v>
      </c>
    </row>
    <row r="632" spans="1:53" x14ac:dyDescent="0.25">
      <c r="A632">
        <f>raw!AJ622</f>
        <v>51.5</v>
      </c>
      <c r="C632">
        <f>raw!AK622</f>
        <v>0</v>
      </c>
      <c r="D632">
        <f>raw!AL622</f>
        <v>16</v>
      </c>
      <c r="E632">
        <f>raw!AM622</f>
        <v>8</v>
      </c>
      <c r="F632">
        <f>raw!AN622</f>
        <v>41</v>
      </c>
      <c r="G632">
        <f>raw!AO622</f>
        <v>0</v>
      </c>
      <c r="H632">
        <f>raw!AP622</f>
        <v>0</v>
      </c>
      <c r="I632">
        <f>raw!AQ622</f>
        <v>222</v>
      </c>
      <c r="J632">
        <f>raw!AR622</f>
        <v>672</v>
      </c>
      <c r="K632">
        <f>raw!AS622</f>
        <v>319</v>
      </c>
      <c r="L632">
        <f>raw!AT622</f>
        <v>1165</v>
      </c>
      <c r="M632">
        <f>raw!AU622</f>
        <v>0</v>
      </c>
      <c r="N632">
        <f>raw!AV622</f>
        <v>2</v>
      </c>
      <c r="P632">
        <f t="shared" si="184"/>
        <v>2.7213686488825429E-7</v>
      </c>
      <c r="Q632">
        <f t="shared" si="184"/>
        <v>29.862812413870227</v>
      </c>
      <c r="R632">
        <f t="shared" si="184"/>
        <v>134.40141574133773</v>
      </c>
      <c r="S632">
        <f t="shared" si="184"/>
        <v>0.92119868790829962</v>
      </c>
      <c r="T632" t="e">
        <f t="shared" si="184"/>
        <v>#DIV/0!</v>
      </c>
      <c r="U632" t="e">
        <f t="shared" si="184"/>
        <v>#DIV/0!</v>
      </c>
      <c r="V632">
        <f t="shared" si="184"/>
        <v>1.2301913361867131E-9</v>
      </c>
      <c r="W632">
        <f t="shared" si="184"/>
        <v>2.1111098165752272E-14</v>
      </c>
      <c r="X632">
        <f t="shared" si="184"/>
        <v>277.08183859960116</v>
      </c>
      <c r="Y632">
        <f t="shared" si="184"/>
        <v>616.52279100180067</v>
      </c>
      <c r="Z632">
        <f t="shared" si="184"/>
        <v>4.016467088390667E-2</v>
      </c>
      <c r="AA632">
        <f t="shared" si="184"/>
        <v>3.7871290268857005</v>
      </c>
      <c r="AC632">
        <f>(C632-P632)^2</f>
        <v>7.4058473231207968E-14</v>
      </c>
      <c r="AD632">
        <f>(D632-Q632)^2</f>
        <v>192.17756802215447</v>
      </c>
      <c r="AE632">
        <f>(E632-R632)^2</f>
        <v>15977.317901414501</v>
      </c>
      <c r="AF632">
        <f>(F632-S632)^2</f>
        <v>1606.3103146141232</v>
      </c>
      <c r="AG632" t="e">
        <f>(G632-T632)^2</f>
        <v>#DIV/0!</v>
      </c>
      <c r="AH632" t="e">
        <f>(H632-U632)^2</f>
        <v>#DIV/0!</v>
      </c>
      <c r="AI632">
        <f>(I632-V632)^2</f>
        <v>49283.999999453787</v>
      </c>
      <c r="AJ632">
        <f>(J632-W632)^2</f>
        <v>451584</v>
      </c>
      <c r="AK632">
        <f>(K632-X632)^2</f>
        <v>1757.1322551898877</v>
      </c>
      <c r="AL632">
        <f>(L632-Y632)^2</f>
        <v>300827.24879045441</v>
      </c>
      <c r="AM632">
        <f>(M632-Z632)^2</f>
        <v>1.6132007872125401E-3</v>
      </c>
      <c r="AN632">
        <f>(N632-AA632)^2</f>
        <v>3.1938301587374309</v>
      </c>
      <c r="AP632">
        <f t="shared" si="169"/>
        <v>0</v>
      </c>
      <c r="AQ632">
        <f t="shared" si="170"/>
        <v>0.31764705882352945</v>
      </c>
      <c r="AR632">
        <f t="shared" si="171"/>
        <v>4.9999999999999996E-2</v>
      </c>
      <c r="AS632">
        <f t="shared" si="172"/>
        <v>0.1421965317919075</v>
      </c>
      <c r="AT632">
        <f t="shared" si="173"/>
        <v>0</v>
      </c>
      <c r="AU632">
        <f t="shared" si="174"/>
        <v>0</v>
      </c>
      <c r="AV632">
        <f t="shared" si="175"/>
        <v>6.5511320957184248E-3</v>
      </c>
      <c r="AW632">
        <f t="shared" si="176"/>
        <v>5.7672883314078228E-3</v>
      </c>
      <c r="AX632">
        <f t="shared" si="177"/>
        <v>0.2867415730337079</v>
      </c>
      <c r="AY632">
        <f t="shared" si="178"/>
        <v>0.36110442371351192</v>
      </c>
      <c r="AZ632">
        <f t="shared" si="179"/>
        <v>0</v>
      </c>
      <c r="BA632">
        <f t="shared" si="180"/>
        <v>0.27272727272727271</v>
      </c>
    </row>
    <row r="633" spans="1:53" x14ac:dyDescent="0.25">
      <c r="A633">
        <f>raw!AJ623</f>
        <v>51.583300000000001</v>
      </c>
      <c r="C633">
        <f>raw!AK623</f>
        <v>1</v>
      </c>
      <c r="D633">
        <f>raw!AL623</f>
        <v>19</v>
      </c>
      <c r="E633">
        <f>raw!AM623</f>
        <v>1</v>
      </c>
      <c r="F633">
        <f>raw!AN623</f>
        <v>50</v>
      </c>
      <c r="G633">
        <f>raw!AO623</f>
        <v>0</v>
      </c>
      <c r="H633">
        <f>raw!AP623</f>
        <v>0</v>
      </c>
      <c r="I633">
        <f>raw!AQ623</f>
        <v>239</v>
      </c>
      <c r="J633">
        <f>raw!AR623</f>
        <v>703</v>
      </c>
      <c r="K633">
        <f>raw!AS623</f>
        <v>331</v>
      </c>
      <c r="L633">
        <f>raw!AT623</f>
        <v>1127</v>
      </c>
      <c r="M633">
        <f>raw!AU623</f>
        <v>0</v>
      </c>
      <c r="N633">
        <f>raw!AV623</f>
        <v>3</v>
      </c>
      <c r="P633">
        <f t="shared" si="184"/>
        <v>2.5238420858803346E-7</v>
      </c>
      <c r="Q633">
        <f t="shared" si="184"/>
        <v>29.860450703092024</v>
      </c>
      <c r="R633">
        <f t="shared" si="184"/>
        <v>134.40141574133773</v>
      </c>
      <c r="S633">
        <f t="shared" si="184"/>
        <v>0.8979704250423175</v>
      </c>
      <c r="T633" t="e">
        <f t="shared" si="184"/>
        <v>#DIV/0!</v>
      </c>
      <c r="U633" t="e">
        <f t="shared" si="184"/>
        <v>#DIV/0!</v>
      </c>
      <c r="V633">
        <f t="shared" si="184"/>
        <v>1.099038589134063E-9</v>
      </c>
      <c r="W633">
        <f t="shared" si="184"/>
        <v>1.7938210646227815E-14</v>
      </c>
      <c r="X633">
        <f t="shared" si="184"/>
        <v>274.913166949534</v>
      </c>
      <c r="Y633">
        <f t="shared" si="184"/>
        <v>609.06351025682943</v>
      </c>
      <c r="Z633">
        <f t="shared" si="184"/>
        <v>4.016467088390667E-2</v>
      </c>
      <c r="AA633">
        <f t="shared" si="184"/>
        <v>3.7891349172914004</v>
      </c>
      <c r="AC633">
        <f>(C633-P633)^2</f>
        <v>0.99999949523164644</v>
      </c>
      <c r="AD633">
        <f>(D633-Q633)^2</f>
        <v>117.94938947429203</v>
      </c>
      <c r="AE633">
        <f>(E633-R633)^2</f>
        <v>17795.937721793231</v>
      </c>
      <c r="AF633">
        <f>(F633-S633)^2</f>
        <v>2411.0093083800189</v>
      </c>
      <c r="AG633" t="e">
        <f>(G633-T633)^2</f>
        <v>#DIV/0!</v>
      </c>
      <c r="AH633" t="e">
        <f>(H633-U633)^2</f>
        <v>#DIV/0!</v>
      </c>
      <c r="AI633">
        <f>(I633-V633)^2</f>
        <v>57120.999999474661</v>
      </c>
      <c r="AJ633">
        <f>(J633-W633)^2</f>
        <v>494209</v>
      </c>
      <c r="AK633">
        <f>(K633-X633)^2</f>
        <v>3145.7328416308451</v>
      </c>
      <c r="AL633">
        <f>(L633-Y633)^2</f>
        <v>268258.20740747743</v>
      </c>
      <c r="AM633">
        <f>(M633-Z633)^2</f>
        <v>1.6132007872125401E-3</v>
      </c>
      <c r="AN633">
        <f>(N633-AA633)^2</f>
        <v>0.62273391768850539</v>
      </c>
      <c r="AP633">
        <f t="shared" si="169"/>
        <v>1.4772727272727272E-2</v>
      </c>
      <c r="AQ633">
        <f t="shared" si="170"/>
        <v>0.37720588235294122</v>
      </c>
      <c r="AR633">
        <f t="shared" si="171"/>
        <v>6.2499999999999995E-3</v>
      </c>
      <c r="AS633">
        <f t="shared" si="172"/>
        <v>0.17341040462427745</v>
      </c>
      <c r="AT633">
        <f t="shared" si="173"/>
        <v>0</v>
      </c>
      <c r="AU633">
        <f t="shared" si="174"/>
        <v>0</v>
      </c>
      <c r="AV633">
        <f t="shared" si="175"/>
        <v>7.0527953643094764E-3</v>
      </c>
      <c r="AW633">
        <f t="shared" si="176"/>
        <v>6.0333388347912197E-3</v>
      </c>
      <c r="AX633">
        <f t="shared" si="177"/>
        <v>0.29752808988764046</v>
      </c>
      <c r="AY633">
        <f t="shared" si="178"/>
        <v>0.34932591032199817</v>
      </c>
      <c r="AZ633">
        <f t="shared" si="179"/>
        <v>0</v>
      </c>
      <c r="BA633">
        <f t="shared" si="180"/>
        <v>0.40909090909090912</v>
      </c>
    </row>
    <row r="634" spans="1:53" x14ac:dyDescent="0.25">
      <c r="A634">
        <f>raw!AJ624</f>
        <v>51.666699999999999</v>
      </c>
      <c r="C634">
        <f>raw!AK624</f>
        <v>1</v>
      </c>
      <c r="D634">
        <f>raw!AL624</f>
        <v>13</v>
      </c>
      <c r="E634">
        <f>raw!AM624</f>
        <v>5</v>
      </c>
      <c r="F634">
        <f>raw!AN624</f>
        <v>35</v>
      </c>
      <c r="G634">
        <f>raw!AO624</f>
        <v>0</v>
      </c>
      <c r="H634">
        <f>raw!AP624</f>
        <v>0</v>
      </c>
      <c r="I634">
        <f>raw!AQ624</f>
        <v>239</v>
      </c>
      <c r="J634">
        <f>raw!AR624</f>
        <v>652</v>
      </c>
      <c r="K634">
        <f>raw!AS624</f>
        <v>341</v>
      </c>
      <c r="L634">
        <f>raw!AT624</f>
        <v>1126</v>
      </c>
      <c r="M634">
        <f>raw!AU624</f>
        <v>0</v>
      </c>
      <c r="N634">
        <f>raw!AV624</f>
        <v>2</v>
      </c>
      <c r="P634">
        <f t="shared" ref="P634:AA643" si="185">P$6+P$3*EXP(-($A634-P$4)*($A634-P$4)/(2*P$5*P$5))</f>
        <v>2.3400971311580722E-7</v>
      </c>
      <c r="Q634">
        <f t="shared" si="185"/>
        <v>29.858155528298767</v>
      </c>
      <c r="R634">
        <f t="shared" si="185"/>
        <v>134.40141574133773</v>
      </c>
      <c r="S634">
        <f t="shared" si="185"/>
        <v>0.87525193735532991</v>
      </c>
      <c r="T634" t="e">
        <f t="shared" si="185"/>
        <v>#DIV/0!</v>
      </c>
      <c r="U634" t="e">
        <f t="shared" si="185"/>
        <v>#DIV/0!</v>
      </c>
      <c r="V634">
        <f t="shared" si="185"/>
        <v>9.8153396733722798E-10</v>
      </c>
      <c r="W634">
        <f t="shared" si="185"/>
        <v>1.5234533500033719E-14</v>
      </c>
      <c r="X634">
        <f t="shared" si="185"/>
        <v>272.75280730900562</v>
      </c>
      <c r="Y634">
        <f t="shared" si="185"/>
        <v>601.6586483089518</v>
      </c>
      <c r="Z634">
        <f t="shared" si="185"/>
        <v>4.016467088390667E-2</v>
      </c>
      <c r="AA634">
        <f t="shared" si="185"/>
        <v>3.791085970816312</v>
      </c>
      <c r="AC634">
        <f>(C634-P634)^2</f>
        <v>0.99999953198062841</v>
      </c>
      <c r="AD634">
        <f>(D634-Q634)^2</f>
        <v>284.19740781631026</v>
      </c>
      <c r="AE634">
        <f>(E634-R634)^2</f>
        <v>16744.726395862526</v>
      </c>
      <c r="AF634">
        <f>(F634-S634)^2</f>
        <v>1164.4984303389713</v>
      </c>
      <c r="AG634" t="e">
        <f>(G634-T634)^2</f>
        <v>#DIV/0!</v>
      </c>
      <c r="AH634" t="e">
        <f>(H634-U634)^2</f>
        <v>#DIV/0!</v>
      </c>
      <c r="AI634">
        <f>(I634-V634)^2</f>
        <v>57120.999999530824</v>
      </c>
      <c r="AJ634">
        <f>(J634-W634)^2</f>
        <v>425104</v>
      </c>
      <c r="AK634">
        <f>(K634-X634)^2</f>
        <v>4657.6793102017173</v>
      </c>
      <c r="AL634">
        <f>(L634-Y634)^2</f>
        <v>274933.85309319547</v>
      </c>
      <c r="AM634">
        <f>(M634-Z634)^2</f>
        <v>1.6132007872125401E-3</v>
      </c>
      <c r="AN634">
        <f>(N634-AA634)^2</f>
        <v>3.2079889548550109</v>
      </c>
      <c r="AP634">
        <f t="shared" si="169"/>
        <v>1.4772727272727272E-2</v>
      </c>
      <c r="AQ634">
        <f t="shared" si="170"/>
        <v>0.25808823529411767</v>
      </c>
      <c r="AR634">
        <f t="shared" si="171"/>
        <v>3.125E-2</v>
      </c>
      <c r="AS634">
        <f t="shared" si="172"/>
        <v>0.12138728323699421</v>
      </c>
      <c r="AT634">
        <f t="shared" si="173"/>
        <v>0</v>
      </c>
      <c r="AU634">
        <f t="shared" si="174"/>
        <v>0</v>
      </c>
      <c r="AV634">
        <f t="shared" si="175"/>
        <v>7.0527953643094764E-3</v>
      </c>
      <c r="AW634">
        <f t="shared" si="176"/>
        <v>5.5956428453540191E-3</v>
      </c>
      <c r="AX634">
        <f t="shared" si="177"/>
        <v>0.30651685393258427</v>
      </c>
      <c r="AY634">
        <f t="shared" si="178"/>
        <v>0.34901594944327413</v>
      </c>
      <c r="AZ634">
        <f t="shared" si="179"/>
        <v>0</v>
      </c>
      <c r="BA634">
        <f t="shared" si="180"/>
        <v>0.27272727272727271</v>
      </c>
    </row>
    <row r="635" spans="1:53" x14ac:dyDescent="0.25">
      <c r="A635">
        <f>raw!AJ625</f>
        <v>51.75</v>
      </c>
      <c r="C635">
        <f>raw!AK625</f>
        <v>0</v>
      </c>
      <c r="D635">
        <f>raw!AL625</f>
        <v>17</v>
      </c>
      <c r="E635">
        <f>raw!AM625</f>
        <v>5</v>
      </c>
      <c r="F635">
        <f>raw!AN625</f>
        <v>41</v>
      </c>
      <c r="G635">
        <f>raw!AO625</f>
        <v>0</v>
      </c>
      <c r="H635">
        <f>raw!AP625</f>
        <v>1</v>
      </c>
      <c r="I635">
        <f>raw!AQ625</f>
        <v>233</v>
      </c>
      <c r="J635">
        <f>raw!AR625</f>
        <v>659</v>
      </c>
      <c r="K635">
        <f>raw!AS625</f>
        <v>331</v>
      </c>
      <c r="L635">
        <f>raw!AT625</f>
        <v>1224</v>
      </c>
      <c r="M635">
        <f>raw!AU625</f>
        <v>0</v>
      </c>
      <c r="N635">
        <f>raw!AV625</f>
        <v>2</v>
      </c>
      <c r="P635">
        <f t="shared" si="185"/>
        <v>2.169607734905455E-7</v>
      </c>
      <c r="Q635">
        <f t="shared" si="185"/>
        <v>29.855930598979334</v>
      </c>
      <c r="R635">
        <f t="shared" si="185"/>
        <v>134.40141574133773</v>
      </c>
      <c r="S635">
        <f t="shared" si="185"/>
        <v>0.85308664127550571</v>
      </c>
      <c r="T635" t="e">
        <f t="shared" si="185"/>
        <v>#DIV/0!</v>
      </c>
      <c r="U635" t="e">
        <f t="shared" si="185"/>
        <v>#DIV/0!</v>
      </c>
      <c r="V635">
        <f t="shared" si="185"/>
        <v>8.7653165395969558E-10</v>
      </c>
      <c r="W635">
        <f t="shared" si="185"/>
        <v>1.2936925901900881E-14</v>
      </c>
      <c r="X635">
        <f t="shared" si="185"/>
        <v>270.60595067256833</v>
      </c>
      <c r="Y635">
        <f t="shared" si="185"/>
        <v>594.32585381977617</v>
      </c>
      <c r="Z635">
        <f t="shared" si="185"/>
        <v>4.016467088390667E-2</v>
      </c>
      <c r="AA635">
        <f t="shared" si="185"/>
        <v>3.7929774193466126</v>
      </c>
      <c r="AC635">
        <f>(C635-P635)^2</f>
        <v>4.7071977233615792E-14</v>
      </c>
      <c r="AD635">
        <f>(D635-Q635)^2</f>
        <v>165.27495156577314</v>
      </c>
      <c r="AE635">
        <f>(E635-R635)^2</f>
        <v>16744.726395862526</v>
      </c>
      <c r="AF635">
        <f>(F635-S635)^2</f>
        <v>1611.7746522329314</v>
      </c>
      <c r="AG635" t="e">
        <f>(G635-T635)^2</f>
        <v>#DIV/0!</v>
      </c>
      <c r="AH635" t="e">
        <f>(H635-U635)^2</f>
        <v>#DIV/0!</v>
      </c>
      <c r="AI635">
        <f>(I635-V635)^2</f>
        <v>54288.999999591542</v>
      </c>
      <c r="AJ635">
        <f>(J635-W635)^2</f>
        <v>434281</v>
      </c>
      <c r="AK635">
        <f>(K635-X635)^2</f>
        <v>3647.4411941642502</v>
      </c>
      <c r="AL635">
        <f>(L635-Y635)^2</f>
        <v>396489.53036779386</v>
      </c>
      <c r="AM635">
        <f>(M635-Z635)^2</f>
        <v>1.6132007872125401E-3</v>
      </c>
      <c r="AN635">
        <f>(N635-AA635)^2</f>
        <v>3.2147680262868388</v>
      </c>
      <c r="AP635">
        <f t="shared" si="169"/>
        <v>0</v>
      </c>
      <c r="AQ635">
        <f t="shared" si="170"/>
        <v>0.33750000000000002</v>
      </c>
      <c r="AR635">
        <f t="shared" si="171"/>
        <v>3.125E-2</v>
      </c>
      <c r="AS635">
        <f t="shared" si="172"/>
        <v>0.1421965317919075</v>
      </c>
      <c r="AT635">
        <f t="shared" si="173"/>
        <v>0</v>
      </c>
      <c r="AU635">
        <f t="shared" si="174"/>
        <v>4.3478260869565216E-2</v>
      </c>
      <c r="AV635">
        <f t="shared" si="175"/>
        <v>6.8757377401008693E-3</v>
      </c>
      <c r="AW635">
        <f t="shared" si="176"/>
        <v>5.6557187654728506E-3</v>
      </c>
      <c r="AX635">
        <f t="shared" si="177"/>
        <v>0.29752808988764046</v>
      </c>
      <c r="AY635">
        <f t="shared" si="178"/>
        <v>0.37939211555823055</v>
      </c>
      <c r="AZ635">
        <f t="shared" si="179"/>
        <v>0</v>
      </c>
      <c r="BA635">
        <f t="shared" si="180"/>
        <v>0.27272727272727271</v>
      </c>
    </row>
    <row r="636" spans="1:53" x14ac:dyDescent="0.25">
      <c r="A636">
        <f>raw!AJ626</f>
        <v>51.833300000000001</v>
      </c>
      <c r="C636">
        <f>raw!AK626</f>
        <v>3</v>
      </c>
      <c r="D636">
        <f>raw!AL626</f>
        <v>15</v>
      </c>
      <c r="E636">
        <f>raw!AM626</f>
        <v>4</v>
      </c>
      <c r="F636">
        <f>raw!AN626</f>
        <v>33</v>
      </c>
      <c r="G636">
        <f>raw!AO626</f>
        <v>0</v>
      </c>
      <c r="H636">
        <f>raw!AP626</f>
        <v>0</v>
      </c>
      <c r="I636">
        <f>raw!AQ626</f>
        <v>248</v>
      </c>
      <c r="J636">
        <f>raw!AR626</f>
        <v>636</v>
      </c>
      <c r="K636">
        <f>raw!AS626</f>
        <v>342</v>
      </c>
      <c r="L636">
        <f>raw!AT626</f>
        <v>1134</v>
      </c>
      <c r="M636">
        <f>raw!AU626</f>
        <v>0</v>
      </c>
      <c r="N636">
        <f>raw!AV626</f>
        <v>3</v>
      </c>
      <c r="P636">
        <f t="shared" si="185"/>
        <v>2.0112444690646962E-7</v>
      </c>
      <c r="Q636">
        <f t="shared" si="185"/>
        <v>29.853771367655497</v>
      </c>
      <c r="R636">
        <f t="shared" si="185"/>
        <v>134.40141574133773</v>
      </c>
      <c r="S636">
        <f t="shared" si="185"/>
        <v>0.8314361157615483</v>
      </c>
      <c r="T636" t="e">
        <f t="shared" si="185"/>
        <v>#DIV/0!</v>
      </c>
      <c r="U636" t="e">
        <f t="shared" si="185"/>
        <v>#DIV/0!</v>
      </c>
      <c r="V636">
        <f t="shared" si="185"/>
        <v>7.8260194883681445E-10</v>
      </c>
      <c r="W636">
        <f t="shared" si="185"/>
        <v>1.0982467308675451E-14</v>
      </c>
      <c r="X636">
        <f t="shared" si="185"/>
        <v>268.47000959703922</v>
      </c>
      <c r="Y636">
        <f t="shared" si="185"/>
        <v>587.05609428742434</v>
      </c>
      <c r="Z636">
        <f t="shared" si="185"/>
        <v>4.016467088390667E-2</v>
      </c>
      <c r="AA636">
        <f t="shared" si="185"/>
        <v>3.7948115499459383</v>
      </c>
      <c r="AC636">
        <f>(C636-P636)^2</f>
        <v>8.9999987932533596</v>
      </c>
      <c r="AD636">
        <f>(D636-Q636)^2</f>
        <v>220.63452384258227</v>
      </c>
      <c r="AE636">
        <f>(E636-R636)^2</f>
        <v>17004.529227345203</v>
      </c>
      <c r="AF636">
        <f>(F636-S636)^2</f>
        <v>1034.8165023743304</v>
      </c>
      <c r="AG636" t="e">
        <f>(G636-T636)^2</f>
        <v>#DIV/0!</v>
      </c>
      <c r="AH636" t="e">
        <f>(H636-U636)^2</f>
        <v>#DIV/0!</v>
      </c>
      <c r="AI636">
        <f>(I636-V636)^2</f>
        <v>61503.999999611835</v>
      </c>
      <c r="AJ636">
        <f>(J636-W636)^2</f>
        <v>404496</v>
      </c>
      <c r="AK636">
        <f>(K636-X636)^2</f>
        <v>5406.6594886595039</v>
      </c>
      <c r="AL636">
        <f>(L636-Y636)^2</f>
        <v>299147.63599612686</v>
      </c>
      <c r="AM636">
        <f>(M636-Z636)^2</f>
        <v>1.6132007872125401E-3</v>
      </c>
      <c r="AN636">
        <f>(N636-AA636)^2</f>
        <v>0.63172539992746479</v>
      </c>
      <c r="AP636">
        <f t="shared" si="169"/>
        <v>4.4318181818181819E-2</v>
      </c>
      <c r="AQ636">
        <f t="shared" si="170"/>
        <v>0.29779411764705882</v>
      </c>
      <c r="AR636">
        <f t="shared" si="171"/>
        <v>2.4999999999999998E-2</v>
      </c>
      <c r="AS636">
        <f t="shared" si="172"/>
        <v>0.11445086705202312</v>
      </c>
      <c r="AT636">
        <f t="shared" si="173"/>
        <v>0</v>
      </c>
      <c r="AU636">
        <f t="shared" si="174"/>
        <v>0</v>
      </c>
      <c r="AV636">
        <f t="shared" si="175"/>
        <v>7.3183818006223849E-3</v>
      </c>
      <c r="AW636">
        <f t="shared" si="176"/>
        <v>5.458326456510976E-3</v>
      </c>
      <c r="AX636">
        <f t="shared" si="177"/>
        <v>0.30741573033707864</v>
      </c>
      <c r="AY636">
        <f t="shared" si="178"/>
        <v>0.35149563647306648</v>
      </c>
      <c r="AZ636">
        <f t="shared" si="179"/>
        <v>0</v>
      </c>
      <c r="BA636">
        <f t="shared" si="180"/>
        <v>0.40909090909090912</v>
      </c>
    </row>
    <row r="637" spans="1:53" x14ac:dyDescent="0.25">
      <c r="A637">
        <f>raw!AJ627</f>
        <v>51.916699999999999</v>
      </c>
      <c r="C637">
        <f>raw!AK627</f>
        <v>4</v>
      </c>
      <c r="D637">
        <f>raw!AL627</f>
        <v>17</v>
      </c>
      <c r="E637">
        <f>raw!AM627</f>
        <v>5</v>
      </c>
      <c r="F637">
        <f>raw!AN627</f>
        <v>32</v>
      </c>
      <c r="G637">
        <f>raw!AO627</f>
        <v>0</v>
      </c>
      <c r="H637">
        <f>raw!AP627</f>
        <v>0</v>
      </c>
      <c r="I637">
        <f>raw!AQ627</f>
        <v>234</v>
      </c>
      <c r="J637">
        <f>raw!AR627</f>
        <v>664</v>
      </c>
      <c r="K637">
        <f>raw!AS627</f>
        <v>345</v>
      </c>
      <c r="L637">
        <f>raw!AT627</f>
        <v>1091</v>
      </c>
      <c r="M637">
        <f>raw!AU627</f>
        <v>0</v>
      </c>
      <c r="N637">
        <f>raw!AV627</f>
        <v>1</v>
      </c>
      <c r="P637">
        <f t="shared" si="185"/>
        <v>1.8639968791755093E-7</v>
      </c>
      <c r="Q637">
        <f t="shared" si="185"/>
        <v>29.851673640399746</v>
      </c>
      <c r="R637">
        <f t="shared" si="185"/>
        <v>134.40141574133773</v>
      </c>
      <c r="S637">
        <f t="shared" si="185"/>
        <v>0.81026460290570412</v>
      </c>
      <c r="T637" t="e">
        <f t="shared" si="185"/>
        <v>#DIV/0!</v>
      </c>
      <c r="U637" t="e">
        <f t="shared" si="185"/>
        <v>#DIV/0!</v>
      </c>
      <c r="V637">
        <f t="shared" si="185"/>
        <v>6.9849940414453897E-10</v>
      </c>
      <c r="W637">
        <f t="shared" si="185"/>
        <v>9.3185859295423902E-15</v>
      </c>
      <c r="X637">
        <f t="shared" si="185"/>
        <v>266.34244826700723</v>
      </c>
      <c r="Y637">
        <f t="shared" si="185"/>
        <v>579.84063295352917</v>
      </c>
      <c r="Z637">
        <f t="shared" si="185"/>
        <v>4.016467088390667E-2</v>
      </c>
      <c r="AA637">
        <f t="shared" si="185"/>
        <v>3.7965903769644873</v>
      </c>
      <c r="AC637">
        <f>(C637-P637)^2</f>
        <v>15.99999850880253</v>
      </c>
      <c r="AD637">
        <f>(D637-Q637)^2</f>
        <v>165.16551535934565</v>
      </c>
      <c r="AE637">
        <f>(E637-R637)^2</f>
        <v>16744.726395862526</v>
      </c>
      <c r="AF637">
        <f>(F637-S637)^2</f>
        <v>972.79959414075688</v>
      </c>
      <c r="AG637" t="e">
        <f>(G637-T637)^2</f>
        <v>#DIV/0!</v>
      </c>
      <c r="AH637" t="e">
        <f>(H637-U637)^2</f>
        <v>#DIV/0!</v>
      </c>
      <c r="AI637">
        <f>(I637-V637)^2</f>
        <v>54755.999999673106</v>
      </c>
      <c r="AJ637">
        <f>(J637-W637)^2</f>
        <v>440896</v>
      </c>
      <c r="AK637">
        <f>(K637-X637)^2</f>
        <v>6187.010444628434</v>
      </c>
      <c r="AL637">
        <f>(L637-Y637)^2</f>
        <v>261283.8985193487</v>
      </c>
      <c r="AM637">
        <f>(M637-Z637)^2</f>
        <v>1.6132007872125401E-3</v>
      </c>
      <c r="AN637">
        <f>(N637-AA637)^2</f>
        <v>7.8209177365303733</v>
      </c>
      <c r="AP637">
        <f t="shared" si="169"/>
        <v>5.909090909090909E-2</v>
      </c>
      <c r="AQ637">
        <f t="shared" si="170"/>
        <v>0.33750000000000002</v>
      </c>
      <c r="AR637">
        <f t="shared" si="171"/>
        <v>3.125E-2</v>
      </c>
      <c r="AS637">
        <f t="shared" si="172"/>
        <v>0.11098265895953757</v>
      </c>
      <c r="AT637">
        <f t="shared" si="173"/>
        <v>0</v>
      </c>
      <c r="AU637">
        <f t="shared" si="174"/>
        <v>0</v>
      </c>
      <c r="AV637">
        <f t="shared" si="175"/>
        <v>6.9052473441356382E-3</v>
      </c>
      <c r="AW637">
        <f t="shared" si="176"/>
        <v>5.6986301369863022E-3</v>
      </c>
      <c r="AX637">
        <f t="shared" si="177"/>
        <v>0.31011235955056182</v>
      </c>
      <c r="AY637">
        <f t="shared" si="178"/>
        <v>0.33816731868793259</v>
      </c>
      <c r="AZ637">
        <f t="shared" si="179"/>
        <v>0</v>
      </c>
      <c r="BA637">
        <f t="shared" si="180"/>
        <v>0.13636363636363635</v>
      </c>
    </row>
    <row r="638" spans="1:53" x14ac:dyDescent="0.25">
      <c r="A638">
        <f>raw!AJ628</f>
        <v>52</v>
      </c>
      <c r="C638">
        <f>raw!AK628</f>
        <v>0</v>
      </c>
      <c r="D638">
        <f>raw!AL628</f>
        <v>23</v>
      </c>
      <c r="E638">
        <f>raw!AM628</f>
        <v>6</v>
      </c>
      <c r="F638">
        <f>raw!AN628</f>
        <v>47</v>
      </c>
      <c r="G638">
        <f>raw!AO628</f>
        <v>0</v>
      </c>
      <c r="H638">
        <f>raw!AP628</f>
        <v>0</v>
      </c>
      <c r="I638">
        <f>raw!AQ628</f>
        <v>245</v>
      </c>
      <c r="J638">
        <f>raw!AR628</f>
        <v>721</v>
      </c>
      <c r="K638">
        <f>raw!AS628</f>
        <v>349</v>
      </c>
      <c r="L638">
        <f>raw!AT628</f>
        <v>1167</v>
      </c>
      <c r="M638">
        <f>raw!AU628</f>
        <v>0</v>
      </c>
      <c r="N638">
        <f>raw!AV628</f>
        <v>1</v>
      </c>
      <c r="P638">
        <f t="shared" si="185"/>
        <v>1.7274335839211387E-7</v>
      </c>
      <c r="Q638">
        <f t="shared" si="185"/>
        <v>29.849640766984937</v>
      </c>
      <c r="R638">
        <f t="shared" si="185"/>
        <v>134.40141574133773</v>
      </c>
      <c r="S638">
        <f t="shared" si="185"/>
        <v>0.78961238008776402</v>
      </c>
      <c r="T638" t="e">
        <f t="shared" si="185"/>
        <v>#DIV/0!</v>
      </c>
      <c r="U638" t="e">
        <f t="shared" si="185"/>
        <v>#DIV/0!</v>
      </c>
      <c r="V638">
        <f t="shared" si="185"/>
        <v>6.2339218573276339E-10</v>
      </c>
      <c r="W638">
        <f t="shared" si="185"/>
        <v>7.9059211577578667E-15</v>
      </c>
      <c r="X638">
        <f t="shared" si="185"/>
        <v>264.22837661656632</v>
      </c>
      <c r="Y638">
        <f t="shared" si="185"/>
        <v>572.69664320276559</v>
      </c>
      <c r="Z638">
        <f t="shared" si="185"/>
        <v>4.016467088390667E-2</v>
      </c>
      <c r="AA638">
        <f t="shared" si="185"/>
        <v>3.7983095531064883</v>
      </c>
      <c r="AC638">
        <f>(C638-P638)^2</f>
        <v>2.9840267868586298E-14</v>
      </c>
      <c r="AD638">
        <f>(D638-Q638)^2</f>
        <v>46.917578636741993</v>
      </c>
      <c r="AE638">
        <f>(E638-R638)^2</f>
        <v>16486.923564379853</v>
      </c>
      <c r="AF638">
        <f>(F638-S638)^2</f>
        <v>2135.3999239825375</v>
      </c>
      <c r="AG638" t="e">
        <f>(G638-T638)^2</f>
        <v>#DIV/0!</v>
      </c>
      <c r="AH638" t="e">
        <f>(H638-U638)^2</f>
        <v>#DIV/0!</v>
      </c>
      <c r="AI638">
        <f>(I638-V638)^2</f>
        <v>60024.999999694533</v>
      </c>
      <c r="AJ638">
        <f>(J638-W638)^2</f>
        <v>519841</v>
      </c>
      <c r="AK638">
        <f>(K638-X638)^2</f>
        <v>7186.2281310627195</v>
      </c>
      <c r="AL638">
        <f>(L638-Y638)^2</f>
        <v>353196.47990046092</v>
      </c>
      <c r="AM638">
        <f>(M638-Z638)^2</f>
        <v>1.6132007872125401E-3</v>
      </c>
      <c r="AN638">
        <f>(N638-AA638)^2</f>
        <v>7.8305363550070348</v>
      </c>
      <c r="AP638">
        <f t="shared" si="169"/>
        <v>0</v>
      </c>
      <c r="AQ638">
        <f t="shared" si="170"/>
        <v>0.45661764705882352</v>
      </c>
      <c r="AR638">
        <f t="shared" si="171"/>
        <v>3.7499999999999999E-2</v>
      </c>
      <c r="AS638">
        <f t="shared" si="172"/>
        <v>0.16300578034682081</v>
      </c>
      <c r="AT638">
        <f t="shared" si="173"/>
        <v>0</v>
      </c>
      <c r="AU638">
        <f t="shared" si="174"/>
        <v>0</v>
      </c>
      <c r="AV638">
        <f t="shared" si="175"/>
        <v>7.2298529885180809E-3</v>
      </c>
      <c r="AW638">
        <f t="shared" si="176"/>
        <v>6.1878197722396435E-3</v>
      </c>
      <c r="AX638">
        <f t="shared" si="177"/>
        <v>0.31370786516853938</v>
      </c>
      <c r="AY638">
        <f t="shared" si="178"/>
        <v>0.36172434547096</v>
      </c>
      <c r="AZ638">
        <f t="shared" si="179"/>
        <v>0</v>
      </c>
      <c r="BA638">
        <f t="shared" si="180"/>
        <v>0.13636363636363635</v>
      </c>
    </row>
    <row r="639" spans="1:53" x14ac:dyDescent="0.25">
      <c r="A639">
        <f>raw!AJ629</f>
        <v>52.083300000000001</v>
      </c>
      <c r="C639">
        <f>raw!AK629</f>
        <v>0</v>
      </c>
      <c r="D639">
        <f>raw!AL629</f>
        <v>16</v>
      </c>
      <c r="E639">
        <f>raw!AM629</f>
        <v>1</v>
      </c>
      <c r="F639">
        <f>raw!AN629</f>
        <v>39</v>
      </c>
      <c r="G639">
        <f>raw!AO629</f>
        <v>0</v>
      </c>
      <c r="H639">
        <f>raw!AP629</f>
        <v>0</v>
      </c>
      <c r="I639">
        <f>raw!AQ629</f>
        <v>225</v>
      </c>
      <c r="J639">
        <f>raw!AR629</f>
        <v>623</v>
      </c>
      <c r="K639">
        <f>raw!AS629</f>
        <v>364</v>
      </c>
      <c r="L639">
        <f>raw!AT629</f>
        <v>1094</v>
      </c>
      <c r="M639">
        <f>raw!AU629</f>
        <v>0</v>
      </c>
      <c r="N639">
        <f>raw!AV629</f>
        <v>4</v>
      </c>
      <c r="P639">
        <f t="shared" si="185"/>
        <v>1.600640651397729E-7</v>
      </c>
      <c r="Q639">
        <f t="shared" si="185"/>
        <v>29.847668551777879</v>
      </c>
      <c r="R639">
        <f t="shared" si="185"/>
        <v>134.40141574133773</v>
      </c>
      <c r="S639">
        <f t="shared" si="185"/>
        <v>0.76944346336421854</v>
      </c>
      <c r="T639" t="e">
        <f t="shared" si="185"/>
        <v>#DIV/0!</v>
      </c>
      <c r="U639" t="e">
        <f t="shared" si="185"/>
        <v>#DIV/0!</v>
      </c>
      <c r="V639">
        <f t="shared" si="185"/>
        <v>5.5624704671975304E-10</v>
      </c>
      <c r="W639">
        <f t="shared" si="185"/>
        <v>6.7053560206461848E-15</v>
      </c>
      <c r="X639">
        <f t="shared" si="185"/>
        <v>262.12524412414291</v>
      </c>
      <c r="Y639">
        <f t="shared" si="185"/>
        <v>565.61529911087177</v>
      </c>
      <c r="Z639">
        <f t="shared" si="185"/>
        <v>4.016467088390667E-2</v>
      </c>
      <c r="AA639">
        <f t="shared" si="185"/>
        <v>3.7999711668998239</v>
      </c>
      <c r="AC639">
        <f>(C639-P639)^2</f>
        <v>2.5620504949069461E-14</v>
      </c>
      <c r="AD639">
        <f>(D639-Q639)^2</f>
        <v>191.75792431989805</v>
      </c>
      <c r="AE639">
        <f>(E639-R639)^2</f>
        <v>17795.937721793231</v>
      </c>
      <c r="AF639">
        <f>(F639-S639)^2</f>
        <v>1461.575453100905</v>
      </c>
      <c r="AG639" t="e">
        <f>(G639-T639)^2</f>
        <v>#DIV/0!</v>
      </c>
      <c r="AH639" t="e">
        <f>(H639-U639)^2</f>
        <v>#DIV/0!</v>
      </c>
      <c r="AI639">
        <f>(I639-V639)^2</f>
        <v>50624.999999749693</v>
      </c>
      <c r="AJ639">
        <f>(J639-W639)^2</f>
        <v>388129</v>
      </c>
      <c r="AK639">
        <f>(K639-X639)^2</f>
        <v>10378.465884765479</v>
      </c>
      <c r="AL639">
        <f>(L639-Y639)^2</f>
        <v>279190.3921336935</v>
      </c>
      <c r="AM639">
        <f>(M639-Z639)^2</f>
        <v>1.6132007872125401E-3</v>
      </c>
      <c r="AN639">
        <f>(N639-AA639)^2</f>
        <v>4.0011534071418088E-2</v>
      </c>
      <c r="AP639">
        <f t="shared" si="169"/>
        <v>0</v>
      </c>
      <c r="AQ639">
        <f t="shared" si="170"/>
        <v>0.31764705882352945</v>
      </c>
      <c r="AR639">
        <f t="shared" si="171"/>
        <v>6.2499999999999995E-3</v>
      </c>
      <c r="AS639">
        <f t="shared" si="172"/>
        <v>0.1352601156069364</v>
      </c>
      <c r="AT639">
        <f t="shared" si="173"/>
        <v>0</v>
      </c>
      <c r="AU639">
        <f t="shared" si="174"/>
        <v>0</v>
      </c>
      <c r="AV639">
        <f t="shared" si="175"/>
        <v>6.6396609078227288E-3</v>
      </c>
      <c r="AW639">
        <f t="shared" si="176"/>
        <v>5.346756890576003E-3</v>
      </c>
      <c r="AX639">
        <f t="shared" si="177"/>
        <v>0.32719101123595512</v>
      </c>
      <c r="AY639">
        <f t="shared" si="178"/>
        <v>0.3390972013241047</v>
      </c>
      <c r="AZ639">
        <f t="shared" si="179"/>
        <v>0</v>
      </c>
      <c r="BA639">
        <f t="shared" si="180"/>
        <v>0.54545454545454541</v>
      </c>
    </row>
    <row r="640" spans="1:53" x14ac:dyDescent="0.25">
      <c r="A640">
        <f>raw!AJ630</f>
        <v>52.166699999999999</v>
      </c>
      <c r="C640">
        <f>raw!AK630</f>
        <v>0</v>
      </c>
      <c r="D640">
        <f>raw!AL630</f>
        <v>11</v>
      </c>
      <c r="E640">
        <f>raw!AM630</f>
        <v>4</v>
      </c>
      <c r="F640">
        <f>raw!AN630</f>
        <v>44</v>
      </c>
      <c r="G640">
        <f>raw!AO630</f>
        <v>0</v>
      </c>
      <c r="H640">
        <f>raw!AP630</f>
        <v>0</v>
      </c>
      <c r="I640">
        <f>raw!AQ630</f>
        <v>212</v>
      </c>
      <c r="J640">
        <f>raw!AR630</f>
        <v>652</v>
      </c>
      <c r="K640">
        <f>raw!AS630</f>
        <v>329</v>
      </c>
      <c r="L640">
        <f>raw!AT630</f>
        <v>1084</v>
      </c>
      <c r="M640">
        <f>raw!AU630</f>
        <v>0</v>
      </c>
      <c r="N640">
        <f>raw!AV630</f>
        <v>0</v>
      </c>
      <c r="P640">
        <f t="shared" si="185"/>
        <v>1.4828006664263363E-7</v>
      </c>
      <c r="Q640">
        <f t="shared" si="185"/>
        <v>29.845753126780224</v>
      </c>
      <c r="R640">
        <f t="shared" si="185"/>
        <v>134.40141574133773</v>
      </c>
      <c r="S640">
        <f t="shared" si="185"/>
        <v>0.7497243734132939</v>
      </c>
      <c r="T640" t="e">
        <f t="shared" si="185"/>
        <v>#DIV/0!</v>
      </c>
      <c r="U640" t="e">
        <f t="shared" si="185"/>
        <v>#DIV/0!</v>
      </c>
      <c r="V640">
        <f t="shared" si="185"/>
        <v>4.9616434946725775E-10</v>
      </c>
      <c r="W640">
        <f t="shared" si="185"/>
        <v>5.6842345677540929E-15</v>
      </c>
      <c r="X640">
        <f t="shared" si="185"/>
        <v>260.030552026137</v>
      </c>
      <c r="Y640">
        <f t="shared" si="185"/>
        <v>558.58806895201326</v>
      </c>
      <c r="Z640">
        <f t="shared" si="185"/>
        <v>4.016467088390667E-2</v>
      </c>
      <c r="AA640">
        <f t="shared" si="185"/>
        <v>3.801577033003634</v>
      </c>
      <c r="AC640">
        <f>(C640-P640)^2</f>
        <v>2.198697816354387E-14</v>
      </c>
      <c r="AD640">
        <f>(D640-Q640)^2</f>
        <v>355.16241091554656</v>
      </c>
      <c r="AE640">
        <f>(E640-R640)^2</f>
        <v>17004.529227345203</v>
      </c>
      <c r="AF640">
        <f>(F640-S640)^2</f>
        <v>1870.58634177572</v>
      </c>
      <c r="AG640" t="e">
        <f>(G640-T640)^2</f>
        <v>#DIV/0!</v>
      </c>
      <c r="AH640" t="e">
        <f>(H640-U640)^2</f>
        <v>#DIV/0!</v>
      </c>
      <c r="AI640">
        <f>(I640-V640)^2</f>
        <v>44943.99999978963</v>
      </c>
      <c r="AJ640">
        <f>(J640-W640)^2</f>
        <v>425104</v>
      </c>
      <c r="AK640">
        <f>(K640-X640)^2</f>
        <v>4756.7847538193946</v>
      </c>
      <c r="AL640">
        <f>(L640-Y640)^2</f>
        <v>276057.69728757435</v>
      </c>
      <c r="AM640">
        <f>(M640-Z640)^2</f>
        <v>1.6132007872125401E-3</v>
      </c>
      <c r="AN640">
        <f>(N640-AA640)^2</f>
        <v>14.451987937860713</v>
      </c>
      <c r="AP640">
        <f t="shared" si="169"/>
        <v>0</v>
      </c>
      <c r="AQ640">
        <f t="shared" si="170"/>
        <v>0.2183823529411765</v>
      </c>
      <c r="AR640">
        <f t="shared" si="171"/>
        <v>2.4999999999999998E-2</v>
      </c>
      <c r="AS640">
        <f t="shared" si="172"/>
        <v>0.15260115606936414</v>
      </c>
      <c r="AT640">
        <f t="shared" si="173"/>
        <v>0</v>
      </c>
      <c r="AU640">
        <f t="shared" si="174"/>
        <v>0</v>
      </c>
      <c r="AV640">
        <f t="shared" si="175"/>
        <v>6.2560360553707483E-3</v>
      </c>
      <c r="AW640">
        <f t="shared" si="176"/>
        <v>5.5956428453540191E-3</v>
      </c>
      <c r="AX640">
        <f t="shared" si="177"/>
        <v>0.29573033707865171</v>
      </c>
      <c r="AY640">
        <f t="shared" si="178"/>
        <v>0.33599759253686429</v>
      </c>
      <c r="AZ640">
        <f t="shared" si="179"/>
        <v>0</v>
      </c>
      <c r="BA640">
        <f t="shared" si="180"/>
        <v>0</v>
      </c>
    </row>
    <row r="641" spans="1:53" x14ac:dyDescent="0.25">
      <c r="A641">
        <f>raw!AJ631</f>
        <v>52.25</v>
      </c>
      <c r="C641">
        <f>raw!AK631</f>
        <v>2</v>
      </c>
      <c r="D641">
        <f>raw!AL631</f>
        <v>16</v>
      </c>
      <c r="E641">
        <f>raw!AM631</f>
        <v>8</v>
      </c>
      <c r="F641">
        <f>raw!AN631</f>
        <v>37</v>
      </c>
      <c r="G641">
        <f>raw!AO631</f>
        <v>0</v>
      </c>
      <c r="H641">
        <f>raw!AP631</f>
        <v>0</v>
      </c>
      <c r="I641">
        <f>raw!AQ631</f>
        <v>252</v>
      </c>
      <c r="J641">
        <f>raw!AR631</f>
        <v>680</v>
      </c>
      <c r="K641">
        <f>raw!AS631</f>
        <v>332</v>
      </c>
      <c r="L641">
        <f>raw!AT631</f>
        <v>1034</v>
      </c>
      <c r="M641">
        <f>raw!AU631</f>
        <v>0</v>
      </c>
      <c r="N641">
        <f>raw!AV631</f>
        <v>1</v>
      </c>
      <c r="P641">
        <f t="shared" si="185"/>
        <v>1.373560495728199E-7</v>
      </c>
      <c r="Q641">
        <f t="shared" si="185"/>
        <v>29.843897513252557</v>
      </c>
      <c r="R641">
        <f t="shared" si="185"/>
        <v>134.40141574133773</v>
      </c>
      <c r="S641">
        <f t="shared" si="185"/>
        <v>0.73049245321251544</v>
      </c>
      <c r="T641" t="e">
        <f t="shared" si="185"/>
        <v>#DIV/0!</v>
      </c>
      <c r="U641" t="e">
        <f t="shared" si="185"/>
        <v>#DIV/0!</v>
      </c>
      <c r="V641">
        <f t="shared" si="185"/>
        <v>4.4254140818854997E-10</v>
      </c>
      <c r="W641">
        <f t="shared" si="185"/>
        <v>4.8180909098133366E-15</v>
      </c>
      <c r="X641">
        <f t="shared" si="185"/>
        <v>257.94932907660336</v>
      </c>
      <c r="Y641">
        <f t="shared" si="185"/>
        <v>551.63165461144479</v>
      </c>
      <c r="Z641">
        <f t="shared" si="185"/>
        <v>4.016467088390667E-2</v>
      </c>
      <c r="AA641">
        <f t="shared" si="185"/>
        <v>3.8031232267574664</v>
      </c>
      <c r="AC641">
        <f>(C641-P641)^2</f>
        <v>3.9999994505758201</v>
      </c>
      <c r="AD641">
        <f>(D641-Q641)^2</f>
        <v>191.65349835744033</v>
      </c>
      <c r="AE641">
        <f>(E641-R641)^2</f>
        <v>15977.317901414501</v>
      </c>
      <c r="AF641">
        <f>(F641-S641)^2</f>
        <v>1315.4771776864745</v>
      </c>
      <c r="AG641" t="e">
        <f>(G641-T641)^2</f>
        <v>#DIV/0!</v>
      </c>
      <c r="AH641" t="e">
        <f>(H641-U641)^2</f>
        <v>#DIV/0!</v>
      </c>
      <c r="AI641">
        <f>(I641-V641)^2</f>
        <v>63503.999999776956</v>
      </c>
      <c r="AJ641">
        <f>(J641-W641)^2</f>
        <v>462400</v>
      </c>
      <c r="AK641">
        <f>(K641-X641)^2</f>
        <v>5483.50186420518</v>
      </c>
      <c r="AL641">
        <f>(L641-Y641)^2</f>
        <v>232679.22063289248</v>
      </c>
      <c r="AM641">
        <f>(M641-Z641)^2</f>
        <v>1.6132007872125401E-3</v>
      </c>
      <c r="AN641">
        <f>(N641-AA641)^2</f>
        <v>7.8574998243871903</v>
      </c>
      <c r="AP641">
        <f t="shared" si="169"/>
        <v>2.9545454545454545E-2</v>
      </c>
      <c r="AQ641">
        <f t="shared" si="170"/>
        <v>0.31764705882352945</v>
      </c>
      <c r="AR641">
        <f t="shared" si="171"/>
        <v>4.9999999999999996E-2</v>
      </c>
      <c r="AS641">
        <f t="shared" si="172"/>
        <v>0.12832369942196531</v>
      </c>
      <c r="AT641">
        <f t="shared" si="173"/>
        <v>0</v>
      </c>
      <c r="AU641">
        <f t="shared" si="174"/>
        <v>0</v>
      </c>
      <c r="AV641">
        <f t="shared" si="175"/>
        <v>7.436420216761456E-3</v>
      </c>
      <c r="AW641">
        <f t="shared" si="176"/>
        <v>5.8359465258293452E-3</v>
      </c>
      <c r="AX641">
        <f t="shared" si="177"/>
        <v>0.29842696629213483</v>
      </c>
      <c r="AY641">
        <f t="shared" si="178"/>
        <v>0.32049954860066204</v>
      </c>
      <c r="AZ641">
        <f t="shared" si="179"/>
        <v>0</v>
      </c>
      <c r="BA641">
        <f t="shared" si="180"/>
        <v>0.13636363636363635</v>
      </c>
    </row>
    <row r="642" spans="1:53" x14ac:dyDescent="0.25">
      <c r="A642">
        <f>raw!AJ632</f>
        <v>52.333300000000001</v>
      </c>
      <c r="C642">
        <f>raw!AK632</f>
        <v>1</v>
      </c>
      <c r="D642">
        <f>raw!AL632</f>
        <v>17</v>
      </c>
      <c r="E642">
        <f>raw!AM632</f>
        <v>3</v>
      </c>
      <c r="F642">
        <f>raw!AN632</f>
        <v>51</v>
      </c>
      <c r="G642">
        <f>raw!AO632</f>
        <v>0</v>
      </c>
      <c r="H642">
        <f>raw!AP632</f>
        <v>0</v>
      </c>
      <c r="I642">
        <f>raw!AQ632</f>
        <v>219</v>
      </c>
      <c r="J642">
        <f>raw!AR632</f>
        <v>633</v>
      </c>
      <c r="K642">
        <f>raw!AS632</f>
        <v>354</v>
      </c>
      <c r="L642">
        <f>raw!AT632</f>
        <v>1148</v>
      </c>
      <c r="M642">
        <f>raw!AU632</f>
        <v>0</v>
      </c>
      <c r="N642">
        <f>raw!AV632</f>
        <v>1</v>
      </c>
      <c r="P642">
        <f t="shared" si="185"/>
        <v>1.2721816208546684E-7</v>
      </c>
      <c r="Q642">
        <f t="shared" si="185"/>
        <v>29.842097843942859</v>
      </c>
      <c r="R642">
        <f t="shared" si="185"/>
        <v>134.40141574133773</v>
      </c>
      <c r="S642">
        <f t="shared" si="185"/>
        <v>0.71171401956157609</v>
      </c>
      <c r="T642" t="e">
        <f t="shared" si="185"/>
        <v>#DIV/0!</v>
      </c>
      <c r="U642" t="e">
        <f t="shared" si="185"/>
        <v>#DIV/0!</v>
      </c>
      <c r="V642">
        <f t="shared" si="185"/>
        <v>3.9463292908743701E-10</v>
      </c>
      <c r="W642">
        <f t="shared" si="185"/>
        <v>4.0826757290311403E-15</v>
      </c>
      <c r="X642">
        <f t="shared" si="185"/>
        <v>255.8790618157424</v>
      </c>
      <c r="Y642">
        <f t="shared" si="185"/>
        <v>544.73743635130393</v>
      </c>
      <c r="Z642">
        <f t="shared" si="185"/>
        <v>4.016467088390667E-2</v>
      </c>
      <c r="AA642">
        <f t="shared" si="185"/>
        <v>3.8046116373130281</v>
      </c>
      <c r="AC642">
        <f>(C642-P642)^2</f>
        <v>0.99999974556369198</v>
      </c>
      <c r="AD642">
        <f>(D642-Q642)^2</f>
        <v>164.91947703340185</v>
      </c>
      <c r="AE642">
        <f>(E642-R642)^2</f>
        <v>17266.33205882788</v>
      </c>
      <c r="AF642">
        <f>(F642-S642)^2</f>
        <v>2528.9117068503597</v>
      </c>
      <c r="AG642" t="e">
        <f>(G642-T642)^2</f>
        <v>#DIV/0!</v>
      </c>
      <c r="AH642" t="e">
        <f>(H642-U642)^2</f>
        <v>#DIV/0!</v>
      </c>
      <c r="AI642">
        <f>(I642-V642)^2</f>
        <v>47960.999999827152</v>
      </c>
      <c r="AJ642">
        <f>(J642-W642)^2</f>
        <v>400689</v>
      </c>
      <c r="AK642">
        <f>(K642-X642)^2</f>
        <v>9627.7185101589002</v>
      </c>
      <c r="AL642">
        <f>(L642-Y642)^2</f>
        <v>363925.72069999709</v>
      </c>
      <c r="AM642">
        <f>(M642-Z642)^2</f>
        <v>1.6132007872125401E-3</v>
      </c>
      <c r="AN642">
        <f>(N642-AA642)^2</f>
        <v>7.8658464361516645</v>
      </c>
      <c r="AP642">
        <f t="shared" si="169"/>
        <v>1.4772727272727272E-2</v>
      </c>
      <c r="AQ642">
        <f t="shared" si="170"/>
        <v>0.33750000000000002</v>
      </c>
      <c r="AR642">
        <f t="shared" si="171"/>
        <v>1.8749999999999999E-2</v>
      </c>
      <c r="AS642">
        <f t="shared" si="172"/>
        <v>0.176878612716763</v>
      </c>
      <c r="AT642">
        <f t="shared" si="173"/>
        <v>0</v>
      </c>
      <c r="AU642">
        <f t="shared" si="174"/>
        <v>0</v>
      </c>
      <c r="AV642">
        <f t="shared" si="175"/>
        <v>6.4626032836141217E-3</v>
      </c>
      <c r="AW642">
        <f t="shared" si="176"/>
        <v>5.4325796336029053E-3</v>
      </c>
      <c r="AX642">
        <f t="shared" si="177"/>
        <v>0.31820224719101126</v>
      </c>
      <c r="AY642">
        <f t="shared" si="178"/>
        <v>0.35583508877520315</v>
      </c>
      <c r="AZ642">
        <f t="shared" si="179"/>
        <v>0</v>
      </c>
      <c r="BA642">
        <f t="shared" si="180"/>
        <v>0.13636363636363635</v>
      </c>
    </row>
    <row r="643" spans="1:53" x14ac:dyDescent="0.25">
      <c r="A643">
        <f>raw!AJ633</f>
        <v>52.416699999999999</v>
      </c>
      <c r="C643">
        <f>raw!AK633</f>
        <v>2</v>
      </c>
      <c r="D643">
        <f>raw!AL633</f>
        <v>17</v>
      </c>
      <c r="E643">
        <f>raw!AM633</f>
        <v>2</v>
      </c>
      <c r="F643">
        <f>raw!AN633</f>
        <v>35</v>
      </c>
      <c r="G643">
        <f>raw!AO633</f>
        <v>0</v>
      </c>
      <c r="H643">
        <f>raw!AP633</f>
        <v>0</v>
      </c>
      <c r="I643">
        <f>raw!AQ633</f>
        <v>208</v>
      </c>
      <c r="J643">
        <f>raw!AR633</f>
        <v>664</v>
      </c>
      <c r="K643">
        <f>raw!AS633</f>
        <v>301</v>
      </c>
      <c r="L643">
        <f>raw!AT633</f>
        <v>1088</v>
      </c>
      <c r="M643">
        <f>raw!AU633</f>
        <v>0</v>
      </c>
      <c r="N643">
        <f>raw!AV633</f>
        <v>2</v>
      </c>
      <c r="P643">
        <f t="shared" si="185"/>
        <v>1.1780037124931243E-7</v>
      </c>
      <c r="Q643">
        <f t="shared" si="185"/>
        <v>29.840350554892996</v>
      </c>
      <c r="R643">
        <f t="shared" si="185"/>
        <v>134.40141574133773</v>
      </c>
      <c r="S643">
        <f t="shared" si="185"/>
        <v>0.693357743377637</v>
      </c>
      <c r="T643" t="e">
        <f t="shared" si="185"/>
        <v>#DIV/0!</v>
      </c>
      <c r="U643" t="e">
        <f t="shared" si="185"/>
        <v>#DIV/0!</v>
      </c>
      <c r="V643">
        <f t="shared" si="185"/>
        <v>3.5179031725026513E-10</v>
      </c>
      <c r="W643">
        <f t="shared" si="185"/>
        <v>3.4577619530647365E-15</v>
      </c>
      <c r="X643">
        <f t="shared" si="185"/>
        <v>253.81728863836844</v>
      </c>
      <c r="Y643">
        <f t="shared" si="185"/>
        <v>537.89708679894204</v>
      </c>
      <c r="Z643">
        <f t="shared" si="185"/>
        <v>4.016467088390667E-2</v>
      </c>
      <c r="AA643">
        <f t="shared" si="185"/>
        <v>3.8060438789093984</v>
      </c>
      <c r="AC643">
        <f>(C643-P643)^2</f>
        <v>3.9999995287985288</v>
      </c>
      <c r="AD643">
        <f>(D643-Q643)^2</f>
        <v>164.87460237254089</v>
      </c>
      <c r="AE643">
        <f>(E643-R643)^2</f>
        <v>17530.134890310554</v>
      </c>
      <c r="AF643">
        <f>(F643-S643)^2</f>
        <v>1176.945702923867</v>
      </c>
      <c r="AG643" t="e">
        <f>(G643-T643)^2</f>
        <v>#DIV/0!</v>
      </c>
      <c r="AH643" t="e">
        <f>(H643-U643)^2</f>
        <v>#DIV/0!</v>
      </c>
      <c r="AI643">
        <f>(I643-V643)^2</f>
        <v>43263.999999853651</v>
      </c>
      <c r="AJ643">
        <f>(J643-W643)^2</f>
        <v>440896</v>
      </c>
      <c r="AK643">
        <f>(K643-X643)^2</f>
        <v>2226.2082514350359</v>
      </c>
      <c r="AL643">
        <f>(L643-Y643)^2</f>
        <v>302613.21511229069</v>
      </c>
      <c r="AM643">
        <f>(M643-Z643)^2</f>
        <v>1.6132007872125401E-3</v>
      </c>
      <c r="AN643">
        <f>(N643-AA643)^2</f>
        <v>3.2617944925461058</v>
      </c>
      <c r="AP643">
        <f t="shared" si="169"/>
        <v>2.9545454545454545E-2</v>
      </c>
      <c r="AQ643">
        <f t="shared" si="170"/>
        <v>0.33750000000000002</v>
      </c>
      <c r="AR643">
        <f t="shared" si="171"/>
        <v>1.2499999999999999E-2</v>
      </c>
      <c r="AS643">
        <f t="shared" si="172"/>
        <v>0.12138728323699421</v>
      </c>
      <c r="AT643">
        <f t="shared" si="173"/>
        <v>0</v>
      </c>
      <c r="AU643">
        <f t="shared" si="174"/>
        <v>0</v>
      </c>
      <c r="AV643">
        <f t="shared" si="175"/>
        <v>6.1379976392316772E-3</v>
      </c>
      <c r="AW643">
        <f t="shared" si="176"/>
        <v>5.6986301369863022E-3</v>
      </c>
      <c r="AX643">
        <f t="shared" si="177"/>
        <v>0.27056179775280897</v>
      </c>
      <c r="AY643">
        <f t="shared" si="178"/>
        <v>0.33723743605176049</v>
      </c>
      <c r="AZ643">
        <f t="shared" si="179"/>
        <v>0</v>
      </c>
      <c r="BA643">
        <f t="shared" si="180"/>
        <v>0.27272727272727271</v>
      </c>
    </row>
    <row r="644" spans="1:53" x14ac:dyDescent="0.25">
      <c r="A644">
        <f>raw!AJ634</f>
        <v>52.5</v>
      </c>
      <c r="C644">
        <f>raw!AK634</f>
        <v>3</v>
      </c>
      <c r="D644">
        <f>raw!AL634</f>
        <v>21</v>
      </c>
      <c r="E644">
        <f>raw!AM634</f>
        <v>4</v>
      </c>
      <c r="F644">
        <f>raw!AN634</f>
        <v>46</v>
      </c>
      <c r="G644">
        <f>raw!AO634</f>
        <v>0</v>
      </c>
      <c r="H644">
        <f>raw!AP634</f>
        <v>0</v>
      </c>
      <c r="I644">
        <f>raw!AQ634</f>
        <v>213</v>
      </c>
      <c r="J644">
        <f>raw!AR634</f>
        <v>656</v>
      </c>
      <c r="K644">
        <f>raw!AS634</f>
        <v>346</v>
      </c>
      <c r="L644">
        <f>raw!AT634</f>
        <v>1055</v>
      </c>
      <c r="M644">
        <f>raw!AU634</f>
        <v>0</v>
      </c>
      <c r="N644">
        <f>raw!AV634</f>
        <v>6</v>
      </c>
      <c r="P644">
        <f t="shared" ref="P644:AA653" si="186">P$6+P$3*EXP(-($A644-P$4)*($A644-P$4)/(2*P$5*P$5))</f>
        <v>1.0907381913278858E-7</v>
      </c>
      <c r="Q644">
        <f t="shared" si="186"/>
        <v>29.838658367737416</v>
      </c>
      <c r="R644">
        <f t="shared" si="186"/>
        <v>134.40141574133773</v>
      </c>
      <c r="S644">
        <f t="shared" si="186"/>
        <v>0.67545822634734864</v>
      </c>
      <c r="T644" t="e">
        <f t="shared" si="186"/>
        <v>#DIV/0!</v>
      </c>
      <c r="U644" t="e">
        <f t="shared" si="186"/>
        <v>#DIV/0!</v>
      </c>
      <c r="V644">
        <f t="shared" si="186"/>
        <v>3.1357778095871619E-10</v>
      </c>
      <c r="W644">
        <f t="shared" si="186"/>
        <v>2.9281857597018571E-15</v>
      </c>
      <c r="X644">
        <f t="shared" si="186"/>
        <v>251.76895705097607</v>
      </c>
      <c r="Y644">
        <f t="shared" si="186"/>
        <v>531.12684055633031</v>
      </c>
      <c r="Z644">
        <f t="shared" si="186"/>
        <v>4.016467088390667E-2</v>
      </c>
      <c r="AA644">
        <f t="shared" si="186"/>
        <v>3.8074164511635242</v>
      </c>
      <c r="AC644">
        <f>(C644-P644)^2</f>
        <v>8.9999993455570966</v>
      </c>
      <c r="AD644">
        <f>(D644-Q644)^2</f>
        <v>78.12188174157464</v>
      </c>
      <c r="AE644">
        <f>(E644-R644)^2</f>
        <v>17004.529227345203</v>
      </c>
      <c r="AF644">
        <f>(F644-S644)^2</f>
        <v>2054.3140869915846</v>
      </c>
      <c r="AG644" t="e">
        <f>(G644-T644)^2</f>
        <v>#DIV/0!</v>
      </c>
      <c r="AH644" t="e">
        <f>(H644-U644)^2</f>
        <v>#DIV/0!</v>
      </c>
      <c r="AI644">
        <f>(I644-V644)^2</f>
        <v>45368.999999866413</v>
      </c>
      <c r="AJ644">
        <f>(J644-W644)^2</f>
        <v>430336</v>
      </c>
      <c r="AK644">
        <f>(K644-X644)^2</f>
        <v>8879.489455260793</v>
      </c>
      <c r="AL644">
        <f>(L644-Y644)^2</f>
        <v>274443.08718549256</v>
      </c>
      <c r="AM644">
        <f>(M644-Z644)^2</f>
        <v>1.6132007872125401E-3</v>
      </c>
      <c r="AN644">
        <f>(N644-AA644)^2</f>
        <v>4.8074226186283546</v>
      </c>
      <c r="AP644">
        <f t="shared" si="169"/>
        <v>4.4318181818181819E-2</v>
      </c>
      <c r="AQ644">
        <f t="shared" si="170"/>
        <v>0.41691176470588237</v>
      </c>
      <c r="AR644">
        <f t="shared" si="171"/>
        <v>2.4999999999999998E-2</v>
      </c>
      <c r="AS644">
        <f t="shared" si="172"/>
        <v>0.15953757225433524</v>
      </c>
      <c r="AT644">
        <f t="shared" si="173"/>
        <v>0</v>
      </c>
      <c r="AU644">
        <f t="shared" si="174"/>
        <v>0</v>
      </c>
      <c r="AV644">
        <f t="shared" si="175"/>
        <v>6.2855456594055163E-3</v>
      </c>
      <c r="AW644">
        <f t="shared" si="176"/>
        <v>5.6299719425647798E-3</v>
      </c>
      <c r="AX644">
        <f t="shared" si="177"/>
        <v>0.3110112359550562</v>
      </c>
      <c r="AY644">
        <f t="shared" si="178"/>
        <v>0.32700872705386702</v>
      </c>
      <c r="AZ644">
        <f t="shared" si="179"/>
        <v>0</v>
      </c>
      <c r="BA644">
        <f t="shared" si="180"/>
        <v>0.81818181818181823</v>
      </c>
    </row>
    <row r="645" spans="1:53" x14ac:dyDescent="0.25">
      <c r="A645">
        <f>raw!AJ635</f>
        <v>52.583300000000001</v>
      </c>
      <c r="C645">
        <f>raw!AK635</f>
        <v>1</v>
      </c>
      <c r="D645">
        <f>raw!AL635</f>
        <v>20</v>
      </c>
      <c r="E645">
        <f>raw!AM635</f>
        <v>5</v>
      </c>
      <c r="F645">
        <f>raw!AN635</f>
        <v>35</v>
      </c>
      <c r="G645">
        <f>raw!AO635</f>
        <v>0</v>
      </c>
      <c r="H645">
        <f>raw!AP635</f>
        <v>0</v>
      </c>
      <c r="I645">
        <f>raw!AQ635</f>
        <v>229</v>
      </c>
      <c r="J645">
        <f>raw!AR635</f>
        <v>671</v>
      </c>
      <c r="K645">
        <f>raw!AS635</f>
        <v>331</v>
      </c>
      <c r="L645">
        <f>raw!AT635</f>
        <v>1092</v>
      </c>
      <c r="M645">
        <f>raw!AU635</f>
        <v>0</v>
      </c>
      <c r="N645">
        <f>raw!AV635</f>
        <v>3</v>
      </c>
      <c r="P645">
        <f t="shared" si="186"/>
        <v>1.0097891189021957E-7</v>
      </c>
      <c r="Q645">
        <f t="shared" si="186"/>
        <v>29.837017721362187</v>
      </c>
      <c r="R645">
        <f t="shared" si="186"/>
        <v>134.40141574133773</v>
      </c>
      <c r="S645">
        <f t="shared" si="186"/>
        <v>0.65798395595695602</v>
      </c>
      <c r="T645" t="e">
        <f t="shared" si="186"/>
        <v>#DIV/0!</v>
      </c>
      <c r="U645" t="e">
        <f t="shared" si="186"/>
        <v>#DIV/0!</v>
      </c>
      <c r="V645">
        <f t="shared" si="186"/>
        <v>2.794587636453378E-10</v>
      </c>
      <c r="W645">
        <f t="shared" si="186"/>
        <v>2.4789573516891256E-15</v>
      </c>
      <c r="X645">
        <f t="shared" si="186"/>
        <v>249.73159077126493</v>
      </c>
      <c r="Y645">
        <f t="shared" si="186"/>
        <v>524.41828346526927</v>
      </c>
      <c r="Z645">
        <f t="shared" si="186"/>
        <v>4.016467088390667E-2</v>
      </c>
      <c r="AA645">
        <f t="shared" si="186"/>
        <v>3.8087310430899572</v>
      </c>
      <c r="AC645">
        <f>(C645-P645)^2</f>
        <v>0.99999979804218642</v>
      </c>
      <c r="AD645">
        <f>(D645-Q645)^2</f>
        <v>96.766917650393722</v>
      </c>
      <c r="AE645">
        <f>(E645-R645)^2</f>
        <v>16744.726395862526</v>
      </c>
      <c r="AF645">
        <f>(F645-S645)^2</f>
        <v>1179.3740659693096</v>
      </c>
      <c r="AG645" t="e">
        <f>(G645-T645)^2</f>
        <v>#DIV/0!</v>
      </c>
      <c r="AH645" t="e">
        <f>(H645-U645)^2</f>
        <v>#DIV/0!</v>
      </c>
      <c r="AI645">
        <f>(I645-V645)^2</f>
        <v>52440.999999872001</v>
      </c>
      <c r="AJ645">
        <f>(J645-W645)^2</f>
        <v>450241</v>
      </c>
      <c r="AK645">
        <f>(K645-X645)^2</f>
        <v>6604.5543385691508</v>
      </c>
      <c r="AL645">
        <f>(L645-Y645)^2</f>
        <v>322149.00494451146</v>
      </c>
      <c r="AM645">
        <f>(M645-Z645)^2</f>
        <v>1.6132007872125401E-3</v>
      </c>
      <c r="AN645">
        <f>(N645-AA645)^2</f>
        <v>0.65404590005737029</v>
      </c>
      <c r="AP645">
        <f t="shared" si="169"/>
        <v>1.4772727272727272E-2</v>
      </c>
      <c r="AQ645">
        <f t="shared" si="170"/>
        <v>0.39705882352941174</v>
      </c>
      <c r="AR645">
        <f t="shared" si="171"/>
        <v>3.125E-2</v>
      </c>
      <c r="AS645">
        <f t="shared" si="172"/>
        <v>0.12138728323699421</v>
      </c>
      <c r="AT645">
        <f t="shared" si="173"/>
        <v>0</v>
      </c>
      <c r="AU645">
        <f t="shared" si="174"/>
        <v>0</v>
      </c>
      <c r="AV645">
        <f t="shared" si="175"/>
        <v>6.7576993239617991E-3</v>
      </c>
      <c r="AW645">
        <f t="shared" si="176"/>
        <v>5.7587060571051328E-3</v>
      </c>
      <c r="AX645">
        <f t="shared" si="177"/>
        <v>0.29752808988764046</v>
      </c>
      <c r="AY645">
        <f t="shared" si="178"/>
        <v>0.33847727956665663</v>
      </c>
      <c r="AZ645">
        <f t="shared" si="179"/>
        <v>0</v>
      </c>
      <c r="BA645">
        <f t="shared" si="180"/>
        <v>0.40909090909090912</v>
      </c>
    </row>
    <row r="646" spans="1:53" x14ac:dyDescent="0.25">
      <c r="A646">
        <f>raw!AJ636</f>
        <v>52.666699999999999</v>
      </c>
      <c r="C646">
        <f>raw!AK636</f>
        <v>0</v>
      </c>
      <c r="D646">
        <f>raw!AL636</f>
        <v>16</v>
      </c>
      <c r="E646">
        <f>raw!AM636</f>
        <v>6</v>
      </c>
      <c r="F646">
        <f>raw!AN636</f>
        <v>27</v>
      </c>
      <c r="G646">
        <f>raw!AO636</f>
        <v>0</v>
      </c>
      <c r="H646">
        <f>raw!AP636</f>
        <v>0</v>
      </c>
      <c r="I646">
        <f>raw!AQ636</f>
        <v>208</v>
      </c>
      <c r="J646">
        <f>raw!AR636</f>
        <v>616</v>
      </c>
      <c r="K646">
        <f>raw!AS636</f>
        <v>312</v>
      </c>
      <c r="L646">
        <f>raw!AT636</f>
        <v>1073</v>
      </c>
      <c r="M646">
        <f>raw!AU636</f>
        <v>0</v>
      </c>
      <c r="N646">
        <f>raw!AV636</f>
        <v>5</v>
      </c>
      <c r="P646">
        <f t="shared" si="186"/>
        <v>9.346238099478352E-8</v>
      </c>
      <c r="Q646">
        <f t="shared" si="186"/>
        <v>29.835425335115655</v>
      </c>
      <c r="R646">
        <f t="shared" si="186"/>
        <v>134.40141574133773</v>
      </c>
      <c r="S646">
        <f t="shared" si="186"/>
        <v>0.64090563101302067</v>
      </c>
      <c r="T646" t="e">
        <f t="shared" si="186"/>
        <v>#DIV/0!</v>
      </c>
      <c r="U646" t="e">
        <f t="shared" si="186"/>
        <v>#DIV/0!</v>
      </c>
      <c r="V646">
        <f t="shared" si="186"/>
        <v>2.4896655902749704E-10</v>
      </c>
      <c r="W646">
        <f t="shared" si="186"/>
        <v>2.0975837703033961E-15</v>
      </c>
      <c r="X646">
        <f t="shared" si="186"/>
        <v>247.70276543534061</v>
      </c>
      <c r="Y646">
        <f t="shared" si="186"/>
        <v>517.76329162467653</v>
      </c>
      <c r="Z646">
        <f t="shared" si="186"/>
        <v>4.016467088390667E-2</v>
      </c>
      <c r="AA646">
        <f t="shared" si="186"/>
        <v>3.809989067858865</v>
      </c>
      <c r="AC646">
        <f>(C646-P646)^2</f>
        <v>8.7352166612140717E-15</v>
      </c>
      <c r="AD646">
        <f>(D646-Q646)^2</f>
        <v>191.41899420356015</v>
      </c>
      <c r="AE646">
        <f>(E646-R646)^2</f>
        <v>16486.923564379853</v>
      </c>
      <c r="AF646">
        <f>(F646-S646)^2</f>
        <v>694.80185595316118</v>
      </c>
      <c r="AG646" t="e">
        <f>(G646-T646)^2</f>
        <v>#DIV/0!</v>
      </c>
      <c r="AH646" t="e">
        <f>(H646-U646)^2</f>
        <v>#DIV/0!</v>
      </c>
      <c r="AI646">
        <f>(I646-V646)^2</f>
        <v>43263.999999896427</v>
      </c>
      <c r="AJ646">
        <f>(J646-W646)^2</f>
        <v>379456</v>
      </c>
      <c r="AK646">
        <f>(K646-X646)^2</f>
        <v>4134.1343726628302</v>
      </c>
      <c r="AL646">
        <f>(L646-Y646)^2</f>
        <v>308287.80232746399</v>
      </c>
      <c r="AM646">
        <f>(M646-Z646)^2</f>
        <v>1.6132007872125401E-3</v>
      </c>
      <c r="AN646">
        <f>(N646-AA646)^2</f>
        <v>1.416126018615413</v>
      </c>
      <c r="AP646">
        <f t="shared" si="169"/>
        <v>0</v>
      </c>
      <c r="AQ646">
        <f t="shared" si="170"/>
        <v>0.31764705882352945</v>
      </c>
      <c r="AR646">
        <f t="shared" si="171"/>
        <v>3.7499999999999999E-2</v>
      </c>
      <c r="AS646">
        <f t="shared" si="172"/>
        <v>9.3641618497109821E-2</v>
      </c>
      <c r="AT646">
        <f t="shared" si="173"/>
        <v>0</v>
      </c>
      <c r="AU646">
        <f t="shared" si="174"/>
        <v>0</v>
      </c>
      <c r="AV646">
        <f t="shared" si="175"/>
        <v>6.1379976392316772E-3</v>
      </c>
      <c r="AW646">
        <f t="shared" si="176"/>
        <v>5.2866809704571714E-3</v>
      </c>
      <c r="AX646">
        <f t="shared" si="177"/>
        <v>0.28044943820224721</v>
      </c>
      <c r="AY646">
        <f t="shared" si="178"/>
        <v>0.33258802287089978</v>
      </c>
      <c r="AZ646">
        <f t="shared" si="179"/>
        <v>0</v>
      </c>
      <c r="BA646">
        <f t="shared" si="180"/>
        <v>0.68181818181818177</v>
      </c>
    </row>
    <row r="647" spans="1:53" x14ac:dyDescent="0.25">
      <c r="A647">
        <f>raw!AJ637</f>
        <v>52.75</v>
      </c>
      <c r="C647">
        <f>raw!AK637</f>
        <v>1</v>
      </c>
      <c r="D647">
        <f>raw!AL637</f>
        <v>21</v>
      </c>
      <c r="E647">
        <f>raw!AM637</f>
        <v>6</v>
      </c>
      <c r="F647">
        <f>raw!AN637</f>
        <v>38</v>
      </c>
      <c r="G647">
        <f>raw!AO637</f>
        <v>0</v>
      </c>
      <c r="H647">
        <f>raw!AP637</f>
        <v>0</v>
      </c>
      <c r="I647">
        <f>raw!AQ637</f>
        <v>224</v>
      </c>
      <c r="J647">
        <f>raw!AR637</f>
        <v>635</v>
      </c>
      <c r="K647">
        <f>raw!AS637</f>
        <v>331</v>
      </c>
      <c r="L647">
        <f>raw!AT637</f>
        <v>1056</v>
      </c>
      <c r="M647">
        <f>raw!AU637</f>
        <v>0</v>
      </c>
      <c r="N647">
        <f>raw!AV637</f>
        <v>0</v>
      </c>
      <c r="P647">
        <f t="shared" si="186"/>
        <v>8.6500684247389703E-8</v>
      </c>
      <c r="Q647">
        <f t="shared" si="186"/>
        <v>29.83388365770714</v>
      </c>
      <c r="R647">
        <f t="shared" si="186"/>
        <v>134.40141574133773</v>
      </c>
      <c r="S647">
        <f t="shared" si="186"/>
        <v>0.6242552939979743</v>
      </c>
      <c r="T647" t="e">
        <f t="shared" si="186"/>
        <v>#DIV/0!</v>
      </c>
      <c r="U647" t="e">
        <f t="shared" si="186"/>
        <v>#DIV/0!</v>
      </c>
      <c r="V647">
        <f t="shared" si="186"/>
        <v>2.2178668064998716E-10</v>
      </c>
      <c r="W647">
        <f t="shared" si="186"/>
        <v>1.7746935919774207E-15</v>
      </c>
      <c r="X647">
        <f t="shared" si="186"/>
        <v>245.68734728547381</v>
      </c>
      <c r="Y647">
        <f t="shared" si="186"/>
        <v>511.17763698440535</v>
      </c>
      <c r="Z647">
        <f t="shared" si="186"/>
        <v>4.016467088390667E-2</v>
      </c>
      <c r="AA647">
        <f t="shared" si="186"/>
        <v>3.8111874508303454</v>
      </c>
      <c r="AC647">
        <f>(C647-P647)^2</f>
        <v>0.99999982699863887</v>
      </c>
      <c r="AD647">
        <f>(D647-Q647)^2</f>
        <v>78.037500477905283</v>
      </c>
      <c r="AE647">
        <f>(E647-R647)^2</f>
        <v>16486.923564379853</v>
      </c>
      <c r="AF647">
        <f>(F647-S647)^2</f>
        <v>1396.9462923282383</v>
      </c>
      <c r="AG647" t="e">
        <f>(G647-T647)^2</f>
        <v>#DIV/0!</v>
      </c>
      <c r="AH647" t="e">
        <f>(H647-U647)^2</f>
        <v>#DIV/0!</v>
      </c>
      <c r="AI647">
        <f>(I647-V647)^2</f>
        <v>50175.999999900647</v>
      </c>
      <c r="AJ647">
        <f>(J647-W647)^2</f>
        <v>403225</v>
      </c>
      <c r="AK647">
        <f>(K647-X647)^2</f>
        <v>7278.248713189354</v>
      </c>
      <c r="AL647">
        <f>(L647-Y647)^2</f>
        <v>296831.40724189638</v>
      </c>
      <c r="AM647">
        <f>(M647-Z647)^2</f>
        <v>1.6132007872125401E-3</v>
      </c>
      <c r="AN647">
        <f>(N647-AA647)^2</f>
        <v>14.525149785366706</v>
      </c>
      <c r="AP647">
        <f t="shared" si="169"/>
        <v>1.4772727272727272E-2</v>
      </c>
      <c r="AQ647">
        <f t="shared" si="170"/>
        <v>0.41691176470588237</v>
      </c>
      <c r="AR647">
        <f t="shared" si="171"/>
        <v>3.7499999999999999E-2</v>
      </c>
      <c r="AS647">
        <f t="shared" si="172"/>
        <v>0.13179190751445088</v>
      </c>
      <c r="AT647">
        <f t="shared" si="173"/>
        <v>0</v>
      </c>
      <c r="AU647">
        <f t="shared" si="174"/>
        <v>0</v>
      </c>
      <c r="AV647">
        <f t="shared" si="175"/>
        <v>6.6101513037879608E-3</v>
      </c>
      <c r="AW647">
        <f t="shared" si="176"/>
        <v>5.4497441822082852E-3</v>
      </c>
      <c r="AX647">
        <f t="shared" si="177"/>
        <v>0.29752808988764046</v>
      </c>
      <c r="AY647">
        <f t="shared" si="178"/>
        <v>0.32731868793259106</v>
      </c>
      <c r="AZ647">
        <f t="shared" si="179"/>
        <v>0</v>
      </c>
      <c r="BA647">
        <f t="shared" si="180"/>
        <v>0</v>
      </c>
    </row>
    <row r="648" spans="1:53" x14ac:dyDescent="0.25">
      <c r="A648">
        <f>raw!AJ638</f>
        <v>52.833300000000001</v>
      </c>
      <c r="C648">
        <f>raw!AK638</f>
        <v>1</v>
      </c>
      <c r="D648">
        <f>raw!AL638</f>
        <v>15</v>
      </c>
      <c r="E648">
        <f>raw!AM638</f>
        <v>8</v>
      </c>
      <c r="F648">
        <f>raw!AN638</f>
        <v>36</v>
      </c>
      <c r="G648">
        <f>raw!AO638</f>
        <v>0</v>
      </c>
      <c r="H648">
        <f>raw!AP638</f>
        <v>0</v>
      </c>
      <c r="I648">
        <f>raw!AQ638</f>
        <v>200</v>
      </c>
      <c r="J648">
        <f>raw!AR638</f>
        <v>615</v>
      </c>
      <c r="K648">
        <f>raw!AS638</f>
        <v>328</v>
      </c>
      <c r="L648">
        <f>raw!AT638</f>
        <v>1038</v>
      </c>
      <c r="M648">
        <f>raw!AU638</f>
        <v>0</v>
      </c>
      <c r="N648">
        <f>raw!AV638</f>
        <v>7</v>
      </c>
      <c r="P648">
        <f t="shared" si="186"/>
        <v>8.0045800301726625E-8</v>
      </c>
      <c r="Q648">
        <f t="shared" si="186"/>
        <v>29.832389413105428</v>
      </c>
      <c r="R648">
        <f t="shared" si="186"/>
        <v>134.40141574133773</v>
      </c>
      <c r="S648">
        <f t="shared" si="186"/>
        <v>0.60800347912814479</v>
      </c>
      <c r="T648" t="e">
        <f t="shared" si="186"/>
        <v>#DIV/0!</v>
      </c>
      <c r="U648" t="e">
        <f t="shared" si="186"/>
        <v>#DIV/0!</v>
      </c>
      <c r="V648">
        <f t="shared" si="186"/>
        <v>1.9753358938190982E-10</v>
      </c>
      <c r="W648">
        <f t="shared" si="186"/>
        <v>1.5010471913674986E-15</v>
      </c>
      <c r="X648">
        <f t="shared" si="186"/>
        <v>243.68289730861557</v>
      </c>
      <c r="Y648">
        <f t="shared" si="186"/>
        <v>504.6531101517632</v>
      </c>
      <c r="Z648">
        <f t="shared" si="186"/>
        <v>4.016467088390667E-2</v>
      </c>
      <c r="AA648">
        <f t="shared" si="186"/>
        <v>3.812327680200764</v>
      </c>
      <c r="AC648">
        <f>(C648-P648)^2</f>
        <v>0.9999998399084058</v>
      </c>
      <c r="AD648">
        <f>(D648-Q648)^2</f>
        <v>219.99977570200198</v>
      </c>
      <c r="AE648">
        <f>(E648-R648)^2</f>
        <v>15977.317901414501</v>
      </c>
      <c r="AF648">
        <f>(F648-S648)^2</f>
        <v>1252.5934177334057</v>
      </c>
      <c r="AG648" t="e">
        <f>(G648-T648)^2</f>
        <v>#DIV/0!</v>
      </c>
      <c r="AH648" t="e">
        <f>(H648-U648)^2</f>
        <v>#DIV/0!</v>
      </c>
      <c r="AI648">
        <f>(I648-V648)^2</f>
        <v>39999.99999992099</v>
      </c>
      <c r="AJ648">
        <f>(J648-W648)^2</f>
        <v>378225</v>
      </c>
      <c r="AK648">
        <f>(K648-X648)^2</f>
        <v>7109.3738062694683</v>
      </c>
      <c r="AL648">
        <f>(L648-Y648)^2</f>
        <v>284458.90491078718</v>
      </c>
      <c r="AM648">
        <f>(M648-Z648)^2</f>
        <v>1.6132007872125401E-3</v>
      </c>
      <c r="AN648">
        <f>(N648-AA648)^2</f>
        <v>10.161254818414243</v>
      </c>
      <c r="AP648">
        <f t="shared" si="169"/>
        <v>1.4772727272727272E-2</v>
      </c>
      <c r="AQ648">
        <f t="shared" si="170"/>
        <v>0.29779411764705882</v>
      </c>
      <c r="AR648">
        <f t="shared" si="171"/>
        <v>4.9999999999999996E-2</v>
      </c>
      <c r="AS648">
        <f t="shared" si="172"/>
        <v>0.12485549132947976</v>
      </c>
      <c r="AT648">
        <f t="shared" si="173"/>
        <v>0</v>
      </c>
      <c r="AU648">
        <f t="shared" si="174"/>
        <v>0</v>
      </c>
      <c r="AV648">
        <f t="shared" si="175"/>
        <v>5.9019208069535367E-3</v>
      </c>
      <c r="AW648">
        <f t="shared" si="176"/>
        <v>5.2780986961544814E-3</v>
      </c>
      <c r="AX648">
        <f t="shared" si="177"/>
        <v>0.29483146067415733</v>
      </c>
      <c r="AY648">
        <f t="shared" si="178"/>
        <v>0.32173939211555824</v>
      </c>
      <c r="AZ648">
        <f t="shared" si="179"/>
        <v>0</v>
      </c>
      <c r="BA648">
        <f t="shared" si="180"/>
        <v>0.95454545454545459</v>
      </c>
    </row>
    <row r="649" spans="1:53" x14ac:dyDescent="0.25">
      <c r="A649">
        <f>raw!AJ639</f>
        <v>52.916699999999999</v>
      </c>
      <c r="C649">
        <f>raw!AK639</f>
        <v>0</v>
      </c>
      <c r="D649">
        <f>raw!AL639</f>
        <v>18</v>
      </c>
      <c r="E649">
        <f>raw!AM639</f>
        <v>3</v>
      </c>
      <c r="F649">
        <f>raw!AN639</f>
        <v>36</v>
      </c>
      <c r="G649">
        <f>raw!AO639</f>
        <v>0</v>
      </c>
      <c r="H649">
        <f>raw!AP639</f>
        <v>0</v>
      </c>
      <c r="I649">
        <f>raw!AQ639</f>
        <v>246</v>
      </c>
      <c r="J649">
        <f>raw!AR639</f>
        <v>673</v>
      </c>
      <c r="K649">
        <f>raw!AS639</f>
        <v>304</v>
      </c>
      <c r="L649">
        <f>raw!AT639</f>
        <v>1038</v>
      </c>
      <c r="M649">
        <f>raw!AU639</f>
        <v>0</v>
      </c>
      <c r="N649">
        <f>raw!AV639</f>
        <v>4</v>
      </c>
      <c r="P649">
        <f t="shared" si="186"/>
        <v>7.4054817693967895E-8</v>
      </c>
      <c r="Q649">
        <f t="shared" si="186"/>
        <v>29.830939584353555</v>
      </c>
      <c r="R649">
        <f t="shared" si="186"/>
        <v>134.40141574133773</v>
      </c>
      <c r="S649">
        <f t="shared" si="186"/>
        <v>0.59212279655347499</v>
      </c>
      <c r="T649" t="e">
        <f t="shared" si="186"/>
        <v>#DIV/0!</v>
      </c>
      <c r="U649" t="e">
        <f t="shared" si="186"/>
        <v>#DIV/0!</v>
      </c>
      <c r="V649">
        <f t="shared" si="186"/>
        <v>1.7587210508053539E-10</v>
      </c>
      <c r="W649">
        <f t="shared" si="186"/>
        <v>1.2689504372406454E-15</v>
      </c>
      <c r="X649">
        <f t="shared" si="186"/>
        <v>241.68702844179771</v>
      </c>
      <c r="Y649">
        <f t="shared" si="186"/>
        <v>498.18178962149585</v>
      </c>
      <c r="Z649">
        <f t="shared" si="186"/>
        <v>4.016467088390667E-2</v>
      </c>
      <c r="AA649">
        <f t="shared" si="186"/>
        <v>3.8134109675031147</v>
      </c>
      <c r="AC649">
        <f>(C649-P649)^2</f>
        <v>5.4841160236868207E-15</v>
      </c>
      <c r="AD649">
        <f>(D649-Q649)^2</f>
        <v>139.97113144862385</v>
      </c>
      <c r="AE649">
        <f>(E649-R649)^2</f>
        <v>17266.33205882788</v>
      </c>
      <c r="AF649">
        <f>(F649-S649)^2</f>
        <v>1253.717768054348</v>
      </c>
      <c r="AG649" t="e">
        <f>(G649-T649)^2</f>
        <v>#DIV/0!</v>
      </c>
      <c r="AH649" t="e">
        <f>(H649-U649)^2</f>
        <v>#DIV/0!</v>
      </c>
      <c r="AI649">
        <f>(I649-V649)^2</f>
        <v>60515.999999913467</v>
      </c>
      <c r="AJ649">
        <f>(J649-W649)^2</f>
        <v>452929</v>
      </c>
      <c r="AK649">
        <f>(K649-X649)^2</f>
        <v>3882.9064244133278</v>
      </c>
      <c r="AL649">
        <f>(L649-Y649)^2</f>
        <v>291403.70025625092</v>
      </c>
      <c r="AM649">
        <f>(M649-Z649)^2</f>
        <v>1.6132007872125401E-3</v>
      </c>
      <c r="AN649">
        <f>(N649-AA649)^2</f>
        <v>3.4815467048123716E-2</v>
      </c>
      <c r="AP649">
        <f t="shared" si="169"/>
        <v>0</v>
      </c>
      <c r="AQ649">
        <f t="shared" si="170"/>
        <v>0.3573529411764706</v>
      </c>
      <c r="AR649">
        <f t="shared" si="171"/>
        <v>1.8749999999999999E-2</v>
      </c>
      <c r="AS649">
        <f t="shared" si="172"/>
        <v>0.12485549132947976</v>
      </c>
      <c r="AT649">
        <f t="shared" si="173"/>
        <v>0</v>
      </c>
      <c r="AU649">
        <f t="shared" si="174"/>
        <v>0</v>
      </c>
      <c r="AV649">
        <f t="shared" si="175"/>
        <v>7.2593625925528498E-3</v>
      </c>
      <c r="AW649">
        <f t="shared" si="176"/>
        <v>5.7758706057105137E-3</v>
      </c>
      <c r="AX649">
        <f t="shared" si="177"/>
        <v>0.27325842696629216</v>
      </c>
      <c r="AY649">
        <f t="shared" si="178"/>
        <v>0.32173939211555824</v>
      </c>
      <c r="AZ649">
        <f t="shared" si="179"/>
        <v>0</v>
      </c>
      <c r="BA649">
        <f t="shared" si="180"/>
        <v>0.54545454545454541</v>
      </c>
    </row>
    <row r="650" spans="1:53" x14ac:dyDescent="0.25">
      <c r="A650">
        <f>raw!AJ640</f>
        <v>53</v>
      </c>
      <c r="C650">
        <f>raw!AK640</f>
        <v>0</v>
      </c>
      <c r="D650">
        <f>raw!AL640</f>
        <v>16</v>
      </c>
      <c r="E650">
        <f>raw!AM640</f>
        <v>5</v>
      </c>
      <c r="F650">
        <f>raw!AN640</f>
        <v>38</v>
      </c>
      <c r="G650">
        <f>raw!AO640</f>
        <v>0</v>
      </c>
      <c r="H650">
        <f>raw!AP640</f>
        <v>0</v>
      </c>
      <c r="I650">
        <f>raw!AQ640</f>
        <v>237</v>
      </c>
      <c r="J650">
        <f>raw!AR640</f>
        <v>590</v>
      </c>
      <c r="K650">
        <f>raw!AS640</f>
        <v>316</v>
      </c>
      <c r="L650">
        <f>raw!AT640</f>
        <v>1012</v>
      </c>
      <c r="M650">
        <f>raw!AU640</f>
        <v>1</v>
      </c>
      <c r="N650">
        <f>raw!AV640</f>
        <v>3</v>
      </c>
      <c r="P650">
        <f t="shared" si="186"/>
        <v>6.8508563433895987E-8</v>
      </c>
      <c r="Q650">
        <f t="shared" si="186"/>
        <v>29.829536371880593</v>
      </c>
      <c r="R650">
        <f t="shared" si="186"/>
        <v>134.40141574133773</v>
      </c>
      <c r="S650">
        <f t="shared" si="186"/>
        <v>0.57664290111215732</v>
      </c>
      <c r="T650" t="e">
        <f t="shared" si="186"/>
        <v>#DIV/0!</v>
      </c>
      <c r="U650" t="e">
        <f t="shared" si="186"/>
        <v>#DIV/0!</v>
      </c>
      <c r="V650">
        <f t="shared" si="186"/>
        <v>1.5657573152225998E-10</v>
      </c>
      <c r="W650">
        <f t="shared" si="186"/>
        <v>1.0726283242810092E-15</v>
      </c>
      <c r="X650">
        <f t="shared" si="186"/>
        <v>239.70452569603231</v>
      </c>
      <c r="Y650">
        <f t="shared" si="186"/>
        <v>491.77898971398844</v>
      </c>
      <c r="Z650">
        <f t="shared" si="186"/>
        <v>4.016467088390667E-2</v>
      </c>
      <c r="AA650">
        <f t="shared" si="186"/>
        <v>3.8144346651290424</v>
      </c>
      <c r="AC650">
        <f>(C650-P650)^2</f>
        <v>4.69342326377615E-15</v>
      </c>
      <c r="AD650">
        <f>(D650-Q650)^2</f>
        <v>191.25607626116823</v>
      </c>
      <c r="AE650">
        <f>(E650-R650)^2</f>
        <v>16744.726395862526</v>
      </c>
      <c r="AF650">
        <f>(F650-S650)^2</f>
        <v>1400.5076565508789</v>
      </c>
      <c r="AG650" t="e">
        <f>(G650-T650)^2</f>
        <v>#DIV/0!</v>
      </c>
      <c r="AH650" t="e">
        <f>(H650-U650)^2</f>
        <v>#DIV/0!</v>
      </c>
      <c r="AI650">
        <f>(I650-V650)^2</f>
        <v>56168.999999925785</v>
      </c>
      <c r="AJ650">
        <f>(J650-W650)^2</f>
        <v>348100</v>
      </c>
      <c r="AK650">
        <f>(K650-X650)^2</f>
        <v>5820.9993992673944</v>
      </c>
      <c r="AL650">
        <f>(L650-Y650)^2</f>
        <v>270629.89954299846</v>
      </c>
      <c r="AM650">
        <f>(M650-Z650)^2</f>
        <v>0.92128385901939924</v>
      </c>
      <c r="AN650">
        <f>(N650-AA650)^2</f>
        <v>0.66330382376385544</v>
      </c>
      <c r="AP650">
        <f t="shared" si="169"/>
        <v>0</v>
      </c>
      <c r="AQ650">
        <f t="shared" si="170"/>
        <v>0.31764705882352945</v>
      </c>
      <c r="AR650">
        <f t="shared" si="171"/>
        <v>3.125E-2</v>
      </c>
      <c r="AS650">
        <f t="shared" si="172"/>
        <v>0.13179190751445088</v>
      </c>
      <c r="AT650">
        <f t="shared" si="173"/>
        <v>0</v>
      </c>
      <c r="AU650">
        <f t="shared" si="174"/>
        <v>0</v>
      </c>
      <c r="AV650">
        <f t="shared" si="175"/>
        <v>6.9937761562399413E-3</v>
      </c>
      <c r="AW650">
        <f t="shared" si="176"/>
        <v>5.0635418385872261E-3</v>
      </c>
      <c r="AX650">
        <f t="shared" si="177"/>
        <v>0.28404494382022472</v>
      </c>
      <c r="AY650">
        <f t="shared" si="178"/>
        <v>0.31368040926873308</v>
      </c>
      <c r="AZ650">
        <f t="shared" si="179"/>
        <v>0.3125</v>
      </c>
      <c r="BA650">
        <f t="shared" si="180"/>
        <v>0.40909090909090912</v>
      </c>
    </row>
    <row r="651" spans="1:53" x14ac:dyDescent="0.25">
      <c r="A651">
        <f>raw!AJ641</f>
        <v>53.083300000000001</v>
      </c>
      <c r="C651">
        <f>raw!AK641</f>
        <v>2</v>
      </c>
      <c r="D651">
        <f>raw!AL641</f>
        <v>23</v>
      </c>
      <c r="E651">
        <f>raw!AM641</f>
        <v>4</v>
      </c>
      <c r="F651">
        <f>raw!AN641</f>
        <v>43</v>
      </c>
      <c r="G651">
        <f>raw!AO641</f>
        <v>0</v>
      </c>
      <c r="H651">
        <f>raw!AP641</f>
        <v>0</v>
      </c>
      <c r="I651">
        <f>raw!AQ641</f>
        <v>221</v>
      </c>
      <c r="J651">
        <f>raw!AR641</f>
        <v>612</v>
      </c>
      <c r="K651">
        <f>raw!AS641</f>
        <v>326</v>
      </c>
      <c r="L651">
        <f>raw!AT641</f>
        <v>1032</v>
      </c>
      <c r="M651">
        <f>raw!AU641</f>
        <v>0</v>
      </c>
      <c r="N651">
        <f>raw!AV641</f>
        <v>6</v>
      </c>
      <c r="P651">
        <f t="shared" si="186"/>
        <v>6.3368395449297211E-8</v>
      </c>
      <c r="Q651">
        <f t="shared" si="186"/>
        <v>29.828176764835295</v>
      </c>
      <c r="R651">
        <f t="shared" si="186"/>
        <v>134.40141574133773</v>
      </c>
      <c r="S651">
        <f t="shared" si="186"/>
        <v>0.56153625569625021</v>
      </c>
      <c r="T651" t="e">
        <f t="shared" si="186"/>
        <v>#DIV/0!</v>
      </c>
      <c r="U651" t="e">
        <f t="shared" si="186"/>
        <v>#DIV/0!</v>
      </c>
      <c r="V651">
        <f t="shared" si="186"/>
        <v>1.3936797408865095E-10</v>
      </c>
      <c r="W651">
        <f t="shared" si="186"/>
        <v>9.0640180173560696E-16</v>
      </c>
      <c r="X651">
        <f t="shared" si="186"/>
        <v>237.73298739578229</v>
      </c>
      <c r="Y651">
        <f t="shared" si="186"/>
        <v>485.43670478869205</v>
      </c>
      <c r="Z651">
        <f t="shared" si="186"/>
        <v>4.016467088390667E-2</v>
      </c>
      <c r="AA651">
        <f t="shared" si="186"/>
        <v>3.8154000598561044</v>
      </c>
      <c r="AC651">
        <f>(C651-P651)^2</f>
        <v>3.9999997465264223</v>
      </c>
      <c r="AD651">
        <f>(D651-Q651)^2</f>
        <v>46.623997931836591</v>
      </c>
      <c r="AE651">
        <f>(E651-R651)^2</f>
        <v>17004.529227345203</v>
      </c>
      <c r="AF651">
        <f>(F651-S651)^2</f>
        <v>1801.0232049765837</v>
      </c>
      <c r="AG651" t="e">
        <f>(G651-T651)^2</f>
        <v>#DIV/0!</v>
      </c>
      <c r="AH651" t="e">
        <f>(H651-U651)^2</f>
        <v>#DIV/0!</v>
      </c>
      <c r="AI651">
        <f>(I651-V651)^2</f>
        <v>48840.999999938394</v>
      </c>
      <c r="AJ651">
        <f>(J651-W651)^2</f>
        <v>374544</v>
      </c>
      <c r="AK651">
        <f>(K651-X651)^2</f>
        <v>7791.0655140731287</v>
      </c>
      <c r="AL651">
        <f>(L651-Y651)^2</f>
        <v>298731.43567224336</v>
      </c>
      <c r="AM651">
        <f>(M651-Z651)^2</f>
        <v>1.6132007872125401E-3</v>
      </c>
      <c r="AN651">
        <f>(N651-AA651)^2</f>
        <v>4.7724768984767119</v>
      </c>
      <c r="AP651">
        <f t="shared" si="169"/>
        <v>2.9545454545454545E-2</v>
      </c>
      <c r="AQ651">
        <f t="shared" si="170"/>
        <v>0.45661764705882352</v>
      </c>
      <c r="AR651">
        <f t="shared" si="171"/>
        <v>2.4999999999999998E-2</v>
      </c>
      <c r="AS651">
        <f t="shared" si="172"/>
        <v>0.14913294797687862</v>
      </c>
      <c r="AT651">
        <f t="shared" si="173"/>
        <v>0</v>
      </c>
      <c r="AU651">
        <f t="shared" si="174"/>
        <v>0</v>
      </c>
      <c r="AV651">
        <f t="shared" si="175"/>
        <v>6.5216224916836577E-3</v>
      </c>
      <c r="AW651">
        <f t="shared" si="176"/>
        <v>5.2523518732464107E-3</v>
      </c>
      <c r="AX651">
        <f t="shared" si="177"/>
        <v>0.29303370786516858</v>
      </c>
      <c r="AY651">
        <f t="shared" si="178"/>
        <v>0.31987962684321397</v>
      </c>
      <c r="AZ651">
        <f t="shared" si="179"/>
        <v>0</v>
      </c>
      <c r="BA651">
        <f t="shared" si="180"/>
        <v>0.81818181818181823</v>
      </c>
    </row>
    <row r="652" spans="1:53" x14ac:dyDescent="0.25">
      <c r="A652">
        <f>raw!AJ642</f>
        <v>53.166699999999999</v>
      </c>
      <c r="C652">
        <f>raw!AK642</f>
        <v>1</v>
      </c>
      <c r="D652">
        <f>raw!AL642</f>
        <v>16</v>
      </c>
      <c r="E652">
        <f>raw!AM642</f>
        <v>4</v>
      </c>
      <c r="F652">
        <f>raw!AN642</f>
        <v>31</v>
      </c>
      <c r="G652">
        <f>raw!AO642</f>
        <v>0</v>
      </c>
      <c r="H652">
        <f>raw!AP642</f>
        <v>0</v>
      </c>
      <c r="I652">
        <f>raw!AQ642</f>
        <v>197</v>
      </c>
      <c r="J652">
        <f>raw!AR642</f>
        <v>649</v>
      </c>
      <c r="K652">
        <f>raw!AS642</f>
        <v>331</v>
      </c>
      <c r="L652">
        <f>raw!AT642</f>
        <v>1015</v>
      </c>
      <c r="M652">
        <f>raw!AU642</f>
        <v>0</v>
      </c>
      <c r="N652">
        <f>raw!AV642</f>
        <v>1</v>
      </c>
      <c r="P652">
        <f t="shared" si="186"/>
        <v>5.8599793897657207E-8</v>
      </c>
      <c r="Q652">
        <f t="shared" si="186"/>
        <v>29.826857991430792</v>
      </c>
      <c r="R652">
        <f t="shared" si="186"/>
        <v>134.40141574133773</v>
      </c>
      <c r="S652">
        <f t="shared" si="186"/>
        <v>0.54677727086281946</v>
      </c>
      <c r="T652" t="e">
        <f t="shared" si="186"/>
        <v>#DIV/0!</v>
      </c>
      <c r="U652" t="e">
        <f t="shared" si="186"/>
        <v>#DIV/0!</v>
      </c>
      <c r="V652">
        <f t="shared" si="186"/>
        <v>1.2400857482505725E-10</v>
      </c>
      <c r="W652">
        <f t="shared" si="186"/>
        <v>7.6554571195206221E-16</v>
      </c>
      <c r="X652">
        <f t="shared" si="186"/>
        <v>235.77006381589098</v>
      </c>
      <c r="Y652">
        <f t="shared" si="186"/>
        <v>479.14721447455702</v>
      </c>
      <c r="Z652">
        <f t="shared" si="186"/>
        <v>4.016467088390667E-2</v>
      </c>
      <c r="AA652">
        <f t="shared" si="186"/>
        <v>3.8163081610928264</v>
      </c>
      <c r="AC652">
        <f>(C652-P652)^2</f>
        <v>0.99999988280041563</v>
      </c>
      <c r="AD652">
        <f>(D652-Q652)^2</f>
        <v>191.18200191519355</v>
      </c>
      <c r="AE652">
        <f>(E652-R652)^2</f>
        <v>17004.529227345203</v>
      </c>
      <c r="AF652">
        <f>(F652-S652)^2</f>
        <v>927.39877459043737</v>
      </c>
      <c r="AG652" t="e">
        <f>(G652-T652)^2</f>
        <v>#DIV/0!</v>
      </c>
      <c r="AH652" t="e">
        <f>(H652-U652)^2</f>
        <v>#DIV/0!</v>
      </c>
      <c r="AI652">
        <f>(I652-V652)^2</f>
        <v>38808.999999951142</v>
      </c>
      <c r="AJ652">
        <f>(J652-W652)^2</f>
        <v>421201</v>
      </c>
      <c r="AK652">
        <f>(K652-X652)^2</f>
        <v>9068.7407456294768</v>
      </c>
      <c r="AL652">
        <f>(L652-Y652)^2</f>
        <v>287138.20775537641</v>
      </c>
      <c r="AM652">
        <f>(M652-Z652)^2</f>
        <v>1.6132007872125401E-3</v>
      </c>
      <c r="AN652">
        <f>(N652-AA652)^2</f>
        <v>7.9315916582380579</v>
      </c>
      <c r="AP652">
        <f t="shared" si="169"/>
        <v>1.4772727272727272E-2</v>
      </c>
      <c r="AQ652">
        <f t="shared" si="170"/>
        <v>0.31764705882352945</v>
      </c>
      <c r="AR652">
        <f t="shared" si="171"/>
        <v>2.4999999999999998E-2</v>
      </c>
      <c r="AS652">
        <f t="shared" si="172"/>
        <v>0.10751445086705201</v>
      </c>
      <c r="AT652">
        <f t="shared" si="173"/>
        <v>0</v>
      </c>
      <c r="AU652">
        <f t="shared" si="174"/>
        <v>0</v>
      </c>
      <c r="AV652">
        <f t="shared" si="175"/>
        <v>5.8133919948492336E-3</v>
      </c>
      <c r="AW652">
        <f t="shared" si="176"/>
        <v>5.5698960224459483E-3</v>
      </c>
      <c r="AX652">
        <f t="shared" si="177"/>
        <v>0.29752808988764046</v>
      </c>
      <c r="AY652">
        <f t="shared" si="178"/>
        <v>0.31461029190490519</v>
      </c>
      <c r="AZ652">
        <f t="shared" si="179"/>
        <v>0</v>
      </c>
      <c r="BA652">
        <f t="shared" si="180"/>
        <v>0.13636363636363635</v>
      </c>
    </row>
    <row r="653" spans="1:53" x14ac:dyDescent="0.25">
      <c r="A653">
        <f>raw!AJ643</f>
        <v>53.25</v>
      </c>
      <c r="C653">
        <f>raw!AK643</f>
        <v>1</v>
      </c>
      <c r="D653">
        <f>raw!AL643</f>
        <v>18</v>
      </c>
      <c r="E653">
        <f>raw!AM643</f>
        <v>7</v>
      </c>
      <c r="F653">
        <f>raw!AN643</f>
        <v>38</v>
      </c>
      <c r="G653">
        <f>raw!AO643</f>
        <v>0</v>
      </c>
      <c r="H653">
        <f>raw!AP643</f>
        <v>0</v>
      </c>
      <c r="I653">
        <f>raw!AQ643</f>
        <v>191</v>
      </c>
      <c r="J653">
        <f>raw!AR643</f>
        <v>607</v>
      </c>
      <c r="K653">
        <f>raw!AS643</f>
        <v>302</v>
      </c>
      <c r="L653">
        <f>raw!AT643</f>
        <v>981</v>
      </c>
      <c r="M653">
        <f>raw!AU643</f>
        <v>0</v>
      </c>
      <c r="N653">
        <f>raw!AV643</f>
        <v>5</v>
      </c>
      <c r="P653">
        <f t="shared" si="186"/>
        <v>5.4187170467135523E-8</v>
      </c>
      <c r="Q653">
        <f t="shared" si="186"/>
        <v>29.825582026529613</v>
      </c>
      <c r="R653">
        <f t="shared" si="186"/>
        <v>134.40141574133773</v>
      </c>
      <c r="S653">
        <f t="shared" si="186"/>
        <v>0.53239337532470099</v>
      </c>
      <c r="T653" t="e">
        <f t="shared" si="186"/>
        <v>#DIV/0!</v>
      </c>
      <c r="U653" t="e">
        <f t="shared" si="186"/>
        <v>#DIV/0!</v>
      </c>
      <c r="V653">
        <f t="shared" si="186"/>
        <v>1.1033473271925382E-10</v>
      </c>
      <c r="W653">
        <f t="shared" si="186"/>
        <v>6.4651151364656047E-16</v>
      </c>
      <c r="X653">
        <f t="shared" si="186"/>
        <v>233.82045881746188</v>
      </c>
      <c r="Y653">
        <f t="shared" si="186"/>
        <v>472.92538085319472</v>
      </c>
      <c r="Z653">
        <f t="shared" si="186"/>
        <v>4.016467088390667E-2</v>
      </c>
      <c r="AA653">
        <f t="shared" si="186"/>
        <v>3.817156749372546</v>
      </c>
      <c r="AC653">
        <f>(C653-P653)^2</f>
        <v>0.99999989162566205</v>
      </c>
      <c r="AD653">
        <f>(D653-Q653)^2</f>
        <v>139.84439026618023</v>
      </c>
      <c r="AE653">
        <f>(E653-R653)^2</f>
        <v>16231.120732897178</v>
      </c>
      <c r="AF653">
        <f>(F653-S653)^2</f>
        <v>1403.8215461814123</v>
      </c>
      <c r="AG653" t="e">
        <f>(G653-T653)^2</f>
        <v>#DIV/0!</v>
      </c>
      <c r="AH653" t="e">
        <f>(H653-U653)^2</f>
        <v>#DIV/0!</v>
      </c>
      <c r="AI653">
        <f>(I653-V653)^2</f>
        <v>36480.99999995785</v>
      </c>
      <c r="AJ653">
        <f>(J653-W653)^2</f>
        <v>368449</v>
      </c>
      <c r="AK653">
        <f>(K653-X653)^2</f>
        <v>4648.449835861411</v>
      </c>
      <c r="AL653">
        <f>(L653-Y653)^2</f>
        <v>258139.81862117123</v>
      </c>
      <c r="AM653">
        <f>(M653-Z653)^2</f>
        <v>1.6132007872125401E-3</v>
      </c>
      <c r="AN653">
        <f>(N653-AA653)^2</f>
        <v>1.3991181555549219</v>
      </c>
      <c r="AP653">
        <f t="shared" si="169"/>
        <v>1.4772727272727272E-2</v>
      </c>
      <c r="AQ653">
        <f t="shared" si="170"/>
        <v>0.3573529411764706</v>
      </c>
      <c r="AR653">
        <f t="shared" si="171"/>
        <v>4.3750000000000004E-2</v>
      </c>
      <c r="AS653">
        <f t="shared" si="172"/>
        <v>0.13179190751445088</v>
      </c>
      <c r="AT653">
        <f t="shared" si="173"/>
        <v>0</v>
      </c>
      <c r="AU653">
        <f t="shared" si="174"/>
        <v>0</v>
      </c>
      <c r="AV653">
        <f t="shared" si="175"/>
        <v>5.6363343706406274E-3</v>
      </c>
      <c r="AW653">
        <f t="shared" si="176"/>
        <v>5.2094405017329591E-3</v>
      </c>
      <c r="AX653">
        <f t="shared" si="177"/>
        <v>0.27146067415730341</v>
      </c>
      <c r="AY653">
        <f t="shared" si="178"/>
        <v>0.30407162202828769</v>
      </c>
      <c r="AZ653">
        <f t="shared" si="179"/>
        <v>0</v>
      </c>
      <c r="BA653">
        <f t="shared" si="180"/>
        <v>0.68181818181818177</v>
      </c>
    </row>
    <row r="654" spans="1:53" x14ac:dyDescent="0.25">
      <c r="A654">
        <f>raw!AJ644</f>
        <v>53.333300000000001</v>
      </c>
      <c r="C654">
        <f>raw!AK644</f>
        <v>1</v>
      </c>
      <c r="D654">
        <f>raw!AL644</f>
        <v>15</v>
      </c>
      <c r="E654">
        <f>raw!AM644</f>
        <v>3</v>
      </c>
      <c r="F654">
        <f>raw!AN644</f>
        <v>41</v>
      </c>
      <c r="G654">
        <f>raw!AO644</f>
        <v>0</v>
      </c>
      <c r="H654">
        <f>raw!AP644</f>
        <v>0</v>
      </c>
      <c r="I654">
        <f>raw!AQ644</f>
        <v>189</v>
      </c>
      <c r="J654">
        <f>raw!AR644</f>
        <v>583</v>
      </c>
      <c r="K654">
        <f>raw!AS644</f>
        <v>303</v>
      </c>
      <c r="L654">
        <f>raw!AT644</f>
        <v>1067</v>
      </c>
      <c r="M654">
        <f>raw!AU644</f>
        <v>0</v>
      </c>
      <c r="N654">
        <f>raw!AV644</f>
        <v>7</v>
      </c>
      <c r="P654">
        <f t="shared" ref="P654:AA663" si="187">P$6+P$3*EXP(-($A654-P$4)*($A654-P$4)/(2*P$5*P$5))</f>
        <v>5.0099473847032126E-8</v>
      </c>
      <c r="Q654">
        <f t="shared" si="187"/>
        <v>29.82434610567374</v>
      </c>
      <c r="R654">
        <f t="shared" si="187"/>
        <v>134.40141574133773</v>
      </c>
      <c r="S654">
        <f t="shared" si="187"/>
        <v>0.51835884829960455</v>
      </c>
      <c r="T654" t="e">
        <f t="shared" si="187"/>
        <v>#DIV/0!</v>
      </c>
      <c r="U654" t="e">
        <f t="shared" si="187"/>
        <v>#DIV/0!</v>
      </c>
      <c r="V654">
        <f t="shared" si="187"/>
        <v>9.8148536514640719E-11</v>
      </c>
      <c r="W654">
        <f t="shared" si="187"/>
        <v>5.4581855697955259E-16</v>
      </c>
      <c r="X654">
        <f t="shared" si="187"/>
        <v>231.88180810772801</v>
      </c>
      <c r="Y654">
        <f t="shared" si="187"/>
        <v>466.76340083193003</v>
      </c>
      <c r="Z654">
        <f t="shared" si="187"/>
        <v>4.016467088390667E-2</v>
      </c>
      <c r="AA654">
        <f t="shared" si="187"/>
        <v>3.8179469095341996</v>
      </c>
      <c r="AC654">
        <f>(C654-P654)^2</f>
        <v>0.99999989980105497</v>
      </c>
      <c r="AD654">
        <f>(D654-Q654)^2</f>
        <v>219.76123746080418</v>
      </c>
      <c r="AE654">
        <f>(E654-R654)^2</f>
        <v>17266.33205882788</v>
      </c>
      <c r="AF654">
        <f>(F654-S654)^2</f>
        <v>1638.7632703350428</v>
      </c>
      <c r="AG654" t="e">
        <f>(G654-T654)^2</f>
        <v>#DIV/0!</v>
      </c>
      <c r="AH654" t="e">
        <f>(H654-U654)^2</f>
        <v>#DIV/0!</v>
      </c>
      <c r="AI654">
        <f>(I654-V654)^2</f>
        <v>35720.9999999629</v>
      </c>
      <c r="AJ654">
        <f>(J654-W654)^2</f>
        <v>339889</v>
      </c>
      <c r="AK654">
        <f>(K654-X654)^2</f>
        <v>5057.7972180260222</v>
      </c>
      <c r="AL654">
        <f>(L654-Y654)^2</f>
        <v>360283.97498085024</v>
      </c>
      <c r="AM654">
        <f>(M654-Z654)^2</f>
        <v>1.6132007872125401E-3</v>
      </c>
      <c r="AN654">
        <f>(N654-AA654)^2</f>
        <v>10.125461870542951</v>
      </c>
      <c r="AP654">
        <f t="shared" si="169"/>
        <v>1.4772727272727272E-2</v>
      </c>
      <c r="AQ654">
        <f t="shared" si="170"/>
        <v>0.29779411764705882</v>
      </c>
      <c r="AR654">
        <f t="shared" si="171"/>
        <v>1.8749999999999999E-2</v>
      </c>
      <c r="AS654">
        <f t="shared" si="172"/>
        <v>0.1421965317919075</v>
      </c>
      <c r="AT654">
        <f t="shared" si="173"/>
        <v>0</v>
      </c>
      <c r="AU654">
        <f t="shared" si="174"/>
        <v>0</v>
      </c>
      <c r="AV654">
        <f t="shared" si="175"/>
        <v>5.5773151625710914E-3</v>
      </c>
      <c r="AW654">
        <f t="shared" si="176"/>
        <v>5.0034659184683946E-3</v>
      </c>
      <c r="AX654">
        <f t="shared" si="177"/>
        <v>0.27235955056179778</v>
      </c>
      <c r="AY654">
        <f t="shared" si="178"/>
        <v>0.33072825759855551</v>
      </c>
      <c r="AZ654">
        <f t="shared" si="179"/>
        <v>0</v>
      </c>
      <c r="BA654">
        <f t="shared" si="180"/>
        <v>0.95454545454545459</v>
      </c>
    </row>
    <row r="655" spans="1:53" x14ac:dyDescent="0.25">
      <c r="A655">
        <f>raw!AJ645</f>
        <v>53.416699999999999</v>
      </c>
      <c r="C655">
        <f>raw!AK645</f>
        <v>1</v>
      </c>
      <c r="D655">
        <f>raw!AL645</f>
        <v>24</v>
      </c>
      <c r="E655">
        <f>raw!AM645</f>
        <v>7</v>
      </c>
      <c r="F655">
        <f>raw!AN645</f>
        <v>40</v>
      </c>
      <c r="G655">
        <f>raw!AO645</f>
        <v>0</v>
      </c>
      <c r="H655">
        <f>raw!AP645</f>
        <v>0</v>
      </c>
      <c r="I655">
        <f>raw!AQ645</f>
        <v>214</v>
      </c>
      <c r="J655">
        <f>raw!AR645</f>
        <v>565</v>
      </c>
      <c r="K655">
        <f>raw!AS645</f>
        <v>292</v>
      </c>
      <c r="L655">
        <f>raw!AT645</f>
        <v>943</v>
      </c>
      <c r="M655">
        <f>raw!AU645</f>
        <v>0</v>
      </c>
      <c r="N655">
        <f>raw!AV645</f>
        <v>4</v>
      </c>
      <c r="P655">
        <f t="shared" si="187"/>
        <v>4.6308973555920822E-8</v>
      </c>
      <c r="Q655">
        <f t="shared" si="187"/>
        <v>29.823147684772866</v>
      </c>
      <c r="R655">
        <f t="shared" si="187"/>
        <v>134.40141574133773</v>
      </c>
      <c r="S655">
        <f t="shared" si="187"/>
        <v>0.50464979523223319</v>
      </c>
      <c r="T655" t="e">
        <f t="shared" si="187"/>
        <v>#DIV/0!</v>
      </c>
      <c r="U655" t="e">
        <f t="shared" si="187"/>
        <v>#DIV/0!</v>
      </c>
      <c r="V655">
        <f t="shared" si="187"/>
        <v>8.7278099438105616E-11</v>
      </c>
      <c r="W655">
        <f t="shared" si="187"/>
        <v>4.6057325950345408E-16</v>
      </c>
      <c r="X655">
        <f t="shared" si="187"/>
        <v>229.9517993139855</v>
      </c>
      <c r="Y655">
        <f t="shared" si="187"/>
        <v>460.65375373469954</v>
      </c>
      <c r="Z655">
        <f t="shared" si="187"/>
        <v>4.016467088390667E-2</v>
      </c>
      <c r="AA655">
        <f t="shared" si="187"/>
        <v>3.8186794484558462</v>
      </c>
      <c r="AC655">
        <f>(C655-P655)^2</f>
        <v>0.99999990738205502</v>
      </c>
      <c r="AD655">
        <f>(D655-Q655)^2</f>
        <v>33.909048958675598</v>
      </c>
      <c r="AE655">
        <f>(E655-R655)^2</f>
        <v>16231.120732897178</v>
      </c>
      <c r="AF655">
        <f>(F655-S655)^2</f>
        <v>1559.8826877972492</v>
      </c>
      <c r="AG655" t="e">
        <f>(G655-T655)^2</f>
        <v>#DIV/0!</v>
      </c>
      <c r="AH655" t="e">
        <f>(H655-U655)^2</f>
        <v>#DIV/0!</v>
      </c>
      <c r="AI655">
        <f>(I655-V655)^2</f>
        <v>45795.999999962645</v>
      </c>
      <c r="AJ655">
        <f>(J655-W655)^2</f>
        <v>319225</v>
      </c>
      <c r="AK655">
        <f>(K655-X655)^2</f>
        <v>3849.9792083719299</v>
      </c>
      <c r="AL655">
        <f>(L655-Y655)^2</f>
        <v>232657.90128622588</v>
      </c>
      <c r="AM655">
        <f>(M655-Z655)^2</f>
        <v>1.6132007872125401E-3</v>
      </c>
      <c r="AN655">
        <f>(N655-AA655)^2</f>
        <v>3.2877142412276149E-2</v>
      </c>
      <c r="AP655">
        <f t="shared" ref="AP655:AP718" si="188">AP$11*C655/MAX(C$26:C$1825)</f>
        <v>1.4772727272727272E-2</v>
      </c>
      <c r="AQ655">
        <f t="shared" ref="AQ655:AQ718" si="189">AQ$11*D655/MAX(D$26:D$1825)</f>
        <v>0.4764705882352942</v>
      </c>
      <c r="AR655">
        <f t="shared" ref="AR655:AR718" si="190">AR$11*E655/MAX(E$26:E$1825)</f>
        <v>4.3750000000000004E-2</v>
      </c>
      <c r="AS655">
        <f t="shared" ref="AS655:AS718" si="191">AS$11*F655/MAX(F$26:F$1825)</f>
        <v>0.13872832369942195</v>
      </c>
      <c r="AT655">
        <f t="shared" ref="AT655:AT718" si="192">AT$11*G655/MAX(G$26:G$1825)</f>
        <v>0</v>
      </c>
      <c r="AU655">
        <f t="shared" ref="AU655:AU718" si="193">AU$11*H655/MAX(H$26:H$1825)</f>
        <v>0</v>
      </c>
      <c r="AV655">
        <f t="shared" ref="AV655:AV718" si="194">AV$11*I655/MAX(I$26:I$1825)</f>
        <v>6.3150552634402835E-3</v>
      </c>
      <c r="AW655">
        <f t="shared" ref="AW655:AW718" si="195">AW$11*J655/MAX(J$26:J$1825)</f>
        <v>4.8489849810199707E-3</v>
      </c>
      <c r="AX655">
        <f t="shared" ref="AX655:AX718" si="196">AX$11*K655/MAX(K$26:K$1825)</f>
        <v>0.26247191011235954</v>
      </c>
      <c r="AY655">
        <f t="shared" ref="AY655:AY718" si="197">AY$11*L655/MAX(L$26:L$1825)</f>
        <v>0.29229310863677405</v>
      </c>
      <c r="AZ655">
        <f t="shared" ref="AZ655:AZ718" si="198">AZ$11*M655/MAX(M$26:M$1825)</f>
        <v>0</v>
      </c>
      <c r="BA655">
        <f t="shared" ref="BA655:BA718" si="199">BA$11*N655/MAX(N$26:N$1825)</f>
        <v>0.54545454545454541</v>
      </c>
    </row>
    <row r="656" spans="1:53" x14ac:dyDescent="0.25">
      <c r="A656">
        <f>raw!AJ646</f>
        <v>53.5</v>
      </c>
      <c r="C656">
        <f>raw!AK646</f>
        <v>1</v>
      </c>
      <c r="D656">
        <f>raw!AL646</f>
        <v>14</v>
      </c>
      <c r="E656">
        <f>raw!AM646</f>
        <v>3</v>
      </c>
      <c r="F656">
        <f>raw!AN646</f>
        <v>35</v>
      </c>
      <c r="G656">
        <f>raw!AO646</f>
        <v>0</v>
      </c>
      <c r="H656">
        <f>raw!AP646</f>
        <v>1</v>
      </c>
      <c r="I656">
        <f>raw!AQ646</f>
        <v>218</v>
      </c>
      <c r="J656">
        <f>raw!AR646</f>
        <v>595</v>
      </c>
      <c r="K656">
        <f>raw!AS646</f>
        <v>265</v>
      </c>
      <c r="L656">
        <f>raw!AT646</f>
        <v>964</v>
      </c>
      <c r="M656">
        <f>raw!AU646</f>
        <v>0</v>
      </c>
      <c r="N656">
        <f>raw!AV646</f>
        <v>6</v>
      </c>
      <c r="P656">
        <f t="shared" si="187"/>
        <v>4.2803016991085731E-8</v>
      </c>
      <c r="Q656">
        <f t="shared" si="187"/>
        <v>29.821988534026296</v>
      </c>
      <c r="R656">
        <f t="shared" si="187"/>
        <v>134.40141574133773</v>
      </c>
      <c r="S656">
        <f t="shared" si="187"/>
        <v>0.49129157066042728</v>
      </c>
      <c r="T656" t="e">
        <f t="shared" si="187"/>
        <v>#DIV/0!</v>
      </c>
      <c r="U656" t="e">
        <f t="shared" si="187"/>
        <v>#DIV/0!</v>
      </c>
      <c r="V656">
        <f t="shared" si="187"/>
        <v>7.7606635326539518E-11</v>
      </c>
      <c r="W656">
        <f t="shared" si="187"/>
        <v>3.8860142523551027E-16</v>
      </c>
      <c r="X656">
        <f t="shared" si="187"/>
        <v>228.03505527589809</v>
      </c>
      <c r="Y656">
        <f t="shared" si="187"/>
        <v>454.6108551397981</v>
      </c>
      <c r="Z656">
        <f t="shared" si="187"/>
        <v>4.016467088390667E-2</v>
      </c>
      <c r="AA656">
        <f t="shared" si="187"/>
        <v>3.8193525757436326</v>
      </c>
      <c r="AC656">
        <f>(C656-P656)^2</f>
        <v>0.99999991439396785</v>
      </c>
      <c r="AD656">
        <f>(D656-Q656)^2</f>
        <v>250.3353211708596</v>
      </c>
      <c r="AE656">
        <f>(E656-R656)^2</f>
        <v>17266.33205882788</v>
      </c>
      <c r="AF656">
        <f>(F656-S656)^2</f>
        <v>1190.8509574611719</v>
      </c>
      <c r="AG656" t="e">
        <f>(G656-T656)^2</f>
        <v>#DIV/0!</v>
      </c>
      <c r="AH656" t="e">
        <f>(H656-U656)^2</f>
        <v>#DIV/0!</v>
      </c>
      <c r="AI656">
        <f>(I656-V656)^2</f>
        <v>47523.99999996616</v>
      </c>
      <c r="AJ656">
        <f>(J656-W656)^2</f>
        <v>354025</v>
      </c>
      <c r="AK656">
        <f>(K656-X656)^2</f>
        <v>1366.4071384559097</v>
      </c>
      <c r="AL656">
        <f>(L656-Y656)^2</f>
        <v>259477.30090140775</v>
      </c>
      <c r="AM656">
        <f>(M656-Z656)^2</f>
        <v>1.6132007872125401E-3</v>
      </c>
      <c r="AN656">
        <f>(N656-AA656)^2</f>
        <v>4.7552231889159291</v>
      </c>
      <c r="AP656">
        <f t="shared" si="188"/>
        <v>1.4772727272727272E-2</v>
      </c>
      <c r="AQ656">
        <f t="shared" si="189"/>
        <v>0.27794117647058825</v>
      </c>
      <c r="AR656">
        <f t="shared" si="190"/>
        <v>1.8749999999999999E-2</v>
      </c>
      <c r="AS656">
        <f t="shared" si="191"/>
        <v>0.12138728323699421</v>
      </c>
      <c r="AT656">
        <f t="shared" si="192"/>
        <v>0</v>
      </c>
      <c r="AU656">
        <f t="shared" si="193"/>
        <v>4.3478260869565216E-2</v>
      </c>
      <c r="AV656">
        <f t="shared" si="194"/>
        <v>6.4330936795793546E-3</v>
      </c>
      <c r="AW656">
        <f t="shared" si="195"/>
        <v>5.1064532101006768E-3</v>
      </c>
      <c r="AX656">
        <f t="shared" si="196"/>
        <v>0.23820224719101124</v>
      </c>
      <c r="AY656">
        <f t="shared" si="197"/>
        <v>0.29880228708997897</v>
      </c>
      <c r="AZ656">
        <f t="shared" si="198"/>
        <v>0</v>
      </c>
      <c r="BA656">
        <f t="shared" si="199"/>
        <v>0.81818181818181823</v>
      </c>
    </row>
    <row r="657" spans="1:53" x14ac:dyDescent="0.25">
      <c r="A657">
        <f>raw!AJ647</f>
        <v>53.583300000000001</v>
      </c>
      <c r="C657">
        <f>raw!AK647</f>
        <v>0</v>
      </c>
      <c r="D657">
        <f>raw!AL647</f>
        <v>13</v>
      </c>
      <c r="E657">
        <f>raw!AM647</f>
        <v>5</v>
      </c>
      <c r="F657">
        <f>raw!AN647</f>
        <v>35</v>
      </c>
      <c r="G657">
        <f>raw!AO647</f>
        <v>0</v>
      </c>
      <c r="H657">
        <f>raw!AP647</f>
        <v>0</v>
      </c>
      <c r="I657">
        <f>raw!AQ647</f>
        <v>209</v>
      </c>
      <c r="J657">
        <f>raw!AR647</f>
        <v>598</v>
      </c>
      <c r="K657">
        <f>raw!AS647</f>
        <v>308</v>
      </c>
      <c r="L657">
        <f>raw!AT647</f>
        <v>1025</v>
      </c>
      <c r="M657">
        <f>raw!AU647</f>
        <v>0</v>
      </c>
      <c r="N657">
        <f>raw!AV647</f>
        <v>2</v>
      </c>
      <c r="P657">
        <f t="shared" si="187"/>
        <v>3.9556687298293919E-8</v>
      </c>
      <c r="Q657">
        <f t="shared" si="187"/>
        <v>29.820866117660572</v>
      </c>
      <c r="R657">
        <f t="shared" si="187"/>
        <v>134.40141574133773</v>
      </c>
      <c r="S657">
        <f t="shared" si="187"/>
        <v>0.47826016328469195</v>
      </c>
      <c r="T657" t="e">
        <f t="shared" si="187"/>
        <v>#DIV/0!</v>
      </c>
      <c r="U657" t="e">
        <f t="shared" si="187"/>
        <v>#DIV/0!</v>
      </c>
      <c r="V657">
        <f t="shared" si="187"/>
        <v>6.8992753681729075E-11</v>
      </c>
      <c r="W657">
        <f t="shared" si="187"/>
        <v>3.2777585322172774E-16</v>
      </c>
      <c r="X657">
        <f t="shared" si="187"/>
        <v>226.12924910622806</v>
      </c>
      <c r="Y657">
        <f t="shared" si="187"/>
        <v>448.62710311561887</v>
      </c>
      <c r="Z657">
        <f t="shared" si="187"/>
        <v>4.016467088390667E-2</v>
      </c>
      <c r="AA657">
        <f t="shared" si="187"/>
        <v>3.8199671738592222</v>
      </c>
      <c r="AC657">
        <f>(C657-P657)^2</f>
        <v>1.5647315100150075E-15</v>
      </c>
      <c r="AD657">
        <f>(D657-Q657)^2</f>
        <v>282.94153694826144</v>
      </c>
      <c r="AE657">
        <f>(E657-R657)^2</f>
        <v>16744.726395862526</v>
      </c>
      <c r="AF657">
        <f>(F657-S657)^2</f>
        <v>1191.7505213538564</v>
      </c>
      <c r="AG657" t="e">
        <f>(G657-T657)^2</f>
        <v>#DIV/0!</v>
      </c>
      <c r="AH657" t="e">
        <f>(H657-U657)^2</f>
        <v>#DIV/0!</v>
      </c>
      <c r="AI657">
        <f>(I657-V657)^2</f>
        <v>43680.999999971165</v>
      </c>
      <c r="AJ657">
        <f>(J657-W657)^2</f>
        <v>357604</v>
      </c>
      <c r="AK657">
        <f>(K657-X657)^2</f>
        <v>6702.8198519100588</v>
      </c>
      <c r="AL657">
        <f>(L657-Y657)^2</f>
        <v>332205.71626289346</v>
      </c>
      <c r="AM657">
        <f>(M657-Z657)^2</f>
        <v>1.6132007872125401E-3</v>
      </c>
      <c r="AN657">
        <f>(N657-AA657)^2</f>
        <v>3.3122805139251246</v>
      </c>
      <c r="AP657">
        <f t="shared" si="188"/>
        <v>0</v>
      </c>
      <c r="AQ657">
        <f t="shared" si="189"/>
        <v>0.25808823529411767</v>
      </c>
      <c r="AR657">
        <f t="shared" si="190"/>
        <v>3.125E-2</v>
      </c>
      <c r="AS657">
        <f t="shared" si="191"/>
        <v>0.12138728323699421</v>
      </c>
      <c r="AT657">
        <f t="shared" si="192"/>
        <v>0</v>
      </c>
      <c r="AU657">
        <f t="shared" si="193"/>
        <v>0</v>
      </c>
      <c r="AV657">
        <f t="shared" si="194"/>
        <v>6.1675072432664452E-3</v>
      </c>
      <c r="AW657">
        <f t="shared" si="195"/>
        <v>5.1322000330087476E-3</v>
      </c>
      <c r="AX657">
        <f t="shared" si="196"/>
        <v>0.27685393258426971</v>
      </c>
      <c r="AY657">
        <f t="shared" si="197"/>
        <v>0.31770990069214566</v>
      </c>
      <c r="AZ657">
        <f t="shared" si="198"/>
        <v>0</v>
      </c>
      <c r="BA657">
        <f t="shared" si="199"/>
        <v>0.27272727272727271</v>
      </c>
    </row>
    <row r="658" spans="1:53" x14ac:dyDescent="0.25">
      <c r="A658">
        <f>raw!AJ648</f>
        <v>53.666699999999999</v>
      </c>
      <c r="C658">
        <f>raw!AK648</f>
        <v>2</v>
      </c>
      <c r="D658">
        <f>raw!AL648</f>
        <v>8</v>
      </c>
      <c r="E658">
        <f>raw!AM648</f>
        <v>4</v>
      </c>
      <c r="F658">
        <f>raw!AN648</f>
        <v>33</v>
      </c>
      <c r="G658">
        <f>raw!AO648</f>
        <v>0</v>
      </c>
      <c r="H658">
        <f>raw!AP648</f>
        <v>0</v>
      </c>
      <c r="I658">
        <f>raw!AQ648</f>
        <v>228</v>
      </c>
      <c r="J658">
        <f>raw!AR648</f>
        <v>599</v>
      </c>
      <c r="K658">
        <f>raw!AS648</f>
        <v>314</v>
      </c>
      <c r="L658">
        <f>raw!AT648</f>
        <v>1015</v>
      </c>
      <c r="M658">
        <f>raw!AU648</f>
        <v>1</v>
      </c>
      <c r="N658">
        <f>raw!AV648</f>
        <v>4</v>
      </c>
      <c r="P658">
        <f t="shared" si="187"/>
        <v>3.6547739117844356E-8</v>
      </c>
      <c r="Q658">
        <f t="shared" si="187"/>
        <v>29.819778102822401</v>
      </c>
      <c r="R658">
        <f t="shared" si="187"/>
        <v>134.40141574133773</v>
      </c>
      <c r="S658">
        <f t="shared" si="187"/>
        <v>0.46553327314288678</v>
      </c>
      <c r="T658" t="e">
        <f t="shared" si="187"/>
        <v>#DIV/0!</v>
      </c>
      <c r="U658" t="e">
        <f t="shared" si="187"/>
        <v>#DIV/0!</v>
      </c>
      <c r="V658">
        <f t="shared" si="187"/>
        <v>6.1313718308743128E-11</v>
      </c>
      <c r="W658">
        <f t="shared" si="187"/>
        <v>2.7632961619400041E-16</v>
      </c>
      <c r="X658">
        <f t="shared" si="187"/>
        <v>224.23210577763314</v>
      </c>
      <c r="Y658">
        <f t="shared" si="187"/>
        <v>442.69517507260065</v>
      </c>
      <c r="Z658">
        <f t="shared" si="187"/>
        <v>4.016467088390667E-2</v>
      </c>
      <c r="AA658">
        <f t="shared" si="187"/>
        <v>3.8205238468257745</v>
      </c>
      <c r="AC658">
        <f>(C658-P658)^2</f>
        <v>3.9999998538090451</v>
      </c>
      <c r="AD658">
        <f>(D658-Q658)^2</f>
        <v>476.1027164564079</v>
      </c>
      <c r="AE658">
        <f>(E658-R658)^2</f>
        <v>17004.529227345203</v>
      </c>
      <c r="AF658">
        <f>(F658-S658)^2</f>
        <v>1058.4915252009725</v>
      </c>
      <c r="AG658" t="e">
        <f>(G658-T658)^2</f>
        <v>#DIV/0!</v>
      </c>
      <c r="AH658" t="e">
        <f>(H658-U658)^2</f>
        <v>#DIV/0!</v>
      </c>
      <c r="AI658">
        <f>(I658-V658)^2</f>
        <v>51983.999999972046</v>
      </c>
      <c r="AJ658">
        <f>(J658-W658)^2</f>
        <v>358801</v>
      </c>
      <c r="AK658">
        <f>(K658-X658)^2</f>
        <v>8058.2748331180455</v>
      </c>
      <c r="AL658">
        <f>(L658-Y658)^2</f>
        <v>327532.81263518118</v>
      </c>
      <c r="AM658">
        <f>(M658-Z658)^2</f>
        <v>0.92128385901939924</v>
      </c>
      <c r="AN658">
        <f>(N658-AA658)^2</f>
        <v>3.221168955821805E-2</v>
      </c>
      <c r="AP658">
        <f t="shared" si="188"/>
        <v>2.9545454545454545E-2</v>
      </c>
      <c r="AQ658">
        <f t="shared" si="189"/>
        <v>0.15882352941176472</v>
      </c>
      <c r="AR658">
        <f t="shared" si="190"/>
        <v>2.4999999999999998E-2</v>
      </c>
      <c r="AS658">
        <f t="shared" si="191"/>
        <v>0.11445086705202312</v>
      </c>
      <c r="AT658">
        <f t="shared" si="192"/>
        <v>0</v>
      </c>
      <c r="AU658">
        <f t="shared" si="193"/>
        <v>0</v>
      </c>
      <c r="AV658">
        <f t="shared" si="194"/>
        <v>6.7281897199270311E-3</v>
      </c>
      <c r="AW658">
        <f t="shared" si="195"/>
        <v>5.1407823073114376E-3</v>
      </c>
      <c r="AX658">
        <f t="shared" si="196"/>
        <v>0.28224719101123596</v>
      </c>
      <c r="AY658">
        <f t="shared" si="197"/>
        <v>0.31461029190490519</v>
      </c>
      <c r="AZ658">
        <f t="shared" si="198"/>
        <v>0.3125</v>
      </c>
      <c r="BA658">
        <f t="shared" si="199"/>
        <v>0.54545454545454541</v>
      </c>
    </row>
    <row r="659" spans="1:53" x14ac:dyDescent="0.25">
      <c r="A659">
        <f>raw!AJ649</f>
        <v>53.75</v>
      </c>
      <c r="C659">
        <f>raw!AK649</f>
        <v>3</v>
      </c>
      <c r="D659">
        <f>raw!AL649</f>
        <v>26</v>
      </c>
      <c r="E659">
        <f>raw!AM649</f>
        <v>8</v>
      </c>
      <c r="F659">
        <f>raw!AN649</f>
        <v>28</v>
      </c>
      <c r="G659">
        <f>raw!AO649</f>
        <v>0</v>
      </c>
      <c r="H659">
        <f>raw!AP649</f>
        <v>0</v>
      </c>
      <c r="I659">
        <f>raw!AQ649</f>
        <v>186</v>
      </c>
      <c r="J659">
        <f>raw!AR649</f>
        <v>579</v>
      </c>
      <c r="K659">
        <f>raw!AS649</f>
        <v>304</v>
      </c>
      <c r="L659">
        <f>raw!AT649</f>
        <v>954</v>
      </c>
      <c r="M659">
        <f>raw!AU649</f>
        <v>0</v>
      </c>
      <c r="N659">
        <f>raw!AV649</f>
        <v>2</v>
      </c>
      <c r="P659">
        <f t="shared" si="187"/>
        <v>3.3765919777089807E-8</v>
      </c>
      <c r="Q659">
        <f t="shared" si="187"/>
        <v>29.818726074257089</v>
      </c>
      <c r="R659">
        <f t="shared" si="187"/>
        <v>134.40141574133773</v>
      </c>
      <c r="S659">
        <f t="shared" si="187"/>
        <v>0.45313432343887017</v>
      </c>
      <c r="T659" t="e">
        <f t="shared" si="187"/>
        <v>#DIV/0!</v>
      </c>
      <c r="U659" t="e">
        <f t="shared" si="187"/>
        <v>#DIV/0!</v>
      </c>
      <c r="V659">
        <f t="shared" si="187"/>
        <v>5.4485917932846473E-11</v>
      </c>
      <c r="W659">
        <f t="shared" si="187"/>
        <v>2.3293440381243796E-16</v>
      </c>
      <c r="X659">
        <f t="shared" si="187"/>
        <v>222.34816728264602</v>
      </c>
      <c r="Y659">
        <f t="shared" si="187"/>
        <v>436.82904614286923</v>
      </c>
      <c r="Z659">
        <f t="shared" si="187"/>
        <v>4.016467088390667E-2</v>
      </c>
      <c r="AA659">
        <f t="shared" si="187"/>
        <v>3.821021234073684</v>
      </c>
      <c r="AC659">
        <f>(C659-P659)^2</f>
        <v>8.9999997974044827</v>
      </c>
      <c r="AD659">
        <f>(D659-Q659)^2</f>
        <v>14.582668830210959</v>
      </c>
      <c r="AE659">
        <f>(E659-R659)^2</f>
        <v>15977.317901414501</v>
      </c>
      <c r="AF659">
        <f>(F659-S659)^2</f>
        <v>758.82980860250166</v>
      </c>
      <c r="AG659" t="e">
        <f>(G659-T659)^2</f>
        <v>#DIV/0!</v>
      </c>
      <c r="AH659" t="e">
        <f>(H659-U659)^2</f>
        <v>#DIV/0!</v>
      </c>
      <c r="AI659">
        <f>(I659-V659)^2</f>
        <v>34595.999999979729</v>
      </c>
      <c r="AJ659">
        <f>(J659-W659)^2</f>
        <v>335241</v>
      </c>
      <c r="AK659">
        <f>(K659-X659)^2</f>
        <v>6667.0217861027586</v>
      </c>
      <c r="AL659">
        <f>(L659-Y659)^2</f>
        <v>267465.79551349452</v>
      </c>
      <c r="AM659">
        <f>(M659-Z659)^2</f>
        <v>1.6132007872125401E-3</v>
      </c>
      <c r="AN659">
        <f>(N659-AA659)^2</f>
        <v>3.3161183349472432</v>
      </c>
      <c r="AP659">
        <f t="shared" si="188"/>
        <v>4.4318181818181819E-2</v>
      </c>
      <c r="AQ659">
        <f t="shared" si="189"/>
        <v>0.51617647058823535</v>
      </c>
      <c r="AR659">
        <f t="shared" si="190"/>
        <v>4.9999999999999996E-2</v>
      </c>
      <c r="AS659">
        <f t="shared" si="191"/>
        <v>9.7109826589595383E-2</v>
      </c>
      <c r="AT659">
        <f t="shared" si="192"/>
        <v>0</v>
      </c>
      <c r="AU659">
        <f t="shared" si="193"/>
        <v>0</v>
      </c>
      <c r="AV659">
        <f t="shared" si="194"/>
        <v>5.4887863504667891E-3</v>
      </c>
      <c r="AW659">
        <f t="shared" si="195"/>
        <v>4.9691368212576329E-3</v>
      </c>
      <c r="AX659">
        <f t="shared" si="196"/>
        <v>0.27325842696629216</v>
      </c>
      <c r="AY659">
        <f t="shared" si="197"/>
        <v>0.2957026783027385</v>
      </c>
      <c r="AZ659">
        <f t="shared" si="198"/>
        <v>0</v>
      </c>
      <c r="BA659">
        <f t="shared" si="199"/>
        <v>0.27272727272727271</v>
      </c>
    </row>
    <row r="660" spans="1:53" x14ac:dyDescent="0.25">
      <c r="A660">
        <f>raw!AJ650</f>
        <v>53.833300000000001</v>
      </c>
      <c r="C660">
        <f>raw!AK650</f>
        <v>3</v>
      </c>
      <c r="D660">
        <f>raw!AL650</f>
        <v>17</v>
      </c>
      <c r="E660">
        <f>raw!AM650</f>
        <v>3</v>
      </c>
      <c r="F660">
        <f>raw!AN650</f>
        <v>33</v>
      </c>
      <c r="G660">
        <f>raw!AO650</f>
        <v>0</v>
      </c>
      <c r="H660">
        <f>raw!AP650</f>
        <v>0</v>
      </c>
      <c r="I660">
        <f>raw!AQ650</f>
        <v>177</v>
      </c>
      <c r="J660">
        <f>raw!AR650</f>
        <v>575</v>
      </c>
      <c r="K660">
        <f>raw!AS650</f>
        <v>308</v>
      </c>
      <c r="L660">
        <f>raw!AT650</f>
        <v>982</v>
      </c>
      <c r="M660">
        <f>raw!AU650</f>
        <v>0</v>
      </c>
      <c r="N660">
        <f>raw!AV650</f>
        <v>5</v>
      </c>
      <c r="P660">
        <f t="shared" si="187"/>
        <v>3.1191262841376556E-8</v>
      </c>
      <c r="Q660">
        <f t="shared" si="187"/>
        <v>29.817707708206228</v>
      </c>
      <c r="R660">
        <f t="shared" si="187"/>
        <v>134.40141574133773</v>
      </c>
      <c r="S660">
        <f t="shared" si="187"/>
        <v>0.44104091082451002</v>
      </c>
      <c r="T660" t="e">
        <f t="shared" si="187"/>
        <v>#DIV/0!</v>
      </c>
      <c r="U660" t="e">
        <f t="shared" si="187"/>
        <v>#DIV/0!</v>
      </c>
      <c r="V660">
        <f t="shared" si="187"/>
        <v>4.840853499361218E-11</v>
      </c>
      <c r="W660">
        <f t="shared" si="187"/>
        <v>1.9629387076673313E-16</v>
      </c>
      <c r="X660">
        <f t="shared" si="187"/>
        <v>220.47514414032892</v>
      </c>
      <c r="Y660">
        <f t="shared" si="187"/>
        <v>431.02131399496227</v>
      </c>
      <c r="Z660">
        <f t="shared" si="187"/>
        <v>4.016467088390667E-2</v>
      </c>
      <c r="AA660">
        <f t="shared" si="187"/>
        <v>3.8214600153301457</v>
      </c>
      <c r="AC660">
        <f>(C660-P660)^2</f>
        <v>8.9999998128524243</v>
      </c>
      <c r="AD660">
        <f>(D660-Q660)^2</f>
        <v>164.29363089300935</v>
      </c>
      <c r="AE660">
        <f>(E660-R660)^2</f>
        <v>17266.33205882788</v>
      </c>
      <c r="AF660">
        <f>(F660-S660)^2</f>
        <v>1060.0858169706032</v>
      </c>
      <c r="AG660" t="e">
        <f>(G660-T660)^2</f>
        <v>#DIV/0!</v>
      </c>
      <c r="AH660" t="e">
        <f>(H660-U660)^2</f>
        <v>#DIV/0!</v>
      </c>
      <c r="AI660">
        <f>(I660-V660)^2</f>
        <v>31328.999999982865</v>
      </c>
      <c r="AJ660">
        <f>(J660-W660)^2</f>
        <v>330625</v>
      </c>
      <c r="AK660">
        <f>(K660-X660)^2</f>
        <v>7660.6003932561989</v>
      </c>
      <c r="AL660">
        <f>(L660-Y660)^2</f>
        <v>303577.51243183797</v>
      </c>
      <c r="AM660">
        <f>(M660-Z660)^2</f>
        <v>1.6132007872125401E-3</v>
      </c>
      <c r="AN660">
        <f>(N660-AA660)^2</f>
        <v>1.3889564954656204</v>
      </c>
      <c r="AP660">
        <f t="shared" si="188"/>
        <v>4.4318181818181819E-2</v>
      </c>
      <c r="AQ660">
        <f t="shared" si="189"/>
        <v>0.33750000000000002</v>
      </c>
      <c r="AR660">
        <f t="shared" si="190"/>
        <v>1.8749999999999999E-2</v>
      </c>
      <c r="AS660">
        <f t="shared" si="191"/>
        <v>0.11445086705202312</v>
      </c>
      <c r="AT660">
        <f t="shared" si="192"/>
        <v>0</v>
      </c>
      <c r="AU660">
        <f t="shared" si="193"/>
        <v>0</v>
      </c>
      <c r="AV660">
        <f t="shared" si="194"/>
        <v>5.2231999141538797E-3</v>
      </c>
      <c r="AW660">
        <f t="shared" si="195"/>
        <v>4.9348077240468722E-3</v>
      </c>
      <c r="AX660">
        <f t="shared" si="196"/>
        <v>0.27685393258426971</v>
      </c>
      <c r="AY660">
        <f t="shared" si="197"/>
        <v>0.30438158290701173</v>
      </c>
      <c r="AZ660">
        <f t="shared" si="198"/>
        <v>0</v>
      </c>
      <c r="BA660">
        <f t="shared" si="199"/>
        <v>0.68181818181818177</v>
      </c>
    </row>
    <row r="661" spans="1:53" x14ac:dyDescent="0.25">
      <c r="A661">
        <f>raw!AJ651</f>
        <v>53.916699999999999</v>
      </c>
      <c r="C661">
        <f>raw!AK651</f>
        <v>2</v>
      </c>
      <c r="D661">
        <f>raw!AL651</f>
        <v>8</v>
      </c>
      <c r="E661">
        <f>raw!AM651</f>
        <v>5</v>
      </c>
      <c r="F661">
        <f>raw!AN651</f>
        <v>36</v>
      </c>
      <c r="G661">
        <f>raw!AO651</f>
        <v>0</v>
      </c>
      <c r="H661">
        <f>raw!AP651</f>
        <v>0</v>
      </c>
      <c r="I661">
        <f>raw!AQ651</f>
        <v>197</v>
      </c>
      <c r="J661">
        <f>raw!AR651</f>
        <v>536</v>
      </c>
      <c r="K661">
        <f>raw!AS651</f>
        <v>277</v>
      </c>
      <c r="L661">
        <f>raw!AT651</f>
        <v>898</v>
      </c>
      <c r="M661">
        <f>raw!AU651</f>
        <v>0</v>
      </c>
      <c r="N661">
        <f>raw!AV651</f>
        <v>2</v>
      </c>
      <c r="P661">
        <f t="shared" si="187"/>
        <v>2.8805948004440855E-8</v>
      </c>
      <c r="Q661">
        <f t="shared" si="187"/>
        <v>29.816720867570115</v>
      </c>
      <c r="R661">
        <f t="shared" si="187"/>
        <v>134.40141574133773</v>
      </c>
      <c r="S661">
        <f t="shared" si="187"/>
        <v>0.42923223467125665</v>
      </c>
      <c r="T661" t="e">
        <f t="shared" si="187"/>
        <v>#DIV/0!</v>
      </c>
      <c r="U661" t="e">
        <f t="shared" si="187"/>
        <v>#DIV/0!</v>
      </c>
      <c r="V661">
        <f t="shared" si="187"/>
        <v>4.2994097565738572E-11</v>
      </c>
      <c r="W661">
        <f t="shared" si="187"/>
        <v>1.6533213382085006E-16</v>
      </c>
      <c r="X661">
        <f t="shared" si="187"/>
        <v>218.61079864040062</v>
      </c>
      <c r="Y661">
        <f t="shared" si="187"/>
        <v>425.26485235641945</v>
      </c>
      <c r="Z661">
        <f t="shared" si="187"/>
        <v>4.016467088390667E-2</v>
      </c>
      <c r="AA661">
        <f t="shared" si="187"/>
        <v>3.8218405915207692</v>
      </c>
      <c r="AC661">
        <f>(C661-P661)^2</f>
        <v>3.9999998847762086</v>
      </c>
      <c r="AD661">
        <f>(D661-Q661)^2</f>
        <v>475.96930941346932</v>
      </c>
      <c r="AE661">
        <f>(E661-R661)^2</f>
        <v>16744.726395862526</v>
      </c>
      <c r="AF661">
        <f>(F661-S661)^2</f>
        <v>1265.2795194149505</v>
      </c>
      <c r="AG661" t="e">
        <f>(G661-T661)^2</f>
        <v>#DIV/0!</v>
      </c>
      <c r="AH661" t="e">
        <f>(H661-U661)^2</f>
        <v>#DIV/0!</v>
      </c>
      <c r="AI661">
        <f>(I661-V661)^2</f>
        <v>38808.999999983054</v>
      </c>
      <c r="AJ661">
        <f>(J661-W661)^2</f>
        <v>287296</v>
      </c>
      <c r="AK661">
        <f>(K661-X661)^2</f>
        <v>3409.2988354118424</v>
      </c>
      <c r="AL661">
        <f>(L661-Y661)^2</f>
        <v>223478.5198175979</v>
      </c>
      <c r="AM661">
        <f>(M661-Z661)^2</f>
        <v>1.6132007872125401E-3</v>
      </c>
      <c r="AN661">
        <f>(N661-AA661)^2</f>
        <v>3.3191031409127461</v>
      </c>
      <c r="AP661">
        <f t="shared" si="188"/>
        <v>2.9545454545454545E-2</v>
      </c>
      <c r="AQ661">
        <f t="shared" si="189"/>
        <v>0.15882352941176472</v>
      </c>
      <c r="AR661">
        <f t="shared" si="190"/>
        <v>3.125E-2</v>
      </c>
      <c r="AS661">
        <f t="shared" si="191"/>
        <v>0.12485549132947976</v>
      </c>
      <c r="AT661">
        <f t="shared" si="192"/>
        <v>0</v>
      </c>
      <c r="AU661">
        <f t="shared" si="193"/>
        <v>0</v>
      </c>
      <c r="AV661">
        <f t="shared" si="194"/>
        <v>5.8133919948492336E-3</v>
      </c>
      <c r="AW661">
        <f t="shared" si="195"/>
        <v>4.6000990262419546E-3</v>
      </c>
      <c r="AX661">
        <f t="shared" si="196"/>
        <v>0.24898876404494383</v>
      </c>
      <c r="AY661">
        <f t="shared" si="197"/>
        <v>0.27834486909419204</v>
      </c>
      <c r="AZ661">
        <f t="shared" si="198"/>
        <v>0</v>
      </c>
      <c r="BA661">
        <f t="shared" si="199"/>
        <v>0.27272727272727271</v>
      </c>
    </row>
    <row r="662" spans="1:53" x14ac:dyDescent="0.25">
      <c r="A662">
        <f>raw!AJ652</f>
        <v>54</v>
      </c>
      <c r="C662">
        <f>raw!AK652</f>
        <v>0</v>
      </c>
      <c r="D662">
        <f>raw!AL652</f>
        <v>12</v>
      </c>
      <c r="E662">
        <f>raw!AM652</f>
        <v>1</v>
      </c>
      <c r="F662">
        <f>raw!AN652</f>
        <v>35</v>
      </c>
      <c r="G662">
        <f>raw!AO652</f>
        <v>0</v>
      </c>
      <c r="H662">
        <f>raw!AP652</f>
        <v>0</v>
      </c>
      <c r="I662">
        <f>raw!AQ652</f>
        <v>200</v>
      </c>
      <c r="J662">
        <f>raw!AR652</f>
        <v>510</v>
      </c>
      <c r="K662">
        <f>raw!AS652</f>
        <v>282</v>
      </c>
      <c r="L662">
        <f>raw!AT652</f>
        <v>1013</v>
      </c>
      <c r="M662">
        <f>raw!AU652</f>
        <v>0</v>
      </c>
      <c r="N662">
        <f>raw!AV652</f>
        <v>4</v>
      </c>
      <c r="P662">
        <f t="shared" si="187"/>
        <v>2.6601681049482248E-8</v>
      </c>
      <c r="Q662">
        <f t="shared" si="187"/>
        <v>29.815766969266893</v>
      </c>
      <c r="R662">
        <f t="shared" si="187"/>
        <v>134.40141574133773</v>
      </c>
      <c r="S662">
        <f t="shared" si="187"/>
        <v>0.41772992102609835</v>
      </c>
      <c r="T662" t="e">
        <f t="shared" si="187"/>
        <v>#DIV/0!</v>
      </c>
      <c r="U662" t="e">
        <f t="shared" si="187"/>
        <v>#DIV/0!</v>
      </c>
      <c r="V662">
        <f t="shared" si="187"/>
        <v>3.8182863829422695E-11</v>
      </c>
      <c r="W662">
        <f t="shared" si="187"/>
        <v>1.3923999809687577E-16</v>
      </c>
      <c r="X662">
        <f t="shared" si="187"/>
        <v>216.75959214711622</v>
      </c>
      <c r="Y662">
        <f t="shared" si="187"/>
        <v>419.57320226921962</v>
      </c>
      <c r="Z662">
        <f t="shared" si="187"/>
        <v>4.016467088390667E-2</v>
      </c>
      <c r="AA662">
        <f t="shared" si="187"/>
        <v>3.8221620324714327</v>
      </c>
      <c r="AC662">
        <f>(C662-P662)^2</f>
        <v>7.0764943465838297E-16</v>
      </c>
      <c r="AD662">
        <f>(D662-Q662)^2</f>
        <v>317.40155270322123</v>
      </c>
      <c r="AE662">
        <f>(E662-R662)^2</f>
        <v>17795.937721793231</v>
      </c>
      <c r="AF662">
        <f>(F662-S662)^2</f>
        <v>1195.9334038150935</v>
      </c>
      <c r="AG662" t="e">
        <f>(G662-T662)^2</f>
        <v>#DIV/0!</v>
      </c>
      <c r="AH662" t="e">
        <f>(H662-U662)^2</f>
        <v>#DIV/0!</v>
      </c>
      <c r="AI662">
        <f>(I662-V662)^2</f>
        <v>39999.999999984735</v>
      </c>
      <c r="AJ662">
        <f>(J662-W662)^2</f>
        <v>260100</v>
      </c>
      <c r="AK662">
        <f>(K662-X662)^2</f>
        <v>4256.3108168106191</v>
      </c>
      <c r="AL662">
        <f>(L662-Y662)^2</f>
        <v>352155.3642650086</v>
      </c>
      <c r="AM662">
        <f>(M662-Z662)^2</f>
        <v>1.6132007872125401E-3</v>
      </c>
      <c r="AN662">
        <f>(N662-AA662)^2</f>
        <v>3.162634269469175E-2</v>
      </c>
      <c r="AP662">
        <f t="shared" si="188"/>
        <v>0</v>
      </c>
      <c r="AQ662">
        <f t="shared" si="189"/>
        <v>0.2382352941176471</v>
      </c>
      <c r="AR662">
        <f t="shared" si="190"/>
        <v>6.2499999999999995E-3</v>
      </c>
      <c r="AS662">
        <f t="shared" si="191"/>
        <v>0.12138728323699421</v>
      </c>
      <c r="AT662">
        <f t="shared" si="192"/>
        <v>0</v>
      </c>
      <c r="AU662">
        <f t="shared" si="193"/>
        <v>0</v>
      </c>
      <c r="AV662">
        <f t="shared" si="194"/>
        <v>5.9019208069535367E-3</v>
      </c>
      <c r="AW662">
        <f t="shared" si="195"/>
        <v>4.3769598943720085E-3</v>
      </c>
      <c r="AX662">
        <f t="shared" si="196"/>
        <v>0.25348314606741573</v>
      </c>
      <c r="AY662">
        <f t="shared" si="197"/>
        <v>0.31399037014745712</v>
      </c>
      <c r="AZ662">
        <f t="shared" si="198"/>
        <v>0</v>
      </c>
      <c r="BA662">
        <f t="shared" si="199"/>
        <v>0.54545454545454541</v>
      </c>
    </row>
    <row r="663" spans="1:53" x14ac:dyDescent="0.25">
      <c r="A663">
        <f>raw!AJ653</f>
        <v>54.083300000000001</v>
      </c>
      <c r="C663">
        <f>raw!AK653</f>
        <v>1</v>
      </c>
      <c r="D663">
        <f>raw!AL653</f>
        <v>20</v>
      </c>
      <c r="E663">
        <f>raw!AM653</f>
        <v>8</v>
      </c>
      <c r="F663">
        <f>raw!AN653</f>
        <v>31</v>
      </c>
      <c r="G663">
        <f>raw!AO653</f>
        <v>0</v>
      </c>
      <c r="H663">
        <f>raw!AP653</f>
        <v>0</v>
      </c>
      <c r="I663">
        <f>raw!AQ653</f>
        <v>189</v>
      </c>
      <c r="J663">
        <f>raw!AR653</f>
        <v>601</v>
      </c>
      <c r="K663">
        <f>raw!AS653</f>
        <v>316</v>
      </c>
      <c r="L663">
        <f>raw!AT653</f>
        <v>1006</v>
      </c>
      <c r="M663">
        <f>raw!AU653</f>
        <v>0</v>
      </c>
      <c r="N663">
        <f>raw!AV653</f>
        <v>6</v>
      </c>
      <c r="P663">
        <f t="shared" si="187"/>
        <v>2.4562484722063014E-8</v>
      </c>
      <c r="Q663">
        <f t="shared" si="187"/>
        <v>29.814843885883246</v>
      </c>
      <c r="R663">
        <f t="shared" si="187"/>
        <v>134.40141574133773</v>
      </c>
      <c r="S663">
        <f t="shared" si="187"/>
        <v>0.4065130780781735</v>
      </c>
      <c r="T663" t="e">
        <f t="shared" si="187"/>
        <v>#DIV/0!</v>
      </c>
      <c r="U663" t="e">
        <f t="shared" si="187"/>
        <v>#DIV/0!</v>
      </c>
      <c r="V663">
        <f t="shared" si="187"/>
        <v>3.3903084316539464E-11</v>
      </c>
      <c r="W663">
        <f t="shared" si="187"/>
        <v>1.1722969752503977E-16</v>
      </c>
      <c r="X663">
        <f t="shared" si="187"/>
        <v>214.91927256514029</v>
      </c>
      <c r="Y663">
        <f t="shared" si="187"/>
        <v>413.93915927544919</v>
      </c>
      <c r="Z663">
        <f t="shared" si="187"/>
        <v>4.016467088390667E-2</v>
      </c>
      <c r="AA663">
        <f t="shared" si="187"/>
        <v>3.8224248148993616</v>
      </c>
      <c r="AC663">
        <f>(C663-P663)^2</f>
        <v>0.99999995087503113</v>
      </c>
      <c r="AD663">
        <f>(D663-Q663)^2</f>
        <v>96.331160504259728</v>
      </c>
      <c r="AE663">
        <f>(E663-R663)^2</f>
        <v>15977.317901414501</v>
      </c>
      <c r="AF663">
        <f>(F663-S663)^2</f>
        <v>935.96144204180177</v>
      </c>
      <c r="AG663" t="e">
        <f>(G663-T663)^2</f>
        <v>#DIV/0!</v>
      </c>
      <c r="AH663" t="e">
        <f>(H663-U663)^2</f>
        <v>#DIV/0!</v>
      </c>
      <c r="AI663">
        <f>(I663-V663)^2</f>
        <v>35720.99999998718</v>
      </c>
      <c r="AJ663">
        <f>(J663-W663)^2</f>
        <v>361201</v>
      </c>
      <c r="AK663">
        <f>(K663-X663)^2</f>
        <v>10217.3134587604</v>
      </c>
      <c r="AL663">
        <f>(L663-Y663)^2</f>
        <v>350536.03911946202</v>
      </c>
      <c r="AM663">
        <f>(M663-Z663)^2</f>
        <v>1.6132007872125401E-3</v>
      </c>
      <c r="AN663">
        <f>(N663-AA663)^2</f>
        <v>4.7418336867660793</v>
      </c>
      <c r="AP663">
        <f t="shared" si="188"/>
        <v>1.4772727272727272E-2</v>
      </c>
      <c r="AQ663">
        <f t="shared" si="189"/>
        <v>0.39705882352941174</v>
      </c>
      <c r="AR663">
        <f t="shared" si="190"/>
        <v>4.9999999999999996E-2</v>
      </c>
      <c r="AS663">
        <f t="shared" si="191"/>
        <v>0.10751445086705201</v>
      </c>
      <c r="AT663">
        <f t="shared" si="192"/>
        <v>0</v>
      </c>
      <c r="AU663">
        <f t="shared" si="193"/>
        <v>0</v>
      </c>
      <c r="AV663">
        <f t="shared" si="194"/>
        <v>5.5773151625710914E-3</v>
      </c>
      <c r="AW663">
        <f t="shared" si="195"/>
        <v>5.1579468559168184E-3</v>
      </c>
      <c r="AX663">
        <f t="shared" si="196"/>
        <v>0.28404494382022472</v>
      </c>
      <c r="AY663">
        <f t="shared" si="197"/>
        <v>0.31182064399638881</v>
      </c>
      <c r="AZ663">
        <f t="shared" si="198"/>
        <v>0</v>
      </c>
      <c r="BA663">
        <f t="shared" si="199"/>
        <v>0.81818181818181823</v>
      </c>
    </row>
    <row r="664" spans="1:53" x14ac:dyDescent="0.25">
      <c r="A664">
        <f>raw!AJ654</f>
        <v>54.166699999999999</v>
      </c>
      <c r="C664">
        <f>raw!AK654</f>
        <v>2</v>
      </c>
      <c r="D664">
        <f>raw!AL654</f>
        <v>19</v>
      </c>
      <c r="E664">
        <f>raw!AM654</f>
        <v>6</v>
      </c>
      <c r="F664">
        <f>raw!AN654</f>
        <v>38</v>
      </c>
      <c r="G664">
        <f>raw!AO654</f>
        <v>0</v>
      </c>
      <c r="H664">
        <f>raw!AP654</f>
        <v>0</v>
      </c>
      <c r="I664">
        <f>raw!AQ654</f>
        <v>174</v>
      </c>
      <c r="J664">
        <f>raw!AR654</f>
        <v>575</v>
      </c>
      <c r="K664">
        <f>raw!AS654</f>
        <v>275</v>
      </c>
      <c r="L664">
        <f>raw!AT654</f>
        <v>1020</v>
      </c>
      <c r="M664">
        <f>raw!AU654</f>
        <v>0</v>
      </c>
      <c r="N664">
        <f>raw!AV654</f>
        <v>2</v>
      </c>
      <c r="P664">
        <f t="shared" ref="P664:AA673" si="200">P$6+P$3*EXP(-($A664-P$4)*($A664-P$4)/(2*P$5*P$5))</f>
        <v>2.267410344231385E-8</v>
      </c>
      <c r="Q664">
        <f t="shared" si="200"/>
        <v>29.813949661527342</v>
      </c>
      <c r="R664">
        <f t="shared" si="200"/>
        <v>134.40141574133773</v>
      </c>
      <c r="S664">
        <f t="shared" si="200"/>
        <v>0.39556231411984816</v>
      </c>
      <c r="T664" t="e">
        <f t="shared" si="200"/>
        <v>#DIV/0!</v>
      </c>
      <c r="U664" t="e">
        <f t="shared" si="200"/>
        <v>#DIV/0!</v>
      </c>
      <c r="V664">
        <f t="shared" si="200"/>
        <v>3.0092538904013517E-11</v>
      </c>
      <c r="W664">
        <f t="shared" si="200"/>
        <v>9.8647987758591209E-17</v>
      </c>
      <c r="X664">
        <f t="shared" si="200"/>
        <v>213.08763945227233</v>
      </c>
      <c r="Y664">
        <f t="shared" si="200"/>
        <v>408.35579149777726</v>
      </c>
      <c r="Z664">
        <f t="shared" si="200"/>
        <v>4.016467088390667E-2</v>
      </c>
      <c r="AA664">
        <f t="shared" si="200"/>
        <v>3.8226291364719156</v>
      </c>
      <c r="AC664">
        <f>(C664-P664)^2</f>
        <v>3.9999999093035865</v>
      </c>
      <c r="AD664">
        <f>(D664-Q664)^2</f>
        <v>116.94150728204733</v>
      </c>
      <c r="AE664">
        <f>(E664-R664)^2</f>
        <v>16486.923564379853</v>
      </c>
      <c r="AF664">
        <f>(F664-S664)^2</f>
        <v>1414.0937336712432</v>
      </c>
      <c r="AG664" t="e">
        <f>(G664-T664)^2</f>
        <v>#DIV/0!</v>
      </c>
      <c r="AH664" t="e">
        <f>(H664-U664)^2</f>
        <v>#DIV/0!</v>
      </c>
      <c r="AI664">
        <f>(I664-V664)^2</f>
        <v>30275.999999989526</v>
      </c>
      <c r="AJ664">
        <f>(J664-W664)^2</f>
        <v>330625</v>
      </c>
      <c r="AK664">
        <f>(K664-X664)^2</f>
        <v>3833.1403885918262</v>
      </c>
      <c r="AL664">
        <f>(L664-Y664)^2</f>
        <v>374108.63779431046</v>
      </c>
      <c r="AM664">
        <f>(M664-Z664)^2</f>
        <v>1.6132007872125401E-3</v>
      </c>
      <c r="AN664">
        <f>(N664-AA664)^2</f>
        <v>3.3219769691163608</v>
      </c>
      <c r="AP664">
        <f t="shared" si="188"/>
        <v>2.9545454545454545E-2</v>
      </c>
      <c r="AQ664">
        <f t="shared" si="189"/>
        <v>0.37720588235294122</v>
      </c>
      <c r="AR664">
        <f t="shared" si="190"/>
        <v>3.7499999999999999E-2</v>
      </c>
      <c r="AS664">
        <f t="shared" si="191"/>
        <v>0.13179190751445088</v>
      </c>
      <c r="AT664">
        <f t="shared" si="192"/>
        <v>0</v>
      </c>
      <c r="AU664">
        <f t="shared" si="193"/>
        <v>0</v>
      </c>
      <c r="AV664">
        <f t="shared" si="194"/>
        <v>5.1346711020495766E-3</v>
      </c>
      <c r="AW664">
        <f t="shared" si="195"/>
        <v>4.9348077240468722E-3</v>
      </c>
      <c r="AX664">
        <f t="shared" si="196"/>
        <v>0.2471910112359551</v>
      </c>
      <c r="AY664">
        <f t="shared" si="197"/>
        <v>0.31616009629852548</v>
      </c>
      <c r="AZ664">
        <f t="shared" si="198"/>
        <v>0</v>
      </c>
      <c r="BA664">
        <f t="shared" si="199"/>
        <v>0.27272727272727271</v>
      </c>
    </row>
    <row r="665" spans="1:53" x14ac:dyDescent="0.25">
      <c r="A665">
        <f>raw!AJ655</f>
        <v>54.25</v>
      </c>
      <c r="C665">
        <f>raw!AK655</f>
        <v>0</v>
      </c>
      <c r="D665">
        <f>raw!AL655</f>
        <v>12</v>
      </c>
      <c r="E665">
        <f>raw!AM655</f>
        <v>6</v>
      </c>
      <c r="F665">
        <f>raw!AN655</f>
        <v>38</v>
      </c>
      <c r="G665">
        <f>raw!AO655</f>
        <v>0</v>
      </c>
      <c r="H665">
        <f>raw!AP655</f>
        <v>0</v>
      </c>
      <c r="I665">
        <f>raw!AQ655</f>
        <v>191</v>
      </c>
      <c r="J665">
        <f>raw!AR655</f>
        <v>545</v>
      </c>
      <c r="K665">
        <f>raw!AS655</f>
        <v>303</v>
      </c>
      <c r="L665">
        <f>raw!AT655</f>
        <v>946</v>
      </c>
      <c r="M665">
        <f>raw!AU655</f>
        <v>0</v>
      </c>
      <c r="N665">
        <f>raw!AV655</f>
        <v>5</v>
      </c>
      <c r="P665">
        <f t="shared" si="200"/>
        <v>2.0929838377081189E-8</v>
      </c>
      <c r="Q665">
        <f t="shared" si="200"/>
        <v>29.813085561441582</v>
      </c>
      <c r="R665">
        <f t="shared" si="200"/>
        <v>134.40141574133773</v>
      </c>
      <c r="S665">
        <f t="shared" si="200"/>
        <v>0.38489758398590451</v>
      </c>
      <c r="T665" t="e">
        <f t="shared" si="200"/>
        <v>#DIV/0!</v>
      </c>
      <c r="U665" t="e">
        <f t="shared" si="200"/>
        <v>#DIV/0!</v>
      </c>
      <c r="V665">
        <f t="shared" si="200"/>
        <v>2.6708625281033995E-11</v>
      </c>
      <c r="W665">
        <f t="shared" si="200"/>
        <v>8.3003327445439432E-17</v>
      </c>
      <c r="X665">
        <f t="shared" si="200"/>
        <v>211.26907380658136</v>
      </c>
      <c r="Y665">
        <f t="shared" si="200"/>
        <v>402.83621252042082</v>
      </c>
      <c r="Z665">
        <f t="shared" si="200"/>
        <v>4.016467088390667E-2</v>
      </c>
      <c r="AA665">
        <f t="shared" si="200"/>
        <v>3.822774497801082</v>
      </c>
      <c r="AC665">
        <f>(C665-P665)^2</f>
        <v>4.3805813449074054E-16</v>
      </c>
      <c r="AD665">
        <f>(D665-Q665)^2</f>
        <v>317.30601721923858</v>
      </c>
      <c r="AE665">
        <f>(E665-R665)^2</f>
        <v>16486.923564379853</v>
      </c>
      <c r="AF665">
        <f>(F665-S665)^2</f>
        <v>1414.8959297672295</v>
      </c>
      <c r="AG665" t="e">
        <f>(G665-T665)^2</f>
        <v>#DIV/0!</v>
      </c>
      <c r="AH665" t="e">
        <f>(H665-U665)^2</f>
        <v>#DIV/0!</v>
      </c>
      <c r="AI665">
        <f>(I665-V665)^2</f>
        <v>36480.999999989792</v>
      </c>
      <c r="AJ665">
        <f>(J665-W665)^2</f>
        <v>297025</v>
      </c>
      <c r="AK665">
        <f>(K665-X665)^2</f>
        <v>8414.5628203024171</v>
      </c>
      <c r="AL665">
        <f>(L665-Y665)^2</f>
        <v>295026.90002916154</v>
      </c>
      <c r="AM665">
        <f>(M665-Z665)^2</f>
        <v>1.6132007872125401E-3</v>
      </c>
      <c r="AN665">
        <f>(N665-AA665)^2</f>
        <v>1.3858598830274946</v>
      </c>
      <c r="AP665">
        <f t="shared" si="188"/>
        <v>0</v>
      </c>
      <c r="AQ665">
        <f t="shared" si="189"/>
        <v>0.2382352941176471</v>
      </c>
      <c r="AR665">
        <f t="shared" si="190"/>
        <v>3.7499999999999999E-2</v>
      </c>
      <c r="AS665">
        <f t="shared" si="191"/>
        <v>0.13179190751445088</v>
      </c>
      <c r="AT665">
        <f t="shared" si="192"/>
        <v>0</v>
      </c>
      <c r="AU665">
        <f t="shared" si="193"/>
        <v>0</v>
      </c>
      <c r="AV665">
        <f t="shared" si="194"/>
        <v>5.6363343706406274E-3</v>
      </c>
      <c r="AW665">
        <f t="shared" si="195"/>
        <v>4.677339494966167E-3</v>
      </c>
      <c r="AX665">
        <f t="shared" si="196"/>
        <v>0.27235955056179778</v>
      </c>
      <c r="AY665">
        <f t="shared" si="197"/>
        <v>0.29322299127294615</v>
      </c>
      <c r="AZ665">
        <f t="shared" si="198"/>
        <v>0</v>
      </c>
      <c r="BA665">
        <f t="shared" si="199"/>
        <v>0.68181818181818177</v>
      </c>
    </row>
    <row r="666" spans="1:53" x14ac:dyDescent="0.25">
      <c r="A666">
        <f>raw!AJ656</f>
        <v>54.333300000000001</v>
      </c>
      <c r="C666">
        <f>raw!AK656</f>
        <v>1</v>
      </c>
      <c r="D666">
        <f>raw!AL656</f>
        <v>20</v>
      </c>
      <c r="E666">
        <f>raw!AM656</f>
        <v>3</v>
      </c>
      <c r="F666">
        <f>raw!AN656</f>
        <v>34</v>
      </c>
      <c r="G666">
        <f>raw!AO656</f>
        <v>0</v>
      </c>
      <c r="H666">
        <f>raw!AP656</f>
        <v>0</v>
      </c>
      <c r="I666">
        <f>raw!AQ656</f>
        <v>184</v>
      </c>
      <c r="J666">
        <f>raw!AR656</f>
        <v>541</v>
      </c>
      <c r="K666">
        <f>raw!AS656</f>
        <v>295</v>
      </c>
      <c r="L666">
        <f>raw!AT656</f>
        <v>950</v>
      </c>
      <c r="M666">
        <f>raw!AU656</f>
        <v>0</v>
      </c>
      <c r="N666">
        <f>raw!AV656</f>
        <v>2</v>
      </c>
      <c r="P666">
        <f t="shared" si="200"/>
        <v>1.9316922246320756E-8</v>
      </c>
      <c r="Q666">
        <f t="shared" si="200"/>
        <v>29.812249639847238</v>
      </c>
      <c r="R666">
        <f t="shared" si="200"/>
        <v>134.40141574133773</v>
      </c>
      <c r="S666">
        <f t="shared" si="200"/>
        <v>0.37449941591404379</v>
      </c>
      <c r="T666" t="e">
        <f t="shared" si="200"/>
        <v>#DIV/0!</v>
      </c>
      <c r="U666" t="e">
        <f t="shared" si="200"/>
        <v>#DIV/0!</v>
      </c>
      <c r="V666">
        <f t="shared" si="200"/>
        <v>2.3700378915966669E-11</v>
      </c>
      <c r="W666">
        <f t="shared" si="200"/>
        <v>6.9818364730125956E-17</v>
      </c>
      <c r="X666">
        <f t="shared" si="200"/>
        <v>209.461360876697</v>
      </c>
      <c r="Y666">
        <f t="shared" si="200"/>
        <v>397.37341387520104</v>
      </c>
      <c r="Z666">
        <f t="shared" si="200"/>
        <v>4.016467088390667E-2</v>
      </c>
      <c r="AA666">
        <f t="shared" si="200"/>
        <v>3.8228611724005046</v>
      </c>
      <c r="AC666">
        <f>(C666-P666)^2</f>
        <v>0.99999996136615577</v>
      </c>
      <c r="AD666">
        <f>(D666-Q666)^2</f>
        <v>96.280242994682254</v>
      </c>
      <c r="AE666">
        <f>(E666-R666)^2</f>
        <v>17266.33205882788</v>
      </c>
      <c r="AF666">
        <f>(F666-S666)^2</f>
        <v>1130.6742895303648</v>
      </c>
      <c r="AG666" t="e">
        <f>(G666-T666)^2</f>
        <v>#DIV/0!</v>
      </c>
      <c r="AH666" t="e">
        <f>(H666-U666)^2</f>
        <v>#DIV/0!</v>
      </c>
      <c r="AI666">
        <f>(I666-V666)^2</f>
        <v>33855.999999991276</v>
      </c>
      <c r="AJ666">
        <f>(J666-W666)^2</f>
        <v>292681</v>
      </c>
      <c r="AK666">
        <f>(K666-X666)^2</f>
        <v>7316.8587830666629</v>
      </c>
      <c r="AL666">
        <f>(L666-Y666)^2</f>
        <v>305396.14369194978</v>
      </c>
      <c r="AM666">
        <f>(M666-Z666)^2</f>
        <v>1.6132007872125401E-3</v>
      </c>
      <c r="AN666">
        <f>(N666-AA666)^2</f>
        <v>3.3228228538453424</v>
      </c>
      <c r="AP666">
        <f t="shared" si="188"/>
        <v>1.4772727272727272E-2</v>
      </c>
      <c r="AQ666">
        <f t="shared" si="189"/>
        <v>0.39705882352941174</v>
      </c>
      <c r="AR666">
        <f t="shared" si="190"/>
        <v>1.8749999999999999E-2</v>
      </c>
      <c r="AS666">
        <f t="shared" si="191"/>
        <v>0.11791907514450867</v>
      </c>
      <c r="AT666">
        <f t="shared" si="192"/>
        <v>0</v>
      </c>
      <c r="AU666">
        <f t="shared" si="193"/>
        <v>0</v>
      </c>
      <c r="AV666">
        <f t="shared" si="194"/>
        <v>5.4297671423972531E-3</v>
      </c>
      <c r="AW666">
        <f t="shared" si="195"/>
        <v>4.6430103977554054E-3</v>
      </c>
      <c r="AX666">
        <f t="shared" si="196"/>
        <v>0.26516853932584272</v>
      </c>
      <c r="AY666">
        <f t="shared" si="197"/>
        <v>0.2944628347878423</v>
      </c>
      <c r="AZ666">
        <f t="shared" si="198"/>
        <v>0</v>
      </c>
      <c r="BA666">
        <f t="shared" si="199"/>
        <v>0.27272727272727271</v>
      </c>
    </row>
    <row r="667" spans="1:53" x14ac:dyDescent="0.25">
      <c r="A667">
        <f>raw!AJ657</f>
        <v>54.416699999999999</v>
      </c>
      <c r="C667">
        <f>raw!AK657</f>
        <v>0</v>
      </c>
      <c r="D667">
        <f>raw!AL657</f>
        <v>11</v>
      </c>
      <c r="E667">
        <f>raw!AM657</f>
        <v>3</v>
      </c>
      <c r="F667">
        <f>raw!AN657</f>
        <v>37</v>
      </c>
      <c r="G667">
        <f>raw!AO657</f>
        <v>0</v>
      </c>
      <c r="H667">
        <f>raw!AP657</f>
        <v>0</v>
      </c>
      <c r="I667">
        <f>raw!AQ657</f>
        <v>195</v>
      </c>
      <c r="J667">
        <f>raw!AR657</f>
        <v>536</v>
      </c>
      <c r="K667">
        <f>raw!AS657</f>
        <v>260</v>
      </c>
      <c r="L667">
        <f>raw!AT657</f>
        <v>895</v>
      </c>
      <c r="M667">
        <f>raw!AU657</f>
        <v>1</v>
      </c>
      <c r="N667">
        <f>raw!AV657</f>
        <v>5</v>
      </c>
      <c r="P667">
        <f t="shared" si="200"/>
        <v>1.7823967012592601E-8</v>
      </c>
      <c r="Q667">
        <f t="shared" si="200"/>
        <v>29.811440108413713</v>
      </c>
      <c r="R667">
        <f t="shared" si="200"/>
        <v>134.40141574133773</v>
      </c>
      <c r="S667">
        <f t="shared" si="200"/>
        <v>0.36434974136618309</v>
      </c>
      <c r="T667" t="e">
        <f t="shared" si="200"/>
        <v>#DIV/0!</v>
      </c>
      <c r="U667" t="e">
        <f t="shared" si="200"/>
        <v>#DIV/0!</v>
      </c>
      <c r="V667">
        <f t="shared" si="200"/>
        <v>2.1023626543167252E-11</v>
      </c>
      <c r="W667">
        <f t="shared" si="200"/>
        <v>5.8697595848545578E-17</v>
      </c>
      <c r="X667">
        <f t="shared" si="200"/>
        <v>207.6623374193766</v>
      </c>
      <c r="Y667">
        <f t="shared" si="200"/>
        <v>391.96065601370333</v>
      </c>
      <c r="Z667">
        <f t="shared" si="200"/>
        <v>4.016467088390667E-2</v>
      </c>
      <c r="AA667">
        <f t="shared" si="200"/>
        <v>3.8228891546006403</v>
      </c>
      <c r="AC667">
        <f>(C667-P667)^2</f>
        <v>3.176938000659892E-16</v>
      </c>
      <c r="AD667">
        <f>(D667-Q667)^2</f>
        <v>353.87027895243614</v>
      </c>
      <c r="AE667">
        <f>(E667-R667)^2</f>
        <v>17266.33205882788</v>
      </c>
      <c r="AF667">
        <f>(F667-S667)^2</f>
        <v>1342.170869872936</v>
      </c>
      <c r="AG667" t="e">
        <f>(G667-T667)^2</f>
        <v>#DIV/0!</v>
      </c>
      <c r="AH667" t="e">
        <f>(H667-U667)^2</f>
        <v>#DIV/0!</v>
      </c>
      <c r="AI667">
        <f>(I667-V667)^2</f>
        <v>38024.9999999918</v>
      </c>
      <c r="AJ667">
        <f>(J667-W667)^2</f>
        <v>287296</v>
      </c>
      <c r="AK667">
        <f>(K667-X667)^2</f>
        <v>2739.2309244031871</v>
      </c>
      <c r="AL667">
        <f>(L667-Y667)^2</f>
        <v>253048.5815981637</v>
      </c>
      <c r="AM667">
        <f>(M667-Z667)^2</f>
        <v>0.92128385901939924</v>
      </c>
      <c r="AN667">
        <f>(N667-AA667)^2</f>
        <v>1.3855899423567954</v>
      </c>
      <c r="AP667">
        <f t="shared" si="188"/>
        <v>0</v>
      </c>
      <c r="AQ667">
        <f t="shared" si="189"/>
        <v>0.2183823529411765</v>
      </c>
      <c r="AR667">
        <f t="shared" si="190"/>
        <v>1.8749999999999999E-2</v>
      </c>
      <c r="AS667">
        <f t="shared" si="191"/>
        <v>0.12832369942196531</v>
      </c>
      <c r="AT667">
        <f t="shared" si="192"/>
        <v>0</v>
      </c>
      <c r="AU667">
        <f t="shared" si="193"/>
        <v>0</v>
      </c>
      <c r="AV667">
        <f t="shared" si="194"/>
        <v>5.7543727867796985E-3</v>
      </c>
      <c r="AW667">
        <f t="shared" si="195"/>
        <v>4.6000990262419546E-3</v>
      </c>
      <c r="AX667">
        <f t="shared" si="196"/>
        <v>0.23370786516853936</v>
      </c>
      <c r="AY667">
        <f t="shared" si="197"/>
        <v>0.27741498645801987</v>
      </c>
      <c r="AZ667">
        <f t="shared" si="198"/>
        <v>0.3125</v>
      </c>
      <c r="BA667">
        <f t="shared" si="199"/>
        <v>0.68181818181818177</v>
      </c>
    </row>
    <row r="668" spans="1:53" x14ac:dyDescent="0.25">
      <c r="A668">
        <f>raw!AJ658</f>
        <v>54.5</v>
      </c>
      <c r="C668">
        <f>raw!AK658</f>
        <v>1</v>
      </c>
      <c r="D668">
        <f>raw!AL658</f>
        <v>18</v>
      </c>
      <c r="E668">
        <f>raw!AM658</f>
        <v>7</v>
      </c>
      <c r="F668">
        <f>raw!AN658</f>
        <v>37</v>
      </c>
      <c r="G668">
        <f>raw!AO658</f>
        <v>0</v>
      </c>
      <c r="H668">
        <f>raw!AP658</f>
        <v>0</v>
      </c>
      <c r="I668">
        <f>raw!AQ658</f>
        <v>162</v>
      </c>
      <c r="J668">
        <f>raw!AR658</f>
        <v>554</v>
      </c>
      <c r="K668">
        <f>raw!AS658</f>
        <v>259</v>
      </c>
      <c r="L668">
        <f>raw!AT658</f>
        <v>876</v>
      </c>
      <c r="M668">
        <f>raw!AU658</f>
        <v>0</v>
      </c>
      <c r="N668">
        <f>raw!AV658</f>
        <v>2</v>
      </c>
      <c r="P668">
        <f t="shared" si="200"/>
        <v>1.6445571197695021E-8</v>
      </c>
      <c r="Q668">
        <f t="shared" si="200"/>
        <v>29.810658095485817</v>
      </c>
      <c r="R668">
        <f t="shared" si="200"/>
        <v>134.40141574133773</v>
      </c>
      <c r="S668">
        <f t="shared" si="200"/>
        <v>0.35446696209439449</v>
      </c>
      <c r="T668" t="e">
        <f t="shared" si="200"/>
        <v>#DIV/0!</v>
      </c>
      <c r="U668" t="e">
        <f t="shared" si="200"/>
        <v>#DIV/0!</v>
      </c>
      <c r="V668">
        <f t="shared" si="200"/>
        <v>1.8648048113264583E-11</v>
      </c>
      <c r="W668">
        <f t="shared" si="200"/>
        <v>4.9343291896558795E-17</v>
      </c>
      <c r="X668">
        <f t="shared" si="200"/>
        <v>205.87630437051484</v>
      </c>
      <c r="Y668">
        <f t="shared" si="200"/>
        <v>386.61063194896587</v>
      </c>
      <c r="Z668">
        <f t="shared" si="200"/>
        <v>4.016467088390667E-2</v>
      </c>
      <c r="AA668">
        <f t="shared" si="200"/>
        <v>3.8228583760093402</v>
      </c>
      <c r="AC668">
        <f>(C668-P668)^2</f>
        <v>0.99999996710885775</v>
      </c>
      <c r="AD668">
        <f>(D668-Q668)^2</f>
        <v>139.49164464846467</v>
      </c>
      <c r="AE668">
        <f>(E668-R668)^2</f>
        <v>16231.120732897178</v>
      </c>
      <c r="AF668">
        <f>(F668-S668)^2</f>
        <v>1342.8950916322315</v>
      </c>
      <c r="AG668" t="e">
        <f>(G668-T668)^2</f>
        <v>#DIV/0!</v>
      </c>
      <c r="AH668" t="e">
        <f>(H668-U668)^2</f>
        <v>#DIV/0!</v>
      </c>
      <c r="AI668">
        <f>(I668-V668)^2</f>
        <v>26243.999999993961</v>
      </c>
      <c r="AJ668">
        <f>(J668-W668)^2</f>
        <v>306916</v>
      </c>
      <c r="AK668">
        <f>(K668-X668)^2</f>
        <v>2822.1270373341804</v>
      </c>
      <c r="AL668">
        <f>(L668-Y668)^2</f>
        <v>239501.95356139055</v>
      </c>
      <c r="AM668">
        <f>(M668-Z668)^2</f>
        <v>1.6132007872125401E-3</v>
      </c>
      <c r="AN668">
        <f>(N668-AA668)^2</f>
        <v>3.322812658987409</v>
      </c>
      <c r="AP668">
        <f t="shared" si="188"/>
        <v>1.4772727272727272E-2</v>
      </c>
      <c r="AQ668">
        <f t="shared" si="189"/>
        <v>0.3573529411764706</v>
      </c>
      <c r="AR668">
        <f t="shared" si="190"/>
        <v>4.3750000000000004E-2</v>
      </c>
      <c r="AS668">
        <f t="shared" si="191"/>
        <v>0.12832369942196531</v>
      </c>
      <c r="AT668">
        <f t="shared" si="192"/>
        <v>0</v>
      </c>
      <c r="AU668">
        <f t="shared" si="193"/>
        <v>0</v>
      </c>
      <c r="AV668">
        <f t="shared" si="194"/>
        <v>4.7805558536323641E-3</v>
      </c>
      <c r="AW668">
        <f t="shared" si="195"/>
        <v>4.7545799636903776E-3</v>
      </c>
      <c r="AX668">
        <f t="shared" si="196"/>
        <v>0.23280898876404499</v>
      </c>
      <c r="AY668">
        <f t="shared" si="197"/>
        <v>0.27152572976226302</v>
      </c>
      <c r="AZ668">
        <f t="shared" si="198"/>
        <v>0</v>
      </c>
      <c r="BA668">
        <f t="shared" si="199"/>
        <v>0.27272727272727271</v>
      </c>
    </row>
    <row r="669" spans="1:53" x14ac:dyDescent="0.25">
      <c r="A669">
        <f>raw!AJ659</f>
        <v>54.583300000000001</v>
      </c>
      <c r="C669">
        <f>raw!AK659</f>
        <v>0</v>
      </c>
      <c r="D669">
        <f>raw!AL659</f>
        <v>13</v>
      </c>
      <c r="E669">
        <f>raw!AM659</f>
        <v>1</v>
      </c>
      <c r="F669">
        <f>raw!AN659</f>
        <v>34</v>
      </c>
      <c r="G669">
        <f>raw!AO659</f>
        <v>0</v>
      </c>
      <c r="H669">
        <f>raw!AP659</f>
        <v>1</v>
      </c>
      <c r="I669">
        <f>raw!AQ659</f>
        <v>157</v>
      </c>
      <c r="J669">
        <f>raw!AR659</f>
        <v>572</v>
      </c>
      <c r="K669">
        <f>raw!AS659</f>
        <v>269</v>
      </c>
      <c r="L669">
        <f>raw!AT659</f>
        <v>982</v>
      </c>
      <c r="M669">
        <f>raw!AU659</f>
        <v>0</v>
      </c>
      <c r="N669">
        <f>raw!AV659</f>
        <v>5</v>
      </c>
      <c r="P669">
        <f t="shared" si="200"/>
        <v>1.5171546788418555E-8</v>
      </c>
      <c r="Q669">
        <f t="shared" si="200"/>
        <v>29.809901823128005</v>
      </c>
      <c r="R669">
        <f t="shared" si="200"/>
        <v>134.40141574133773</v>
      </c>
      <c r="S669">
        <f t="shared" si="200"/>
        <v>0.34483293963217626</v>
      </c>
      <c r="T669" t="e">
        <f t="shared" si="200"/>
        <v>#DIV/0!</v>
      </c>
      <c r="U669" t="e">
        <f t="shared" si="200"/>
        <v>#DIV/0!</v>
      </c>
      <c r="V669">
        <f t="shared" si="200"/>
        <v>1.6537512246931763E-11</v>
      </c>
      <c r="W669">
        <f t="shared" si="200"/>
        <v>4.146701976500313E-17</v>
      </c>
      <c r="X669">
        <f t="shared" si="200"/>
        <v>204.10108426066614</v>
      </c>
      <c r="Y669">
        <f t="shared" si="200"/>
        <v>381.31652716995575</v>
      </c>
      <c r="Z669">
        <f t="shared" si="200"/>
        <v>4.016467088390667E-2</v>
      </c>
      <c r="AA669">
        <f t="shared" si="200"/>
        <v>3.8227689068250621</v>
      </c>
      <c r="AC669">
        <f>(C669-P669)^2</f>
        <v>2.3017583195317334E-16</v>
      </c>
      <c r="AD669">
        <f>(D669-Q669)^2</f>
        <v>282.5727993032022</v>
      </c>
      <c r="AE669">
        <f>(E669-R669)^2</f>
        <v>17795.937721793231</v>
      </c>
      <c r="AF669">
        <f>(F669-S669)^2</f>
        <v>1132.6702698612673</v>
      </c>
      <c r="AG669" t="e">
        <f>(G669-T669)^2</f>
        <v>#DIV/0!</v>
      </c>
      <c r="AH669" t="e">
        <f>(H669-U669)^2</f>
        <v>#DIV/0!</v>
      </c>
      <c r="AI669">
        <f>(I669-V669)^2</f>
        <v>24648.999999994805</v>
      </c>
      <c r="AJ669">
        <f>(J669-W669)^2</f>
        <v>327184</v>
      </c>
      <c r="AK669">
        <f>(K669-X669)^2</f>
        <v>4211.8692641411562</v>
      </c>
      <c r="AL669">
        <f>(L669-Y669)^2</f>
        <v>360820.6345311625</v>
      </c>
      <c r="AM669">
        <f>(M669-Z669)^2</f>
        <v>1.6132007872125401E-3</v>
      </c>
      <c r="AN669">
        <f>(N669-AA669)^2</f>
        <v>1.3858730467378593</v>
      </c>
      <c r="AP669">
        <f t="shared" si="188"/>
        <v>0</v>
      </c>
      <c r="AQ669">
        <f t="shared" si="189"/>
        <v>0.25808823529411767</v>
      </c>
      <c r="AR669">
        <f t="shared" si="190"/>
        <v>6.2499999999999995E-3</v>
      </c>
      <c r="AS669">
        <f t="shared" si="191"/>
        <v>0.11791907514450867</v>
      </c>
      <c r="AT669">
        <f t="shared" si="192"/>
        <v>0</v>
      </c>
      <c r="AU669">
        <f t="shared" si="193"/>
        <v>4.3478260869565216E-2</v>
      </c>
      <c r="AV669">
        <f t="shared" si="194"/>
        <v>4.6330078334585259E-3</v>
      </c>
      <c r="AW669">
        <f t="shared" si="195"/>
        <v>4.9090609011388014E-3</v>
      </c>
      <c r="AX669">
        <f t="shared" si="196"/>
        <v>0.2417977528089888</v>
      </c>
      <c r="AY669">
        <f t="shared" si="197"/>
        <v>0.30438158290701173</v>
      </c>
      <c r="AZ669">
        <f t="shared" si="198"/>
        <v>0</v>
      </c>
      <c r="BA669">
        <f t="shared" si="199"/>
        <v>0.68181818181818177</v>
      </c>
    </row>
    <row r="670" spans="1:53" x14ac:dyDescent="0.25">
      <c r="A670">
        <f>raw!AJ660</f>
        <v>54.666699999999999</v>
      </c>
      <c r="C670">
        <f>raw!AK660</f>
        <v>0</v>
      </c>
      <c r="D670">
        <f>raw!AL660</f>
        <v>13</v>
      </c>
      <c r="E670">
        <f>raw!AM660</f>
        <v>4</v>
      </c>
      <c r="F670">
        <f>raw!AN660</f>
        <v>36</v>
      </c>
      <c r="G670">
        <f>raw!AO660</f>
        <v>0</v>
      </c>
      <c r="H670">
        <f>raw!AP660</f>
        <v>0</v>
      </c>
      <c r="I670">
        <f>raw!AQ660</f>
        <v>187</v>
      </c>
      <c r="J670">
        <f>raw!AR660</f>
        <v>526</v>
      </c>
      <c r="K670">
        <f>raw!AS660</f>
        <v>286</v>
      </c>
      <c r="L670">
        <f>raw!AT660</f>
        <v>911</v>
      </c>
      <c r="M670">
        <f>raw!AU660</f>
        <v>0</v>
      </c>
      <c r="N670">
        <f>raw!AV660</f>
        <v>4</v>
      </c>
      <c r="P670">
        <f t="shared" si="200"/>
        <v>1.3992809150704577E-8</v>
      </c>
      <c r="Q670">
        <f t="shared" si="200"/>
        <v>29.80916965778464</v>
      </c>
      <c r="R670">
        <f t="shared" si="200"/>
        <v>134.40141574133773</v>
      </c>
      <c r="S670">
        <f t="shared" si="200"/>
        <v>0.33543084733812006</v>
      </c>
      <c r="T670" t="e">
        <f t="shared" si="200"/>
        <v>#DIV/0!</v>
      </c>
      <c r="U670" t="e">
        <f t="shared" si="200"/>
        <v>#DIV/0!</v>
      </c>
      <c r="V670">
        <f t="shared" si="200"/>
        <v>1.4660718181740268E-11</v>
      </c>
      <c r="W670">
        <f t="shared" si="200"/>
        <v>3.4830003599429247E-17</v>
      </c>
      <c r="X670">
        <f t="shared" si="200"/>
        <v>202.33455095682197</v>
      </c>
      <c r="Y670">
        <f t="shared" si="200"/>
        <v>376.07179225501301</v>
      </c>
      <c r="Z670">
        <f t="shared" si="200"/>
        <v>4.016467088390667E-2</v>
      </c>
      <c r="AA670">
        <f t="shared" si="200"/>
        <v>3.8226205380448164</v>
      </c>
      <c r="AC670">
        <f>(C670-P670)^2</f>
        <v>1.9579870792804175E-16</v>
      </c>
      <c r="AD670">
        <f>(D670-Q670)^2</f>
        <v>282.54818458418777</v>
      </c>
      <c r="AE670">
        <f>(E670-R670)^2</f>
        <v>17004.529227345203</v>
      </c>
      <c r="AF670">
        <f>(F670-S670)^2</f>
        <v>1271.9614928450017</v>
      </c>
      <c r="AG670" t="e">
        <f>(G670-T670)^2</f>
        <v>#DIV/0!</v>
      </c>
      <c r="AH670" t="e">
        <f>(H670-U670)^2</f>
        <v>#DIV/0!</v>
      </c>
      <c r="AI670">
        <f>(I670-V670)^2</f>
        <v>34968.999999994514</v>
      </c>
      <c r="AJ670">
        <f>(J670-W670)^2</f>
        <v>276676</v>
      </c>
      <c r="AK670">
        <f>(K670-X670)^2</f>
        <v>6999.9073635966197</v>
      </c>
      <c r="AL670">
        <f>(L670-Y670)^2</f>
        <v>286148.18744126405</v>
      </c>
      <c r="AM670">
        <f>(M670-Z670)^2</f>
        <v>1.6132007872125401E-3</v>
      </c>
      <c r="AN670">
        <f>(N670-AA670)^2</f>
        <v>3.1463473523510428E-2</v>
      </c>
      <c r="AP670">
        <f t="shared" si="188"/>
        <v>0</v>
      </c>
      <c r="AQ670">
        <f t="shared" si="189"/>
        <v>0.25808823529411767</v>
      </c>
      <c r="AR670">
        <f t="shared" si="190"/>
        <v>2.4999999999999998E-2</v>
      </c>
      <c r="AS670">
        <f t="shared" si="191"/>
        <v>0.12485549132947976</v>
      </c>
      <c r="AT670">
        <f t="shared" si="192"/>
        <v>0</v>
      </c>
      <c r="AU670">
        <f t="shared" si="193"/>
        <v>0</v>
      </c>
      <c r="AV670">
        <f t="shared" si="194"/>
        <v>5.5182959545015562E-3</v>
      </c>
      <c r="AW670">
        <f t="shared" si="195"/>
        <v>4.5142762832150515E-3</v>
      </c>
      <c r="AX670">
        <f t="shared" si="196"/>
        <v>0.25707865168539329</v>
      </c>
      <c r="AY670">
        <f t="shared" si="197"/>
        <v>0.28237436051760456</v>
      </c>
      <c r="AZ670">
        <f t="shared" si="198"/>
        <v>0</v>
      </c>
      <c r="BA670">
        <f t="shared" si="199"/>
        <v>0.54545454545454541</v>
      </c>
    </row>
    <row r="671" spans="1:53" x14ac:dyDescent="0.25">
      <c r="A671">
        <f>raw!AJ661</f>
        <v>54.75</v>
      </c>
      <c r="C671">
        <f>raw!AK661</f>
        <v>1</v>
      </c>
      <c r="D671">
        <f>raw!AL661</f>
        <v>16</v>
      </c>
      <c r="E671">
        <f>raw!AM661</f>
        <v>3</v>
      </c>
      <c r="F671">
        <f>raw!AN661</f>
        <v>28</v>
      </c>
      <c r="G671">
        <f>raw!AO661</f>
        <v>0</v>
      </c>
      <c r="H671">
        <f>raw!AP661</f>
        <v>0</v>
      </c>
      <c r="I671">
        <f>raw!AQ661</f>
        <v>191</v>
      </c>
      <c r="J671">
        <f>raw!AR661</f>
        <v>596</v>
      </c>
      <c r="K671">
        <f>raw!AS661</f>
        <v>273</v>
      </c>
      <c r="L671">
        <f>raw!AT661</f>
        <v>927</v>
      </c>
      <c r="M671">
        <f>raw!AU661</f>
        <v>1</v>
      </c>
      <c r="N671">
        <f>raw!AV661</f>
        <v>0</v>
      </c>
      <c r="P671">
        <f t="shared" si="200"/>
        <v>1.290500998166022E-8</v>
      </c>
      <c r="Q671">
        <f t="shared" si="200"/>
        <v>29.80846260440509</v>
      </c>
      <c r="R671">
        <f t="shared" si="200"/>
        <v>134.40141574133773</v>
      </c>
      <c r="S671">
        <f t="shared" si="200"/>
        <v>0.32627764459891634</v>
      </c>
      <c r="T671" t="e">
        <f t="shared" si="200"/>
        <v>#DIV/0!</v>
      </c>
      <c r="U671" t="e">
        <f t="shared" si="200"/>
        <v>#DIV/0!</v>
      </c>
      <c r="V671">
        <f t="shared" si="200"/>
        <v>1.2996129691747665E-11</v>
      </c>
      <c r="W671">
        <f t="shared" si="200"/>
        <v>2.9252423988957353E-17</v>
      </c>
      <c r="X671">
        <f t="shared" si="200"/>
        <v>200.58092567731046</v>
      </c>
      <c r="Y671">
        <f t="shared" si="200"/>
        <v>370.88870676499846</v>
      </c>
      <c r="Z671">
        <f t="shared" si="200"/>
        <v>4.016467088390667E-2</v>
      </c>
      <c r="AA671">
        <f t="shared" si="200"/>
        <v>3.8224136323010471</v>
      </c>
      <c r="AC671">
        <f>(C671-P671)^2</f>
        <v>0.99999997418998032</v>
      </c>
      <c r="AD671">
        <f>(D671-Q671)^2</f>
        <v>190.67363949725379</v>
      </c>
      <c r="AE671">
        <f>(E671-R671)^2</f>
        <v>17266.33205882788</v>
      </c>
      <c r="AF671">
        <f>(F671-S671)^2</f>
        <v>765.8349090038256</v>
      </c>
      <c r="AG671" t="e">
        <f>(G671-T671)^2</f>
        <v>#DIV/0!</v>
      </c>
      <c r="AH671" t="e">
        <f>(H671-U671)^2</f>
        <v>#DIV/0!</v>
      </c>
      <c r="AI671">
        <f>(I671-V671)^2</f>
        <v>36480.999999995038</v>
      </c>
      <c r="AJ671">
        <f>(J671-W671)^2</f>
        <v>355216</v>
      </c>
      <c r="AK671">
        <f>(K671-X671)^2</f>
        <v>5244.5223257552316</v>
      </c>
      <c r="AL671">
        <f>(L671-Y671)^2</f>
        <v>309259.77046350588</v>
      </c>
      <c r="AM671">
        <f>(M671-Z671)^2</f>
        <v>0.92128385901939924</v>
      </c>
      <c r="AN671">
        <f>(N671-AA671)^2</f>
        <v>14.610845976400885</v>
      </c>
      <c r="AP671">
        <f t="shared" si="188"/>
        <v>1.4772727272727272E-2</v>
      </c>
      <c r="AQ671">
        <f t="shared" si="189"/>
        <v>0.31764705882352945</v>
      </c>
      <c r="AR671">
        <f t="shared" si="190"/>
        <v>1.8749999999999999E-2</v>
      </c>
      <c r="AS671">
        <f t="shared" si="191"/>
        <v>9.7109826589595383E-2</v>
      </c>
      <c r="AT671">
        <f t="shared" si="192"/>
        <v>0</v>
      </c>
      <c r="AU671">
        <f t="shared" si="193"/>
        <v>0</v>
      </c>
      <c r="AV671">
        <f t="shared" si="194"/>
        <v>5.6363343706406274E-3</v>
      </c>
      <c r="AW671">
        <f t="shared" si="195"/>
        <v>5.1150354844033668E-3</v>
      </c>
      <c r="AX671">
        <f t="shared" si="196"/>
        <v>0.24539325842696633</v>
      </c>
      <c r="AY671">
        <f t="shared" si="197"/>
        <v>0.2873337345771893</v>
      </c>
      <c r="AZ671">
        <f t="shared" si="198"/>
        <v>0.3125</v>
      </c>
      <c r="BA671">
        <f t="shared" si="199"/>
        <v>0</v>
      </c>
    </row>
    <row r="672" spans="1:53" x14ac:dyDescent="0.25">
      <c r="A672">
        <f>raw!AJ662</f>
        <v>54.833300000000001</v>
      </c>
      <c r="C672">
        <f>raw!AK662</f>
        <v>3</v>
      </c>
      <c r="D672">
        <f>raw!AL662</f>
        <v>16</v>
      </c>
      <c r="E672">
        <f>raw!AM662</f>
        <v>4</v>
      </c>
      <c r="F672">
        <f>raw!AN662</f>
        <v>32</v>
      </c>
      <c r="G672">
        <f>raw!AO662</f>
        <v>0</v>
      </c>
      <c r="H672">
        <f>raw!AP662</f>
        <v>0</v>
      </c>
      <c r="I672">
        <f>raw!AQ662</f>
        <v>194</v>
      </c>
      <c r="J672">
        <f>raw!AR662</f>
        <v>525</v>
      </c>
      <c r="K672">
        <f>raw!AS662</f>
        <v>275</v>
      </c>
      <c r="L672">
        <f>raw!AT662</f>
        <v>906</v>
      </c>
      <c r="M672">
        <f>raw!AU662</f>
        <v>0</v>
      </c>
      <c r="N672">
        <f>raw!AV662</f>
        <v>1</v>
      </c>
      <c r="P672">
        <f t="shared" si="200"/>
        <v>1.1900030781725922E-8</v>
      </c>
      <c r="Q672">
        <f t="shared" si="200"/>
        <v>29.8077790399844</v>
      </c>
      <c r="R672">
        <f t="shared" si="200"/>
        <v>134.40141574133773</v>
      </c>
      <c r="S672">
        <f t="shared" si="200"/>
        <v>0.31735644404043456</v>
      </c>
      <c r="T672" t="e">
        <f t="shared" si="200"/>
        <v>#DIV/0!</v>
      </c>
      <c r="U672" t="e">
        <f t="shared" si="200"/>
        <v>#DIV/0!</v>
      </c>
      <c r="V672">
        <f t="shared" si="200"/>
        <v>1.1518180440717346E-11</v>
      </c>
      <c r="W672">
        <f t="shared" si="200"/>
        <v>2.4560493994592785E-17</v>
      </c>
      <c r="X672">
        <f t="shared" si="200"/>
        <v>198.83806815270836</v>
      </c>
      <c r="Y672">
        <f t="shared" si="200"/>
        <v>365.76064797307578</v>
      </c>
      <c r="Z672">
        <f t="shared" si="200"/>
        <v>4.016467088390667E-2</v>
      </c>
      <c r="AA672">
        <f t="shared" si="200"/>
        <v>3.822148056447511</v>
      </c>
      <c r="AC672">
        <f>(C672-P672)^2</f>
        <v>8.9999999285998165</v>
      </c>
      <c r="AD672">
        <f>(D672-Q672)^2</f>
        <v>190.65476201703251</v>
      </c>
      <c r="AE672">
        <f>(E672-R672)^2</f>
        <v>17004.529227345203</v>
      </c>
      <c r="AF672">
        <f>(F672-S672)^2</f>
        <v>1003.7899026939862</v>
      </c>
      <c r="AG672" t="e">
        <f>(G672-T672)^2</f>
        <v>#DIV/0!</v>
      </c>
      <c r="AH672" t="e">
        <f>(H672-U672)^2</f>
        <v>#DIV/0!</v>
      </c>
      <c r="AI672">
        <f>(I672-V672)^2</f>
        <v>37635.999999995533</v>
      </c>
      <c r="AJ672">
        <f>(J672-W672)^2</f>
        <v>275625</v>
      </c>
      <c r="AK672">
        <f>(K672-X672)^2</f>
        <v>5800.6398627114968</v>
      </c>
      <c r="AL672">
        <f>(L672-Y672)^2</f>
        <v>291858.55747847102</v>
      </c>
      <c r="AM672">
        <f>(M672-Z672)^2</f>
        <v>1.6132007872125401E-3</v>
      </c>
      <c r="AN672">
        <f>(N672-AA672)^2</f>
        <v>7.9645196525104636</v>
      </c>
      <c r="AP672">
        <f t="shared" si="188"/>
        <v>4.4318181818181819E-2</v>
      </c>
      <c r="AQ672">
        <f t="shared" si="189"/>
        <v>0.31764705882352945</v>
      </c>
      <c r="AR672">
        <f t="shared" si="190"/>
        <v>2.4999999999999998E-2</v>
      </c>
      <c r="AS672">
        <f t="shared" si="191"/>
        <v>0.11098265895953757</v>
      </c>
      <c r="AT672">
        <f t="shared" si="192"/>
        <v>0</v>
      </c>
      <c r="AU672">
        <f t="shared" si="193"/>
        <v>0</v>
      </c>
      <c r="AV672">
        <f t="shared" si="194"/>
        <v>5.7248631827449296E-3</v>
      </c>
      <c r="AW672">
        <f t="shared" si="195"/>
        <v>4.5056940089123615E-3</v>
      </c>
      <c r="AX672">
        <f t="shared" si="196"/>
        <v>0.2471910112359551</v>
      </c>
      <c r="AY672">
        <f t="shared" si="197"/>
        <v>0.28082455612398438</v>
      </c>
      <c r="AZ672">
        <f t="shared" si="198"/>
        <v>0</v>
      </c>
      <c r="BA672">
        <f t="shared" si="199"/>
        <v>0.13636363636363635</v>
      </c>
    </row>
    <row r="673" spans="1:53" x14ac:dyDescent="0.25">
      <c r="A673">
        <f>raw!AJ663</f>
        <v>54.916699999999999</v>
      </c>
      <c r="C673">
        <f>raw!AK663</f>
        <v>2</v>
      </c>
      <c r="D673">
        <f>raw!AL663</f>
        <v>18</v>
      </c>
      <c r="E673">
        <f>raw!AM663</f>
        <v>2</v>
      </c>
      <c r="F673">
        <f>raw!AN663</f>
        <v>40</v>
      </c>
      <c r="G673">
        <f>raw!AO663</f>
        <v>0</v>
      </c>
      <c r="H673">
        <f>raw!AP663</f>
        <v>0</v>
      </c>
      <c r="I673">
        <f>raw!AQ663</f>
        <v>195</v>
      </c>
      <c r="J673">
        <f>raw!AR663</f>
        <v>530</v>
      </c>
      <c r="K673">
        <f>raw!AS663</f>
        <v>259</v>
      </c>
      <c r="L673">
        <f>raw!AT663</f>
        <v>969</v>
      </c>
      <c r="M673">
        <f>raw!AU663</f>
        <v>0</v>
      </c>
      <c r="N673">
        <f>raw!AV663</f>
        <v>1</v>
      </c>
      <c r="P673">
        <f t="shared" si="200"/>
        <v>1.097063451348432E-8</v>
      </c>
      <c r="Q673">
        <f t="shared" si="200"/>
        <v>29.807117473777318</v>
      </c>
      <c r="R673">
        <f t="shared" si="200"/>
        <v>134.40141574133773</v>
      </c>
      <c r="S673">
        <f t="shared" si="200"/>
        <v>0.30865158394380854</v>
      </c>
      <c r="T673" t="e">
        <f t="shared" si="200"/>
        <v>#DIV/0!</v>
      </c>
      <c r="U673" t="e">
        <f t="shared" si="200"/>
        <v>#DIV/0!</v>
      </c>
      <c r="V673">
        <f t="shared" si="200"/>
        <v>1.0204733498404089E-11</v>
      </c>
      <c r="W673">
        <f t="shared" si="200"/>
        <v>2.061046773897045E-17</v>
      </c>
      <c r="X673">
        <f t="shared" si="200"/>
        <v>197.10388925246644</v>
      </c>
      <c r="Y673">
        <f t="shared" si="200"/>
        <v>360.68125425446834</v>
      </c>
      <c r="Z673">
        <f t="shared" si="200"/>
        <v>4.016467088390667E-2</v>
      </c>
      <c r="AA673">
        <f t="shared" si="200"/>
        <v>3.8218233982333332</v>
      </c>
      <c r="AC673">
        <f>(C673-P673)^2</f>
        <v>3.9999999561174615</v>
      </c>
      <c r="AD673">
        <f>(D673-Q673)^2</f>
        <v>139.40802303957767</v>
      </c>
      <c r="AE673">
        <f>(E673-R673)^2</f>
        <v>17530.134890310554</v>
      </c>
      <c r="AF673">
        <f>(F673-S673)^2</f>
        <v>1575.4031390847665</v>
      </c>
      <c r="AG673" t="e">
        <f>(G673-T673)^2</f>
        <v>#DIV/0!</v>
      </c>
      <c r="AH673" t="e">
        <f>(H673-U673)^2</f>
        <v>#DIV/0!</v>
      </c>
      <c r="AI673">
        <f>(I673-V673)^2</f>
        <v>38024.99999999602</v>
      </c>
      <c r="AJ673">
        <f>(J673-W673)^2</f>
        <v>280900</v>
      </c>
      <c r="AK673">
        <f>(K673-X673)^2</f>
        <v>3831.1285256709389</v>
      </c>
      <c r="AL673">
        <f>(L673-Y673)^2</f>
        <v>370051.69642541686</v>
      </c>
      <c r="AM673">
        <f>(M673-Z673)^2</f>
        <v>1.6132007872125401E-3</v>
      </c>
      <c r="AN673">
        <f>(N673-AA673)^2</f>
        <v>7.962687290817116</v>
      </c>
      <c r="AP673">
        <f t="shared" si="188"/>
        <v>2.9545454545454545E-2</v>
      </c>
      <c r="AQ673">
        <f t="shared" si="189"/>
        <v>0.3573529411764706</v>
      </c>
      <c r="AR673">
        <f t="shared" si="190"/>
        <v>1.2499999999999999E-2</v>
      </c>
      <c r="AS673">
        <f t="shared" si="191"/>
        <v>0.13872832369942195</v>
      </c>
      <c r="AT673">
        <f t="shared" si="192"/>
        <v>0</v>
      </c>
      <c r="AU673">
        <f t="shared" si="193"/>
        <v>0</v>
      </c>
      <c r="AV673">
        <f t="shared" si="194"/>
        <v>5.7543727867796985E-3</v>
      </c>
      <c r="AW673">
        <f t="shared" si="195"/>
        <v>4.5486053804258131E-3</v>
      </c>
      <c r="AX673">
        <f t="shared" si="196"/>
        <v>0.23280898876404499</v>
      </c>
      <c r="AY673">
        <f t="shared" si="197"/>
        <v>0.30035209148359915</v>
      </c>
      <c r="AZ673">
        <f t="shared" si="198"/>
        <v>0</v>
      </c>
      <c r="BA673">
        <f t="shared" si="199"/>
        <v>0.13636363636363635</v>
      </c>
    </row>
    <row r="674" spans="1:53" x14ac:dyDescent="0.25">
      <c r="A674">
        <f>raw!AJ664</f>
        <v>55</v>
      </c>
      <c r="C674">
        <f>raw!AK664</f>
        <v>3</v>
      </c>
      <c r="D674">
        <f>raw!AL664</f>
        <v>14</v>
      </c>
      <c r="E674">
        <f>raw!AM664</f>
        <v>3</v>
      </c>
      <c r="F674">
        <f>raw!AN664</f>
        <v>35</v>
      </c>
      <c r="G674">
        <f>raw!AO664</f>
        <v>0</v>
      </c>
      <c r="H674">
        <f>raw!AP664</f>
        <v>1</v>
      </c>
      <c r="I674">
        <f>raw!AQ664</f>
        <v>168</v>
      </c>
      <c r="J674">
        <f>raw!AR664</f>
        <v>496</v>
      </c>
      <c r="K674">
        <f>raw!AS664</f>
        <v>281</v>
      </c>
      <c r="L674">
        <f>raw!AT664</f>
        <v>871</v>
      </c>
      <c r="M674">
        <f>raw!AU664</f>
        <v>0</v>
      </c>
      <c r="N674">
        <f>raw!AV664</f>
        <v>5</v>
      </c>
      <c r="P674">
        <f t="shared" ref="P674:AA683" si="201">P$6+P$3*EXP(-($A674-P$4)*($A674-P$4)/(2*P$5*P$5))</f>
        <v>1.0113326359746075E-8</v>
      </c>
      <c r="Q674">
        <f t="shared" si="201"/>
        <v>29.806478799656372</v>
      </c>
      <c r="R674">
        <f t="shared" si="201"/>
        <v>134.40141574133773</v>
      </c>
      <c r="S674">
        <f t="shared" si="201"/>
        <v>0.3001786850241579</v>
      </c>
      <c r="T674" t="e">
        <f t="shared" si="201"/>
        <v>#DIV/0!</v>
      </c>
      <c r="U674" t="e">
        <f t="shared" si="201"/>
        <v>#DIV/0!</v>
      </c>
      <c r="V674">
        <f t="shared" si="201"/>
        <v>9.0405218851896424E-12</v>
      </c>
      <c r="W674">
        <f t="shared" si="201"/>
        <v>1.7294050475482667E-17</v>
      </c>
      <c r="X674">
        <f t="shared" si="201"/>
        <v>195.38253086121645</v>
      </c>
      <c r="Y674">
        <f t="shared" si="201"/>
        <v>355.66239904792724</v>
      </c>
      <c r="Z674">
        <f t="shared" si="201"/>
        <v>4.016467088390667E-2</v>
      </c>
      <c r="AA674">
        <f t="shared" si="201"/>
        <v>3.8214404511632307</v>
      </c>
      <c r="AC674">
        <f>(C674-P674)^2</f>
        <v>8.9999999393200429</v>
      </c>
      <c r="AD674">
        <f>(D674-Q674)^2</f>
        <v>249.84477204398632</v>
      </c>
      <c r="AE674">
        <f>(E674-R674)^2</f>
        <v>17266.33205882788</v>
      </c>
      <c r="AF674">
        <f>(F674-S674)^2</f>
        <v>1204.0775992912518</v>
      </c>
      <c r="AG674" t="e">
        <f>(G674-T674)^2</f>
        <v>#DIV/0!</v>
      </c>
      <c r="AH674" t="e">
        <f>(H674-U674)^2</f>
        <v>#DIV/0!</v>
      </c>
      <c r="AI674">
        <f>(I674-V674)^2</f>
        <v>28223.999999996962</v>
      </c>
      <c r="AJ674">
        <f>(J674-W674)^2</f>
        <v>246016</v>
      </c>
      <c r="AK674">
        <f>(K674-X674)^2</f>
        <v>7330.3510217305529</v>
      </c>
      <c r="AL674">
        <f>(L674-Y674)^2</f>
        <v>265572.84295503778</v>
      </c>
      <c r="AM674">
        <f>(M674-Z674)^2</f>
        <v>1.6132007872125401E-3</v>
      </c>
      <c r="AN674">
        <f>(N674-AA674)^2</f>
        <v>1.3890026101543291</v>
      </c>
      <c r="AP674">
        <f t="shared" si="188"/>
        <v>4.4318181818181819E-2</v>
      </c>
      <c r="AQ674">
        <f t="shared" si="189"/>
        <v>0.27794117647058825</v>
      </c>
      <c r="AR674">
        <f t="shared" si="190"/>
        <v>1.8749999999999999E-2</v>
      </c>
      <c r="AS674">
        <f t="shared" si="191"/>
        <v>0.12138728323699421</v>
      </c>
      <c r="AT674">
        <f t="shared" si="192"/>
        <v>0</v>
      </c>
      <c r="AU674">
        <f t="shared" si="193"/>
        <v>4.3478260869565216E-2</v>
      </c>
      <c r="AV674">
        <f t="shared" si="194"/>
        <v>4.9576134778409704E-3</v>
      </c>
      <c r="AW674">
        <f t="shared" si="195"/>
        <v>4.2568080541343463E-3</v>
      </c>
      <c r="AX674">
        <f t="shared" si="196"/>
        <v>0.25258426966292136</v>
      </c>
      <c r="AY674">
        <f t="shared" si="197"/>
        <v>0.26997592536864279</v>
      </c>
      <c r="AZ674">
        <f t="shared" si="198"/>
        <v>0</v>
      </c>
      <c r="BA674">
        <f t="shared" si="199"/>
        <v>0.68181818181818177</v>
      </c>
    </row>
    <row r="675" spans="1:53" x14ac:dyDescent="0.25">
      <c r="A675">
        <f>raw!AJ665</f>
        <v>55.083300000000001</v>
      </c>
      <c r="C675">
        <f>raw!AK665</f>
        <v>2</v>
      </c>
      <c r="D675">
        <f>raw!AL665</f>
        <v>23</v>
      </c>
      <c r="E675">
        <f>raw!AM665</f>
        <v>6</v>
      </c>
      <c r="F675">
        <f>raw!AN665</f>
        <v>22</v>
      </c>
      <c r="G675">
        <f>raw!AO665</f>
        <v>0</v>
      </c>
      <c r="H675">
        <f>raw!AP665</f>
        <v>0</v>
      </c>
      <c r="I675">
        <f>raw!AQ665</f>
        <v>169</v>
      </c>
      <c r="J675">
        <f>raw!AR665</f>
        <v>525</v>
      </c>
      <c r="K675">
        <f>raw!AS665</f>
        <v>299</v>
      </c>
      <c r="L675">
        <f>raw!AT665</f>
        <v>867</v>
      </c>
      <c r="M675">
        <f>raw!AU665</f>
        <v>0</v>
      </c>
      <c r="N675">
        <f>raw!AV665</f>
        <v>2</v>
      </c>
      <c r="P675">
        <f t="shared" si="201"/>
        <v>9.3216459493038641E-9</v>
      </c>
      <c r="Q675">
        <f t="shared" si="201"/>
        <v>29.805861537473231</v>
      </c>
      <c r="R675">
        <f t="shared" si="201"/>
        <v>134.40141574133773</v>
      </c>
      <c r="S675">
        <f t="shared" si="201"/>
        <v>0.29192203316218618</v>
      </c>
      <c r="T675" t="e">
        <f t="shared" si="201"/>
        <v>#DIV/0!</v>
      </c>
      <c r="U675" t="e">
        <f t="shared" si="201"/>
        <v>#DIV/0!</v>
      </c>
      <c r="V675">
        <f t="shared" si="201"/>
        <v>8.0074896571541446E-12</v>
      </c>
      <c r="W675">
        <f t="shared" si="201"/>
        <v>1.4506829089817509E-17</v>
      </c>
      <c r="X675">
        <f t="shared" si="201"/>
        <v>193.671889808343</v>
      </c>
      <c r="Y675">
        <f t="shared" si="201"/>
        <v>350.69764910586912</v>
      </c>
      <c r="Z675">
        <f t="shared" si="201"/>
        <v>4.016467088390667E-2</v>
      </c>
      <c r="AA675">
        <f t="shared" si="201"/>
        <v>3.8209988787988602</v>
      </c>
      <c r="AC675">
        <f>(C675-P675)^2</f>
        <v>3.9999999627134164</v>
      </c>
      <c r="AD675">
        <f>(D675-Q675)^2</f>
        <v>46.319751267257487</v>
      </c>
      <c r="AE675">
        <f>(E675-R675)^2</f>
        <v>16486.923564379853</v>
      </c>
      <c r="AF675">
        <f>(F675-S675)^2</f>
        <v>471.24064901430933</v>
      </c>
      <c r="AG675" t="e">
        <f>(G675-T675)^2</f>
        <v>#DIV/0!</v>
      </c>
      <c r="AH675" t="e">
        <f>(H675-U675)^2</f>
        <v>#DIV/0!</v>
      </c>
      <c r="AI675">
        <f>(I675-V675)^2</f>
        <v>28560.99999999729</v>
      </c>
      <c r="AJ675">
        <f>(J675-W675)^2</f>
        <v>275625</v>
      </c>
      <c r="AK675">
        <f>(K675-X675)^2</f>
        <v>11094.010796545839</v>
      </c>
      <c r="AL675">
        <f>(L675-Y675)^2</f>
        <v>266568.11753880623</v>
      </c>
      <c r="AM675">
        <f>(M675-Z675)^2</f>
        <v>1.6132007872125401E-3</v>
      </c>
      <c r="AN675">
        <f>(N675-AA675)^2</f>
        <v>3.3160369165867061</v>
      </c>
      <c r="AP675">
        <f t="shared" si="188"/>
        <v>2.9545454545454545E-2</v>
      </c>
      <c r="AQ675">
        <f t="shared" si="189"/>
        <v>0.45661764705882352</v>
      </c>
      <c r="AR675">
        <f t="shared" si="190"/>
        <v>3.7499999999999999E-2</v>
      </c>
      <c r="AS675">
        <f t="shared" si="191"/>
        <v>7.6300578034682071E-2</v>
      </c>
      <c r="AT675">
        <f t="shared" si="192"/>
        <v>0</v>
      </c>
      <c r="AU675">
        <f t="shared" si="193"/>
        <v>0</v>
      </c>
      <c r="AV675">
        <f t="shared" si="194"/>
        <v>4.9871230818757375E-3</v>
      </c>
      <c r="AW675">
        <f t="shared" si="195"/>
        <v>4.5056940089123615E-3</v>
      </c>
      <c r="AX675">
        <f t="shared" si="196"/>
        <v>0.26876404494382028</v>
      </c>
      <c r="AY675">
        <f t="shared" si="197"/>
        <v>0.26873608185374659</v>
      </c>
      <c r="AZ675">
        <f t="shared" si="198"/>
        <v>0</v>
      </c>
      <c r="BA675">
        <f t="shared" si="199"/>
        <v>0.27272727272727271</v>
      </c>
    </row>
    <row r="676" spans="1:53" x14ac:dyDescent="0.25">
      <c r="A676">
        <f>raw!AJ666</f>
        <v>55.166699999999999</v>
      </c>
      <c r="C676">
        <f>raw!AK666</f>
        <v>1</v>
      </c>
      <c r="D676">
        <f>raw!AL666</f>
        <v>19</v>
      </c>
      <c r="E676">
        <f>raw!AM666</f>
        <v>2</v>
      </c>
      <c r="F676">
        <f>raw!AN666</f>
        <v>36</v>
      </c>
      <c r="G676">
        <f>raw!AO666</f>
        <v>0</v>
      </c>
      <c r="H676">
        <f>raw!AP666</f>
        <v>0</v>
      </c>
      <c r="I676">
        <f>raw!AQ666</f>
        <v>173</v>
      </c>
      <c r="J676">
        <f>raw!AR666</f>
        <v>513</v>
      </c>
      <c r="K676">
        <f>raw!AS666</f>
        <v>287</v>
      </c>
      <c r="L676">
        <f>raw!AT666</f>
        <v>906</v>
      </c>
      <c r="M676">
        <f>raw!AU666</f>
        <v>0</v>
      </c>
      <c r="N676">
        <f>raw!AV666</f>
        <v>1</v>
      </c>
      <c r="P676">
        <f t="shared" si="201"/>
        <v>8.589836108913543E-9</v>
      </c>
      <c r="Q676">
        <f t="shared" si="201"/>
        <v>29.805264328111846</v>
      </c>
      <c r="R676">
        <f t="shared" si="201"/>
        <v>134.40141574133773</v>
      </c>
      <c r="S676">
        <f t="shared" si="201"/>
        <v>0.2838670587097884</v>
      </c>
      <c r="T676" t="e">
        <f t="shared" si="201"/>
        <v>#DIV/0!</v>
      </c>
      <c r="U676" t="e">
        <f t="shared" si="201"/>
        <v>#DIV/0!</v>
      </c>
      <c r="V676">
        <f t="shared" si="201"/>
        <v>7.0900108349266662E-12</v>
      </c>
      <c r="W676">
        <f t="shared" si="201"/>
        <v>1.2162512490252432E-17</v>
      </c>
      <c r="X676">
        <f t="shared" si="201"/>
        <v>191.96991383948151</v>
      </c>
      <c r="Y676">
        <f t="shared" si="201"/>
        <v>345.78082815099089</v>
      </c>
      <c r="Z676">
        <f t="shared" si="201"/>
        <v>4.016467088390667E-2</v>
      </c>
      <c r="AA676">
        <f t="shared" si="201"/>
        <v>3.820498065809061</v>
      </c>
      <c r="AC676">
        <f>(C676-P676)^2</f>
        <v>0.99999998282032798</v>
      </c>
      <c r="AD676">
        <f>(D676-Q676)^2</f>
        <v>116.75373720036634</v>
      </c>
      <c r="AE676">
        <f>(E676-R676)^2</f>
        <v>17530.134890310554</v>
      </c>
      <c r="AF676">
        <f>(F676-S676)^2</f>
        <v>1275.6421522799158</v>
      </c>
      <c r="AG676" t="e">
        <f>(G676-T676)^2</f>
        <v>#DIV/0!</v>
      </c>
      <c r="AH676" t="e">
        <f>(H676-U676)^2</f>
        <v>#DIV/0!</v>
      </c>
      <c r="AI676">
        <f>(I676-V676)^2</f>
        <v>29928.999999997552</v>
      </c>
      <c r="AJ676">
        <f>(J676-W676)^2</f>
        <v>263169</v>
      </c>
      <c r="AK676">
        <f>(K676-X676)^2</f>
        <v>9030.7172756755681</v>
      </c>
      <c r="AL676">
        <f>(L676-Y676)^2</f>
        <v>313845.52050718968</v>
      </c>
      <c r="AM676">
        <f>(M676-Z676)^2</f>
        <v>1.6132007872125401E-3</v>
      </c>
      <c r="AN676">
        <f>(N676-AA676)^2</f>
        <v>7.9552093392326544</v>
      </c>
      <c r="AP676">
        <f t="shared" si="188"/>
        <v>1.4772727272727272E-2</v>
      </c>
      <c r="AQ676">
        <f t="shared" si="189"/>
        <v>0.37720588235294122</v>
      </c>
      <c r="AR676">
        <f t="shared" si="190"/>
        <v>1.2499999999999999E-2</v>
      </c>
      <c r="AS676">
        <f t="shared" si="191"/>
        <v>0.12485549132947976</v>
      </c>
      <c r="AT676">
        <f t="shared" si="192"/>
        <v>0</v>
      </c>
      <c r="AU676">
        <f t="shared" si="193"/>
        <v>0</v>
      </c>
      <c r="AV676">
        <f t="shared" si="194"/>
        <v>5.1051614980148086E-3</v>
      </c>
      <c r="AW676">
        <f t="shared" si="195"/>
        <v>4.4027067172800792E-3</v>
      </c>
      <c r="AX676">
        <f t="shared" si="196"/>
        <v>0.25797752808988766</v>
      </c>
      <c r="AY676">
        <f t="shared" si="197"/>
        <v>0.28082455612398438</v>
      </c>
      <c r="AZ676">
        <f t="shared" si="198"/>
        <v>0</v>
      </c>
      <c r="BA676">
        <f t="shared" si="199"/>
        <v>0.13636363636363635</v>
      </c>
    </row>
    <row r="677" spans="1:53" x14ac:dyDescent="0.25">
      <c r="A677">
        <f>raw!AJ667</f>
        <v>55.25</v>
      </c>
      <c r="C677">
        <f>raw!AK667</f>
        <v>1</v>
      </c>
      <c r="D677">
        <f>raw!AL667</f>
        <v>15</v>
      </c>
      <c r="E677">
        <f>raw!AM667</f>
        <v>6</v>
      </c>
      <c r="F677">
        <f>raw!AN667</f>
        <v>29</v>
      </c>
      <c r="G677">
        <f>raw!AO667</f>
        <v>0</v>
      </c>
      <c r="H677">
        <f>raw!AP667</f>
        <v>0</v>
      </c>
      <c r="I677">
        <f>raw!AQ667</f>
        <v>190</v>
      </c>
      <c r="J677">
        <f>raw!AR667</f>
        <v>492</v>
      </c>
      <c r="K677">
        <f>raw!AS667</f>
        <v>299</v>
      </c>
      <c r="L677">
        <f>raw!AT667</f>
        <v>808</v>
      </c>
      <c r="M677">
        <f>raw!AU667</f>
        <v>0</v>
      </c>
      <c r="N677">
        <f>raw!AV667</f>
        <v>2</v>
      </c>
      <c r="P677">
        <f t="shared" si="201"/>
        <v>7.9150925009532229E-9</v>
      </c>
      <c r="Q677">
        <f t="shared" si="201"/>
        <v>29.804687965590549</v>
      </c>
      <c r="R677">
        <f t="shared" si="201"/>
        <v>134.40141574133773</v>
      </c>
      <c r="S677">
        <f t="shared" si="201"/>
        <v>0.27602814075509297</v>
      </c>
      <c r="T677" t="e">
        <f t="shared" si="201"/>
        <v>#DIV/0!</v>
      </c>
      <c r="U677" t="e">
        <f t="shared" si="201"/>
        <v>#DIV/0!</v>
      </c>
      <c r="V677">
        <f t="shared" si="201"/>
        <v>6.2772839862165424E-12</v>
      </c>
      <c r="W677">
        <f t="shared" si="201"/>
        <v>1.0196067636476556E-17</v>
      </c>
      <c r="X677">
        <f t="shared" si="201"/>
        <v>190.28066592736403</v>
      </c>
      <c r="Y677">
        <f t="shared" si="201"/>
        <v>340.92341102017122</v>
      </c>
      <c r="Z677">
        <f t="shared" si="201"/>
        <v>4.016467088390667E-2</v>
      </c>
      <c r="AA677">
        <f t="shared" si="201"/>
        <v>3.8199392362375693</v>
      </c>
      <c r="AC677">
        <f>(C677-P677)^2</f>
        <v>0.99999998416981517</v>
      </c>
      <c r="AD677">
        <f>(D677-Q677)^2</f>
        <v>219.17878575850165</v>
      </c>
      <c r="AE677">
        <f>(E677-R677)^2</f>
        <v>16486.923564379853</v>
      </c>
      <c r="AF677">
        <f>(F677-S677)^2</f>
        <v>825.06655937069343</v>
      </c>
      <c r="AG677" t="e">
        <f>(G677-T677)^2</f>
        <v>#DIV/0!</v>
      </c>
      <c r="AH677" t="e">
        <f>(H677-U677)^2</f>
        <v>#DIV/0!</v>
      </c>
      <c r="AI677">
        <f>(I677-V677)^2</f>
        <v>36099.999999997613</v>
      </c>
      <c r="AJ677">
        <f>(J677-W677)^2</f>
        <v>242064</v>
      </c>
      <c r="AK677">
        <f>(K677-X677)^2</f>
        <v>11819.893601197426</v>
      </c>
      <c r="AL677">
        <f>(L677-Y677)^2</f>
        <v>218160.5399730319</v>
      </c>
      <c r="AM677">
        <f>(M677-Z677)^2</f>
        <v>1.6132007872125401E-3</v>
      </c>
      <c r="AN677">
        <f>(N677-AA677)^2</f>
        <v>3.3121788235969869</v>
      </c>
      <c r="AP677">
        <f t="shared" si="188"/>
        <v>1.4772727272727272E-2</v>
      </c>
      <c r="AQ677">
        <f t="shared" si="189"/>
        <v>0.29779411764705882</v>
      </c>
      <c r="AR677">
        <f t="shared" si="190"/>
        <v>3.7499999999999999E-2</v>
      </c>
      <c r="AS677">
        <f t="shared" si="191"/>
        <v>0.10057803468208092</v>
      </c>
      <c r="AT677">
        <f t="shared" si="192"/>
        <v>0</v>
      </c>
      <c r="AU677">
        <f t="shared" si="193"/>
        <v>0</v>
      </c>
      <c r="AV677">
        <f t="shared" si="194"/>
        <v>5.6068247666058594E-3</v>
      </c>
      <c r="AW677">
        <f t="shared" si="195"/>
        <v>4.2224789569235846E-3</v>
      </c>
      <c r="AX677">
        <f t="shared" si="196"/>
        <v>0.26876404494382028</v>
      </c>
      <c r="AY677">
        <f t="shared" si="197"/>
        <v>0.25044839000902797</v>
      </c>
      <c r="AZ677">
        <f t="shared" si="198"/>
        <v>0</v>
      </c>
      <c r="BA677">
        <f t="shared" si="199"/>
        <v>0.27272727272727271</v>
      </c>
    </row>
    <row r="678" spans="1:53" x14ac:dyDescent="0.25">
      <c r="A678">
        <f>raw!AJ668</f>
        <v>55.333300000000001</v>
      </c>
      <c r="C678">
        <f>raw!AK668</f>
        <v>3</v>
      </c>
      <c r="D678">
        <f>raw!AL668</f>
        <v>25</v>
      </c>
      <c r="E678">
        <f>raw!AM668</f>
        <v>1</v>
      </c>
      <c r="F678">
        <f>raw!AN668</f>
        <v>38</v>
      </c>
      <c r="G678">
        <f>raw!AO668</f>
        <v>0</v>
      </c>
      <c r="H678">
        <f>raw!AP668</f>
        <v>1</v>
      </c>
      <c r="I678">
        <f>raw!AQ668</f>
        <v>152</v>
      </c>
      <c r="J678">
        <f>raw!AR668</f>
        <v>506</v>
      </c>
      <c r="K678">
        <f>raw!AS668</f>
        <v>288</v>
      </c>
      <c r="L678">
        <f>raw!AT668</f>
        <v>918</v>
      </c>
      <c r="M678">
        <f>raw!AU668</f>
        <v>0</v>
      </c>
      <c r="N678">
        <f>raw!AV668</f>
        <v>3</v>
      </c>
      <c r="P678">
        <f t="shared" si="201"/>
        <v>7.2922813735699511E-9</v>
      </c>
      <c r="Q678">
        <f t="shared" si="201"/>
        <v>29.804131101342488</v>
      </c>
      <c r="R678">
        <f t="shared" si="201"/>
        <v>134.40141574133773</v>
      </c>
      <c r="S678">
        <f t="shared" si="201"/>
        <v>0.26839066478199192</v>
      </c>
      <c r="T678" t="e">
        <f t="shared" si="201"/>
        <v>#DIV/0!</v>
      </c>
      <c r="U678" t="e">
        <f t="shared" si="201"/>
        <v>#DIV/0!</v>
      </c>
      <c r="V678">
        <f t="shared" si="201"/>
        <v>5.5565817039558862E-12</v>
      </c>
      <c r="W678">
        <f t="shared" si="201"/>
        <v>8.5449399329154431E-18</v>
      </c>
      <c r="X678">
        <f t="shared" si="201"/>
        <v>188.6020798802079</v>
      </c>
      <c r="Y678">
        <f t="shared" si="201"/>
        <v>336.11915151644831</v>
      </c>
      <c r="Z678">
        <f t="shared" si="201"/>
        <v>4.016467088390667E-2</v>
      </c>
      <c r="AA678">
        <f t="shared" si="201"/>
        <v>3.8193218504886142</v>
      </c>
      <c r="AC678">
        <f>(C678-P678)^2</f>
        <v>8.9999999562463113</v>
      </c>
      <c r="AD678">
        <f>(D678-Q678)^2</f>
        <v>23.079675638886187</v>
      </c>
      <c r="AE678">
        <f>(E678-R678)^2</f>
        <v>17795.937721793231</v>
      </c>
      <c r="AF678">
        <f>(F678-S678)^2</f>
        <v>1423.674343025511</v>
      </c>
      <c r="AG678" t="e">
        <f>(G678-T678)^2</f>
        <v>#DIV/0!</v>
      </c>
      <c r="AH678" t="e">
        <f>(H678-U678)^2</f>
        <v>#DIV/0!</v>
      </c>
      <c r="AI678">
        <f>(I678-V678)^2</f>
        <v>23103.999999998305</v>
      </c>
      <c r="AJ678">
        <f>(J678-W678)^2</f>
        <v>256036</v>
      </c>
      <c r="AK678">
        <f>(K678-X678)^2</f>
        <v>9879.9465241405724</v>
      </c>
      <c r="AL678">
        <f>(L678-Y678)^2</f>
        <v>338585.32183193811</v>
      </c>
      <c r="AM678">
        <f>(M678-Z678)^2</f>
        <v>1.6132007872125401E-3</v>
      </c>
      <c r="AN678">
        <f>(N678-AA678)^2</f>
        <v>0.67128829468808704</v>
      </c>
      <c r="AP678">
        <f t="shared" si="188"/>
        <v>4.4318181818181819E-2</v>
      </c>
      <c r="AQ678">
        <f t="shared" si="189"/>
        <v>0.49632352941176472</v>
      </c>
      <c r="AR678">
        <f t="shared" si="190"/>
        <v>6.2499999999999995E-3</v>
      </c>
      <c r="AS678">
        <f t="shared" si="191"/>
        <v>0.13179190751445088</v>
      </c>
      <c r="AT678">
        <f t="shared" si="192"/>
        <v>0</v>
      </c>
      <c r="AU678">
        <f t="shared" si="193"/>
        <v>4.3478260869565216E-2</v>
      </c>
      <c r="AV678">
        <f t="shared" si="194"/>
        <v>4.4854598132846877E-3</v>
      </c>
      <c r="AW678">
        <f t="shared" si="195"/>
        <v>4.3426307971612477E-3</v>
      </c>
      <c r="AX678">
        <f t="shared" si="196"/>
        <v>0.2588764044943821</v>
      </c>
      <c r="AY678">
        <f t="shared" si="197"/>
        <v>0.28454408666867292</v>
      </c>
      <c r="AZ678">
        <f t="shared" si="198"/>
        <v>0</v>
      </c>
      <c r="BA678">
        <f t="shared" si="199"/>
        <v>0.40909090909090912</v>
      </c>
    </row>
    <row r="679" spans="1:53" x14ac:dyDescent="0.25">
      <c r="A679">
        <f>raw!AJ669</f>
        <v>55.416699999999999</v>
      </c>
      <c r="C679">
        <f>raw!AK669</f>
        <v>1</v>
      </c>
      <c r="D679">
        <f>raw!AL669</f>
        <v>15</v>
      </c>
      <c r="E679">
        <f>raw!AM669</f>
        <v>4</v>
      </c>
      <c r="F679">
        <f>raw!AN669</f>
        <v>41</v>
      </c>
      <c r="G679">
        <f>raw!AO669</f>
        <v>1</v>
      </c>
      <c r="H679">
        <f>raw!AP669</f>
        <v>1</v>
      </c>
      <c r="I679">
        <f>raw!AQ669</f>
        <v>159</v>
      </c>
      <c r="J679">
        <f>raw!AR669</f>
        <v>500</v>
      </c>
      <c r="K679">
        <f>raw!AS669</f>
        <v>249</v>
      </c>
      <c r="L679">
        <f>raw!AT669</f>
        <v>895</v>
      </c>
      <c r="M679">
        <f>raw!AU669</f>
        <v>0</v>
      </c>
      <c r="N679">
        <f>raw!AV669</f>
        <v>6</v>
      </c>
      <c r="P679">
        <f t="shared" si="201"/>
        <v>6.7168291797485854E-9</v>
      </c>
      <c r="Q679">
        <f t="shared" si="201"/>
        <v>29.803592497445131</v>
      </c>
      <c r="R679">
        <f t="shared" si="201"/>
        <v>134.40141574133773</v>
      </c>
      <c r="S679">
        <f t="shared" si="201"/>
        <v>0.26094108431087493</v>
      </c>
      <c r="T679" t="e">
        <f t="shared" si="201"/>
        <v>#DIV/0!</v>
      </c>
      <c r="U679" t="e">
        <f t="shared" si="201"/>
        <v>#DIV/0!</v>
      </c>
      <c r="V679">
        <f t="shared" si="201"/>
        <v>4.9168950669948419E-12</v>
      </c>
      <c r="W679">
        <f t="shared" si="201"/>
        <v>7.1574755564561537E-18</v>
      </c>
      <c r="X679">
        <f t="shared" si="201"/>
        <v>186.93214017561752</v>
      </c>
      <c r="Y679">
        <f t="shared" si="201"/>
        <v>331.36205614912802</v>
      </c>
      <c r="Z679">
        <f t="shared" si="201"/>
        <v>4.016467088390667E-2</v>
      </c>
      <c r="AA679">
        <f t="shared" si="201"/>
        <v>3.818645090400282</v>
      </c>
      <c r="AC679">
        <f>(C679-P679)^2</f>
        <v>0.99999998656634159</v>
      </c>
      <c r="AD679">
        <f>(D679-Q679)^2</f>
        <v>219.14635083041375</v>
      </c>
      <c r="AE679">
        <f>(E679-R679)^2</f>
        <v>17004.529227345203</v>
      </c>
      <c r="AF679">
        <f>(F679-S679)^2</f>
        <v>1659.6709213359898</v>
      </c>
      <c r="AG679" t="e">
        <f>(G679-T679)^2</f>
        <v>#DIV/0!</v>
      </c>
      <c r="AH679" t="e">
        <f>(H679-U679)^2</f>
        <v>#DIV/0!</v>
      </c>
      <c r="AI679">
        <f>(I679-V679)^2</f>
        <v>25280.999999998436</v>
      </c>
      <c r="AJ679">
        <f>(J679-W679)^2</f>
        <v>250000</v>
      </c>
      <c r="AK679">
        <f>(K679-X679)^2</f>
        <v>3852.4192231791931</v>
      </c>
      <c r="AL679">
        <f>(L679-Y679)^2</f>
        <v>317687.73174843879</v>
      </c>
      <c r="AM679">
        <f>(M679-Z679)^2</f>
        <v>1.6132007872125401E-3</v>
      </c>
      <c r="AN679">
        <f>(N679-AA679)^2</f>
        <v>4.7583092416347936</v>
      </c>
      <c r="AP679">
        <f t="shared" si="188"/>
        <v>1.4772727272727272E-2</v>
      </c>
      <c r="AQ679">
        <f t="shared" si="189"/>
        <v>0.29779411764705882</v>
      </c>
      <c r="AR679">
        <f t="shared" si="190"/>
        <v>2.4999999999999998E-2</v>
      </c>
      <c r="AS679">
        <f t="shared" si="191"/>
        <v>0.1421965317919075</v>
      </c>
      <c r="AT679">
        <f t="shared" si="192"/>
        <v>0.125</v>
      </c>
      <c r="AU679">
        <f t="shared" si="193"/>
        <v>4.3478260869565216E-2</v>
      </c>
      <c r="AV679">
        <f t="shared" si="194"/>
        <v>4.692027041528061E-3</v>
      </c>
      <c r="AW679">
        <f t="shared" si="195"/>
        <v>4.2911371513451061E-3</v>
      </c>
      <c r="AX679">
        <f t="shared" si="196"/>
        <v>0.22382022471910115</v>
      </c>
      <c r="AY679">
        <f t="shared" si="197"/>
        <v>0.27741498645801987</v>
      </c>
      <c r="AZ679">
        <f t="shared" si="198"/>
        <v>0</v>
      </c>
      <c r="BA679">
        <f t="shared" si="199"/>
        <v>0.81818181818181823</v>
      </c>
    </row>
    <row r="680" spans="1:53" x14ac:dyDescent="0.25">
      <c r="A680">
        <f>raw!AJ670</f>
        <v>55.5</v>
      </c>
      <c r="C680">
        <f>raw!AK670</f>
        <v>0</v>
      </c>
      <c r="D680">
        <f>raw!AL670</f>
        <v>18</v>
      </c>
      <c r="E680">
        <f>raw!AM670</f>
        <v>4</v>
      </c>
      <c r="F680">
        <f>raw!AN670</f>
        <v>36</v>
      </c>
      <c r="G680">
        <f>raw!AO670</f>
        <v>0</v>
      </c>
      <c r="H680">
        <f>raw!AP670</f>
        <v>0</v>
      </c>
      <c r="I680">
        <f>raw!AQ670</f>
        <v>187</v>
      </c>
      <c r="J680">
        <f>raw!AR670</f>
        <v>499</v>
      </c>
      <c r="K680">
        <f>raw!AS670</f>
        <v>273</v>
      </c>
      <c r="L680">
        <f>raw!AT670</f>
        <v>875</v>
      </c>
      <c r="M680">
        <f>raw!AU670</f>
        <v>0</v>
      </c>
      <c r="N680">
        <f>raw!AV670</f>
        <v>3</v>
      </c>
      <c r="P680">
        <f t="shared" si="201"/>
        <v>6.1864892417740242E-9</v>
      </c>
      <c r="Q680">
        <f t="shared" si="201"/>
        <v>29.803072858272127</v>
      </c>
      <c r="R680">
        <f t="shared" si="201"/>
        <v>134.40141574133773</v>
      </c>
      <c r="S680">
        <f t="shared" si="201"/>
        <v>0.25369262755823485</v>
      </c>
      <c r="T680" t="e">
        <f t="shared" si="201"/>
        <v>#DIV/0!</v>
      </c>
      <c r="U680" t="e">
        <f t="shared" si="201"/>
        <v>#DIV/0!</v>
      </c>
      <c r="V680">
        <f t="shared" si="201"/>
        <v>4.3505970514715805E-12</v>
      </c>
      <c r="W680">
        <f t="shared" si="201"/>
        <v>5.9947326045683406E-18</v>
      </c>
      <c r="X680">
        <f t="shared" si="201"/>
        <v>185.27483133280731</v>
      </c>
      <c r="Y680">
        <f t="shared" si="201"/>
        <v>326.66320884322334</v>
      </c>
      <c r="Z680">
        <f t="shared" si="201"/>
        <v>4.016467088390667E-2</v>
      </c>
      <c r="AA680">
        <f t="shared" si="201"/>
        <v>3.8179106100413698</v>
      </c>
      <c r="AC680">
        <f>(C680-P680)^2</f>
        <v>3.827264913858574E-17</v>
      </c>
      <c r="AD680">
        <f>(D680-Q680)^2</f>
        <v>139.31252889768015</v>
      </c>
      <c r="AE680">
        <f>(E680-R680)^2</f>
        <v>17004.529227345203</v>
      </c>
      <c r="AF680">
        <f>(F680-S680)^2</f>
        <v>1277.7984907650844</v>
      </c>
      <c r="AG680" t="e">
        <f>(G680-T680)^2</f>
        <v>#DIV/0!</v>
      </c>
      <c r="AH680" t="e">
        <f>(H680-U680)^2</f>
        <v>#DIV/0!</v>
      </c>
      <c r="AI680">
        <f>(I680-V680)^2</f>
        <v>34968.99999999837</v>
      </c>
      <c r="AJ680">
        <f>(J680-W680)^2</f>
        <v>249001</v>
      </c>
      <c r="AK680">
        <f>(K680-X680)^2</f>
        <v>7695.7052176874058</v>
      </c>
      <c r="AL680">
        <f>(L680-Y680)^2</f>
        <v>300673.23653611046</v>
      </c>
      <c r="AM680">
        <f>(M680-Z680)^2</f>
        <v>1.6132007872125401E-3</v>
      </c>
      <c r="AN680">
        <f>(N680-AA680)^2</f>
        <v>0.66897776601824566</v>
      </c>
      <c r="AP680">
        <f t="shared" si="188"/>
        <v>0</v>
      </c>
      <c r="AQ680">
        <f t="shared" si="189"/>
        <v>0.3573529411764706</v>
      </c>
      <c r="AR680">
        <f t="shared" si="190"/>
        <v>2.4999999999999998E-2</v>
      </c>
      <c r="AS680">
        <f t="shared" si="191"/>
        <v>0.12485549132947976</v>
      </c>
      <c r="AT680">
        <f t="shared" si="192"/>
        <v>0</v>
      </c>
      <c r="AU680">
        <f t="shared" si="193"/>
        <v>0</v>
      </c>
      <c r="AV680">
        <f t="shared" si="194"/>
        <v>5.5182959545015562E-3</v>
      </c>
      <c r="AW680">
        <f t="shared" si="195"/>
        <v>4.2825548770424162E-3</v>
      </c>
      <c r="AX680">
        <f t="shared" si="196"/>
        <v>0.24539325842696633</v>
      </c>
      <c r="AY680">
        <f t="shared" si="197"/>
        <v>0.27121576888353899</v>
      </c>
      <c r="AZ680">
        <f t="shared" si="198"/>
        <v>0</v>
      </c>
      <c r="BA680">
        <f t="shared" si="199"/>
        <v>0.40909090909090912</v>
      </c>
    </row>
    <row r="681" spans="1:53" x14ac:dyDescent="0.25">
      <c r="A681">
        <f>raw!AJ671</f>
        <v>55.583300000000001</v>
      </c>
      <c r="C681">
        <f>raw!AK671</f>
        <v>3</v>
      </c>
      <c r="D681">
        <f>raw!AL671</f>
        <v>14</v>
      </c>
      <c r="E681">
        <f>raw!AM671</f>
        <v>1</v>
      </c>
      <c r="F681">
        <f>raw!AN671</f>
        <v>35</v>
      </c>
      <c r="G681">
        <f>raw!AO671</f>
        <v>0</v>
      </c>
      <c r="H681">
        <f>raw!AP671</f>
        <v>0</v>
      </c>
      <c r="I681">
        <f>raw!AQ671</f>
        <v>186</v>
      </c>
      <c r="J681">
        <f>raw!AR671</f>
        <v>478</v>
      </c>
      <c r="K681">
        <f>raw!AS671</f>
        <v>282</v>
      </c>
      <c r="L681">
        <f>raw!AT671</f>
        <v>830</v>
      </c>
      <c r="M681">
        <f>raw!AU671</f>
        <v>0</v>
      </c>
      <c r="N681">
        <f>raw!AV671</f>
        <v>3</v>
      </c>
      <c r="P681">
        <f t="shared" si="201"/>
        <v>5.6971876796089068E-9</v>
      </c>
      <c r="Q681">
        <f t="shared" si="201"/>
        <v>29.802570956322494</v>
      </c>
      <c r="R681">
        <f t="shared" si="201"/>
        <v>134.40141574133773</v>
      </c>
      <c r="S681">
        <f t="shared" si="201"/>
        <v>0.24663170996905937</v>
      </c>
      <c r="T681" t="e">
        <f t="shared" si="201"/>
        <v>#DIV/0!</v>
      </c>
      <c r="U681" t="e">
        <f t="shared" si="201"/>
        <v>#DIV/0!</v>
      </c>
      <c r="V681">
        <f t="shared" si="201"/>
        <v>3.8487334325466352E-12</v>
      </c>
      <c r="W681">
        <f t="shared" si="201"/>
        <v>5.0193404830379677E-18</v>
      </c>
      <c r="X681">
        <f t="shared" si="201"/>
        <v>183.62812400064971</v>
      </c>
      <c r="Y681">
        <f t="shared" si="201"/>
        <v>322.01654790829673</v>
      </c>
      <c r="Z681">
        <f t="shared" si="201"/>
        <v>4.016467088390667E-2</v>
      </c>
      <c r="AA681">
        <f t="shared" si="201"/>
        <v>3.8171176668753399</v>
      </c>
      <c r="AC681">
        <f>(C681-P681)^2</f>
        <v>8.9999999658168743</v>
      </c>
      <c r="AD681">
        <f>(D681-Q681)^2</f>
        <v>249.72124882960722</v>
      </c>
      <c r="AE681">
        <f>(E681-R681)^2</f>
        <v>17795.937721793231</v>
      </c>
      <c r="AF681">
        <f>(F681-S681)^2</f>
        <v>1207.7966075025281</v>
      </c>
      <c r="AG681" t="e">
        <f>(G681-T681)^2</f>
        <v>#DIV/0!</v>
      </c>
      <c r="AH681" t="e">
        <f>(H681-U681)^2</f>
        <v>#DIV/0!</v>
      </c>
      <c r="AI681">
        <f>(I681-V681)^2</f>
        <v>34595.999999998574</v>
      </c>
      <c r="AJ681">
        <f>(J681-W681)^2</f>
        <v>228484</v>
      </c>
      <c r="AK681">
        <f>(K681-X681)^2</f>
        <v>9677.0259876315504</v>
      </c>
      <c r="AL681">
        <f>(L681-Y681)^2</f>
        <v>258047.18759900378</v>
      </c>
      <c r="AM681">
        <f>(M681-Z681)^2</f>
        <v>1.6132007872125401E-3</v>
      </c>
      <c r="AN681">
        <f>(N681-AA681)^2</f>
        <v>0.667681281519799</v>
      </c>
      <c r="AP681">
        <f t="shared" si="188"/>
        <v>4.4318181818181819E-2</v>
      </c>
      <c r="AQ681">
        <f t="shared" si="189"/>
        <v>0.27794117647058825</v>
      </c>
      <c r="AR681">
        <f t="shared" si="190"/>
        <v>6.2499999999999995E-3</v>
      </c>
      <c r="AS681">
        <f t="shared" si="191"/>
        <v>0.12138728323699421</v>
      </c>
      <c r="AT681">
        <f t="shared" si="192"/>
        <v>0</v>
      </c>
      <c r="AU681">
        <f t="shared" si="193"/>
        <v>0</v>
      </c>
      <c r="AV681">
        <f t="shared" si="194"/>
        <v>5.4887863504667891E-3</v>
      </c>
      <c r="AW681">
        <f t="shared" si="195"/>
        <v>4.1023271166859216E-3</v>
      </c>
      <c r="AX681">
        <f t="shared" si="196"/>
        <v>0.25348314606741573</v>
      </c>
      <c r="AY681">
        <f t="shared" si="197"/>
        <v>0.25726752934095698</v>
      </c>
      <c r="AZ681">
        <f t="shared" si="198"/>
        <v>0</v>
      </c>
      <c r="BA681">
        <f t="shared" si="199"/>
        <v>0.40909090909090912</v>
      </c>
    </row>
    <row r="682" spans="1:53" x14ac:dyDescent="0.25">
      <c r="A682">
        <f>raw!AJ672</f>
        <v>55.666699999999999</v>
      </c>
      <c r="C682">
        <f>raw!AK672</f>
        <v>0</v>
      </c>
      <c r="D682">
        <f>raw!AL672</f>
        <v>12</v>
      </c>
      <c r="E682">
        <f>raw!AM672</f>
        <v>7</v>
      </c>
      <c r="F682">
        <f>raw!AN672</f>
        <v>26</v>
      </c>
      <c r="G682">
        <f>raw!AO672</f>
        <v>0</v>
      </c>
      <c r="H682">
        <f>raw!AP672</f>
        <v>0</v>
      </c>
      <c r="I682">
        <f>raw!AQ672</f>
        <v>158</v>
      </c>
      <c r="J682">
        <f>raw!AR672</f>
        <v>516</v>
      </c>
      <c r="K682">
        <f>raw!AS672</f>
        <v>245</v>
      </c>
      <c r="L682">
        <f>raw!AT672</f>
        <v>857</v>
      </c>
      <c r="M682">
        <f>raw!AU672</f>
        <v>0</v>
      </c>
      <c r="N682">
        <f>raw!AV672</f>
        <v>3</v>
      </c>
      <c r="P682">
        <f t="shared" si="201"/>
        <v>5.2452962814454605E-9</v>
      </c>
      <c r="Q682">
        <f t="shared" si="201"/>
        <v>29.802085665139717</v>
      </c>
      <c r="R682">
        <f t="shared" si="201"/>
        <v>134.40141574133773</v>
      </c>
      <c r="S682">
        <f t="shared" si="201"/>
        <v>0.23974574311045402</v>
      </c>
      <c r="T682" t="e">
        <f t="shared" si="201"/>
        <v>#DIV/0!</v>
      </c>
      <c r="U682" t="e">
        <f t="shared" si="201"/>
        <v>#DIV/0!</v>
      </c>
      <c r="V682">
        <f t="shared" si="201"/>
        <v>3.4035629755888853E-12</v>
      </c>
      <c r="W682">
        <f t="shared" si="201"/>
        <v>4.2004669374472206E-18</v>
      </c>
      <c r="X682">
        <f t="shared" si="201"/>
        <v>181.99003922712015</v>
      </c>
      <c r="Y682">
        <f t="shared" si="201"/>
        <v>317.41625997593218</v>
      </c>
      <c r="Z682">
        <f t="shared" si="201"/>
        <v>4.016467088390667E-2</v>
      </c>
      <c r="AA682">
        <f t="shared" si="201"/>
        <v>3.8162652402408175</v>
      </c>
      <c r="AC682">
        <f>(C682-P682)^2</f>
        <v>2.7513133080145574E-17</v>
      </c>
      <c r="AD682">
        <f>(D682-Q682)^2</f>
        <v>316.91425402897301</v>
      </c>
      <c r="AE682">
        <f>(E682-R682)^2</f>
        <v>16231.120732897178</v>
      </c>
      <c r="AF682">
        <f>(F682-S682)^2</f>
        <v>663.590699379596</v>
      </c>
      <c r="AG682" t="e">
        <f>(G682-T682)^2</f>
        <v>#DIV/0!</v>
      </c>
      <c r="AH682" t="e">
        <f>(H682-U682)^2</f>
        <v>#DIV/0!</v>
      </c>
      <c r="AI682">
        <f>(I682-V682)^2</f>
        <v>24963.999999998923</v>
      </c>
      <c r="AJ682">
        <f>(J682-W682)^2</f>
        <v>266256</v>
      </c>
      <c r="AK682">
        <f>(K682-X682)^2</f>
        <v>3970.2551565998574</v>
      </c>
      <c r="AL682">
        <f>(L682-Y682)^2</f>
        <v>291150.61249836074</v>
      </c>
      <c r="AM682">
        <f>(M682-Z682)^2</f>
        <v>1.6132007872125401E-3</v>
      </c>
      <c r="AN682">
        <f>(N682-AA682)^2</f>
        <v>0.66628894242539949</v>
      </c>
      <c r="AP682">
        <f t="shared" si="188"/>
        <v>0</v>
      </c>
      <c r="AQ682">
        <f t="shared" si="189"/>
        <v>0.2382352941176471</v>
      </c>
      <c r="AR682">
        <f t="shared" si="190"/>
        <v>4.3750000000000004E-2</v>
      </c>
      <c r="AS682">
        <f t="shared" si="191"/>
        <v>9.0173410404624274E-2</v>
      </c>
      <c r="AT682">
        <f t="shared" si="192"/>
        <v>0</v>
      </c>
      <c r="AU682">
        <f t="shared" si="193"/>
        <v>0</v>
      </c>
      <c r="AV682">
        <f t="shared" si="194"/>
        <v>4.6625174374932939E-3</v>
      </c>
      <c r="AW682">
        <f t="shared" si="195"/>
        <v>4.42845354018815E-3</v>
      </c>
      <c r="AX682">
        <f t="shared" si="196"/>
        <v>0.22022471910112362</v>
      </c>
      <c r="AY682">
        <f t="shared" si="197"/>
        <v>0.26563647306650617</v>
      </c>
      <c r="AZ682">
        <f t="shared" si="198"/>
        <v>0</v>
      </c>
      <c r="BA682">
        <f t="shared" si="199"/>
        <v>0.40909090909090912</v>
      </c>
    </row>
    <row r="683" spans="1:53" x14ac:dyDescent="0.25">
      <c r="A683">
        <f>raw!AJ673</f>
        <v>55.75</v>
      </c>
      <c r="C683">
        <f>raw!AK673</f>
        <v>1</v>
      </c>
      <c r="D683">
        <f>raw!AL673</f>
        <v>20</v>
      </c>
      <c r="E683">
        <f>raw!AM673</f>
        <v>3</v>
      </c>
      <c r="F683">
        <f>raw!AN673</f>
        <v>27</v>
      </c>
      <c r="G683">
        <f>raw!AO673</f>
        <v>1</v>
      </c>
      <c r="H683">
        <f>raw!AP673</f>
        <v>0</v>
      </c>
      <c r="I683">
        <f>raw!AQ673</f>
        <v>185</v>
      </c>
      <c r="J683">
        <f>raw!AR673</f>
        <v>536</v>
      </c>
      <c r="K683">
        <f>raw!AS673</f>
        <v>269</v>
      </c>
      <c r="L683">
        <f>raw!AT673</f>
        <v>848</v>
      </c>
      <c r="M683">
        <f>raw!AU673</f>
        <v>0</v>
      </c>
      <c r="N683">
        <f>raw!AV673</f>
        <v>2</v>
      </c>
      <c r="P683">
        <f t="shared" si="201"/>
        <v>4.8290180011315935E-9</v>
      </c>
      <c r="Q683">
        <f t="shared" si="201"/>
        <v>29.801617608727263</v>
      </c>
      <c r="R683">
        <f t="shared" si="201"/>
        <v>134.40141574133773</v>
      </c>
      <c r="S683">
        <f t="shared" si="201"/>
        <v>0.23304688913918867</v>
      </c>
      <c r="T683" t="e">
        <f t="shared" si="201"/>
        <v>#DIV/0!</v>
      </c>
      <c r="U683" t="e">
        <f t="shared" si="201"/>
        <v>#DIV/0!</v>
      </c>
      <c r="V683">
        <f t="shared" si="201"/>
        <v>3.009710720823173E-12</v>
      </c>
      <c r="W683">
        <f t="shared" si="201"/>
        <v>3.5148601297236876E-18</v>
      </c>
      <c r="X683">
        <f t="shared" si="201"/>
        <v>180.36448357154205</v>
      </c>
      <c r="Y683">
        <f t="shared" si="201"/>
        <v>312.87304589916852</v>
      </c>
      <c r="Z683">
        <f t="shared" si="201"/>
        <v>4.016467088390667E-2</v>
      </c>
      <c r="AA683">
        <f t="shared" si="201"/>
        <v>3.8153554135373575</v>
      </c>
      <c r="AC683">
        <f>(C683-P683)^2</f>
        <v>0.99999999034196407</v>
      </c>
      <c r="AD683">
        <f>(D683-Q683)^2</f>
        <v>96.071707747712338</v>
      </c>
      <c r="AE683">
        <f>(E683-R683)^2</f>
        <v>17266.33205882788</v>
      </c>
      <c r="AF683">
        <f>(F683-S683)^2</f>
        <v>716.46977883902127</v>
      </c>
      <c r="AG683" t="e">
        <f>(G683-T683)^2</f>
        <v>#DIV/0!</v>
      </c>
      <c r="AH683" t="e">
        <f>(H683-U683)^2</f>
        <v>#DIV/0!</v>
      </c>
      <c r="AI683">
        <f>(I683-V683)^2</f>
        <v>34224.999999998887</v>
      </c>
      <c r="AJ683">
        <f>(J683-W683)^2</f>
        <v>287296</v>
      </c>
      <c r="AK683">
        <f>(K683-X683)^2</f>
        <v>7856.2547725394388</v>
      </c>
      <c r="AL683">
        <f>(L683-Y683)^2</f>
        <v>286360.85700523335</v>
      </c>
      <c r="AM683">
        <f>(M683-Z683)^2</f>
        <v>1.6132007872125401E-3</v>
      </c>
      <c r="AN683">
        <f>(N683-AA683)^2</f>
        <v>3.2955152774593905</v>
      </c>
      <c r="AP683">
        <f t="shared" si="188"/>
        <v>1.4772727272727272E-2</v>
      </c>
      <c r="AQ683">
        <f t="shared" si="189"/>
        <v>0.39705882352941174</v>
      </c>
      <c r="AR683">
        <f t="shared" si="190"/>
        <v>1.8749999999999999E-2</v>
      </c>
      <c r="AS683">
        <f t="shared" si="191"/>
        <v>9.3641618497109821E-2</v>
      </c>
      <c r="AT683">
        <f t="shared" si="192"/>
        <v>0.125</v>
      </c>
      <c r="AU683">
        <f t="shared" si="193"/>
        <v>0</v>
      </c>
      <c r="AV683">
        <f t="shared" si="194"/>
        <v>5.4592767464320211E-3</v>
      </c>
      <c r="AW683">
        <f t="shared" si="195"/>
        <v>4.6000990262419546E-3</v>
      </c>
      <c r="AX683">
        <f t="shared" si="196"/>
        <v>0.2417977528089888</v>
      </c>
      <c r="AY683">
        <f t="shared" si="197"/>
        <v>0.26284682515798979</v>
      </c>
      <c r="AZ683">
        <f t="shared" si="198"/>
        <v>0</v>
      </c>
      <c r="BA683">
        <f t="shared" si="199"/>
        <v>0.27272727272727271</v>
      </c>
    </row>
    <row r="684" spans="1:53" x14ac:dyDescent="0.25">
      <c r="A684">
        <f>raw!AJ674</f>
        <v>55.833300000000001</v>
      </c>
      <c r="C684">
        <f>raw!AK674</f>
        <v>1</v>
      </c>
      <c r="D684">
        <f>raw!AL674</f>
        <v>19</v>
      </c>
      <c r="E684">
        <f>raw!AM674</f>
        <v>8</v>
      </c>
      <c r="F684">
        <f>raw!AN674</f>
        <v>21</v>
      </c>
      <c r="G684">
        <f>raw!AO674</f>
        <v>0</v>
      </c>
      <c r="H684">
        <f>raw!AP674</f>
        <v>0</v>
      </c>
      <c r="I684">
        <f>raw!AQ674</f>
        <v>151</v>
      </c>
      <c r="J684">
        <f>raw!AR674</f>
        <v>485</v>
      </c>
      <c r="K684">
        <f>raw!AS674</f>
        <v>255</v>
      </c>
      <c r="L684">
        <f>raw!AT674</f>
        <v>851</v>
      </c>
      <c r="M684">
        <f>raw!AU674</f>
        <v>0</v>
      </c>
      <c r="N684">
        <f>raw!AV674</f>
        <v>2</v>
      </c>
      <c r="P684">
        <f t="shared" ref="P684:AA693" si="202">P$6+P$3*EXP(-($A684-P$4)*($A684-P$4)/(2*P$5*P$5))</f>
        <v>4.4451245093772191E-9</v>
      </c>
      <c r="Q684">
        <f t="shared" si="202"/>
        <v>29.80116567085533</v>
      </c>
      <c r="R684">
        <f t="shared" si="202"/>
        <v>134.40141574133773</v>
      </c>
      <c r="S684">
        <f t="shared" si="202"/>
        <v>0.22652252765637673</v>
      </c>
      <c r="T684" t="e">
        <f t="shared" si="202"/>
        <v>#DIV/0!</v>
      </c>
      <c r="U684" t="e">
        <f t="shared" si="202"/>
        <v>#DIV/0!</v>
      </c>
      <c r="V684">
        <f t="shared" si="202"/>
        <v>2.6608890717729712E-12</v>
      </c>
      <c r="W684">
        <f t="shared" si="202"/>
        <v>2.9402578768415608E-18</v>
      </c>
      <c r="X684">
        <f t="shared" si="202"/>
        <v>178.74946436762349</v>
      </c>
      <c r="Y684">
        <f t="shared" si="202"/>
        <v>308.3810258426609</v>
      </c>
      <c r="Z684">
        <f t="shared" si="202"/>
        <v>4.016467088390667E-2</v>
      </c>
      <c r="AA684">
        <f t="shared" si="202"/>
        <v>3.8143872415861542</v>
      </c>
      <c r="AC684">
        <f>(C684-P684)^2</f>
        <v>0.99999999110975102</v>
      </c>
      <c r="AD684">
        <f>(D684-Q684)^2</f>
        <v>116.66517984926367</v>
      </c>
      <c r="AE684">
        <f>(E684-R684)^2</f>
        <v>15977.317901414501</v>
      </c>
      <c r="AF684">
        <f>(F684-S684)^2</f>
        <v>431.53736629396792</v>
      </c>
      <c r="AG684" t="e">
        <f>(G684-T684)^2</f>
        <v>#DIV/0!</v>
      </c>
      <c r="AH684" t="e">
        <f>(H684-U684)^2</f>
        <v>#DIV/0!</v>
      </c>
      <c r="AI684">
        <f>(I684-V684)^2</f>
        <v>22800.999999999192</v>
      </c>
      <c r="AJ684">
        <f>(J684-W684)^2</f>
        <v>235225</v>
      </c>
      <c r="AK684">
        <f>(K684-X684)^2</f>
        <v>5814.1441842243203</v>
      </c>
      <c r="AL684">
        <f>(L684-Y684)^2</f>
        <v>294435.35111556307</v>
      </c>
      <c r="AM684">
        <f>(M684-Z684)^2</f>
        <v>1.6132007872125401E-3</v>
      </c>
      <c r="AN684">
        <f>(N684-AA684)^2</f>
        <v>3.2920010624306135</v>
      </c>
      <c r="AP684">
        <f t="shared" si="188"/>
        <v>1.4772727272727272E-2</v>
      </c>
      <c r="AQ684">
        <f t="shared" si="189"/>
        <v>0.37720588235294122</v>
      </c>
      <c r="AR684">
        <f t="shared" si="190"/>
        <v>4.9999999999999996E-2</v>
      </c>
      <c r="AS684">
        <f t="shared" si="191"/>
        <v>7.2832369942196523E-2</v>
      </c>
      <c r="AT684">
        <f t="shared" si="192"/>
        <v>0</v>
      </c>
      <c r="AU684">
        <f t="shared" si="193"/>
        <v>0</v>
      </c>
      <c r="AV684">
        <f t="shared" si="194"/>
        <v>4.4559502092499205E-3</v>
      </c>
      <c r="AW684">
        <f t="shared" si="195"/>
        <v>4.162403036804754E-3</v>
      </c>
      <c r="AX684">
        <f t="shared" si="196"/>
        <v>0.22921348314606743</v>
      </c>
      <c r="AY684">
        <f t="shared" si="197"/>
        <v>0.2637767077941619</v>
      </c>
      <c r="AZ684">
        <f t="shared" si="198"/>
        <v>0</v>
      </c>
      <c r="BA684">
        <f t="shared" si="199"/>
        <v>0.27272727272727271</v>
      </c>
    </row>
    <row r="685" spans="1:53" x14ac:dyDescent="0.25">
      <c r="A685">
        <f>raw!AJ675</f>
        <v>55.916699999999999</v>
      </c>
      <c r="C685">
        <f>raw!AK675</f>
        <v>1</v>
      </c>
      <c r="D685">
        <f>raw!AL675</f>
        <v>11</v>
      </c>
      <c r="E685">
        <f>raw!AM675</f>
        <v>3</v>
      </c>
      <c r="F685">
        <f>raw!AN675</f>
        <v>34</v>
      </c>
      <c r="G685">
        <f>raw!AO675</f>
        <v>0</v>
      </c>
      <c r="H685">
        <f>raw!AP675</f>
        <v>1</v>
      </c>
      <c r="I685">
        <f>raw!AQ675</f>
        <v>136</v>
      </c>
      <c r="J685">
        <f>raw!AR675</f>
        <v>499</v>
      </c>
      <c r="K685">
        <f>raw!AS675</f>
        <v>247</v>
      </c>
      <c r="L685">
        <f>raw!AT675</f>
        <v>794</v>
      </c>
      <c r="M685">
        <f>raw!AU675</f>
        <v>0</v>
      </c>
      <c r="N685">
        <f>raw!AV675</f>
        <v>3</v>
      </c>
      <c r="P685">
        <f t="shared" si="202"/>
        <v>4.0907415331877654E-9</v>
      </c>
      <c r="Q685">
        <f t="shared" si="202"/>
        <v>29.800728827477471</v>
      </c>
      <c r="R685">
        <f t="shared" si="202"/>
        <v>134.40141574133773</v>
      </c>
      <c r="S685">
        <f t="shared" si="202"/>
        <v>0.22016096676948263</v>
      </c>
      <c r="T685" t="e">
        <f t="shared" si="202"/>
        <v>#DIV/0!</v>
      </c>
      <c r="U685" t="e">
        <f t="shared" si="202"/>
        <v>#DIV/0!</v>
      </c>
      <c r="V685">
        <f t="shared" si="202"/>
        <v>2.3516649754289963E-12</v>
      </c>
      <c r="W685">
        <f t="shared" si="202"/>
        <v>2.4583085443910231E-18</v>
      </c>
      <c r="X685">
        <f t="shared" si="202"/>
        <v>177.14303905529451</v>
      </c>
      <c r="Y685">
        <f t="shared" si="202"/>
        <v>303.93456380034718</v>
      </c>
      <c r="Z685">
        <f t="shared" si="202"/>
        <v>4.016467088390667E-2</v>
      </c>
      <c r="AA685">
        <f t="shared" si="202"/>
        <v>3.8133595016392077</v>
      </c>
      <c r="AC685">
        <f>(C685-P685)^2</f>
        <v>0.99999999181851695</v>
      </c>
      <c r="AD685">
        <f>(D685-Q685)^2</f>
        <v>353.46740444434238</v>
      </c>
      <c r="AE685">
        <f>(E685-R685)^2</f>
        <v>17266.33205882788</v>
      </c>
      <c r="AF685">
        <f>(F685-S685)^2</f>
        <v>1141.077525110964</v>
      </c>
      <c r="AG685" t="e">
        <f>(G685-T685)^2</f>
        <v>#DIV/0!</v>
      </c>
      <c r="AH685" t="e">
        <f>(H685-U685)^2</f>
        <v>#DIV/0!</v>
      </c>
      <c r="AI685">
        <f>(I685-V685)^2</f>
        <v>18495.99999999936</v>
      </c>
      <c r="AJ685">
        <f>(J685-W685)^2</f>
        <v>249001</v>
      </c>
      <c r="AK685">
        <f>(K685-X685)^2</f>
        <v>4879.9949924301081</v>
      </c>
      <c r="AL685">
        <f>(L685-Y685)^2</f>
        <v>240164.131757556</v>
      </c>
      <c r="AM685">
        <f>(M685-Z685)^2</f>
        <v>1.6132007872125401E-3</v>
      </c>
      <c r="AN685">
        <f>(N685-AA685)^2</f>
        <v>0.6615536789067803</v>
      </c>
      <c r="AP685">
        <f t="shared" si="188"/>
        <v>1.4772727272727272E-2</v>
      </c>
      <c r="AQ685">
        <f t="shared" si="189"/>
        <v>0.2183823529411765</v>
      </c>
      <c r="AR685">
        <f t="shared" si="190"/>
        <v>1.8749999999999999E-2</v>
      </c>
      <c r="AS685">
        <f t="shared" si="191"/>
        <v>0.11791907514450867</v>
      </c>
      <c r="AT685">
        <f t="shared" si="192"/>
        <v>0</v>
      </c>
      <c r="AU685">
        <f t="shared" si="193"/>
        <v>4.3478260869565216E-2</v>
      </c>
      <c r="AV685">
        <f t="shared" si="194"/>
        <v>4.0133061487284049E-3</v>
      </c>
      <c r="AW685">
        <f t="shared" si="195"/>
        <v>4.2825548770424162E-3</v>
      </c>
      <c r="AX685">
        <f t="shared" si="196"/>
        <v>0.2220224719101124</v>
      </c>
      <c r="AY685">
        <f t="shared" si="197"/>
        <v>0.24610893770689138</v>
      </c>
      <c r="AZ685">
        <f t="shared" si="198"/>
        <v>0</v>
      </c>
      <c r="BA685">
        <f t="shared" si="199"/>
        <v>0.40909090909090912</v>
      </c>
    </row>
    <row r="686" spans="1:53" x14ac:dyDescent="0.25">
      <c r="A686">
        <f>raw!AJ676</f>
        <v>56</v>
      </c>
      <c r="C686">
        <f>raw!AK676</f>
        <v>0</v>
      </c>
      <c r="D686">
        <f>raw!AL676</f>
        <v>18</v>
      </c>
      <c r="E686">
        <f>raw!AM676</f>
        <v>4</v>
      </c>
      <c r="F686">
        <f>raw!AN676</f>
        <v>33</v>
      </c>
      <c r="G686">
        <f>raw!AO676</f>
        <v>0</v>
      </c>
      <c r="H686">
        <f>raw!AP676</f>
        <v>1</v>
      </c>
      <c r="I686">
        <f>raw!AQ676</f>
        <v>169</v>
      </c>
      <c r="J686">
        <f>raw!AR676</f>
        <v>494</v>
      </c>
      <c r="K686">
        <f>raw!AS676</f>
        <v>247</v>
      </c>
      <c r="L686">
        <f>raw!AT676</f>
        <v>846</v>
      </c>
      <c r="M686">
        <f>raw!AU676</f>
        <v>0</v>
      </c>
      <c r="N686">
        <f>raw!AV676</f>
        <v>4</v>
      </c>
      <c r="P686">
        <f t="shared" si="202"/>
        <v>3.7644339504893634E-9</v>
      </c>
      <c r="Q686">
        <f t="shared" si="202"/>
        <v>29.80030763064001</v>
      </c>
      <c r="R686">
        <f t="shared" si="202"/>
        <v>134.40141574133773</v>
      </c>
      <c r="S686">
        <f t="shared" si="202"/>
        <v>0.21397338177574976</v>
      </c>
      <c r="T686" t="e">
        <f t="shared" si="202"/>
        <v>#DIV/0!</v>
      </c>
      <c r="U686" t="e">
        <f t="shared" si="202"/>
        <v>#DIV/0!</v>
      </c>
      <c r="V686">
        <f t="shared" si="202"/>
        <v>2.0782579905932206E-12</v>
      </c>
      <c r="W686">
        <f t="shared" si="202"/>
        <v>2.0551683425536913E-18</v>
      </c>
      <c r="X686">
        <f t="shared" si="202"/>
        <v>175.54903676151551</v>
      </c>
      <c r="Y686">
        <f t="shared" si="202"/>
        <v>299.5439855237351</v>
      </c>
      <c r="Z686">
        <f t="shared" si="202"/>
        <v>4.016467088390667E-2</v>
      </c>
      <c r="AA686">
        <f t="shared" si="202"/>
        <v>3.8122747055526651</v>
      </c>
      <c r="AC686">
        <f>(C686-P686)^2</f>
        <v>1.4170962967596954E-17</v>
      </c>
      <c r="AD686">
        <f>(D686-Q686)^2</f>
        <v>139.24726017774083</v>
      </c>
      <c r="AE686">
        <f>(E686-R686)^2</f>
        <v>17004.529227345203</v>
      </c>
      <c r="AF686">
        <f>(F686-S686)^2</f>
        <v>1074.9235414109089</v>
      </c>
      <c r="AG686" t="e">
        <f>(G686-T686)^2</f>
        <v>#DIV/0!</v>
      </c>
      <c r="AH686" t="e">
        <f>(H686-U686)^2</f>
        <v>#DIV/0!</v>
      </c>
      <c r="AI686">
        <f>(I686-V686)^2</f>
        <v>28560.999999999298</v>
      </c>
      <c r="AJ686">
        <f>(J686-W686)^2</f>
        <v>244036</v>
      </c>
      <c r="AK686">
        <f>(K686-X686)^2</f>
        <v>5105.2401477072617</v>
      </c>
      <c r="AL686">
        <f>(L686-Y686)^2</f>
        <v>298614.17575728387</v>
      </c>
      <c r="AM686">
        <f>(M686-Z686)^2</f>
        <v>1.6132007872125401E-3</v>
      </c>
      <c r="AN686">
        <f>(N686-AA686)^2</f>
        <v>3.524078617533858E-2</v>
      </c>
      <c r="AP686">
        <f t="shared" si="188"/>
        <v>0</v>
      </c>
      <c r="AQ686">
        <f t="shared" si="189"/>
        <v>0.3573529411764706</v>
      </c>
      <c r="AR686">
        <f t="shared" si="190"/>
        <v>2.4999999999999998E-2</v>
      </c>
      <c r="AS686">
        <f t="shared" si="191"/>
        <v>0.11445086705202312</v>
      </c>
      <c r="AT686">
        <f t="shared" si="192"/>
        <v>0</v>
      </c>
      <c r="AU686">
        <f t="shared" si="193"/>
        <v>4.3478260869565216E-2</v>
      </c>
      <c r="AV686">
        <f t="shared" si="194"/>
        <v>4.9871230818757375E-3</v>
      </c>
      <c r="AW686">
        <f t="shared" si="195"/>
        <v>4.2396435055289654E-3</v>
      </c>
      <c r="AX686">
        <f t="shared" si="196"/>
        <v>0.2220224719101124</v>
      </c>
      <c r="AY686">
        <f t="shared" si="197"/>
        <v>0.26222690340054167</v>
      </c>
      <c r="AZ686">
        <f t="shared" si="198"/>
        <v>0</v>
      </c>
      <c r="BA686">
        <f t="shared" si="199"/>
        <v>0.54545454545454541</v>
      </c>
    </row>
    <row r="687" spans="1:53" x14ac:dyDescent="0.25">
      <c r="A687">
        <f>raw!AJ677</f>
        <v>56.083300000000001</v>
      </c>
      <c r="C687">
        <f>raw!AK677</f>
        <v>4</v>
      </c>
      <c r="D687">
        <f>raw!AL677</f>
        <v>18</v>
      </c>
      <c r="E687">
        <f>raw!AM677</f>
        <v>1</v>
      </c>
      <c r="F687">
        <f>raw!AN677</f>
        <v>31</v>
      </c>
      <c r="G687">
        <f>raw!AO677</f>
        <v>0</v>
      </c>
      <c r="H687">
        <f>raw!AP677</f>
        <v>0</v>
      </c>
      <c r="I687">
        <f>raw!AQ677</f>
        <v>169</v>
      </c>
      <c r="J687">
        <f>raw!AR677</f>
        <v>488</v>
      </c>
      <c r="K687">
        <f>raw!AS677</f>
        <v>278</v>
      </c>
      <c r="L687">
        <f>raw!AT677</f>
        <v>830</v>
      </c>
      <c r="M687">
        <f>raw!AU677</f>
        <v>0</v>
      </c>
      <c r="N687">
        <f>raw!AV677</f>
        <v>1</v>
      </c>
      <c r="P687">
        <f t="shared" si="202"/>
        <v>3.4636470377854545E-9</v>
      </c>
      <c r="Q687">
        <f t="shared" si="202"/>
        <v>29.799901066272668</v>
      </c>
      <c r="R687">
        <f t="shared" si="202"/>
        <v>134.40141574133773</v>
      </c>
      <c r="S687">
        <f t="shared" si="202"/>
        <v>0.20794805429621521</v>
      </c>
      <c r="T687" t="e">
        <f t="shared" si="202"/>
        <v>#DIV/0!</v>
      </c>
      <c r="U687" t="e">
        <f t="shared" si="202"/>
        <v>#DIV/0!</v>
      </c>
      <c r="V687">
        <f t="shared" si="202"/>
        <v>1.8362614504658708E-12</v>
      </c>
      <c r="W687">
        <f t="shared" si="202"/>
        <v>1.7176129679806391E-18</v>
      </c>
      <c r="X687">
        <f t="shared" si="202"/>
        <v>173.96550133193364</v>
      </c>
      <c r="Y687">
        <f t="shared" si="202"/>
        <v>295.20359028182685</v>
      </c>
      <c r="Z687">
        <f t="shared" si="202"/>
        <v>4.016467088390667E-2</v>
      </c>
      <c r="AA687">
        <f t="shared" si="202"/>
        <v>3.8111317058855958</v>
      </c>
      <c r="AC687">
        <f>(C687-P687)^2</f>
        <v>15.999999972290823</v>
      </c>
      <c r="AD687">
        <f>(D687-Q687)^2</f>
        <v>139.23766517382285</v>
      </c>
      <c r="AE687">
        <f>(E687-R687)^2</f>
        <v>17795.937721793231</v>
      </c>
      <c r="AF687">
        <f>(F687-S687)^2</f>
        <v>948.15046302692031</v>
      </c>
      <c r="AG687" t="e">
        <f>(G687-T687)^2</f>
        <v>#DIV/0!</v>
      </c>
      <c r="AH687" t="e">
        <f>(H687-U687)^2</f>
        <v>#DIV/0!</v>
      </c>
      <c r="AI687">
        <f>(I687-V687)^2</f>
        <v>28560.999999999374</v>
      </c>
      <c r="AJ687">
        <f>(J687-W687)^2</f>
        <v>238144</v>
      </c>
      <c r="AK687">
        <f>(K687-X687)^2</f>
        <v>10823.176913115902</v>
      </c>
      <c r="AL687">
        <f>(L687-Y687)^2</f>
        <v>286007.19984744821</v>
      </c>
      <c r="AM687">
        <f>(M687-Z687)^2</f>
        <v>1.6132007872125401E-3</v>
      </c>
      <c r="AN687">
        <f>(N687-AA687)^2</f>
        <v>7.90246146783526</v>
      </c>
      <c r="AP687">
        <f t="shared" si="188"/>
        <v>5.909090909090909E-2</v>
      </c>
      <c r="AQ687">
        <f t="shared" si="189"/>
        <v>0.3573529411764706</v>
      </c>
      <c r="AR687">
        <f t="shared" si="190"/>
        <v>6.2499999999999995E-3</v>
      </c>
      <c r="AS687">
        <f t="shared" si="191"/>
        <v>0.10751445086705201</v>
      </c>
      <c r="AT687">
        <f t="shared" si="192"/>
        <v>0</v>
      </c>
      <c r="AU687">
        <f t="shared" si="193"/>
        <v>0</v>
      </c>
      <c r="AV687">
        <f t="shared" si="194"/>
        <v>4.9871230818757375E-3</v>
      </c>
      <c r="AW687">
        <f t="shared" si="195"/>
        <v>4.1881498597128239E-3</v>
      </c>
      <c r="AX687">
        <f t="shared" si="196"/>
        <v>0.2498876404494382</v>
      </c>
      <c r="AY687">
        <f t="shared" si="197"/>
        <v>0.25726752934095698</v>
      </c>
      <c r="AZ687">
        <f t="shared" si="198"/>
        <v>0</v>
      </c>
      <c r="BA687">
        <f t="shared" si="199"/>
        <v>0.13636363636363635</v>
      </c>
    </row>
    <row r="688" spans="1:53" x14ac:dyDescent="0.25">
      <c r="A688">
        <f>raw!AJ678</f>
        <v>56.166699999999999</v>
      </c>
      <c r="C688">
        <f>raw!AK678</f>
        <v>2</v>
      </c>
      <c r="D688">
        <f>raw!AL678</f>
        <v>22</v>
      </c>
      <c r="E688">
        <f>raw!AM678</f>
        <v>2</v>
      </c>
      <c r="F688">
        <f>raw!AN678</f>
        <v>25</v>
      </c>
      <c r="G688">
        <f>raw!AO678</f>
        <v>0</v>
      </c>
      <c r="H688">
        <f>raw!AP678</f>
        <v>0</v>
      </c>
      <c r="I688">
        <f>raw!AQ678</f>
        <v>173</v>
      </c>
      <c r="J688">
        <f>raw!AR678</f>
        <v>452</v>
      </c>
      <c r="K688">
        <f>raw!AS678</f>
        <v>251</v>
      </c>
      <c r="L688">
        <f>raw!AT678</f>
        <v>808</v>
      </c>
      <c r="M688">
        <f>raw!AU678</f>
        <v>0</v>
      </c>
      <c r="N688">
        <f>raw!AV678</f>
        <v>5</v>
      </c>
      <c r="P688">
        <f t="shared" si="202"/>
        <v>3.1861069568990049E-9</v>
      </c>
      <c r="Q688">
        <f t="shared" si="202"/>
        <v>29.799508204318926</v>
      </c>
      <c r="R688">
        <f t="shared" si="202"/>
        <v>134.40141574133773</v>
      </c>
      <c r="S688">
        <f t="shared" si="202"/>
        <v>0.20207413092683207</v>
      </c>
      <c r="T688" t="e">
        <f t="shared" si="202"/>
        <v>#DIV/0!</v>
      </c>
      <c r="U688" t="e">
        <f t="shared" si="202"/>
        <v>#DIV/0!</v>
      </c>
      <c r="V688">
        <f t="shared" si="202"/>
        <v>1.621869553145104E-12</v>
      </c>
      <c r="W688">
        <f t="shared" si="202"/>
        <v>1.4347503305859262E-18</v>
      </c>
      <c r="X688">
        <f t="shared" si="202"/>
        <v>172.39052640376156</v>
      </c>
      <c r="Y688">
        <f t="shared" si="202"/>
        <v>290.90791658314396</v>
      </c>
      <c r="Z688">
        <f t="shared" si="202"/>
        <v>4.016467088390667E-2</v>
      </c>
      <c r="AA688">
        <f t="shared" si="202"/>
        <v>3.8099290782974653</v>
      </c>
      <c r="AC688">
        <f>(C688-P688)^2</f>
        <v>3.9999999872555723</v>
      </c>
      <c r="AD688">
        <f>(D688-Q688)^2</f>
        <v>60.832328229238229</v>
      </c>
      <c r="AE688">
        <f>(E688-R688)^2</f>
        <v>17530.134890310554</v>
      </c>
      <c r="AF688">
        <f>(F688-S688)^2</f>
        <v>614.93712740804824</v>
      </c>
      <c r="AG688" t="e">
        <f>(G688-T688)^2</f>
        <v>#DIV/0!</v>
      </c>
      <c r="AH688" t="e">
        <f>(H688-U688)^2</f>
        <v>#DIV/0!</v>
      </c>
      <c r="AI688">
        <f>(I688-V688)^2</f>
        <v>29928.99999999944</v>
      </c>
      <c r="AJ688">
        <f>(J688-W688)^2</f>
        <v>204304</v>
      </c>
      <c r="AK688">
        <f>(K688-X688)^2</f>
        <v>6179.4493390777088</v>
      </c>
      <c r="AL688">
        <f>(L688-Y688)^2</f>
        <v>267384.22273238475</v>
      </c>
      <c r="AM688">
        <f>(M688-Z688)^2</f>
        <v>1.6132007872125401E-3</v>
      </c>
      <c r="AN688">
        <f>(N688-AA688)^2</f>
        <v>1.4162687986819205</v>
      </c>
      <c r="AP688">
        <f t="shared" si="188"/>
        <v>2.9545454545454545E-2</v>
      </c>
      <c r="AQ688">
        <f t="shared" si="189"/>
        <v>0.436764705882353</v>
      </c>
      <c r="AR688">
        <f t="shared" si="190"/>
        <v>1.2499999999999999E-2</v>
      </c>
      <c r="AS688">
        <f t="shared" si="191"/>
        <v>8.6705202312138727E-2</v>
      </c>
      <c r="AT688">
        <f t="shared" si="192"/>
        <v>0</v>
      </c>
      <c r="AU688">
        <f t="shared" si="193"/>
        <v>0</v>
      </c>
      <c r="AV688">
        <f t="shared" si="194"/>
        <v>5.1051614980148086E-3</v>
      </c>
      <c r="AW688">
        <f t="shared" si="195"/>
        <v>3.8791879848159767E-3</v>
      </c>
      <c r="AX688">
        <f t="shared" si="196"/>
        <v>0.2256179775280899</v>
      </c>
      <c r="AY688">
        <f t="shared" si="197"/>
        <v>0.25044839000902797</v>
      </c>
      <c r="AZ688">
        <f t="shared" si="198"/>
        <v>0</v>
      </c>
      <c r="BA688">
        <f t="shared" si="199"/>
        <v>0.68181818181818177</v>
      </c>
    </row>
    <row r="689" spans="1:53" x14ac:dyDescent="0.25">
      <c r="A689">
        <f>raw!AJ679</f>
        <v>56.25</v>
      </c>
      <c r="C689">
        <f>raw!AK679</f>
        <v>0</v>
      </c>
      <c r="D689">
        <f>raw!AL679</f>
        <v>10</v>
      </c>
      <c r="E689">
        <f>raw!AM679</f>
        <v>5</v>
      </c>
      <c r="F689">
        <f>raw!AN679</f>
        <v>37</v>
      </c>
      <c r="G689">
        <f>raw!AO679</f>
        <v>0</v>
      </c>
      <c r="H689">
        <f>raw!AP679</f>
        <v>0</v>
      </c>
      <c r="I689">
        <f>raw!AQ679</f>
        <v>165</v>
      </c>
      <c r="J689">
        <f>raw!AR679</f>
        <v>501</v>
      </c>
      <c r="K689">
        <f>raw!AS679</f>
        <v>270</v>
      </c>
      <c r="L689">
        <f>raw!AT679</f>
        <v>790</v>
      </c>
      <c r="M689">
        <f>raw!AU679</f>
        <v>0</v>
      </c>
      <c r="N689">
        <f>raw!AV679</f>
        <v>1</v>
      </c>
      <c r="P689">
        <f t="shared" si="202"/>
        <v>2.9306694268788113E-9</v>
      </c>
      <c r="Q689">
        <f t="shared" si="202"/>
        <v>29.799129532488553</v>
      </c>
      <c r="R689">
        <f t="shared" si="202"/>
        <v>134.40141574133773</v>
      </c>
      <c r="S689">
        <f t="shared" si="202"/>
        <v>0.19636187401162758</v>
      </c>
      <c r="T689" t="e">
        <f t="shared" si="202"/>
        <v>#DIV/0!</v>
      </c>
      <c r="U689" t="e">
        <f t="shared" si="202"/>
        <v>#DIV/0!</v>
      </c>
      <c r="V689">
        <f t="shared" si="202"/>
        <v>1.4324285627778527E-12</v>
      </c>
      <c r="W689">
        <f t="shared" si="202"/>
        <v>1.1983615843943107E-18</v>
      </c>
      <c r="X689">
        <f t="shared" si="202"/>
        <v>170.82786423168892</v>
      </c>
      <c r="Y689">
        <f t="shared" si="202"/>
        <v>286.66692315989343</v>
      </c>
      <c r="Z689">
        <f t="shared" si="202"/>
        <v>4.016467088390667E-2</v>
      </c>
      <c r="AA689">
        <f t="shared" si="202"/>
        <v>3.8086697620476038</v>
      </c>
      <c r="AC689">
        <f>(C689-P689)^2</f>
        <v>8.5888232896421802E-18</v>
      </c>
      <c r="AD689">
        <f>(D689-Q689)^2</f>
        <v>392.0055302442604</v>
      </c>
      <c r="AE689">
        <f>(E689-R689)^2</f>
        <v>16744.726395862526</v>
      </c>
      <c r="AF689">
        <f>(F689-S689)^2</f>
        <v>1354.5077793087048</v>
      </c>
      <c r="AG689" t="e">
        <f>(G689-T689)^2</f>
        <v>#DIV/0!</v>
      </c>
      <c r="AH689" t="e">
        <f>(H689-U689)^2</f>
        <v>#DIV/0!</v>
      </c>
      <c r="AI689">
        <f>(I689-V689)^2</f>
        <v>27224.999999999531</v>
      </c>
      <c r="AJ689">
        <f>(J689-W689)^2</f>
        <v>251001</v>
      </c>
      <c r="AK689">
        <f>(K689-X689)^2</f>
        <v>9835.1125128483254</v>
      </c>
      <c r="AL689">
        <f>(L689-Y689)^2</f>
        <v>253344.18624132863</v>
      </c>
      <c r="AM689">
        <f>(M689-Z689)^2</f>
        <v>1.6132007872125401E-3</v>
      </c>
      <c r="AN689">
        <f>(N689-AA689)^2</f>
        <v>7.8886258322405434</v>
      </c>
      <c r="AP689">
        <f t="shared" si="188"/>
        <v>0</v>
      </c>
      <c r="AQ689">
        <f t="shared" si="189"/>
        <v>0.19852941176470587</v>
      </c>
      <c r="AR689">
        <f t="shared" si="190"/>
        <v>3.125E-2</v>
      </c>
      <c r="AS689">
        <f t="shared" si="191"/>
        <v>0.12832369942196531</v>
      </c>
      <c r="AT689">
        <f t="shared" si="192"/>
        <v>0</v>
      </c>
      <c r="AU689">
        <f t="shared" si="193"/>
        <v>0</v>
      </c>
      <c r="AV689">
        <f t="shared" si="194"/>
        <v>4.8690846657366681E-3</v>
      </c>
      <c r="AW689">
        <f t="shared" si="195"/>
        <v>4.2997194256477961E-3</v>
      </c>
      <c r="AX689">
        <f t="shared" si="196"/>
        <v>0.24269662921348317</v>
      </c>
      <c r="AY689">
        <f t="shared" si="197"/>
        <v>0.24486909419199521</v>
      </c>
      <c r="AZ689">
        <f t="shared" si="198"/>
        <v>0</v>
      </c>
      <c r="BA689">
        <f t="shared" si="199"/>
        <v>0.13636363636363635</v>
      </c>
    </row>
    <row r="690" spans="1:53" x14ac:dyDescent="0.25">
      <c r="A690">
        <f>raw!AJ680</f>
        <v>56.333300000000001</v>
      </c>
      <c r="C690">
        <f>raw!AK680</f>
        <v>1</v>
      </c>
      <c r="D690">
        <f>raw!AL680</f>
        <v>10</v>
      </c>
      <c r="E690">
        <f>raw!AM680</f>
        <v>5</v>
      </c>
      <c r="F690">
        <f>raw!AN680</f>
        <v>31</v>
      </c>
      <c r="G690">
        <f>raw!AO680</f>
        <v>0</v>
      </c>
      <c r="H690">
        <f>raw!AP680</f>
        <v>0</v>
      </c>
      <c r="I690">
        <f>raw!AQ680</f>
        <v>172</v>
      </c>
      <c r="J690">
        <f>raw!AR680</f>
        <v>464</v>
      </c>
      <c r="K690">
        <f>raw!AS680</f>
        <v>247</v>
      </c>
      <c r="L690">
        <f>raw!AT680</f>
        <v>827</v>
      </c>
      <c r="M690">
        <f>raw!AU680</f>
        <v>0</v>
      </c>
      <c r="N690">
        <f>raw!AV680</f>
        <v>6</v>
      </c>
      <c r="P690">
        <f t="shared" si="202"/>
        <v>2.6953155853212226E-9</v>
      </c>
      <c r="Q690">
        <f t="shared" si="202"/>
        <v>29.798764130405239</v>
      </c>
      <c r="R690">
        <f t="shared" si="202"/>
        <v>134.40141574133773</v>
      </c>
      <c r="S690">
        <f t="shared" si="202"/>
        <v>0.19080040856001604</v>
      </c>
      <c r="T690" t="e">
        <f t="shared" si="202"/>
        <v>#DIV/0!</v>
      </c>
      <c r="U690" t="e">
        <f t="shared" si="202"/>
        <v>#DIV/0!</v>
      </c>
      <c r="V690">
        <f t="shared" si="202"/>
        <v>1.2648559663030457E-12</v>
      </c>
      <c r="W690">
        <f t="shared" si="202"/>
        <v>1.0006134159458874E-18</v>
      </c>
      <c r="X690">
        <f t="shared" si="202"/>
        <v>169.2755949838922</v>
      </c>
      <c r="Y690">
        <f t="shared" si="202"/>
        <v>282.47508554326328</v>
      </c>
      <c r="Z690">
        <f t="shared" si="202"/>
        <v>4.016467088390667E-2</v>
      </c>
      <c r="AA690">
        <f t="shared" si="202"/>
        <v>3.8073524078944838</v>
      </c>
      <c r="AC690">
        <f>(C690-P690)^2</f>
        <v>0.99999999460936873</v>
      </c>
      <c r="AD690">
        <f>(D690-Q690)^2</f>
        <v>391.9910610914211</v>
      </c>
      <c r="AE690">
        <f>(E690-R690)^2</f>
        <v>16744.726395862526</v>
      </c>
      <c r="AF690">
        <f>(F690-S690)^2</f>
        <v>949.20677946518572</v>
      </c>
      <c r="AG690" t="e">
        <f>(G690-T690)^2</f>
        <v>#DIV/0!</v>
      </c>
      <c r="AH690" t="e">
        <f>(H690-U690)^2</f>
        <v>#DIV/0!</v>
      </c>
      <c r="AI690">
        <f>(I690-V690)^2</f>
        <v>29583.99999999956</v>
      </c>
      <c r="AJ690">
        <f>(J690-W690)^2</f>
        <v>215296</v>
      </c>
      <c r="AK690">
        <f>(K690-X690)^2</f>
        <v>6041.0831351079623</v>
      </c>
      <c r="AL690">
        <f>(L690-Y690)^2</f>
        <v>296507.38246411644</v>
      </c>
      <c r="AM690">
        <f>(M690-Z690)^2</f>
        <v>1.6132007872125401E-3</v>
      </c>
      <c r="AN690">
        <f>(N690-AA690)^2</f>
        <v>4.807703463166118</v>
      </c>
      <c r="AP690">
        <f t="shared" si="188"/>
        <v>1.4772727272727272E-2</v>
      </c>
      <c r="AQ690">
        <f t="shared" si="189"/>
        <v>0.19852941176470587</v>
      </c>
      <c r="AR690">
        <f t="shared" si="190"/>
        <v>3.125E-2</v>
      </c>
      <c r="AS690">
        <f t="shared" si="191"/>
        <v>0.10751445086705201</v>
      </c>
      <c r="AT690">
        <f t="shared" si="192"/>
        <v>0</v>
      </c>
      <c r="AU690">
        <f t="shared" si="193"/>
        <v>0</v>
      </c>
      <c r="AV690">
        <f t="shared" si="194"/>
        <v>5.0756518939800415E-3</v>
      </c>
      <c r="AW690">
        <f t="shared" si="195"/>
        <v>3.9821752764482585E-3</v>
      </c>
      <c r="AX690">
        <f t="shared" si="196"/>
        <v>0.2220224719101124</v>
      </c>
      <c r="AY690">
        <f t="shared" si="197"/>
        <v>0.25633764670478487</v>
      </c>
      <c r="AZ690">
        <f t="shared" si="198"/>
        <v>0</v>
      </c>
      <c r="BA690">
        <f t="shared" si="199"/>
        <v>0.81818181818181823</v>
      </c>
    </row>
    <row r="691" spans="1:53" x14ac:dyDescent="0.25">
      <c r="A691">
        <f>raw!AJ681</f>
        <v>56.416699999999999</v>
      </c>
      <c r="C691">
        <f>raw!AK681</f>
        <v>1</v>
      </c>
      <c r="D691">
        <f>raw!AL681</f>
        <v>9</v>
      </c>
      <c r="E691">
        <f>raw!AM681</f>
        <v>1</v>
      </c>
      <c r="F691">
        <f>raw!AN681</f>
        <v>23</v>
      </c>
      <c r="G691">
        <f>raw!AO681</f>
        <v>0</v>
      </c>
      <c r="H691">
        <f>raw!AP681</f>
        <v>0</v>
      </c>
      <c r="I691">
        <f>raw!AQ681</f>
        <v>160</v>
      </c>
      <c r="J691">
        <f>raw!AR681</f>
        <v>466</v>
      </c>
      <c r="K691">
        <f>raw!AS681</f>
        <v>271</v>
      </c>
      <c r="L691">
        <f>raw!AT681</f>
        <v>816</v>
      </c>
      <c r="M691">
        <f>raw!AU681</f>
        <v>0</v>
      </c>
      <c r="N691">
        <f>raw!AV681</f>
        <v>3</v>
      </c>
      <c r="P691">
        <f t="shared" si="202"/>
        <v>2.4782490965006707E-9</v>
      </c>
      <c r="Q691">
        <f t="shared" si="202"/>
        <v>29.798411154183135</v>
      </c>
      <c r="R691">
        <f t="shared" si="202"/>
        <v>134.40141574133773</v>
      </c>
      <c r="S691">
        <f t="shared" si="202"/>
        <v>0.18537966490238617</v>
      </c>
      <c r="T691" t="e">
        <f t="shared" si="202"/>
        <v>#DIV/0!</v>
      </c>
      <c r="U691" t="e">
        <f t="shared" si="202"/>
        <v>#DIV/0!</v>
      </c>
      <c r="V691">
        <f t="shared" si="202"/>
        <v>1.1164909331645446E-12</v>
      </c>
      <c r="W691">
        <f t="shared" si="202"/>
        <v>8.350594578537089E-19</v>
      </c>
      <c r="X691">
        <f t="shared" si="202"/>
        <v>167.7318482845055</v>
      </c>
      <c r="Y691">
        <f t="shared" si="202"/>
        <v>278.32711382835282</v>
      </c>
      <c r="Z691">
        <f t="shared" si="202"/>
        <v>4.016467088390667E-2</v>
      </c>
      <c r="AA691">
        <f t="shared" si="202"/>
        <v>3.8059753904800591</v>
      </c>
      <c r="AC691">
        <f>(C691-P691)^2</f>
        <v>0.9999999950435019</v>
      </c>
      <c r="AD691">
        <f>(D691-Q691)^2</f>
        <v>432.57390653844948</v>
      </c>
      <c r="AE691">
        <f>(E691-R691)^2</f>
        <v>17795.937721793231</v>
      </c>
      <c r="AF691">
        <f>(F691-S691)^2</f>
        <v>520.50690103464956</v>
      </c>
      <c r="AG691" t="e">
        <f>(G691-T691)^2</f>
        <v>#DIV/0!</v>
      </c>
      <c r="AH691" t="e">
        <f>(H691-U691)^2</f>
        <v>#DIV/0!</v>
      </c>
      <c r="AI691">
        <f>(I691-V691)^2</f>
        <v>25599.999999999643</v>
      </c>
      <c r="AJ691">
        <f>(J691-W691)^2</f>
        <v>217156</v>
      </c>
      <c r="AK691">
        <f>(K691-X691)^2</f>
        <v>10664.311158734388</v>
      </c>
      <c r="AL691">
        <f>(L691-Y691)^2</f>
        <v>289092.13252414908</v>
      </c>
      <c r="AM691">
        <f>(M691-Z691)^2</f>
        <v>1.6132007872125401E-3</v>
      </c>
      <c r="AN691">
        <f>(N691-AA691)^2</f>
        <v>0.6495963300594837</v>
      </c>
      <c r="AP691">
        <f t="shared" si="188"/>
        <v>1.4772727272727272E-2</v>
      </c>
      <c r="AQ691">
        <f t="shared" si="189"/>
        <v>0.1786764705882353</v>
      </c>
      <c r="AR691">
        <f t="shared" si="190"/>
        <v>6.2499999999999995E-3</v>
      </c>
      <c r="AS691">
        <f t="shared" si="191"/>
        <v>7.9768786127167618E-2</v>
      </c>
      <c r="AT691">
        <f t="shared" si="192"/>
        <v>0</v>
      </c>
      <c r="AU691">
        <f t="shared" si="193"/>
        <v>0</v>
      </c>
      <c r="AV691">
        <f t="shared" si="194"/>
        <v>4.721536645562829E-3</v>
      </c>
      <c r="AW691">
        <f t="shared" si="195"/>
        <v>3.9993398250536393E-3</v>
      </c>
      <c r="AX691">
        <f t="shared" si="196"/>
        <v>0.24359550561797755</v>
      </c>
      <c r="AY691">
        <f t="shared" si="197"/>
        <v>0.25292807703882036</v>
      </c>
      <c r="AZ691">
        <f t="shared" si="198"/>
        <v>0</v>
      </c>
      <c r="BA691">
        <f t="shared" si="199"/>
        <v>0.40909090909090912</v>
      </c>
    </row>
    <row r="692" spans="1:53" x14ac:dyDescent="0.25">
      <c r="A692">
        <f>raw!AJ682</f>
        <v>56.5</v>
      </c>
      <c r="C692">
        <f>raw!AK682</f>
        <v>1</v>
      </c>
      <c r="D692">
        <f>raw!AL682</f>
        <v>9</v>
      </c>
      <c r="E692">
        <f>raw!AM682</f>
        <v>6</v>
      </c>
      <c r="F692">
        <f>raw!AN682</f>
        <v>27</v>
      </c>
      <c r="G692">
        <f>raw!AO682</f>
        <v>0</v>
      </c>
      <c r="H692">
        <f>raw!AP682</f>
        <v>0</v>
      </c>
      <c r="I692">
        <f>raw!AQ682</f>
        <v>141</v>
      </c>
      <c r="J692">
        <f>raw!AR682</f>
        <v>488</v>
      </c>
      <c r="K692">
        <f>raw!AS682</f>
        <v>267</v>
      </c>
      <c r="L692">
        <f>raw!AT682</f>
        <v>816</v>
      </c>
      <c r="M692">
        <f>raw!AU682</f>
        <v>0</v>
      </c>
      <c r="N692">
        <f>raw!AV682</f>
        <v>4</v>
      </c>
      <c r="P692">
        <f t="shared" si="202"/>
        <v>2.2785590123373481E-9</v>
      </c>
      <c r="Q692">
        <f t="shared" si="202"/>
        <v>29.798071034088323</v>
      </c>
      <c r="R692">
        <f t="shared" si="202"/>
        <v>134.40141574133773</v>
      </c>
      <c r="S692">
        <f t="shared" si="202"/>
        <v>0.18010906134611976</v>
      </c>
      <c r="T692" t="e">
        <f t="shared" si="202"/>
        <v>#DIV/0!</v>
      </c>
      <c r="U692" t="e">
        <f t="shared" si="202"/>
        <v>#DIV/0!</v>
      </c>
      <c r="V692">
        <f t="shared" si="202"/>
        <v>9.8547428269902261E-13</v>
      </c>
      <c r="W692">
        <f t="shared" si="202"/>
        <v>6.9683423375346605E-19</v>
      </c>
      <c r="X692">
        <f t="shared" si="202"/>
        <v>166.20030010726649</v>
      </c>
      <c r="Y692">
        <f t="shared" si="202"/>
        <v>274.23260790391436</v>
      </c>
      <c r="Z692">
        <f t="shared" si="202"/>
        <v>4.016467088390667E-2</v>
      </c>
      <c r="AA692">
        <f t="shared" si="202"/>
        <v>3.8045420752349153</v>
      </c>
      <c r="AC692">
        <f>(C692-P692)^2</f>
        <v>0.99999999544288198</v>
      </c>
      <c r="AD692">
        <f>(D692-Q692)^2</f>
        <v>432.55975873898376</v>
      </c>
      <c r="AE692">
        <f>(E692-R692)^2</f>
        <v>16486.923564379853</v>
      </c>
      <c r="AF692">
        <f>(F692-S692)^2</f>
        <v>719.30654996128851</v>
      </c>
      <c r="AG692" t="e">
        <f>(G692-T692)^2</f>
        <v>#DIV/0!</v>
      </c>
      <c r="AH692" t="e">
        <f>(H692-U692)^2</f>
        <v>#DIV/0!</v>
      </c>
      <c r="AI692">
        <f>(I692-V692)^2</f>
        <v>19880.99999999972</v>
      </c>
      <c r="AJ692">
        <f>(J692-W692)^2</f>
        <v>238144</v>
      </c>
      <c r="AK692">
        <f>(K692-X692)^2</f>
        <v>10160.57949846514</v>
      </c>
      <c r="AL692">
        <f>(L692-Y692)^2</f>
        <v>293511.90713859373</v>
      </c>
      <c r="AM692">
        <f>(M692-Z692)^2</f>
        <v>1.6132007872125401E-3</v>
      </c>
      <c r="AN692">
        <f>(N692-AA692)^2</f>
        <v>3.8203800353473517E-2</v>
      </c>
      <c r="AP692">
        <f t="shared" si="188"/>
        <v>1.4772727272727272E-2</v>
      </c>
      <c r="AQ692">
        <f t="shared" si="189"/>
        <v>0.1786764705882353</v>
      </c>
      <c r="AR692">
        <f t="shared" si="190"/>
        <v>3.7499999999999999E-2</v>
      </c>
      <c r="AS692">
        <f t="shared" si="191"/>
        <v>9.3641618497109821E-2</v>
      </c>
      <c r="AT692">
        <f t="shared" si="192"/>
        <v>0</v>
      </c>
      <c r="AU692">
        <f t="shared" si="193"/>
        <v>0</v>
      </c>
      <c r="AV692">
        <f t="shared" si="194"/>
        <v>4.1608541689022432E-3</v>
      </c>
      <c r="AW692">
        <f t="shared" si="195"/>
        <v>4.1881498597128239E-3</v>
      </c>
      <c r="AX692">
        <f t="shared" si="196"/>
        <v>0.24000000000000002</v>
      </c>
      <c r="AY692">
        <f t="shared" si="197"/>
        <v>0.25292807703882036</v>
      </c>
      <c r="AZ692">
        <f t="shared" si="198"/>
        <v>0</v>
      </c>
      <c r="BA692">
        <f t="shared" si="199"/>
        <v>0.54545454545454541</v>
      </c>
    </row>
    <row r="693" spans="1:53" x14ac:dyDescent="0.25">
      <c r="A693">
        <f>raw!AJ683</f>
        <v>56.583300000000001</v>
      </c>
      <c r="C693">
        <f>raw!AK683</f>
        <v>1</v>
      </c>
      <c r="D693">
        <f>raw!AL683</f>
        <v>16</v>
      </c>
      <c r="E693">
        <f>raw!AM683</f>
        <v>4</v>
      </c>
      <c r="F693">
        <f>raw!AN683</f>
        <v>32</v>
      </c>
      <c r="G693">
        <f>raw!AO683</f>
        <v>0</v>
      </c>
      <c r="H693">
        <f>raw!AP683</f>
        <v>0</v>
      </c>
      <c r="I693">
        <f>raw!AQ683</f>
        <v>178</v>
      </c>
      <c r="J693">
        <f>raw!AR683</f>
        <v>459</v>
      </c>
      <c r="K693">
        <f>raw!AS683</f>
        <v>240</v>
      </c>
      <c r="L693">
        <f>raw!AT683</f>
        <v>779</v>
      </c>
      <c r="M693">
        <f>raw!AU683</f>
        <v>0</v>
      </c>
      <c r="N693">
        <f>raw!AV683</f>
        <v>5</v>
      </c>
      <c r="P693">
        <f t="shared" si="202"/>
        <v>2.0946521466387337E-9</v>
      </c>
      <c r="Q693">
        <f t="shared" si="202"/>
        <v>29.797742935583003</v>
      </c>
      <c r="R693">
        <f t="shared" si="202"/>
        <v>134.40141574133773</v>
      </c>
      <c r="S693">
        <f t="shared" si="202"/>
        <v>0.17497851100238662</v>
      </c>
      <c r="T693" t="e">
        <f t="shared" si="202"/>
        <v>#DIV/0!</v>
      </c>
      <c r="U693" t="e">
        <f t="shared" si="202"/>
        <v>#DIV/0!</v>
      </c>
      <c r="V693">
        <f t="shared" si="202"/>
        <v>8.6965388209331079E-13</v>
      </c>
      <c r="W693">
        <f t="shared" si="202"/>
        <v>5.8131088541083216E-19</v>
      </c>
      <c r="X693">
        <f t="shared" si="202"/>
        <v>164.67906673752651</v>
      </c>
      <c r="Y693">
        <f t="shared" si="202"/>
        <v>270.18621663750793</v>
      </c>
      <c r="Z693">
        <f t="shared" si="202"/>
        <v>4.016467088390667E-2</v>
      </c>
      <c r="AA693">
        <f t="shared" si="202"/>
        <v>3.8030509116595383</v>
      </c>
      <c r="AC693">
        <f>(C693-P693)^2</f>
        <v>0.99999999581069576</v>
      </c>
      <c r="AD693">
        <f>(D693-Q693)^2</f>
        <v>190.37771011643065</v>
      </c>
      <c r="AE693">
        <f>(E693-R693)^2</f>
        <v>17004.529227345203</v>
      </c>
      <c r="AF693">
        <f>(F693-S693)^2</f>
        <v>1012.8319927751598</v>
      </c>
      <c r="AG693" t="e">
        <f>(G693-T693)^2</f>
        <v>#DIV/0!</v>
      </c>
      <c r="AH693" t="e">
        <f>(H693-U693)^2</f>
        <v>#DIV/0!</v>
      </c>
      <c r="AI693">
        <f>(I693-V693)^2</f>
        <v>31683.999999999687</v>
      </c>
      <c r="AJ693">
        <f>(J693-W693)^2</f>
        <v>210681</v>
      </c>
      <c r="AK693">
        <f>(K693-X693)^2</f>
        <v>5673.2429875299849</v>
      </c>
      <c r="AL693">
        <f>(L693-Y693)^2</f>
        <v>258891.46613965303</v>
      </c>
      <c r="AM693">
        <f>(M693-Z693)^2</f>
        <v>1.6132007872125401E-3</v>
      </c>
      <c r="AN693">
        <f>(N693-AA693)^2</f>
        <v>1.4326871200790623</v>
      </c>
      <c r="AP693">
        <f t="shared" si="188"/>
        <v>1.4772727272727272E-2</v>
      </c>
      <c r="AQ693">
        <f t="shared" si="189"/>
        <v>0.31764705882352945</v>
      </c>
      <c r="AR693">
        <f t="shared" si="190"/>
        <v>2.4999999999999998E-2</v>
      </c>
      <c r="AS693">
        <f t="shared" si="191"/>
        <v>0.11098265895953757</v>
      </c>
      <c r="AT693">
        <f t="shared" si="192"/>
        <v>0</v>
      </c>
      <c r="AU693">
        <f t="shared" si="193"/>
        <v>0</v>
      </c>
      <c r="AV693">
        <f t="shared" si="194"/>
        <v>5.2527095181886469E-3</v>
      </c>
      <c r="AW693">
        <f t="shared" si="195"/>
        <v>3.9392639049348078E-3</v>
      </c>
      <c r="AX693">
        <f t="shared" si="196"/>
        <v>0.21573033707865169</v>
      </c>
      <c r="AY693">
        <f t="shared" si="197"/>
        <v>0.2414595245260307</v>
      </c>
      <c r="AZ693">
        <f t="shared" si="198"/>
        <v>0</v>
      </c>
      <c r="BA693">
        <f t="shared" si="199"/>
        <v>0.68181818181818177</v>
      </c>
    </row>
    <row r="694" spans="1:53" x14ac:dyDescent="0.25">
      <c r="A694">
        <f>raw!AJ684</f>
        <v>56.666699999999999</v>
      </c>
      <c r="C694">
        <f>raw!AK684</f>
        <v>2</v>
      </c>
      <c r="D694">
        <f>raw!AL684</f>
        <v>15</v>
      </c>
      <c r="E694">
        <f>raw!AM684</f>
        <v>4</v>
      </c>
      <c r="F694">
        <f>raw!AN684</f>
        <v>27</v>
      </c>
      <c r="G694">
        <f>raw!AO684</f>
        <v>0</v>
      </c>
      <c r="H694">
        <f>raw!AP684</f>
        <v>0</v>
      </c>
      <c r="I694">
        <f>raw!AQ684</f>
        <v>146</v>
      </c>
      <c r="J694">
        <f>raw!AR684</f>
        <v>485</v>
      </c>
      <c r="K694">
        <f>raw!AS684</f>
        <v>236</v>
      </c>
      <c r="L694">
        <f>raw!AT684</f>
        <v>810</v>
      </c>
      <c r="M694">
        <f>raw!AU684</f>
        <v>0</v>
      </c>
      <c r="N694">
        <f>raw!AV684</f>
        <v>2</v>
      </c>
      <c r="P694">
        <f t="shared" ref="P694:AA703" si="203">P$6+P$3*EXP(-($A694-P$4)*($A694-P$4)/(2*P$5*P$5))</f>
        <v>1.925111361454813E-9</v>
      </c>
      <c r="Q694">
        <f t="shared" si="203"/>
        <v>29.79742609369973</v>
      </c>
      <c r="R694">
        <f t="shared" si="203"/>
        <v>134.40141574133773</v>
      </c>
      <c r="S694">
        <f t="shared" si="203"/>
        <v>0.16997867632746352</v>
      </c>
      <c r="T694" t="e">
        <f t="shared" si="203"/>
        <v>#DIV/0!</v>
      </c>
      <c r="U694" t="e">
        <f t="shared" si="203"/>
        <v>#DIV/0!</v>
      </c>
      <c r="V694">
        <f t="shared" si="203"/>
        <v>7.6717296464629937E-13</v>
      </c>
      <c r="W694">
        <f t="shared" si="203"/>
        <v>4.8468500931999439E-19</v>
      </c>
      <c r="X694">
        <f t="shared" si="203"/>
        <v>163.16631356085674</v>
      </c>
      <c r="Y694">
        <f t="shared" si="203"/>
        <v>266.18281871002813</v>
      </c>
      <c r="Z694">
        <f t="shared" si="203"/>
        <v>4.016467088390667E-2</v>
      </c>
      <c r="AA694">
        <f t="shared" si="203"/>
        <v>3.8015000740339282</v>
      </c>
      <c r="AC694">
        <f>(C694-P694)^2</f>
        <v>3.9999999922995544</v>
      </c>
      <c r="AD694">
        <f>(D694-Q694)^2</f>
        <v>218.96381899850567</v>
      </c>
      <c r="AE694">
        <f>(E694-R694)^2</f>
        <v>17004.529227345203</v>
      </c>
      <c r="AF694">
        <f>(F694-S694)^2</f>
        <v>719.85004422872294</v>
      </c>
      <c r="AG694" t="e">
        <f>(G694-T694)^2</f>
        <v>#DIV/0!</v>
      </c>
      <c r="AH694" t="e">
        <f>(H694-U694)^2</f>
        <v>#DIV/0!</v>
      </c>
      <c r="AI694">
        <f>(I694-V694)^2</f>
        <v>21315.999999999774</v>
      </c>
      <c r="AJ694">
        <f>(J694-W694)^2</f>
        <v>235225</v>
      </c>
      <c r="AK694">
        <f>(K694-X694)^2</f>
        <v>5304.7458803154414</v>
      </c>
      <c r="AL694">
        <f>(L694-Y694)^2</f>
        <v>295737.12666617008</v>
      </c>
      <c r="AM694">
        <f>(M694-Z694)^2</f>
        <v>1.6132007872125401E-3</v>
      </c>
      <c r="AN694">
        <f>(N694-AA694)^2</f>
        <v>3.2454025167442486</v>
      </c>
      <c r="AP694">
        <f t="shared" si="188"/>
        <v>2.9545454545454545E-2</v>
      </c>
      <c r="AQ694">
        <f t="shared" si="189"/>
        <v>0.29779411764705882</v>
      </c>
      <c r="AR694">
        <f t="shared" si="190"/>
        <v>2.4999999999999998E-2</v>
      </c>
      <c r="AS694">
        <f t="shared" si="191"/>
        <v>9.3641618497109821E-2</v>
      </c>
      <c r="AT694">
        <f t="shared" si="192"/>
        <v>0</v>
      </c>
      <c r="AU694">
        <f t="shared" si="193"/>
        <v>0</v>
      </c>
      <c r="AV694">
        <f t="shared" si="194"/>
        <v>4.3084021890760814E-3</v>
      </c>
      <c r="AW694">
        <f t="shared" si="195"/>
        <v>4.162403036804754E-3</v>
      </c>
      <c r="AX694">
        <f t="shared" si="196"/>
        <v>0.21213483146067419</v>
      </c>
      <c r="AY694">
        <f t="shared" si="197"/>
        <v>0.25106831176647609</v>
      </c>
      <c r="AZ694">
        <f t="shared" si="198"/>
        <v>0</v>
      </c>
      <c r="BA694">
        <f t="shared" si="199"/>
        <v>0.27272727272727271</v>
      </c>
    </row>
    <row r="695" spans="1:53" x14ac:dyDescent="0.25">
      <c r="A695">
        <f>raw!AJ685</f>
        <v>56.75</v>
      </c>
      <c r="C695">
        <f>raw!AK685</f>
        <v>0</v>
      </c>
      <c r="D695">
        <f>raw!AL685</f>
        <v>18</v>
      </c>
      <c r="E695">
        <f>raw!AM685</f>
        <v>2</v>
      </c>
      <c r="F695">
        <f>raw!AN685</f>
        <v>22</v>
      </c>
      <c r="G695">
        <f>raw!AO685</f>
        <v>0</v>
      </c>
      <c r="H695">
        <f>raw!AP685</f>
        <v>0</v>
      </c>
      <c r="I695">
        <f>raw!AQ685</f>
        <v>181</v>
      </c>
      <c r="J695">
        <f>raw!AR685</f>
        <v>444</v>
      </c>
      <c r="K695">
        <f>raw!AS685</f>
        <v>245</v>
      </c>
      <c r="L695">
        <f>raw!AT685</f>
        <v>807</v>
      </c>
      <c r="M695">
        <f>raw!AU685</f>
        <v>0</v>
      </c>
      <c r="N695">
        <f>raw!AV685</f>
        <v>1</v>
      </c>
      <c r="P695">
        <f t="shared" si="203"/>
        <v>1.7692125968538745E-9</v>
      </c>
      <c r="Q695">
        <f t="shared" si="203"/>
        <v>29.79712088748655</v>
      </c>
      <c r="R695">
        <f t="shared" si="203"/>
        <v>134.40141574133773</v>
      </c>
      <c r="S695">
        <f t="shared" si="203"/>
        <v>0.16511819580963741</v>
      </c>
      <c r="T695" t="e">
        <f t="shared" si="203"/>
        <v>#DIV/0!</v>
      </c>
      <c r="U695" t="e">
        <f t="shared" si="203"/>
        <v>#DIV/0!</v>
      </c>
      <c r="V695">
        <f t="shared" si="203"/>
        <v>6.7673155555111283E-13</v>
      </c>
      <c r="W695">
        <f t="shared" si="203"/>
        <v>4.0408450846113914E-19</v>
      </c>
      <c r="X695">
        <f t="shared" si="203"/>
        <v>161.66564089125637</v>
      </c>
      <c r="Y695">
        <f t="shared" si="203"/>
        <v>262.23166341867596</v>
      </c>
      <c r="Z695">
        <f t="shared" si="203"/>
        <v>4.016467088390667E-2</v>
      </c>
      <c r="AA695">
        <f t="shared" si="203"/>
        <v>3.7998933525503547</v>
      </c>
      <c r="AC695">
        <f>(C695-P695)^2</f>
        <v>3.1301132128664303E-18</v>
      </c>
      <c r="AD695">
        <f>(D695-Q695)^2</f>
        <v>139.17206123397145</v>
      </c>
      <c r="AE695">
        <f>(E695-R695)^2</f>
        <v>17530.134890310554</v>
      </c>
      <c r="AF695">
        <f>(F695-S695)^2</f>
        <v>476.76206340296341</v>
      </c>
      <c r="AG695" t="e">
        <f>(G695-T695)^2</f>
        <v>#DIV/0!</v>
      </c>
      <c r="AH695" t="e">
        <f>(H695-U695)^2</f>
        <v>#DIV/0!</v>
      </c>
      <c r="AI695">
        <f>(I695-V695)^2</f>
        <v>32760.999999999753</v>
      </c>
      <c r="AJ695">
        <f>(J695-W695)^2</f>
        <v>197136</v>
      </c>
      <c r="AK695">
        <f>(K695-X695)^2</f>
        <v>6944.6154080650422</v>
      </c>
      <c r="AL695">
        <f>(L695-Y695)^2</f>
        <v>296772.5405415828</v>
      </c>
      <c r="AM695">
        <f>(M695-Z695)^2</f>
        <v>1.6132007872125401E-3</v>
      </c>
      <c r="AN695">
        <f>(N695-AA695)^2</f>
        <v>7.8394027856556647</v>
      </c>
      <c r="AP695">
        <f t="shared" si="188"/>
        <v>0</v>
      </c>
      <c r="AQ695">
        <f t="shared" si="189"/>
        <v>0.3573529411764706</v>
      </c>
      <c r="AR695">
        <f t="shared" si="190"/>
        <v>1.2499999999999999E-2</v>
      </c>
      <c r="AS695">
        <f t="shared" si="191"/>
        <v>7.6300578034682071E-2</v>
      </c>
      <c r="AT695">
        <f t="shared" si="192"/>
        <v>0</v>
      </c>
      <c r="AU695">
        <f t="shared" si="193"/>
        <v>0</v>
      </c>
      <c r="AV695">
        <f t="shared" si="194"/>
        <v>5.3412383302929509E-3</v>
      </c>
      <c r="AW695">
        <f t="shared" si="195"/>
        <v>3.8105297903944543E-3</v>
      </c>
      <c r="AX695">
        <f t="shared" si="196"/>
        <v>0.22022471910112362</v>
      </c>
      <c r="AY695">
        <f t="shared" si="197"/>
        <v>0.25013842913030393</v>
      </c>
      <c r="AZ695">
        <f t="shared" si="198"/>
        <v>0</v>
      </c>
      <c r="BA695">
        <f t="shared" si="199"/>
        <v>0.13636363636363635</v>
      </c>
    </row>
    <row r="696" spans="1:53" x14ac:dyDescent="0.25">
      <c r="A696">
        <f>raw!AJ686</f>
        <v>56.833300000000001</v>
      </c>
      <c r="C696">
        <f>raw!AK686</f>
        <v>1</v>
      </c>
      <c r="D696">
        <f>raw!AL686</f>
        <v>18</v>
      </c>
      <c r="E696">
        <f>raw!AM686</f>
        <v>4</v>
      </c>
      <c r="F696">
        <f>raw!AN686</f>
        <v>25</v>
      </c>
      <c r="G696">
        <f>raw!AO686</f>
        <v>0</v>
      </c>
      <c r="H696">
        <f>raw!AP686</f>
        <v>0</v>
      </c>
      <c r="I696">
        <f>raw!AQ686</f>
        <v>174</v>
      </c>
      <c r="J696">
        <f>raw!AR686</f>
        <v>459</v>
      </c>
      <c r="K696">
        <f>raw!AS686</f>
        <v>254</v>
      </c>
      <c r="L696">
        <f>raw!AT686</f>
        <v>744</v>
      </c>
      <c r="M696">
        <f>raw!AU686</f>
        <v>0</v>
      </c>
      <c r="N696">
        <f>raw!AV686</f>
        <v>3</v>
      </c>
      <c r="P696">
        <f t="shared" si="203"/>
        <v>1.6257003329581245E-9</v>
      </c>
      <c r="Q696">
        <f t="shared" si="203"/>
        <v>29.796826560963897</v>
      </c>
      <c r="R696">
        <f t="shared" si="203"/>
        <v>134.40141574133773</v>
      </c>
      <c r="S696">
        <f t="shared" si="203"/>
        <v>0.16038771856488099</v>
      </c>
      <c r="T696" t="e">
        <f t="shared" si="203"/>
        <v>#DIV/0!</v>
      </c>
      <c r="U696" t="e">
        <f t="shared" si="203"/>
        <v>#DIV/0!</v>
      </c>
      <c r="V696">
        <f t="shared" si="203"/>
        <v>5.9682995991443906E-13</v>
      </c>
      <c r="W696">
        <f t="shared" si="203"/>
        <v>3.367842028201692E-19</v>
      </c>
      <c r="X696">
        <f t="shared" si="203"/>
        <v>160.17520091052074</v>
      </c>
      <c r="Y696">
        <f t="shared" si="203"/>
        <v>258.32756996553132</v>
      </c>
      <c r="Z696">
        <f t="shared" si="203"/>
        <v>4.016467088390667E-2</v>
      </c>
      <c r="AA696">
        <f t="shared" si="203"/>
        <v>3.7982289960746352</v>
      </c>
      <c r="AC696">
        <f>(C696-P696)^2</f>
        <v>0.9999999967485993</v>
      </c>
      <c r="AD696">
        <f>(D696-Q696)^2</f>
        <v>139.16511690946328</v>
      </c>
      <c r="AE696">
        <f>(E696-R696)^2</f>
        <v>17004.529227345203</v>
      </c>
      <c r="AF696">
        <f>(F696-S696)^2</f>
        <v>617.00633829202241</v>
      </c>
      <c r="AG696" t="e">
        <f>(G696-T696)^2</f>
        <v>#DIV/0!</v>
      </c>
      <c r="AH696" t="e">
        <f>(H696-U696)^2</f>
        <v>#DIV/0!</v>
      </c>
      <c r="AI696">
        <f>(I696-V696)^2</f>
        <v>30275.999999999793</v>
      </c>
      <c r="AJ696">
        <f>(J696-W696)^2</f>
        <v>210681</v>
      </c>
      <c r="AK696">
        <f>(K696-X696)^2</f>
        <v>8803.0929241811482</v>
      </c>
      <c r="AL696">
        <f>(L696-Y696)^2</f>
        <v>235877.70929558587</v>
      </c>
      <c r="AM696">
        <f>(M696-Z696)^2</f>
        <v>1.6132007872125401E-3</v>
      </c>
      <c r="AN696">
        <f>(N696-AA696)^2</f>
        <v>0.63716953017431988</v>
      </c>
      <c r="AP696">
        <f t="shared" si="188"/>
        <v>1.4772727272727272E-2</v>
      </c>
      <c r="AQ696">
        <f t="shared" si="189"/>
        <v>0.3573529411764706</v>
      </c>
      <c r="AR696">
        <f t="shared" si="190"/>
        <v>2.4999999999999998E-2</v>
      </c>
      <c r="AS696">
        <f t="shared" si="191"/>
        <v>8.6705202312138727E-2</v>
      </c>
      <c r="AT696">
        <f t="shared" si="192"/>
        <v>0</v>
      </c>
      <c r="AU696">
        <f t="shared" si="193"/>
        <v>0</v>
      </c>
      <c r="AV696">
        <f t="shared" si="194"/>
        <v>5.1346711020495766E-3</v>
      </c>
      <c r="AW696">
        <f t="shared" si="195"/>
        <v>3.9392639049348078E-3</v>
      </c>
      <c r="AX696">
        <f t="shared" si="196"/>
        <v>0.22831460674157306</v>
      </c>
      <c r="AY696">
        <f t="shared" si="197"/>
        <v>0.23061089377068916</v>
      </c>
      <c r="AZ696">
        <f t="shared" si="198"/>
        <v>0</v>
      </c>
      <c r="BA696">
        <f t="shared" si="199"/>
        <v>0.40909090909090912</v>
      </c>
    </row>
    <row r="697" spans="1:53" x14ac:dyDescent="0.25">
      <c r="A697">
        <f>raw!AJ687</f>
        <v>56.916699999999999</v>
      </c>
      <c r="C697">
        <f>raw!AK687</f>
        <v>1</v>
      </c>
      <c r="D697">
        <f>raw!AL687</f>
        <v>18</v>
      </c>
      <c r="E697">
        <f>raw!AM687</f>
        <v>4</v>
      </c>
      <c r="F697">
        <f>raw!AN687</f>
        <v>31</v>
      </c>
      <c r="G697">
        <f>raw!AO687</f>
        <v>0</v>
      </c>
      <c r="H697">
        <f>raw!AP687</f>
        <v>0</v>
      </c>
      <c r="I697">
        <f>raw!AQ687</f>
        <v>174</v>
      </c>
      <c r="J697">
        <f>raw!AR687</f>
        <v>447</v>
      </c>
      <c r="K697">
        <f>raw!AS687</f>
        <v>264</v>
      </c>
      <c r="L697">
        <f>raw!AT687</f>
        <v>754</v>
      </c>
      <c r="M697">
        <f>raw!AU687</f>
        <v>0</v>
      </c>
      <c r="N697">
        <f>raw!AV687</f>
        <v>3</v>
      </c>
      <c r="P697">
        <f t="shared" si="203"/>
        <v>1.4934581341895599E-9</v>
      </c>
      <c r="Q697">
        <f t="shared" si="203"/>
        <v>29.796542421364617</v>
      </c>
      <c r="R697">
        <f t="shared" si="203"/>
        <v>134.40141574133773</v>
      </c>
      <c r="S697">
        <f t="shared" si="203"/>
        <v>0.15577859056447249</v>
      </c>
      <c r="T697" t="e">
        <f t="shared" si="203"/>
        <v>#DIV/0!</v>
      </c>
      <c r="U697" t="e">
        <f t="shared" si="203"/>
        <v>#DIV/0!</v>
      </c>
      <c r="V697">
        <f t="shared" si="203"/>
        <v>5.261749744194101E-13</v>
      </c>
      <c r="W697">
        <f t="shared" si="203"/>
        <v>2.8054523660955797E-19</v>
      </c>
      <c r="X697">
        <f t="shared" si="203"/>
        <v>158.69319452561459</v>
      </c>
      <c r="Y697">
        <f t="shared" si="203"/>
        <v>254.4655825510259</v>
      </c>
      <c r="Z697">
        <f t="shared" si="203"/>
        <v>4.016467088390667E-2</v>
      </c>
      <c r="AA697">
        <f t="shared" si="203"/>
        <v>3.7965049792604812</v>
      </c>
      <c r="AC697">
        <f>(C697-P697)^2</f>
        <v>0.99999999701308373</v>
      </c>
      <c r="AD697">
        <f>(D697-Q697)^2</f>
        <v>139.15841309905497</v>
      </c>
      <c r="AE697">
        <f>(E697-R697)^2</f>
        <v>17004.529227345203</v>
      </c>
      <c r="AF697">
        <f>(F697-S697)^2</f>
        <v>951.36599435428093</v>
      </c>
      <c r="AG697" t="e">
        <f>(G697-T697)^2</f>
        <v>#DIV/0!</v>
      </c>
      <c r="AH697" t="e">
        <f>(H697-U697)^2</f>
        <v>#DIV/0!</v>
      </c>
      <c r="AI697">
        <f>(I697-V697)^2</f>
        <v>30275.999999999811</v>
      </c>
      <c r="AJ697">
        <f>(J697-W697)^2</f>
        <v>199809</v>
      </c>
      <c r="AK697">
        <f>(K697-X697)^2</f>
        <v>11089.52327922005</v>
      </c>
      <c r="AL697">
        <f>(L697-Y697)^2</f>
        <v>249534.63421608589</v>
      </c>
      <c r="AM697">
        <f>(M697-Z697)^2</f>
        <v>1.6132007872125401E-3</v>
      </c>
      <c r="AN697">
        <f>(N697-AA697)^2</f>
        <v>0.63442018198673966</v>
      </c>
      <c r="AP697">
        <f t="shared" si="188"/>
        <v>1.4772727272727272E-2</v>
      </c>
      <c r="AQ697">
        <f t="shared" si="189"/>
        <v>0.3573529411764706</v>
      </c>
      <c r="AR697">
        <f t="shared" si="190"/>
        <v>2.4999999999999998E-2</v>
      </c>
      <c r="AS697">
        <f t="shared" si="191"/>
        <v>0.10751445086705201</v>
      </c>
      <c r="AT697">
        <f t="shared" si="192"/>
        <v>0</v>
      </c>
      <c r="AU697">
        <f t="shared" si="193"/>
        <v>0</v>
      </c>
      <c r="AV697">
        <f t="shared" si="194"/>
        <v>5.1346711020495766E-3</v>
      </c>
      <c r="AW697">
        <f t="shared" si="195"/>
        <v>3.8362766133025251E-3</v>
      </c>
      <c r="AX697">
        <f t="shared" si="196"/>
        <v>0.23730337078651687</v>
      </c>
      <c r="AY697">
        <f t="shared" si="197"/>
        <v>0.23371050255792958</v>
      </c>
      <c r="AZ697">
        <f t="shared" si="198"/>
        <v>0</v>
      </c>
      <c r="BA697">
        <f t="shared" si="199"/>
        <v>0.40909090909090912</v>
      </c>
    </row>
    <row r="698" spans="1:53" x14ac:dyDescent="0.25">
      <c r="A698">
        <f>raw!AJ688</f>
        <v>57</v>
      </c>
      <c r="C698">
        <f>raw!AK688</f>
        <v>1</v>
      </c>
      <c r="D698">
        <f>raw!AL688</f>
        <v>17</v>
      </c>
      <c r="E698">
        <f>raw!AM688</f>
        <v>4</v>
      </c>
      <c r="F698">
        <f>raw!AN688</f>
        <v>44</v>
      </c>
      <c r="G698">
        <f>raw!AO688</f>
        <v>0</v>
      </c>
      <c r="H698">
        <f>raw!AP688</f>
        <v>0</v>
      </c>
      <c r="I698">
        <f>raw!AQ688</f>
        <v>175</v>
      </c>
      <c r="J698">
        <f>raw!AR688</f>
        <v>452</v>
      </c>
      <c r="K698">
        <f>raw!AS688</f>
        <v>239</v>
      </c>
      <c r="L698">
        <f>raw!AT688</f>
        <v>778</v>
      </c>
      <c r="M698">
        <f>raw!AU688</f>
        <v>1</v>
      </c>
      <c r="N698">
        <f>raw!AV688</f>
        <v>2</v>
      </c>
      <c r="P698">
        <f t="shared" si="203"/>
        <v>1.3719113841356758E-9</v>
      </c>
      <c r="Q698">
        <f t="shared" si="203"/>
        <v>29.796268802133593</v>
      </c>
      <c r="R698">
        <f t="shared" si="203"/>
        <v>134.40141574133773</v>
      </c>
      <c r="S698">
        <f t="shared" si="203"/>
        <v>0.15129873027367124</v>
      </c>
      <c r="T698" t="e">
        <f t="shared" si="203"/>
        <v>#DIV/0!</v>
      </c>
      <c r="U698" t="e">
        <f t="shared" si="203"/>
        <v>#DIV/0!</v>
      </c>
      <c r="V698">
        <f t="shared" si="203"/>
        <v>4.6385940867034548E-13</v>
      </c>
      <c r="W698">
        <f t="shared" si="203"/>
        <v>2.3367704207330148E-19</v>
      </c>
      <c r="X698">
        <f t="shared" si="203"/>
        <v>157.22314704058451</v>
      </c>
      <c r="Y698">
        <f t="shared" si="203"/>
        <v>250.65460819183579</v>
      </c>
      <c r="Z698">
        <f t="shared" si="203"/>
        <v>4.016467088390667E-2</v>
      </c>
      <c r="AA698">
        <f t="shared" si="203"/>
        <v>3.7947255154756006</v>
      </c>
      <c r="AC698">
        <f>(C698-P698)^2</f>
        <v>0.99999999725617728</v>
      </c>
      <c r="AD698">
        <f>(D698-Q698)^2</f>
        <v>163.7444952564575</v>
      </c>
      <c r="AE698">
        <f>(E698-R698)^2</f>
        <v>17004.529227345203</v>
      </c>
      <c r="AF698">
        <f>(F698-S698)^2</f>
        <v>1922.7086030416992</v>
      </c>
      <c r="AG698" t="e">
        <f>(G698-T698)^2</f>
        <v>#DIV/0!</v>
      </c>
      <c r="AH698" t="e">
        <f>(H698-U698)^2</f>
        <v>#DIV/0!</v>
      </c>
      <c r="AI698">
        <f>(I698-V698)^2</f>
        <v>30624.99999999984</v>
      </c>
      <c r="AJ698">
        <f>(J698-W698)^2</f>
        <v>204304</v>
      </c>
      <c r="AK698">
        <f>(K698-X698)^2</f>
        <v>6687.4536799458629</v>
      </c>
      <c r="AL698">
        <f>(L698-Y698)^2</f>
        <v>278093.16226130625</v>
      </c>
      <c r="AM698">
        <f>(M698-Z698)^2</f>
        <v>0.92128385901939924</v>
      </c>
      <c r="AN698">
        <f>(N698-AA698)^2</f>
        <v>3.22103967589916</v>
      </c>
      <c r="AP698">
        <f t="shared" si="188"/>
        <v>1.4772727272727272E-2</v>
      </c>
      <c r="AQ698">
        <f t="shared" si="189"/>
        <v>0.33750000000000002</v>
      </c>
      <c r="AR698">
        <f t="shared" si="190"/>
        <v>2.4999999999999998E-2</v>
      </c>
      <c r="AS698">
        <f t="shared" si="191"/>
        <v>0.15260115606936414</v>
      </c>
      <c r="AT698">
        <f t="shared" si="192"/>
        <v>0</v>
      </c>
      <c r="AU698">
        <f t="shared" si="193"/>
        <v>0</v>
      </c>
      <c r="AV698">
        <f t="shared" si="194"/>
        <v>5.1641807060843446E-3</v>
      </c>
      <c r="AW698">
        <f t="shared" si="195"/>
        <v>3.8791879848159767E-3</v>
      </c>
      <c r="AX698">
        <f t="shared" si="196"/>
        <v>0.21483146067415732</v>
      </c>
      <c r="AY698">
        <f t="shared" si="197"/>
        <v>0.24114956364730666</v>
      </c>
      <c r="AZ698">
        <f t="shared" si="198"/>
        <v>0.3125</v>
      </c>
      <c r="BA698">
        <f t="shared" si="199"/>
        <v>0.27272727272727271</v>
      </c>
    </row>
    <row r="699" spans="1:53" x14ac:dyDescent="0.25">
      <c r="A699">
        <f>raw!AJ689</f>
        <v>57.083300000000001</v>
      </c>
      <c r="C699">
        <f>raw!AK689</f>
        <v>0</v>
      </c>
      <c r="D699">
        <f>raw!AL689</f>
        <v>16</v>
      </c>
      <c r="E699">
        <f>raw!AM689</f>
        <v>4</v>
      </c>
      <c r="F699">
        <f>raw!AN689</f>
        <v>27</v>
      </c>
      <c r="G699">
        <f>raw!AO689</f>
        <v>0</v>
      </c>
      <c r="H699">
        <f>raw!AP689</f>
        <v>0</v>
      </c>
      <c r="I699">
        <f>raw!AQ689</f>
        <v>135</v>
      </c>
      <c r="J699">
        <f>raw!AR689</f>
        <v>431</v>
      </c>
      <c r="K699">
        <f>raw!AS689</f>
        <v>238</v>
      </c>
      <c r="L699">
        <f>raw!AT689</f>
        <v>761</v>
      </c>
      <c r="M699">
        <f>raw!AU689</f>
        <v>0</v>
      </c>
      <c r="N699">
        <f>raw!AV689</f>
        <v>3</v>
      </c>
      <c r="P699">
        <f t="shared" si="203"/>
        <v>1.2600720345652643E-9</v>
      </c>
      <c r="Q699">
        <f t="shared" si="203"/>
        <v>29.796005019110609</v>
      </c>
      <c r="R699">
        <f t="shared" si="203"/>
        <v>134.40141574133773</v>
      </c>
      <c r="S699">
        <f t="shared" si="203"/>
        <v>0.14693947375529928</v>
      </c>
      <c r="T699" t="e">
        <f t="shared" si="203"/>
        <v>#DIV/0!</v>
      </c>
      <c r="U699" t="e">
        <f t="shared" si="203"/>
        <v>#DIV/0!</v>
      </c>
      <c r="V699">
        <f t="shared" si="203"/>
        <v>4.0884020884163327E-13</v>
      </c>
      <c r="W699">
        <f t="shared" si="203"/>
        <v>1.9457905597247125E-19</v>
      </c>
      <c r="X699">
        <f t="shared" si="203"/>
        <v>155.76324629812788</v>
      </c>
      <c r="Y699">
        <f t="shared" si="203"/>
        <v>246.88963335412754</v>
      </c>
      <c r="Z699">
        <f t="shared" si="203"/>
        <v>4.016467088390667E-2</v>
      </c>
      <c r="AA699">
        <f t="shared" si="203"/>
        <v>3.7928886536547632</v>
      </c>
      <c r="AC699">
        <f>(C699-P699)^2</f>
        <v>1.5877815322934447E-18</v>
      </c>
      <c r="AD699">
        <f>(D699-Q699)^2</f>
        <v>190.32975448732512</v>
      </c>
      <c r="AE699">
        <f>(E699-R699)^2</f>
        <v>17004.529227345203</v>
      </c>
      <c r="AF699">
        <f>(F699-S699)^2</f>
        <v>721.0868596261613</v>
      </c>
      <c r="AG699" t="e">
        <f>(G699-T699)^2</f>
        <v>#DIV/0!</v>
      </c>
      <c r="AH699" t="e">
        <f>(H699-U699)^2</f>
        <v>#DIV/0!</v>
      </c>
      <c r="AI699">
        <f>(I699-V699)^2</f>
        <v>18224.999999999891</v>
      </c>
      <c r="AJ699">
        <f>(J699-W699)^2</f>
        <v>185761</v>
      </c>
      <c r="AK699">
        <f>(K699-X699)^2</f>
        <v>6762.8836594223776</v>
      </c>
      <c r="AL699">
        <f>(L699-Y699)^2</f>
        <v>264309.46909275337</v>
      </c>
      <c r="AM699">
        <f>(M699-Z699)^2</f>
        <v>1.6132007872125401E-3</v>
      </c>
      <c r="AN699">
        <f>(N699-AA699)^2</f>
        <v>0.62867241709446309</v>
      </c>
      <c r="AP699">
        <f t="shared" si="188"/>
        <v>0</v>
      </c>
      <c r="AQ699">
        <f t="shared" si="189"/>
        <v>0.31764705882352945</v>
      </c>
      <c r="AR699">
        <f t="shared" si="190"/>
        <v>2.4999999999999998E-2</v>
      </c>
      <c r="AS699">
        <f t="shared" si="191"/>
        <v>9.3641618497109821E-2</v>
      </c>
      <c r="AT699">
        <f t="shared" si="192"/>
        <v>0</v>
      </c>
      <c r="AU699">
        <f t="shared" si="193"/>
        <v>0</v>
      </c>
      <c r="AV699">
        <f t="shared" si="194"/>
        <v>3.9837965446936369E-3</v>
      </c>
      <c r="AW699">
        <f t="shared" si="195"/>
        <v>3.6989602244594817E-3</v>
      </c>
      <c r="AX699">
        <f t="shared" si="196"/>
        <v>0.21393258426966291</v>
      </c>
      <c r="AY699">
        <f t="shared" si="197"/>
        <v>0.23588022870899791</v>
      </c>
      <c r="AZ699">
        <f t="shared" si="198"/>
        <v>0</v>
      </c>
      <c r="BA699">
        <f t="shared" si="199"/>
        <v>0.40909090909090912</v>
      </c>
    </row>
    <row r="700" spans="1:53" x14ac:dyDescent="0.25">
      <c r="A700">
        <f>raw!AJ690</f>
        <v>57.166699999999999</v>
      </c>
      <c r="C700">
        <f>raw!AK690</f>
        <v>3</v>
      </c>
      <c r="D700">
        <f>raw!AL690</f>
        <v>17</v>
      </c>
      <c r="E700">
        <f>raw!AM690</f>
        <v>8</v>
      </c>
      <c r="F700">
        <f>raw!AN690</f>
        <v>32</v>
      </c>
      <c r="G700">
        <f>raw!AO690</f>
        <v>0</v>
      </c>
      <c r="H700">
        <f>raw!AP690</f>
        <v>1</v>
      </c>
      <c r="I700">
        <f>raw!AQ690</f>
        <v>153</v>
      </c>
      <c r="J700">
        <f>raw!AR690</f>
        <v>493</v>
      </c>
      <c r="K700">
        <f>raw!AS690</f>
        <v>236</v>
      </c>
      <c r="L700">
        <f>raw!AT690</f>
        <v>733</v>
      </c>
      <c r="M700">
        <f>raw!AU690</f>
        <v>1</v>
      </c>
      <c r="N700">
        <f>raw!AV690</f>
        <v>5</v>
      </c>
      <c r="P700">
        <f t="shared" si="203"/>
        <v>1.1570617662834223E-9</v>
      </c>
      <c r="Q700">
        <f t="shared" si="203"/>
        <v>29.795750445513079</v>
      </c>
      <c r="R700">
        <f t="shared" si="203"/>
        <v>134.40141574133773</v>
      </c>
      <c r="S700">
        <f t="shared" si="203"/>
        <v>0.1426928047390755</v>
      </c>
      <c r="T700" t="e">
        <f t="shared" si="203"/>
        <v>#DIV/0!</v>
      </c>
      <c r="U700" t="e">
        <f t="shared" si="203"/>
        <v>#DIV/0!</v>
      </c>
      <c r="V700">
        <f t="shared" si="203"/>
        <v>3.6021840348210457E-13</v>
      </c>
      <c r="W700">
        <f t="shared" si="203"/>
        <v>1.6193746389083367E-19</v>
      </c>
      <c r="X700">
        <f t="shared" si="203"/>
        <v>154.31172847256727</v>
      </c>
      <c r="Y700">
        <f t="shared" si="203"/>
        <v>243.16586463326612</v>
      </c>
      <c r="Z700">
        <f t="shared" si="203"/>
        <v>4.016467088390667E-2</v>
      </c>
      <c r="AA700">
        <f t="shared" si="203"/>
        <v>3.790992169640659</v>
      </c>
      <c r="AC700">
        <f>(C700-P700)^2</f>
        <v>8.9999999930576315</v>
      </c>
      <c r="AD700">
        <f>(D700-Q700)^2</f>
        <v>163.73122946384817</v>
      </c>
      <c r="AE700">
        <f>(E700-R700)^2</f>
        <v>15977.317901414501</v>
      </c>
      <c r="AF700">
        <f>(F700-S700)^2</f>
        <v>1014.8880217332236</v>
      </c>
      <c r="AG700" t="e">
        <f>(G700-T700)^2</f>
        <v>#DIV/0!</v>
      </c>
      <c r="AH700" t="e">
        <f>(H700-U700)^2</f>
        <v>#DIV/0!</v>
      </c>
      <c r="AI700">
        <f>(I700-V700)^2</f>
        <v>23408.999999999887</v>
      </c>
      <c r="AJ700">
        <f>(J700-W700)^2</f>
        <v>243049</v>
      </c>
      <c r="AK700">
        <f>(K700-X700)^2</f>
        <v>6672.9737051395769</v>
      </c>
      <c r="AL700">
        <f>(L700-Y700)^2</f>
        <v>239937.48017047578</v>
      </c>
      <c r="AM700">
        <f>(M700-Z700)^2</f>
        <v>0.92128385901939924</v>
      </c>
      <c r="AN700">
        <f>(N700-AA700)^2</f>
        <v>1.461699933870201</v>
      </c>
      <c r="AP700">
        <f t="shared" si="188"/>
        <v>4.4318181818181819E-2</v>
      </c>
      <c r="AQ700">
        <f t="shared" si="189"/>
        <v>0.33750000000000002</v>
      </c>
      <c r="AR700">
        <f t="shared" si="190"/>
        <v>4.9999999999999996E-2</v>
      </c>
      <c r="AS700">
        <f t="shared" si="191"/>
        <v>0.11098265895953757</v>
      </c>
      <c r="AT700">
        <f t="shared" si="192"/>
        <v>0</v>
      </c>
      <c r="AU700">
        <f t="shared" si="193"/>
        <v>4.3478260869565216E-2</v>
      </c>
      <c r="AV700">
        <f t="shared" si="194"/>
        <v>4.5149694173194548E-3</v>
      </c>
      <c r="AW700">
        <f t="shared" si="195"/>
        <v>4.2310612312262755E-3</v>
      </c>
      <c r="AX700">
        <f t="shared" si="196"/>
        <v>0.21213483146067419</v>
      </c>
      <c r="AY700">
        <f t="shared" si="197"/>
        <v>0.22720132410472466</v>
      </c>
      <c r="AZ700">
        <f t="shared" si="198"/>
        <v>0.3125</v>
      </c>
      <c r="BA700">
        <f t="shared" si="199"/>
        <v>0.68181818181818177</v>
      </c>
    </row>
    <row r="701" spans="1:53" x14ac:dyDescent="0.25">
      <c r="A701">
        <f>raw!AJ691</f>
        <v>57.25</v>
      </c>
      <c r="C701">
        <f>raw!AK691</f>
        <v>2</v>
      </c>
      <c r="D701">
        <f>raw!AL691</f>
        <v>8</v>
      </c>
      <c r="E701">
        <f>raw!AM691</f>
        <v>3</v>
      </c>
      <c r="F701">
        <f>raw!AN691</f>
        <v>33</v>
      </c>
      <c r="G701">
        <f>raw!AO691</f>
        <v>0</v>
      </c>
      <c r="H701">
        <f>raw!AP691</f>
        <v>0</v>
      </c>
      <c r="I701">
        <f>raw!AQ691</f>
        <v>160</v>
      </c>
      <c r="J701">
        <f>raw!AR691</f>
        <v>451</v>
      </c>
      <c r="K701">
        <f>raw!AS691</f>
        <v>225</v>
      </c>
      <c r="L701">
        <f>raw!AT691</f>
        <v>713</v>
      </c>
      <c r="M701">
        <f>raw!AU691</f>
        <v>0</v>
      </c>
      <c r="N701">
        <f>raw!AV691</f>
        <v>4</v>
      </c>
      <c r="P701">
        <f t="shared" si="203"/>
        <v>1.0624252697624172E-9</v>
      </c>
      <c r="Q701">
        <f t="shared" si="203"/>
        <v>29.795505374239433</v>
      </c>
      <c r="R701">
        <f t="shared" si="203"/>
        <v>134.40141574133773</v>
      </c>
      <c r="S701">
        <f t="shared" si="203"/>
        <v>0.1385659773064836</v>
      </c>
      <c r="T701" t="e">
        <f t="shared" si="203"/>
        <v>#DIV/0!</v>
      </c>
      <c r="U701" t="e">
        <f t="shared" si="203"/>
        <v>#DIV/0!</v>
      </c>
      <c r="V701">
        <f t="shared" si="203"/>
        <v>3.1736214428529738E-13</v>
      </c>
      <c r="W701">
        <f t="shared" si="203"/>
        <v>1.3476000395433506E-19</v>
      </c>
      <c r="X701">
        <f t="shared" si="203"/>
        <v>152.87204453503537</v>
      </c>
      <c r="Y701">
        <f t="shared" si="203"/>
        <v>239.49187511926067</v>
      </c>
      <c r="Z701">
        <f t="shared" si="203"/>
        <v>4.016467088390667E-2</v>
      </c>
      <c r="AA701">
        <f t="shared" si="203"/>
        <v>3.789040698214631</v>
      </c>
      <c r="AC701">
        <f>(C701-P701)^2</f>
        <v>3.999999995750299</v>
      </c>
      <c r="AD701">
        <f>(D701-Q701)^2</f>
        <v>475.04405451849999</v>
      </c>
      <c r="AE701">
        <f>(E701-R701)^2</f>
        <v>17266.33205882788</v>
      </c>
      <c r="AF701">
        <f>(F701-S701)^2</f>
        <v>1079.8738460278389</v>
      </c>
      <c r="AG701" t="e">
        <f>(G701-T701)^2</f>
        <v>#DIV/0!</v>
      </c>
      <c r="AH701" t="e">
        <f>(H701-U701)^2</f>
        <v>#DIV/0!</v>
      </c>
      <c r="AI701">
        <f>(I701-V701)^2</f>
        <v>25599.999999999898</v>
      </c>
      <c r="AJ701">
        <f>(J701-W701)^2</f>
        <v>203401</v>
      </c>
      <c r="AK701">
        <f>(K701-X701)^2</f>
        <v>5202.4419595559211</v>
      </c>
      <c r="AL701">
        <f>(L701-Y701)^2</f>
        <v>224209.94432807382</v>
      </c>
      <c r="AM701">
        <f>(M701-Z701)^2</f>
        <v>1.6132007872125401E-3</v>
      </c>
      <c r="AN701">
        <f>(N701-AA701)^2</f>
        <v>4.4503827009770409E-2</v>
      </c>
      <c r="AP701">
        <f t="shared" si="188"/>
        <v>2.9545454545454545E-2</v>
      </c>
      <c r="AQ701">
        <f t="shared" si="189"/>
        <v>0.15882352941176472</v>
      </c>
      <c r="AR701">
        <f t="shared" si="190"/>
        <v>1.8749999999999999E-2</v>
      </c>
      <c r="AS701">
        <f t="shared" si="191"/>
        <v>0.11445086705202312</v>
      </c>
      <c r="AT701">
        <f t="shared" si="192"/>
        <v>0</v>
      </c>
      <c r="AU701">
        <f t="shared" si="193"/>
        <v>0</v>
      </c>
      <c r="AV701">
        <f t="shared" si="194"/>
        <v>4.721536645562829E-3</v>
      </c>
      <c r="AW701">
        <f t="shared" si="195"/>
        <v>3.8706057105132863E-3</v>
      </c>
      <c r="AX701">
        <f t="shared" si="196"/>
        <v>0.20224719101123598</v>
      </c>
      <c r="AY701">
        <f t="shared" si="197"/>
        <v>0.22100210653024374</v>
      </c>
      <c r="AZ701">
        <f t="shared" si="198"/>
        <v>0</v>
      </c>
      <c r="BA701">
        <f t="shared" si="199"/>
        <v>0.54545454545454541</v>
      </c>
    </row>
    <row r="702" spans="1:53" x14ac:dyDescent="0.25">
      <c r="A702">
        <f>raw!AJ692</f>
        <v>57.333300000000001</v>
      </c>
      <c r="C702">
        <f>raw!AK692</f>
        <v>0</v>
      </c>
      <c r="D702">
        <f>raw!AL692</f>
        <v>12</v>
      </c>
      <c r="E702">
        <f>raw!AM692</f>
        <v>3</v>
      </c>
      <c r="F702">
        <f>raw!AN692</f>
        <v>26</v>
      </c>
      <c r="G702">
        <f>raw!AO692</f>
        <v>0</v>
      </c>
      <c r="H702">
        <f>raw!AP692</f>
        <v>0</v>
      </c>
      <c r="I702">
        <f>raw!AQ692</f>
        <v>154</v>
      </c>
      <c r="J702">
        <f>raw!AR692</f>
        <v>465</v>
      </c>
      <c r="K702">
        <f>raw!AS692</f>
        <v>235</v>
      </c>
      <c r="L702">
        <f>raw!AT692</f>
        <v>809</v>
      </c>
      <c r="M702">
        <f>raw!AU692</f>
        <v>0</v>
      </c>
      <c r="N702">
        <f>raw!AV692</f>
        <v>7</v>
      </c>
      <c r="P702">
        <f t="shared" si="203"/>
        <v>9.7538606471543645E-10</v>
      </c>
      <c r="Q702">
        <f t="shared" si="203"/>
        <v>29.795269186718674</v>
      </c>
      <c r="R702">
        <f t="shared" si="203"/>
        <v>134.40141574133773</v>
      </c>
      <c r="S702">
        <f t="shared" si="203"/>
        <v>0.13455096830220359</v>
      </c>
      <c r="T702" t="e">
        <f t="shared" si="203"/>
        <v>#DIV/0!</v>
      </c>
      <c r="U702" t="e">
        <f t="shared" si="203"/>
        <v>#DIV/0!</v>
      </c>
      <c r="V702">
        <f t="shared" si="203"/>
        <v>2.7954736091940795E-13</v>
      </c>
      <c r="W702">
        <f t="shared" si="203"/>
        <v>1.1210928804979781E-19</v>
      </c>
      <c r="X702">
        <f t="shared" si="203"/>
        <v>151.44241773934843</v>
      </c>
      <c r="Y702">
        <f t="shared" si="203"/>
        <v>235.86281541063764</v>
      </c>
      <c r="Z702">
        <f t="shared" si="203"/>
        <v>4.016467088390667E-2</v>
      </c>
      <c r="AA702">
        <f t="shared" si="203"/>
        <v>3.7870320891638443</v>
      </c>
      <c r="AC702">
        <f>(C702-P702)^2</f>
        <v>9.5137797524106561E-19</v>
      </c>
      <c r="AD702">
        <f>(D702-Q702)^2</f>
        <v>316.67160542777907</v>
      </c>
      <c r="AE702">
        <f>(E702-R702)^2</f>
        <v>17266.33205882788</v>
      </c>
      <c r="AF702">
        <f>(F702-S702)^2</f>
        <v>669.02145361135649</v>
      </c>
      <c r="AG702" t="e">
        <f>(G702-T702)^2</f>
        <v>#DIV/0!</v>
      </c>
      <c r="AH702" t="e">
        <f>(H702-U702)^2</f>
        <v>#DIV/0!</v>
      </c>
      <c r="AI702">
        <f>(I702-V702)^2</f>
        <v>23715.999999999913</v>
      </c>
      <c r="AJ702">
        <f>(J702-W702)^2</f>
        <v>216225</v>
      </c>
      <c r="AK702">
        <f>(K702-X702)^2</f>
        <v>6981.869553245554</v>
      </c>
      <c r="AL702">
        <f>(L702-Y702)^2</f>
        <v>328486.23235902085</v>
      </c>
      <c r="AM702">
        <f>(M702-Z702)^2</f>
        <v>1.6132007872125401E-3</v>
      </c>
      <c r="AN702">
        <f>(N702-AA702)^2</f>
        <v>10.323162796062851</v>
      </c>
      <c r="AP702">
        <f t="shared" si="188"/>
        <v>0</v>
      </c>
      <c r="AQ702">
        <f t="shared" si="189"/>
        <v>0.2382352941176471</v>
      </c>
      <c r="AR702">
        <f t="shared" si="190"/>
        <v>1.8749999999999999E-2</v>
      </c>
      <c r="AS702">
        <f t="shared" si="191"/>
        <v>9.0173410404624274E-2</v>
      </c>
      <c r="AT702">
        <f t="shared" si="192"/>
        <v>0</v>
      </c>
      <c r="AU702">
        <f t="shared" si="193"/>
        <v>0</v>
      </c>
      <c r="AV702">
        <f t="shared" si="194"/>
        <v>4.5444790213542228E-3</v>
      </c>
      <c r="AW702">
        <f t="shared" si="195"/>
        <v>3.9907575507509493E-3</v>
      </c>
      <c r="AX702">
        <f t="shared" si="196"/>
        <v>0.21123595505617981</v>
      </c>
      <c r="AY702">
        <f t="shared" si="197"/>
        <v>0.250758350887752</v>
      </c>
      <c r="AZ702">
        <f t="shared" si="198"/>
        <v>0</v>
      </c>
      <c r="BA702">
        <f t="shared" si="199"/>
        <v>0.95454545454545459</v>
      </c>
    </row>
    <row r="703" spans="1:53" x14ac:dyDescent="0.25">
      <c r="A703">
        <f>raw!AJ693</f>
        <v>57.416699999999999</v>
      </c>
      <c r="C703">
        <f>raw!AK693</f>
        <v>1</v>
      </c>
      <c r="D703">
        <f>raw!AL693</f>
        <v>14</v>
      </c>
      <c r="E703">
        <f>raw!AM693</f>
        <v>2</v>
      </c>
      <c r="F703">
        <f>raw!AN693</f>
        <v>28</v>
      </c>
      <c r="G703">
        <f>raw!AO693</f>
        <v>0</v>
      </c>
      <c r="H703">
        <f>raw!AP693</f>
        <v>0</v>
      </c>
      <c r="I703">
        <f>raw!AQ693</f>
        <v>132</v>
      </c>
      <c r="J703">
        <f>raw!AR693</f>
        <v>408</v>
      </c>
      <c r="K703">
        <f>raw!AS693</f>
        <v>217</v>
      </c>
      <c r="L703">
        <f>raw!AT693</f>
        <v>707</v>
      </c>
      <c r="M703">
        <f>raw!AU693</f>
        <v>0</v>
      </c>
      <c r="N703">
        <f>raw!AV693</f>
        <v>2</v>
      </c>
      <c r="P703">
        <f t="shared" si="203"/>
        <v>8.9525412031797281E-10</v>
      </c>
      <c r="Q703">
        <f t="shared" si="203"/>
        <v>29.795041316408884</v>
      </c>
      <c r="R703">
        <f t="shared" si="203"/>
        <v>134.40141574133773</v>
      </c>
      <c r="S703">
        <f t="shared" si="203"/>
        <v>0.13064035617339717</v>
      </c>
      <c r="T703" t="e">
        <f t="shared" si="203"/>
        <v>#DIV/0!</v>
      </c>
      <c r="U703" t="e">
        <f t="shared" si="203"/>
        <v>#DIV/0!</v>
      </c>
      <c r="V703">
        <f t="shared" si="203"/>
        <v>2.4615032591092947E-13</v>
      </c>
      <c r="W703">
        <f t="shared" si="203"/>
        <v>9.3216521077189941E-20</v>
      </c>
      <c r="X703">
        <f t="shared" si="203"/>
        <v>150.02111925972019</v>
      </c>
      <c r="Y703">
        <f t="shared" si="203"/>
        <v>232.27405132169724</v>
      </c>
      <c r="Z703">
        <f t="shared" si="203"/>
        <v>4.016467088390667E-2</v>
      </c>
      <c r="AA703">
        <f t="shared" si="203"/>
        <v>3.7849639204142993</v>
      </c>
      <c r="AC703">
        <f>(C703-P703)^2</f>
        <v>0.99999999820949181</v>
      </c>
      <c r="AD703">
        <f>(D703-Q703)^2</f>
        <v>249.4833301870637</v>
      </c>
      <c r="AE703">
        <f>(E703-R703)^2</f>
        <v>17530.134890310554</v>
      </c>
      <c r="AF703">
        <f>(F703-S703)^2</f>
        <v>776.70120695695084</v>
      </c>
      <c r="AG703" t="e">
        <f>(G703-T703)^2</f>
        <v>#DIV/0!</v>
      </c>
      <c r="AH703" t="e">
        <f>(H703-U703)^2</f>
        <v>#DIV/0!</v>
      </c>
      <c r="AI703">
        <f>(I703-V703)^2</f>
        <v>17423.999999999931</v>
      </c>
      <c r="AJ703">
        <f>(J703-W703)^2</f>
        <v>166464</v>
      </c>
      <c r="AK703">
        <f>(K703-X703)^2</f>
        <v>4486.1704652206254</v>
      </c>
      <c r="AL703">
        <f>(L703-Y703)^2</f>
        <v>225364.72634851455</v>
      </c>
      <c r="AM703">
        <f>(M703-Z703)^2</f>
        <v>1.6132007872125401E-3</v>
      </c>
      <c r="AN703">
        <f>(N703-AA703)^2</f>
        <v>3.1860961971807851</v>
      </c>
      <c r="AP703">
        <f t="shared" si="188"/>
        <v>1.4772727272727272E-2</v>
      </c>
      <c r="AQ703">
        <f t="shared" si="189"/>
        <v>0.27794117647058825</v>
      </c>
      <c r="AR703">
        <f t="shared" si="190"/>
        <v>1.2499999999999999E-2</v>
      </c>
      <c r="AS703">
        <f t="shared" si="191"/>
        <v>9.7109826589595383E-2</v>
      </c>
      <c r="AT703">
        <f t="shared" si="192"/>
        <v>0</v>
      </c>
      <c r="AU703">
        <f t="shared" si="193"/>
        <v>0</v>
      </c>
      <c r="AV703">
        <f t="shared" si="194"/>
        <v>3.8952677325893342E-3</v>
      </c>
      <c r="AW703">
        <f t="shared" si="195"/>
        <v>3.5015679154976067E-3</v>
      </c>
      <c r="AX703">
        <f t="shared" si="196"/>
        <v>0.19505617977528092</v>
      </c>
      <c r="AY703">
        <f t="shared" si="197"/>
        <v>0.2191423412578995</v>
      </c>
      <c r="AZ703">
        <f t="shared" si="198"/>
        <v>0</v>
      </c>
      <c r="BA703">
        <f t="shared" si="199"/>
        <v>0.27272727272727271</v>
      </c>
    </row>
    <row r="704" spans="1:53" x14ac:dyDescent="0.25">
      <c r="A704">
        <f>raw!AJ694</f>
        <v>57.5</v>
      </c>
      <c r="C704">
        <f>raw!AK694</f>
        <v>3</v>
      </c>
      <c r="D704">
        <f>raw!AL694</f>
        <v>18</v>
      </c>
      <c r="E704">
        <f>raw!AM694</f>
        <v>3</v>
      </c>
      <c r="F704">
        <f>raw!AN694</f>
        <v>29</v>
      </c>
      <c r="G704">
        <f>raw!AO694</f>
        <v>0</v>
      </c>
      <c r="H704">
        <f>raw!AP694</f>
        <v>0</v>
      </c>
      <c r="I704">
        <f>raw!AQ694</f>
        <v>154</v>
      </c>
      <c r="J704">
        <f>raw!AR694</f>
        <v>395</v>
      </c>
      <c r="K704">
        <f>raw!AS694</f>
        <v>245</v>
      </c>
      <c r="L704">
        <f>raw!AT694</f>
        <v>763</v>
      </c>
      <c r="M704">
        <f>raw!AU694</f>
        <v>2</v>
      </c>
      <c r="N704">
        <f>raw!AV694</f>
        <v>2</v>
      </c>
      <c r="P704">
        <f t="shared" ref="P704:AA713" si="204">P$6+P$3*EXP(-($A704-P$4)*($A704-P$4)/(2*P$5*P$5))</f>
        <v>8.2166922046290532E-10</v>
      </c>
      <c r="Q704">
        <f t="shared" si="204"/>
        <v>29.79482202020942</v>
      </c>
      <c r="R704">
        <f t="shared" si="204"/>
        <v>134.40141574133773</v>
      </c>
      <c r="S704">
        <f t="shared" si="204"/>
        <v>0.12684078235230881</v>
      </c>
      <c r="T704" t="e">
        <f t="shared" si="204"/>
        <v>#DIV/0!</v>
      </c>
      <c r="U704" t="e">
        <f t="shared" si="204"/>
        <v>#DIV/0!</v>
      </c>
      <c r="V704">
        <f t="shared" si="204"/>
        <v>2.1673182263135314E-13</v>
      </c>
      <c r="W704">
        <f t="shared" si="204"/>
        <v>7.7500964323091717E-20</v>
      </c>
      <c r="X704">
        <f t="shared" si="204"/>
        <v>148.61152643735466</v>
      </c>
      <c r="Y704">
        <f t="shared" si="204"/>
        <v>228.73383039683031</v>
      </c>
      <c r="Z704">
        <f t="shared" si="204"/>
        <v>4.016467088390667E-2</v>
      </c>
      <c r="AA704">
        <f t="shared" si="204"/>
        <v>3.7828412462248333</v>
      </c>
      <c r="AC704">
        <f>(C704-P704)^2</f>
        <v>8.9999999950699845</v>
      </c>
      <c r="AD704">
        <f>(D704-Q704)^2</f>
        <v>139.11782648841702</v>
      </c>
      <c r="AE704">
        <f>(E704-R704)^2</f>
        <v>17266.33205882788</v>
      </c>
      <c r="AF704">
        <f>(F704-S704)^2</f>
        <v>833.65932320763375</v>
      </c>
      <c r="AG704" t="e">
        <f>(G704-T704)^2</f>
        <v>#DIV/0!</v>
      </c>
      <c r="AH704" t="e">
        <f>(H704-U704)^2</f>
        <v>#DIV/0!</v>
      </c>
      <c r="AI704">
        <f>(I704-V704)^2</f>
        <v>23715.999999999931</v>
      </c>
      <c r="AJ704">
        <f>(J704-W704)^2</f>
        <v>156025</v>
      </c>
      <c r="AK704">
        <f>(K704-X704)^2</f>
        <v>9290.7378357367797</v>
      </c>
      <c r="AL704">
        <f>(L704-Y704)^2</f>
        <v>285440.33998244291</v>
      </c>
      <c r="AM704">
        <f>(M704-Z704)^2</f>
        <v>3.8409545172515855</v>
      </c>
      <c r="AN704">
        <f>(N704-AA704)^2</f>
        <v>3.1785229092405167</v>
      </c>
      <c r="AP704">
        <f t="shared" si="188"/>
        <v>4.4318181818181819E-2</v>
      </c>
      <c r="AQ704">
        <f t="shared" si="189"/>
        <v>0.3573529411764706</v>
      </c>
      <c r="AR704">
        <f t="shared" si="190"/>
        <v>1.8749999999999999E-2</v>
      </c>
      <c r="AS704">
        <f t="shared" si="191"/>
        <v>0.10057803468208092</v>
      </c>
      <c r="AT704">
        <f t="shared" si="192"/>
        <v>0</v>
      </c>
      <c r="AU704">
        <f t="shared" si="193"/>
        <v>0</v>
      </c>
      <c r="AV704">
        <f t="shared" si="194"/>
        <v>4.5444790213542228E-3</v>
      </c>
      <c r="AW704">
        <f t="shared" si="195"/>
        <v>3.389998349562634E-3</v>
      </c>
      <c r="AX704">
        <f t="shared" si="196"/>
        <v>0.22022471910112362</v>
      </c>
      <c r="AY704">
        <f t="shared" si="197"/>
        <v>0.23650015046644599</v>
      </c>
      <c r="AZ704">
        <f t="shared" si="198"/>
        <v>0.625</v>
      </c>
      <c r="BA704">
        <f t="shared" si="199"/>
        <v>0.27272727272727271</v>
      </c>
    </row>
    <row r="705" spans="1:53" x14ac:dyDescent="0.25">
      <c r="A705">
        <f>raw!AJ695</f>
        <v>57.583300000000001</v>
      </c>
      <c r="C705">
        <f>raw!AK695</f>
        <v>1</v>
      </c>
      <c r="D705">
        <f>raw!AL695</f>
        <v>15</v>
      </c>
      <c r="E705">
        <f>raw!AM695</f>
        <v>4</v>
      </c>
      <c r="F705">
        <f>raw!AN695</f>
        <v>32</v>
      </c>
      <c r="G705">
        <f>raw!AO695</f>
        <v>0</v>
      </c>
      <c r="H705">
        <f>raw!AP695</f>
        <v>0</v>
      </c>
      <c r="I705">
        <f>raw!AQ695</f>
        <v>142</v>
      </c>
      <c r="J705">
        <f>raw!AR695</f>
        <v>410</v>
      </c>
      <c r="K705">
        <f>raw!AS695</f>
        <v>229</v>
      </c>
      <c r="L705">
        <f>raw!AT695</f>
        <v>753</v>
      </c>
      <c r="M705">
        <f>raw!AU695</f>
        <v>0</v>
      </c>
      <c r="N705">
        <f>raw!AV695</f>
        <v>4</v>
      </c>
      <c r="P705">
        <f t="shared" si="204"/>
        <v>7.5402199566517154E-10</v>
      </c>
      <c r="Q705">
        <f t="shared" si="204"/>
        <v>29.794610739385757</v>
      </c>
      <c r="R705">
        <f t="shared" si="204"/>
        <v>134.40141574133773</v>
      </c>
      <c r="S705">
        <f t="shared" si="204"/>
        <v>0.12314482105209584</v>
      </c>
      <c r="T705" t="e">
        <f t="shared" si="204"/>
        <v>#DIV/0!</v>
      </c>
      <c r="U705" t="e">
        <f t="shared" si="204"/>
        <v>#DIV/0!</v>
      </c>
      <c r="V705">
        <f t="shared" si="204"/>
        <v>1.9079017283600592E-13</v>
      </c>
      <c r="W705">
        <f t="shared" si="204"/>
        <v>6.4415179304514975E-20</v>
      </c>
      <c r="X705">
        <f t="shared" si="204"/>
        <v>147.21189767372681</v>
      </c>
      <c r="Y705">
        <f t="shared" si="204"/>
        <v>225.23746418101254</v>
      </c>
      <c r="Z705">
        <f t="shared" si="204"/>
        <v>4.016467088390667E-2</v>
      </c>
      <c r="AA705">
        <f t="shared" si="204"/>
        <v>3.7806617180977562</v>
      </c>
      <c r="AC705">
        <f>(C705-P705)^2</f>
        <v>0.99999999849195609</v>
      </c>
      <c r="AD705">
        <f>(D705-Q705)^2</f>
        <v>218.88050692994835</v>
      </c>
      <c r="AE705">
        <f>(E705-R705)^2</f>
        <v>17004.529227345203</v>
      </c>
      <c r="AF705">
        <f>(F705-S705)^2</f>
        <v>1016.1338960996177</v>
      </c>
      <c r="AG705" t="e">
        <f>(G705-T705)^2</f>
        <v>#DIV/0!</v>
      </c>
      <c r="AH705" t="e">
        <f>(H705-U705)^2</f>
        <v>#DIV/0!</v>
      </c>
      <c r="AI705">
        <f>(I705-V705)^2</f>
        <v>20163.999999999942</v>
      </c>
      <c r="AJ705">
        <f>(J705-W705)^2</f>
        <v>168100</v>
      </c>
      <c r="AK705">
        <f>(K705-X705)^2</f>
        <v>6689.293682132934</v>
      </c>
      <c r="AL705">
        <f>(L705-Y705)^2</f>
        <v>278533.294214088</v>
      </c>
      <c r="AM705">
        <f>(M705-Z705)^2</f>
        <v>1.6132007872125401E-3</v>
      </c>
      <c r="AN705">
        <f>(N705-AA705)^2</f>
        <v>4.8109281907828171E-2</v>
      </c>
      <c r="AP705">
        <f t="shared" si="188"/>
        <v>1.4772727272727272E-2</v>
      </c>
      <c r="AQ705">
        <f t="shared" si="189"/>
        <v>0.29779411764705882</v>
      </c>
      <c r="AR705">
        <f t="shared" si="190"/>
        <v>2.4999999999999998E-2</v>
      </c>
      <c r="AS705">
        <f t="shared" si="191"/>
        <v>0.11098265895953757</v>
      </c>
      <c r="AT705">
        <f t="shared" si="192"/>
        <v>0</v>
      </c>
      <c r="AU705">
        <f t="shared" si="193"/>
        <v>0</v>
      </c>
      <c r="AV705">
        <f t="shared" si="194"/>
        <v>4.1903637729370112E-3</v>
      </c>
      <c r="AW705">
        <f t="shared" si="195"/>
        <v>3.5187324641029875E-3</v>
      </c>
      <c r="AX705">
        <f t="shared" si="196"/>
        <v>0.20584269662921351</v>
      </c>
      <c r="AY705">
        <f t="shared" si="197"/>
        <v>0.23340054167920554</v>
      </c>
      <c r="AZ705">
        <f t="shared" si="198"/>
        <v>0</v>
      </c>
      <c r="BA705">
        <f t="shared" si="199"/>
        <v>0.54545454545454541</v>
      </c>
    </row>
    <row r="706" spans="1:53" x14ac:dyDescent="0.25">
      <c r="A706">
        <f>raw!AJ696</f>
        <v>57.666699999999999</v>
      </c>
      <c r="C706">
        <f>raw!AK696</f>
        <v>0</v>
      </c>
      <c r="D706">
        <f>raw!AL696</f>
        <v>11</v>
      </c>
      <c r="E706">
        <f>raw!AM696</f>
        <v>2</v>
      </c>
      <c r="F706">
        <f>raw!AN696</f>
        <v>26</v>
      </c>
      <c r="G706">
        <f>raw!AO696</f>
        <v>0</v>
      </c>
      <c r="H706">
        <f>raw!AP696</f>
        <v>0</v>
      </c>
      <c r="I706">
        <f>raw!AQ696</f>
        <v>147</v>
      </c>
      <c r="J706">
        <f>raw!AR696</f>
        <v>434</v>
      </c>
      <c r="K706">
        <f>raw!AS696</f>
        <v>242</v>
      </c>
      <c r="L706">
        <f>raw!AT696</f>
        <v>786</v>
      </c>
      <c r="M706">
        <f>raw!AU696</f>
        <v>0</v>
      </c>
      <c r="N706">
        <f>raw!AV696</f>
        <v>2</v>
      </c>
      <c r="P706">
        <f t="shared" si="204"/>
        <v>6.9177109078659115E-10</v>
      </c>
      <c r="Q706">
        <f t="shared" si="204"/>
        <v>29.794406962335149</v>
      </c>
      <c r="R706">
        <f t="shared" si="204"/>
        <v>134.40141574133773</v>
      </c>
      <c r="S706">
        <f t="shared" si="204"/>
        <v>0.11954560497775844</v>
      </c>
      <c r="T706" t="e">
        <f t="shared" si="204"/>
        <v>#DIV/0!</v>
      </c>
      <c r="U706" t="e">
        <f t="shared" si="204"/>
        <v>#DIV/0!</v>
      </c>
      <c r="V706">
        <f t="shared" si="204"/>
        <v>1.6789344590464919E-13</v>
      </c>
      <c r="W706">
        <f t="shared" si="204"/>
        <v>5.3510569201078267E-20</v>
      </c>
      <c r="X706">
        <f t="shared" si="204"/>
        <v>145.8205388626059</v>
      </c>
      <c r="Y706">
        <f t="shared" si="204"/>
        <v>221.78047448685206</v>
      </c>
      <c r="Z706">
        <f t="shared" si="204"/>
        <v>4.016467088390667E-2</v>
      </c>
      <c r="AA706">
        <f t="shared" si="204"/>
        <v>3.7784227170151676</v>
      </c>
      <c r="AC706">
        <f>(C706-P706)^2</f>
        <v>4.7854724204807017E-19</v>
      </c>
      <c r="AD706">
        <f>(D706-Q706)^2</f>
        <v>353.22973306587193</v>
      </c>
      <c r="AE706">
        <f>(E706-R706)^2</f>
        <v>17530.134890310554</v>
      </c>
      <c r="AF706">
        <f>(F706-S706)^2</f>
        <v>669.79791969282599</v>
      </c>
      <c r="AG706" t="e">
        <f>(G706-T706)^2</f>
        <v>#DIV/0!</v>
      </c>
      <c r="AH706" t="e">
        <f>(H706-U706)^2</f>
        <v>#DIV/0!</v>
      </c>
      <c r="AI706">
        <f>(I706-V706)^2</f>
        <v>21608.999999999949</v>
      </c>
      <c r="AJ706">
        <f>(J706-W706)^2</f>
        <v>188356</v>
      </c>
      <c r="AK706">
        <f>(K706-X706)^2</f>
        <v>9250.4887446795019</v>
      </c>
      <c r="AL706">
        <f>(L706-Y706)^2</f>
        <v>318343.6729702818</v>
      </c>
      <c r="AM706">
        <f>(M706-Z706)^2</f>
        <v>1.6132007872125401E-3</v>
      </c>
      <c r="AN706">
        <f>(N706-AA706)^2</f>
        <v>3.1627873603956109</v>
      </c>
      <c r="AP706">
        <f t="shared" si="188"/>
        <v>0</v>
      </c>
      <c r="AQ706">
        <f t="shared" si="189"/>
        <v>0.2183823529411765</v>
      </c>
      <c r="AR706">
        <f t="shared" si="190"/>
        <v>1.2499999999999999E-2</v>
      </c>
      <c r="AS706">
        <f t="shared" si="191"/>
        <v>9.0173410404624274E-2</v>
      </c>
      <c r="AT706">
        <f t="shared" si="192"/>
        <v>0</v>
      </c>
      <c r="AU706">
        <f t="shared" si="193"/>
        <v>0</v>
      </c>
      <c r="AV706">
        <f t="shared" si="194"/>
        <v>4.3379117931108494E-3</v>
      </c>
      <c r="AW706">
        <f t="shared" si="195"/>
        <v>3.7247070473675524E-3</v>
      </c>
      <c r="AX706">
        <f t="shared" si="196"/>
        <v>0.21752808988764047</v>
      </c>
      <c r="AY706">
        <f t="shared" si="197"/>
        <v>0.24362925067709901</v>
      </c>
      <c r="AZ706">
        <f t="shared" si="198"/>
        <v>0</v>
      </c>
      <c r="BA706">
        <f t="shared" si="199"/>
        <v>0.27272727272727271</v>
      </c>
    </row>
    <row r="707" spans="1:53" x14ac:dyDescent="0.25">
      <c r="A707">
        <f>raw!AJ697</f>
        <v>57.75</v>
      </c>
      <c r="C707">
        <f>raw!AK697</f>
        <v>0</v>
      </c>
      <c r="D707">
        <f>raw!AL697</f>
        <v>12</v>
      </c>
      <c r="E707">
        <f>raw!AM697</f>
        <v>4</v>
      </c>
      <c r="F707">
        <f>raw!AN697</f>
        <v>20</v>
      </c>
      <c r="G707">
        <f>raw!AO697</f>
        <v>0</v>
      </c>
      <c r="H707">
        <f>raw!AP697</f>
        <v>1</v>
      </c>
      <c r="I707">
        <f>raw!AQ697</f>
        <v>146</v>
      </c>
      <c r="J707">
        <f>raw!AR697</f>
        <v>415</v>
      </c>
      <c r="K707">
        <f>raw!AS697</f>
        <v>229</v>
      </c>
      <c r="L707">
        <f>raw!AT697</f>
        <v>705</v>
      </c>
      <c r="M707">
        <f>raw!AU697</f>
        <v>0</v>
      </c>
      <c r="N707">
        <f>raw!AV697</f>
        <v>1</v>
      </c>
      <c r="P707">
        <f t="shared" si="204"/>
        <v>6.3463196173201689E-10</v>
      </c>
      <c r="Q707">
        <f t="shared" si="204"/>
        <v>29.794210914041265</v>
      </c>
      <c r="R707">
        <f t="shared" si="204"/>
        <v>134.40141574133773</v>
      </c>
      <c r="S707">
        <f t="shared" si="204"/>
        <v>0.11604921098198835</v>
      </c>
      <c r="T707" t="e">
        <f t="shared" si="204"/>
        <v>#DIV/0!</v>
      </c>
      <c r="U707" t="e">
        <f t="shared" si="204"/>
        <v>#DIV/0!</v>
      </c>
      <c r="V707">
        <f t="shared" si="204"/>
        <v>1.4773692464074896E-13</v>
      </c>
      <c r="W707">
        <f t="shared" si="204"/>
        <v>4.4448214561716103E-20</v>
      </c>
      <c r="X707">
        <f t="shared" si="204"/>
        <v>144.44075444290175</v>
      </c>
      <c r="Y707">
        <f t="shared" si="204"/>
        <v>218.3707917063804</v>
      </c>
      <c r="Z707">
        <f t="shared" si="204"/>
        <v>4.016467088390667E-2</v>
      </c>
      <c r="AA707">
        <f t="shared" si="204"/>
        <v>3.7761297146042749</v>
      </c>
      <c r="AC707">
        <f>(C707-P707)^2</f>
        <v>4.0275772685182815E-19</v>
      </c>
      <c r="AD707">
        <f>(D707-Q707)^2</f>
        <v>316.63394205338528</v>
      </c>
      <c r="AE707">
        <f>(E707-R707)^2</f>
        <v>17004.529227345203</v>
      </c>
      <c r="AF707">
        <f>(F707-S707)^2</f>
        <v>395.37149898009005</v>
      </c>
      <c r="AG707" t="e">
        <f>(G707-T707)^2</f>
        <v>#DIV/0!</v>
      </c>
      <c r="AH707" t="e">
        <f>(H707-U707)^2</f>
        <v>#DIV/0!</v>
      </c>
      <c r="AI707">
        <f>(I707-V707)^2</f>
        <v>21315.99999999996</v>
      </c>
      <c r="AJ707">
        <f>(J707-W707)^2</f>
        <v>172225</v>
      </c>
      <c r="AK707">
        <f>(K707-X707)^2</f>
        <v>7150.2660091856405</v>
      </c>
      <c r="AL707">
        <f>(L707-Y707)^2</f>
        <v>236807.98636447504</v>
      </c>
      <c r="AM707">
        <f>(M707-Z707)^2</f>
        <v>1.6132007872125401E-3</v>
      </c>
      <c r="AN707">
        <f>(N707-AA707)^2</f>
        <v>7.7068961923088128</v>
      </c>
      <c r="AP707">
        <f t="shared" si="188"/>
        <v>0</v>
      </c>
      <c r="AQ707">
        <f t="shared" si="189"/>
        <v>0.2382352941176471</v>
      </c>
      <c r="AR707">
        <f t="shared" si="190"/>
        <v>2.4999999999999998E-2</v>
      </c>
      <c r="AS707">
        <f t="shared" si="191"/>
        <v>6.9364161849710976E-2</v>
      </c>
      <c r="AT707">
        <f t="shared" si="192"/>
        <v>0</v>
      </c>
      <c r="AU707">
        <f t="shared" si="193"/>
        <v>4.3478260869565216E-2</v>
      </c>
      <c r="AV707">
        <f t="shared" si="194"/>
        <v>4.3084021890760814E-3</v>
      </c>
      <c r="AW707">
        <f t="shared" si="195"/>
        <v>3.5616438356164386E-3</v>
      </c>
      <c r="AX707">
        <f t="shared" si="196"/>
        <v>0.20584269662921351</v>
      </c>
      <c r="AY707">
        <f t="shared" si="197"/>
        <v>0.2185224195004514</v>
      </c>
      <c r="AZ707">
        <f t="shared" si="198"/>
        <v>0</v>
      </c>
      <c r="BA707">
        <f t="shared" si="199"/>
        <v>0.13636363636363635</v>
      </c>
    </row>
    <row r="708" spans="1:53" x14ac:dyDescent="0.25">
      <c r="A708">
        <f>raw!AJ698</f>
        <v>57.833300000000001</v>
      </c>
      <c r="C708">
        <f>raw!AK698</f>
        <v>2</v>
      </c>
      <c r="D708">
        <f>raw!AL698</f>
        <v>8</v>
      </c>
      <c r="E708">
        <f>raw!AM698</f>
        <v>2</v>
      </c>
      <c r="F708">
        <f>raw!AN698</f>
        <v>26</v>
      </c>
      <c r="G708">
        <f>raw!AO698</f>
        <v>0</v>
      </c>
      <c r="H708">
        <f>raw!AP698</f>
        <v>0</v>
      </c>
      <c r="I708">
        <f>raw!AQ698</f>
        <v>144</v>
      </c>
      <c r="J708">
        <f>raw!AR698</f>
        <v>417</v>
      </c>
      <c r="K708">
        <f>raw!AS698</f>
        <v>226</v>
      </c>
      <c r="L708">
        <f>raw!AT698</f>
        <v>773</v>
      </c>
      <c r="M708">
        <f>raw!AU698</f>
        <v>0</v>
      </c>
      <c r="N708">
        <f>raw!AV698</f>
        <v>4</v>
      </c>
      <c r="P708">
        <f t="shared" si="204"/>
        <v>5.8212704713264171E-10</v>
      </c>
      <c r="Q708">
        <f t="shared" si="204"/>
        <v>29.794022090300533</v>
      </c>
      <c r="R708">
        <f t="shared" si="204"/>
        <v>134.40141574133773</v>
      </c>
      <c r="S708">
        <f t="shared" si="204"/>
        <v>0.11264876984801572</v>
      </c>
      <c r="T708" t="e">
        <f t="shared" si="204"/>
        <v>#DIV/0!</v>
      </c>
      <c r="U708" t="e">
        <f t="shared" si="204"/>
        <v>#DIV/0!</v>
      </c>
      <c r="V708">
        <f t="shared" si="204"/>
        <v>1.2997368011160006E-13</v>
      </c>
      <c r="W708">
        <f t="shared" si="204"/>
        <v>3.6909313565027006E-20</v>
      </c>
      <c r="X708">
        <f t="shared" si="204"/>
        <v>143.0708376871751</v>
      </c>
      <c r="Y708">
        <f t="shared" si="204"/>
        <v>215.00388509785074</v>
      </c>
      <c r="Z708">
        <f t="shared" si="204"/>
        <v>4.016467088390667E-2</v>
      </c>
      <c r="AA708">
        <f t="shared" si="204"/>
        <v>3.7737801650240064</v>
      </c>
      <c r="AC708">
        <f>(C708-P708)^2</f>
        <v>3.9999999976714919</v>
      </c>
      <c r="AD708">
        <f>(D708-Q708)^2</f>
        <v>474.9793988725076</v>
      </c>
      <c r="AE708">
        <f>(E708-R708)^2</f>
        <v>17530.134890310554</v>
      </c>
      <c r="AF708">
        <f>(F708-S708)^2</f>
        <v>670.15495371325153</v>
      </c>
      <c r="AG708" t="e">
        <f>(G708-T708)^2</f>
        <v>#DIV/0!</v>
      </c>
      <c r="AH708" t="e">
        <f>(H708-U708)^2</f>
        <v>#DIV/0!</v>
      </c>
      <c r="AI708">
        <f>(I708-V708)^2</f>
        <v>20735.99999999996</v>
      </c>
      <c r="AJ708">
        <f>(J708-W708)^2</f>
        <v>173889</v>
      </c>
      <c r="AK708">
        <f>(K708-X708)^2</f>
        <v>6877.2459619068577</v>
      </c>
      <c r="AL708">
        <f>(L708-Y708)^2</f>
        <v>311359.66424589249</v>
      </c>
      <c r="AM708">
        <f>(M708-Z708)^2</f>
        <v>1.6132007872125401E-3</v>
      </c>
      <c r="AN708">
        <f>(N708-AA708)^2</f>
        <v>5.117541373656579E-2</v>
      </c>
      <c r="AP708">
        <f t="shared" si="188"/>
        <v>2.9545454545454545E-2</v>
      </c>
      <c r="AQ708">
        <f t="shared" si="189"/>
        <v>0.15882352941176472</v>
      </c>
      <c r="AR708">
        <f t="shared" si="190"/>
        <v>1.2499999999999999E-2</v>
      </c>
      <c r="AS708">
        <f t="shared" si="191"/>
        <v>9.0173410404624274E-2</v>
      </c>
      <c r="AT708">
        <f t="shared" si="192"/>
        <v>0</v>
      </c>
      <c r="AU708">
        <f t="shared" si="193"/>
        <v>0</v>
      </c>
      <c r="AV708">
        <f t="shared" si="194"/>
        <v>4.2493829810065463E-3</v>
      </c>
      <c r="AW708">
        <f t="shared" si="195"/>
        <v>3.578808384221819E-3</v>
      </c>
      <c r="AX708">
        <f t="shared" si="196"/>
        <v>0.20314606741573035</v>
      </c>
      <c r="AY708">
        <f t="shared" si="197"/>
        <v>0.23959975925368646</v>
      </c>
      <c r="AZ708">
        <f t="shared" si="198"/>
        <v>0</v>
      </c>
      <c r="BA708">
        <f t="shared" si="199"/>
        <v>0.54545454545454541</v>
      </c>
    </row>
    <row r="709" spans="1:53" x14ac:dyDescent="0.25">
      <c r="A709">
        <f>raw!AJ699</f>
        <v>57.916699999999999</v>
      </c>
      <c r="C709">
        <f>raw!AK699</f>
        <v>0</v>
      </c>
      <c r="D709">
        <f>raw!AL699</f>
        <v>11</v>
      </c>
      <c r="E709">
        <f>raw!AM699</f>
        <v>4</v>
      </c>
      <c r="F709">
        <f>raw!AN699</f>
        <v>29</v>
      </c>
      <c r="G709">
        <f>raw!AO699</f>
        <v>0</v>
      </c>
      <c r="H709">
        <f>raw!AP699</f>
        <v>0</v>
      </c>
      <c r="I709">
        <f>raw!AQ699</f>
        <v>151</v>
      </c>
      <c r="J709">
        <f>raw!AR699</f>
        <v>435</v>
      </c>
      <c r="K709">
        <f>raw!AS699</f>
        <v>245</v>
      </c>
      <c r="L709">
        <f>raw!AT699</f>
        <v>718</v>
      </c>
      <c r="M709">
        <f>raw!AU699</f>
        <v>1</v>
      </c>
      <c r="N709">
        <f>raw!AV699</f>
        <v>1</v>
      </c>
      <c r="P709">
        <f t="shared" si="204"/>
        <v>5.3383222193426019E-10</v>
      </c>
      <c r="Q709">
        <f t="shared" si="204"/>
        <v>29.793840029562062</v>
      </c>
      <c r="R709">
        <f t="shared" si="204"/>
        <v>134.40141574133773</v>
      </c>
      <c r="S709">
        <f t="shared" si="204"/>
        <v>0.10933793053089899</v>
      </c>
      <c r="T709" t="e">
        <f t="shared" si="204"/>
        <v>#DIV/0!</v>
      </c>
      <c r="U709" t="e">
        <f t="shared" si="204"/>
        <v>#DIV/0!</v>
      </c>
      <c r="V709">
        <f t="shared" si="204"/>
        <v>1.1430517163929635E-13</v>
      </c>
      <c r="W709">
        <f t="shared" si="204"/>
        <v>3.0632847830186622E-20</v>
      </c>
      <c r="X709">
        <f t="shared" si="204"/>
        <v>141.70912891610467</v>
      </c>
      <c r="Y709">
        <f t="shared" si="204"/>
        <v>211.67542921349289</v>
      </c>
      <c r="Z709">
        <f t="shared" si="204"/>
        <v>4.016467088390667E-2</v>
      </c>
      <c r="AA709">
        <f t="shared" si="204"/>
        <v>3.7713712533631627</v>
      </c>
      <c r="AC709">
        <f>(C709-P709)^2</f>
        <v>2.8497684117526924E-19</v>
      </c>
      <c r="AD709">
        <f>(D709-Q709)^2</f>
        <v>353.20842305676933</v>
      </c>
      <c r="AE709">
        <f>(E709-R709)^2</f>
        <v>17004.529227345203</v>
      </c>
      <c r="AF709">
        <f>(F709-S709)^2</f>
        <v>834.67035481226071</v>
      </c>
      <c r="AG709" t="e">
        <f>(G709-T709)^2</f>
        <v>#DIV/0!</v>
      </c>
      <c r="AH709" t="e">
        <f>(H709-U709)^2</f>
        <v>#DIV/0!</v>
      </c>
      <c r="AI709">
        <f>(I709-V709)^2</f>
        <v>22800.999999999967</v>
      </c>
      <c r="AJ709">
        <f>(J709-W709)^2</f>
        <v>189225</v>
      </c>
      <c r="AK709">
        <f>(K709-X709)^2</f>
        <v>10669.004049269883</v>
      </c>
      <c r="AL709">
        <f>(L709-Y709)^2</f>
        <v>256364.57098214066</v>
      </c>
      <c r="AM709">
        <f>(M709-Z709)^2</f>
        <v>0.92128385901939924</v>
      </c>
      <c r="AN709">
        <f>(N709-AA709)^2</f>
        <v>7.6804986239677078</v>
      </c>
      <c r="AP709">
        <f t="shared" si="188"/>
        <v>0</v>
      </c>
      <c r="AQ709">
        <f t="shared" si="189"/>
        <v>0.2183823529411765</v>
      </c>
      <c r="AR709">
        <f t="shared" si="190"/>
        <v>2.4999999999999998E-2</v>
      </c>
      <c r="AS709">
        <f t="shared" si="191"/>
        <v>0.10057803468208092</v>
      </c>
      <c r="AT709">
        <f t="shared" si="192"/>
        <v>0</v>
      </c>
      <c r="AU709">
        <f t="shared" si="193"/>
        <v>0</v>
      </c>
      <c r="AV709">
        <f t="shared" si="194"/>
        <v>4.4559502092499205E-3</v>
      </c>
      <c r="AW709">
        <f t="shared" si="195"/>
        <v>3.7332893216702428E-3</v>
      </c>
      <c r="AX709">
        <f t="shared" si="196"/>
        <v>0.22022471910112362</v>
      </c>
      <c r="AY709">
        <f t="shared" si="197"/>
        <v>0.22255191092386398</v>
      </c>
      <c r="AZ709">
        <f t="shared" si="198"/>
        <v>0.3125</v>
      </c>
      <c r="BA709">
        <f t="shared" si="199"/>
        <v>0.13636363636363635</v>
      </c>
    </row>
    <row r="710" spans="1:53" x14ac:dyDescent="0.25">
      <c r="A710">
        <f>raw!AJ700</f>
        <v>58</v>
      </c>
      <c r="C710">
        <f>raw!AK700</f>
        <v>1</v>
      </c>
      <c r="D710">
        <f>raw!AL700</f>
        <v>11</v>
      </c>
      <c r="E710">
        <f>raw!AM700</f>
        <v>4</v>
      </c>
      <c r="F710">
        <f>raw!AN700</f>
        <v>21</v>
      </c>
      <c r="G710">
        <f>raw!AO700</f>
        <v>0</v>
      </c>
      <c r="H710">
        <f>raw!AP700</f>
        <v>0</v>
      </c>
      <c r="I710">
        <f>raw!AQ700</f>
        <v>139</v>
      </c>
      <c r="J710">
        <f>raw!AR700</f>
        <v>448</v>
      </c>
      <c r="K710">
        <f>raw!AS700</f>
        <v>224</v>
      </c>
      <c r="L710">
        <f>raw!AT700</f>
        <v>758</v>
      </c>
      <c r="M710">
        <f>raw!AU700</f>
        <v>0</v>
      </c>
      <c r="N710">
        <f>raw!AV700</f>
        <v>1</v>
      </c>
      <c r="P710">
        <f t="shared" si="204"/>
        <v>4.8952306261412283E-10</v>
      </c>
      <c r="Q710">
        <f t="shared" si="204"/>
        <v>29.793664928555238</v>
      </c>
      <c r="R710">
        <f t="shared" si="204"/>
        <v>134.40141574133773</v>
      </c>
      <c r="S710">
        <f t="shared" si="204"/>
        <v>0.10612224993659423</v>
      </c>
      <c r="T710" t="e">
        <f t="shared" si="204"/>
        <v>#DIV/0!</v>
      </c>
      <c r="U710" t="e">
        <f t="shared" si="204"/>
        <v>#DIV/0!</v>
      </c>
      <c r="V710">
        <f t="shared" si="204"/>
        <v>1.005204062192159E-13</v>
      </c>
      <c r="W710">
        <f t="shared" si="204"/>
        <v>2.5421586920414995E-20</v>
      </c>
      <c r="X710">
        <f t="shared" si="204"/>
        <v>140.35886041730328</v>
      </c>
      <c r="Y710">
        <f t="shared" si="204"/>
        <v>208.39304568413581</v>
      </c>
      <c r="Z710">
        <f t="shared" si="204"/>
        <v>4.016467088390667E-2</v>
      </c>
      <c r="AA710">
        <f t="shared" si="204"/>
        <v>3.7689088663366772</v>
      </c>
      <c r="AC710">
        <f>(C710-P710)^2</f>
        <v>0.99999999902095382</v>
      </c>
      <c r="AD710">
        <f>(D710-Q710)^2</f>
        <v>353.20184144680712</v>
      </c>
      <c r="AE710">
        <f>(E710-R710)^2</f>
        <v>17004.529227345203</v>
      </c>
      <c r="AF710">
        <f>(F710-S710)^2</f>
        <v>436.5541274345947</v>
      </c>
      <c r="AG710" t="e">
        <f>(G710-T710)^2</f>
        <v>#DIV/0!</v>
      </c>
      <c r="AH710" t="e">
        <f>(H710-U710)^2</f>
        <v>#DIV/0!</v>
      </c>
      <c r="AI710">
        <f>(I710-V710)^2</f>
        <v>19320.999999999967</v>
      </c>
      <c r="AJ710">
        <f>(J710-W710)^2</f>
        <v>200704</v>
      </c>
      <c r="AK710">
        <f>(K710-X710)^2</f>
        <v>6995.8402306921571</v>
      </c>
      <c r="AL710">
        <f>(L710-Y710)^2</f>
        <v>302067.80423236045</v>
      </c>
      <c r="AM710">
        <f>(M710-Z710)^2</f>
        <v>1.6132007872125401E-3</v>
      </c>
      <c r="AN710">
        <f>(N710-AA710)^2</f>
        <v>7.6668563100778631</v>
      </c>
      <c r="AP710">
        <f t="shared" si="188"/>
        <v>1.4772727272727272E-2</v>
      </c>
      <c r="AQ710">
        <f t="shared" si="189"/>
        <v>0.2183823529411765</v>
      </c>
      <c r="AR710">
        <f t="shared" si="190"/>
        <v>2.4999999999999998E-2</v>
      </c>
      <c r="AS710">
        <f t="shared" si="191"/>
        <v>7.2832369942196523E-2</v>
      </c>
      <c r="AT710">
        <f t="shared" si="192"/>
        <v>0</v>
      </c>
      <c r="AU710">
        <f t="shared" si="193"/>
        <v>0</v>
      </c>
      <c r="AV710">
        <f t="shared" si="194"/>
        <v>4.1018349608327072E-3</v>
      </c>
      <c r="AW710">
        <f t="shared" si="195"/>
        <v>3.8448588876052155E-3</v>
      </c>
      <c r="AX710">
        <f t="shared" si="196"/>
        <v>0.2013483146067416</v>
      </c>
      <c r="AY710">
        <f t="shared" si="197"/>
        <v>0.23495034607282575</v>
      </c>
      <c r="AZ710">
        <f t="shared" si="198"/>
        <v>0</v>
      </c>
      <c r="BA710">
        <f t="shared" si="199"/>
        <v>0.13636363636363635</v>
      </c>
    </row>
    <row r="711" spans="1:53" x14ac:dyDescent="0.25">
      <c r="A711">
        <f>raw!AJ701</f>
        <v>58.083300000000001</v>
      </c>
      <c r="C711">
        <f>raw!AK701</f>
        <v>0</v>
      </c>
      <c r="D711">
        <f>raw!AL701</f>
        <v>9</v>
      </c>
      <c r="E711">
        <f>raw!AM701</f>
        <v>6</v>
      </c>
      <c r="F711">
        <f>raw!AN701</f>
        <v>27</v>
      </c>
      <c r="G711">
        <f>raw!AO701</f>
        <v>0</v>
      </c>
      <c r="H711">
        <f>raw!AP701</f>
        <v>0</v>
      </c>
      <c r="I711">
        <f>raw!AQ701</f>
        <v>139</v>
      </c>
      <c r="J711">
        <f>raw!AR701</f>
        <v>455</v>
      </c>
      <c r="K711">
        <f>raw!AS701</f>
        <v>218</v>
      </c>
      <c r="L711">
        <f>raw!AT701</f>
        <v>722</v>
      </c>
      <c r="M711">
        <f>raw!AU701</f>
        <v>0</v>
      </c>
      <c r="N711">
        <f>raw!AV701</f>
        <v>5</v>
      </c>
      <c r="P711">
        <f t="shared" si="204"/>
        <v>4.488258235387154E-10</v>
      </c>
      <c r="Q711">
        <f t="shared" si="204"/>
        <v>29.793496332720224</v>
      </c>
      <c r="R711">
        <f t="shared" si="204"/>
        <v>134.40141574133773</v>
      </c>
      <c r="S711">
        <f t="shared" si="204"/>
        <v>0.10299537710305835</v>
      </c>
      <c r="T711" t="e">
        <f t="shared" si="204"/>
        <v>#DIV/0!</v>
      </c>
      <c r="U711" t="e">
        <f t="shared" si="204"/>
        <v>#DIV/0!</v>
      </c>
      <c r="V711">
        <f t="shared" si="204"/>
        <v>8.8379927280289075E-14</v>
      </c>
      <c r="W711">
        <f t="shared" si="204"/>
        <v>2.1090401108837773E-20</v>
      </c>
      <c r="X711">
        <f t="shared" si="204"/>
        <v>139.01836004529437</v>
      </c>
      <c r="Y711">
        <f t="shared" si="204"/>
        <v>205.15235820760395</v>
      </c>
      <c r="Z711">
        <f t="shared" si="204"/>
        <v>4.016467088390667E-2</v>
      </c>
      <c r="AA711">
        <f t="shared" si="204"/>
        <v>3.7663902617796654</v>
      </c>
      <c r="AC711">
        <f>(C711-P711)^2</f>
        <v>2.014446198752061E-19</v>
      </c>
      <c r="AD711">
        <f>(D711-Q711)^2</f>
        <v>432.36948973884938</v>
      </c>
      <c r="AE711">
        <f>(E711-R711)^2</f>
        <v>16486.923564379853</v>
      </c>
      <c r="AF711">
        <f>(F711-S711)^2</f>
        <v>723.4488576841394</v>
      </c>
      <c r="AG711" t="e">
        <f>(G711-T711)^2</f>
        <v>#DIV/0!</v>
      </c>
      <c r="AH711" t="e">
        <f>(H711-U711)^2</f>
        <v>#DIV/0!</v>
      </c>
      <c r="AI711">
        <f>(I711-V711)^2</f>
        <v>19320.999999999975</v>
      </c>
      <c r="AJ711">
        <f>(J711-W711)^2</f>
        <v>207025</v>
      </c>
      <c r="AK711">
        <f>(K711-X711)^2</f>
        <v>6238.0994499347526</v>
      </c>
      <c r="AL711">
        <f>(L711-Y711)^2</f>
        <v>267131.48482636095</v>
      </c>
      <c r="AM711">
        <f>(M711-Z711)^2</f>
        <v>1.6132007872125401E-3</v>
      </c>
      <c r="AN711">
        <f>(N711-AA711)^2</f>
        <v>1.5217929862320425</v>
      </c>
      <c r="AP711">
        <f t="shared" si="188"/>
        <v>0</v>
      </c>
      <c r="AQ711">
        <f t="shared" si="189"/>
        <v>0.1786764705882353</v>
      </c>
      <c r="AR711">
        <f t="shared" si="190"/>
        <v>3.7499999999999999E-2</v>
      </c>
      <c r="AS711">
        <f t="shared" si="191"/>
        <v>9.3641618497109821E-2</v>
      </c>
      <c r="AT711">
        <f t="shared" si="192"/>
        <v>0</v>
      </c>
      <c r="AU711">
        <f t="shared" si="193"/>
        <v>0</v>
      </c>
      <c r="AV711">
        <f t="shared" si="194"/>
        <v>4.1018349608327072E-3</v>
      </c>
      <c r="AW711">
        <f t="shared" si="195"/>
        <v>3.9049348077240466E-3</v>
      </c>
      <c r="AX711">
        <f t="shared" si="196"/>
        <v>0.19595505617977529</v>
      </c>
      <c r="AY711">
        <f t="shared" si="197"/>
        <v>0.22379175443876015</v>
      </c>
      <c r="AZ711">
        <f t="shared" si="198"/>
        <v>0</v>
      </c>
      <c r="BA711">
        <f t="shared" si="199"/>
        <v>0.68181818181818177</v>
      </c>
    </row>
    <row r="712" spans="1:53" x14ac:dyDescent="0.25">
      <c r="A712">
        <f>raw!AJ702</f>
        <v>58.166699999999999</v>
      </c>
      <c r="C712">
        <f>raw!AK702</f>
        <v>0</v>
      </c>
      <c r="D712">
        <f>raw!AL702</f>
        <v>21</v>
      </c>
      <c r="E712">
        <f>raw!AM702</f>
        <v>7</v>
      </c>
      <c r="F712">
        <f>raw!AN702</f>
        <v>25</v>
      </c>
      <c r="G712">
        <f>raw!AO702</f>
        <v>0</v>
      </c>
      <c r="H712">
        <f>raw!AP702</f>
        <v>0</v>
      </c>
      <c r="I712">
        <f>raw!AQ702</f>
        <v>129</v>
      </c>
      <c r="J712">
        <f>raw!AR702</f>
        <v>413</v>
      </c>
      <c r="K712">
        <f>raw!AS702</f>
        <v>219</v>
      </c>
      <c r="L712">
        <f>raw!AT702</f>
        <v>668</v>
      </c>
      <c r="M712">
        <f>raw!AU702</f>
        <v>0</v>
      </c>
      <c r="N712">
        <f>raw!AV702</f>
        <v>7</v>
      </c>
      <c r="P712">
        <f t="shared" si="204"/>
        <v>4.114086838183541E-10</v>
      </c>
      <c r="Q712">
        <f t="shared" si="204"/>
        <v>29.793333826057925</v>
      </c>
      <c r="R712">
        <f t="shared" si="204"/>
        <v>134.40141574133773</v>
      </c>
      <c r="S712">
        <f t="shared" si="204"/>
        <v>9.9951441554489151E-2</v>
      </c>
      <c r="T712" t="e">
        <f t="shared" si="204"/>
        <v>#DIV/0!</v>
      </c>
      <c r="U712" t="e">
        <f t="shared" si="204"/>
        <v>#DIV/0!</v>
      </c>
      <c r="V712">
        <f t="shared" si="204"/>
        <v>7.7677783922872941E-14</v>
      </c>
      <c r="W712">
        <f t="shared" si="204"/>
        <v>1.7487845158815769E-20</v>
      </c>
      <c r="X712">
        <f t="shared" si="204"/>
        <v>137.6860022432636</v>
      </c>
      <c r="Y712">
        <f t="shared" si="204"/>
        <v>201.94919078537492</v>
      </c>
      <c r="Z712">
        <f t="shared" si="204"/>
        <v>4.016467088390667E-2</v>
      </c>
      <c r="AA712">
        <f t="shared" si="204"/>
        <v>3.7638124300153413</v>
      </c>
      <c r="AC712">
        <f>(C712-P712)^2</f>
        <v>1.6925710512115046E-19</v>
      </c>
      <c r="AD712">
        <f>(D712-Q712)^2</f>
        <v>77.322719776494509</v>
      </c>
      <c r="AE712">
        <f>(E712-R712)^2</f>
        <v>16231.120732897178</v>
      </c>
      <c r="AF712">
        <f>(F712-S712)^2</f>
        <v>620.01241821294445</v>
      </c>
      <c r="AG712" t="e">
        <f>(G712-T712)^2</f>
        <v>#DIV/0!</v>
      </c>
      <c r="AH712" t="e">
        <f>(H712-U712)^2</f>
        <v>#DIV/0!</v>
      </c>
      <c r="AI712">
        <f>(I712-V712)^2</f>
        <v>16640.999999999978</v>
      </c>
      <c r="AJ712">
        <f>(J712-W712)^2</f>
        <v>170569</v>
      </c>
      <c r="AK712">
        <f>(K712-X712)^2</f>
        <v>6611.9662311825323</v>
      </c>
      <c r="AL712">
        <f>(L712-Y712)^2</f>
        <v>217203.35676960685</v>
      </c>
      <c r="AM712">
        <f>(M712-Z712)^2</f>
        <v>1.6132007872125401E-3</v>
      </c>
      <c r="AN712">
        <f>(N712-AA712)^2</f>
        <v>10.472909988123211</v>
      </c>
      <c r="AP712">
        <f t="shared" si="188"/>
        <v>0</v>
      </c>
      <c r="AQ712">
        <f t="shared" si="189"/>
        <v>0.41691176470588237</v>
      </c>
      <c r="AR712">
        <f t="shared" si="190"/>
        <v>4.3750000000000004E-2</v>
      </c>
      <c r="AS712">
        <f t="shared" si="191"/>
        <v>8.6705202312138727E-2</v>
      </c>
      <c r="AT712">
        <f t="shared" si="192"/>
        <v>0</v>
      </c>
      <c r="AU712">
        <f t="shared" si="193"/>
        <v>0</v>
      </c>
      <c r="AV712">
        <f t="shared" si="194"/>
        <v>3.8067389204850307E-3</v>
      </c>
      <c r="AW712">
        <f t="shared" si="195"/>
        <v>3.5444792870110583E-3</v>
      </c>
      <c r="AX712">
        <f t="shared" si="196"/>
        <v>0.1968539325842697</v>
      </c>
      <c r="AY712">
        <f t="shared" si="197"/>
        <v>0.20705386698766173</v>
      </c>
      <c r="AZ712">
        <f t="shared" si="198"/>
        <v>0</v>
      </c>
      <c r="BA712">
        <f t="shared" si="199"/>
        <v>0.95454545454545459</v>
      </c>
    </row>
    <row r="713" spans="1:53" x14ac:dyDescent="0.25">
      <c r="A713">
        <f>raw!AJ703</f>
        <v>58.25</v>
      </c>
      <c r="C713">
        <f>raw!AK703</f>
        <v>1</v>
      </c>
      <c r="D713">
        <f>raw!AL703</f>
        <v>12</v>
      </c>
      <c r="E713">
        <f>raw!AM703</f>
        <v>4</v>
      </c>
      <c r="F713">
        <f>raw!AN703</f>
        <v>21</v>
      </c>
      <c r="G713">
        <f>raw!AO703</f>
        <v>0</v>
      </c>
      <c r="H713">
        <f>raw!AP703</f>
        <v>0</v>
      </c>
      <c r="I713">
        <f>raw!AQ703</f>
        <v>134</v>
      </c>
      <c r="J713">
        <f>raw!AR703</f>
        <v>404</v>
      </c>
      <c r="K713">
        <f>raw!AS703</f>
        <v>211</v>
      </c>
      <c r="L713">
        <f>raw!AT703</f>
        <v>708</v>
      </c>
      <c r="M713">
        <f>raw!AU703</f>
        <v>0</v>
      </c>
      <c r="N713">
        <f>raw!AV703</f>
        <v>1</v>
      </c>
      <c r="P713">
        <f t="shared" si="204"/>
        <v>3.7709490879499005E-10</v>
      </c>
      <c r="Q713">
        <f t="shared" si="204"/>
        <v>29.793177580321569</v>
      </c>
      <c r="R713">
        <f t="shared" si="204"/>
        <v>134.40141574133773</v>
      </c>
      <c r="S713">
        <f t="shared" si="204"/>
        <v>9.6995521662497003E-2</v>
      </c>
      <c r="T713" t="e">
        <f t="shared" si="204"/>
        <v>#DIV/0!</v>
      </c>
      <c r="U713" t="e">
        <f t="shared" si="204"/>
        <v>#DIV/0!</v>
      </c>
      <c r="V713">
        <f t="shared" si="204"/>
        <v>6.8268164338215087E-14</v>
      </c>
      <c r="W713">
        <f t="shared" si="204"/>
        <v>1.4499469654964482E-20</v>
      </c>
      <c r="X713">
        <f t="shared" si="204"/>
        <v>136.36494792061572</v>
      </c>
      <c r="Y713">
        <f t="shared" si="204"/>
        <v>198.79086466248626</v>
      </c>
      <c r="Z713">
        <f t="shared" si="204"/>
        <v>4.016467088390667E-2</v>
      </c>
      <c r="AA713">
        <f t="shared" si="204"/>
        <v>3.761181670395783</v>
      </c>
      <c r="AC713">
        <f>(C713-P713)^2</f>
        <v>0.99999999924581018</v>
      </c>
      <c r="AD713">
        <f>(D713-Q713)^2</f>
        <v>316.59716840485811</v>
      </c>
      <c r="AE713">
        <f>(E713-R713)^2</f>
        <v>17004.529227345203</v>
      </c>
      <c r="AF713">
        <f>(F713-S713)^2</f>
        <v>436.93559622139776</v>
      </c>
      <c r="AG713" t="e">
        <f>(G713-T713)^2</f>
        <v>#DIV/0!</v>
      </c>
      <c r="AH713" t="e">
        <f>(H713-U713)^2</f>
        <v>#DIV/0!</v>
      </c>
      <c r="AI713">
        <f>(I713-V713)^2</f>
        <v>17955.999999999985</v>
      </c>
      <c r="AJ713">
        <f>(J713-W713)^2</f>
        <v>163216</v>
      </c>
      <c r="AK713">
        <f>(K713-X713)^2</f>
        <v>5570.3909988924042</v>
      </c>
      <c r="AL713">
        <f>(L713-Y713)^2</f>
        <v>259293.94351117843</v>
      </c>
      <c r="AM713">
        <f>(M713-Z713)^2</f>
        <v>1.6132007872125401E-3</v>
      </c>
      <c r="AN713">
        <f>(N713-AA713)^2</f>
        <v>7.6241242169296468</v>
      </c>
      <c r="AP713">
        <f t="shared" si="188"/>
        <v>1.4772727272727272E-2</v>
      </c>
      <c r="AQ713">
        <f t="shared" si="189"/>
        <v>0.2382352941176471</v>
      </c>
      <c r="AR713">
        <f t="shared" si="190"/>
        <v>2.4999999999999998E-2</v>
      </c>
      <c r="AS713">
        <f t="shared" si="191"/>
        <v>7.2832369942196523E-2</v>
      </c>
      <c r="AT713">
        <f t="shared" si="192"/>
        <v>0</v>
      </c>
      <c r="AU713">
        <f t="shared" si="193"/>
        <v>0</v>
      </c>
      <c r="AV713">
        <f t="shared" si="194"/>
        <v>3.9542869406588689E-3</v>
      </c>
      <c r="AW713">
        <f t="shared" si="195"/>
        <v>3.4672388182868464E-3</v>
      </c>
      <c r="AX713">
        <f t="shared" si="196"/>
        <v>0.18966292134831461</v>
      </c>
      <c r="AY713">
        <f t="shared" si="197"/>
        <v>0.21945230213662353</v>
      </c>
      <c r="AZ713">
        <f t="shared" si="198"/>
        <v>0</v>
      </c>
      <c r="BA713">
        <f t="shared" si="199"/>
        <v>0.13636363636363635</v>
      </c>
    </row>
    <row r="714" spans="1:53" x14ac:dyDescent="0.25">
      <c r="A714">
        <f>raw!AJ704</f>
        <v>58.333300000000001</v>
      </c>
      <c r="C714">
        <f>raw!AK704</f>
        <v>1</v>
      </c>
      <c r="D714">
        <f>raw!AL704</f>
        <v>14</v>
      </c>
      <c r="E714">
        <f>raw!AM704</f>
        <v>4</v>
      </c>
      <c r="F714">
        <f>raw!AN704</f>
        <v>33</v>
      </c>
      <c r="G714">
        <f>raw!AO704</f>
        <v>0</v>
      </c>
      <c r="H714">
        <f>raw!AP704</f>
        <v>0</v>
      </c>
      <c r="I714">
        <f>raw!AQ704</f>
        <v>130</v>
      </c>
      <c r="J714">
        <f>raw!AR704</f>
        <v>382</v>
      </c>
      <c r="K714">
        <f>raw!AS704</f>
        <v>224</v>
      </c>
      <c r="L714">
        <f>raw!AT704</f>
        <v>669</v>
      </c>
      <c r="M714">
        <f>raw!AU704</f>
        <v>0</v>
      </c>
      <c r="N714">
        <f>raw!AV704</f>
        <v>4</v>
      </c>
      <c r="P714">
        <f t="shared" ref="P714:AA723" si="205">P$6+P$3*EXP(-($A714-P$4)*($A714-P$4)/(2*P$5*P$5))</f>
        <v>3.4559240506239905E-10</v>
      </c>
      <c r="Q714">
        <f t="shared" si="205"/>
        <v>29.793027186098616</v>
      </c>
      <c r="R714">
        <f t="shared" si="205"/>
        <v>134.40141574133773</v>
      </c>
      <c r="S714">
        <f t="shared" si="205"/>
        <v>9.4121748760281454E-2</v>
      </c>
      <c r="T714" t="e">
        <f t="shared" si="205"/>
        <v>#DIV/0!</v>
      </c>
      <c r="U714" t="e">
        <f t="shared" si="205"/>
        <v>#DIV/0!</v>
      </c>
      <c r="V714">
        <f t="shared" si="205"/>
        <v>5.9986106404755215E-14</v>
      </c>
      <c r="W714">
        <f t="shared" si="205"/>
        <v>1.2018072884208943E-20</v>
      </c>
      <c r="X714">
        <f t="shared" si="205"/>
        <v>135.05355921272093</v>
      </c>
      <c r="Y714">
        <f t="shared" si="205"/>
        <v>195.67315466862004</v>
      </c>
      <c r="Z714">
        <f t="shared" si="205"/>
        <v>4.016467088390667E-2</v>
      </c>
      <c r="AA714">
        <f t="shared" si="205"/>
        <v>3.7584950455292825</v>
      </c>
      <c r="AC714">
        <f>(C714-P714)^2</f>
        <v>0.99999999930881511</v>
      </c>
      <c r="AD714">
        <f>(D714-Q714)^2</f>
        <v>249.41970770084995</v>
      </c>
      <c r="AE714">
        <f>(E714-R714)^2</f>
        <v>17004.529227345203</v>
      </c>
      <c r="AF714">
        <f>(F714-S714)^2</f>
        <v>1082.7968234854113</v>
      </c>
      <c r="AG714" t="e">
        <f>(G714-T714)^2</f>
        <v>#DIV/0!</v>
      </c>
      <c r="AH714" t="e">
        <f>(H714-U714)^2</f>
        <v>#DIV/0!</v>
      </c>
      <c r="AI714">
        <f>(I714-V714)^2</f>
        <v>16899.999999999985</v>
      </c>
      <c r="AJ714">
        <f>(J714-W714)^2</f>
        <v>145924</v>
      </c>
      <c r="AK714">
        <f>(K714-X714)^2</f>
        <v>7911.469328724942</v>
      </c>
      <c r="AL714">
        <f>(L714-Y714)^2</f>
        <v>224038.30251135607</v>
      </c>
      <c r="AM714">
        <f>(M714-Z714)^2</f>
        <v>1.6132007872125401E-3</v>
      </c>
      <c r="AN714">
        <f>(N714-AA714)^2</f>
        <v>5.8324643033903341E-2</v>
      </c>
      <c r="AP714">
        <f t="shared" si="188"/>
        <v>1.4772727272727272E-2</v>
      </c>
      <c r="AQ714">
        <f t="shared" si="189"/>
        <v>0.27794117647058825</v>
      </c>
      <c r="AR714">
        <f t="shared" si="190"/>
        <v>2.4999999999999998E-2</v>
      </c>
      <c r="AS714">
        <f t="shared" si="191"/>
        <v>0.11445086705202312</v>
      </c>
      <c r="AT714">
        <f t="shared" si="192"/>
        <v>0</v>
      </c>
      <c r="AU714">
        <f t="shared" si="193"/>
        <v>0</v>
      </c>
      <c r="AV714">
        <f t="shared" si="194"/>
        <v>3.8362485245197983E-3</v>
      </c>
      <c r="AW714">
        <f t="shared" si="195"/>
        <v>3.2784287836276618E-3</v>
      </c>
      <c r="AX714">
        <f t="shared" si="196"/>
        <v>0.2013483146067416</v>
      </c>
      <c r="AY714">
        <f t="shared" si="197"/>
        <v>0.20736382786638582</v>
      </c>
      <c r="AZ714">
        <f t="shared" si="198"/>
        <v>0</v>
      </c>
      <c r="BA714">
        <f t="shared" si="199"/>
        <v>0.54545454545454541</v>
      </c>
    </row>
    <row r="715" spans="1:53" x14ac:dyDescent="0.25">
      <c r="A715">
        <f>raw!AJ705</f>
        <v>58.416699999999999</v>
      </c>
      <c r="C715">
        <f>raw!AK705</f>
        <v>3</v>
      </c>
      <c r="D715">
        <f>raw!AL705</f>
        <v>13</v>
      </c>
      <c r="E715">
        <f>raw!AM705</f>
        <v>1</v>
      </c>
      <c r="F715">
        <f>raw!AN705</f>
        <v>24</v>
      </c>
      <c r="G715">
        <f>raw!AO705</f>
        <v>0</v>
      </c>
      <c r="H715">
        <f>raw!AP705</f>
        <v>0</v>
      </c>
      <c r="I715">
        <f>raw!AQ705</f>
        <v>143</v>
      </c>
      <c r="J715">
        <f>raw!AR705</f>
        <v>369</v>
      </c>
      <c r="K715">
        <f>raw!AS705</f>
        <v>228</v>
      </c>
      <c r="L715">
        <f>raw!AT705</f>
        <v>732</v>
      </c>
      <c r="M715">
        <f>raw!AU705</f>
        <v>0</v>
      </c>
      <c r="N715">
        <f>raw!AV705</f>
        <v>3</v>
      </c>
      <c r="P715">
        <f t="shared" si="205"/>
        <v>3.1664192672869219E-10</v>
      </c>
      <c r="Q715">
        <f t="shared" si="205"/>
        <v>29.792882268803123</v>
      </c>
      <c r="R715">
        <f t="shared" si="205"/>
        <v>134.40141574133773</v>
      </c>
      <c r="S715">
        <f t="shared" si="205"/>
        <v>9.1324699466735965E-2</v>
      </c>
      <c r="T715" t="e">
        <f t="shared" si="205"/>
        <v>#DIV/0!</v>
      </c>
      <c r="U715" t="e">
        <f t="shared" si="205"/>
        <v>#DIV/0!</v>
      </c>
      <c r="V715">
        <f t="shared" si="205"/>
        <v>5.2689804065862708E-14</v>
      </c>
      <c r="W715">
        <f t="shared" si="205"/>
        <v>9.9560334687779182E-21</v>
      </c>
      <c r="X715">
        <f t="shared" si="205"/>
        <v>133.75024436966476</v>
      </c>
      <c r="Y715">
        <f t="shared" si="205"/>
        <v>192.59203093860319</v>
      </c>
      <c r="Z715">
        <f t="shared" si="205"/>
        <v>4.016467088390667E-2</v>
      </c>
      <c r="AA715">
        <f t="shared" si="205"/>
        <v>3.7557493521775345</v>
      </c>
      <c r="AC715">
        <f>(C715-P715)^2</f>
        <v>8.9999999981001491</v>
      </c>
      <c r="AD715">
        <f>(D715-Q715)^2</f>
        <v>282.00089489388233</v>
      </c>
      <c r="AE715">
        <f>(E715-R715)^2</f>
        <v>17795.937721793231</v>
      </c>
      <c r="AF715">
        <f>(F715-S715)^2</f>
        <v>571.62475462632938</v>
      </c>
      <c r="AG715" t="e">
        <f>(G715-T715)^2</f>
        <v>#DIV/0!</v>
      </c>
      <c r="AH715" t="e">
        <f>(H715-U715)^2</f>
        <v>#DIV/0!</v>
      </c>
      <c r="AI715">
        <f>(I715-V715)^2</f>
        <v>20448.999999999985</v>
      </c>
      <c r="AJ715">
        <f>(J715-W715)^2</f>
        <v>136161</v>
      </c>
      <c r="AK715">
        <f>(K715-X715)^2</f>
        <v>8883.0164363779095</v>
      </c>
      <c r="AL715">
        <f>(L715-Y715)^2</f>
        <v>290960.95708694076</v>
      </c>
      <c r="AM715">
        <f>(M715-Z715)^2</f>
        <v>1.6132007872125401E-3</v>
      </c>
      <c r="AN715">
        <f>(N715-AA715)^2</f>
        <v>0.57115708331676307</v>
      </c>
      <c r="AP715">
        <f t="shared" si="188"/>
        <v>4.4318181818181819E-2</v>
      </c>
      <c r="AQ715">
        <f t="shared" si="189"/>
        <v>0.25808823529411767</v>
      </c>
      <c r="AR715">
        <f t="shared" si="190"/>
        <v>6.2499999999999995E-3</v>
      </c>
      <c r="AS715">
        <f t="shared" si="191"/>
        <v>8.3236994219653165E-2</v>
      </c>
      <c r="AT715">
        <f t="shared" si="192"/>
        <v>0</v>
      </c>
      <c r="AU715">
        <f t="shared" si="193"/>
        <v>0</v>
      </c>
      <c r="AV715">
        <f t="shared" si="194"/>
        <v>4.2198733769717783E-3</v>
      </c>
      <c r="AW715">
        <f t="shared" si="195"/>
        <v>3.1668592176926887E-3</v>
      </c>
      <c r="AX715">
        <f t="shared" si="196"/>
        <v>0.2049438202247191</v>
      </c>
      <c r="AY715">
        <f t="shared" si="197"/>
        <v>0.22689136322600062</v>
      </c>
      <c r="AZ715">
        <f t="shared" si="198"/>
        <v>0</v>
      </c>
      <c r="BA715">
        <f t="shared" si="199"/>
        <v>0.40909090909090912</v>
      </c>
    </row>
    <row r="716" spans="1:53" x14ac:dyDescent="0.25">
      <c r="A716">
        <f>raw!AJ706</f>
        <v>58.5</v>
      </c>
      <c r="C716">
        <f>raw!AK706</f>
        <v>2</v>
      </c>
      <c r="D716">
        <f>raw!AL706</f>
        <v>12</v>
      </c>
      <c r="E716">
        <f>raw!AM706</f>
        <v>4</v>
      </c>
      <c r="F716">
        <f>raw!AN706</f>
        <v>19</v>
      </c>
      <c r="G716">
        <f>raw!AO706</f>
        <v>0</v>
      </c>
      <c r="H716">
        <f>raw!AP706</f>
        <v>0</v>
      </c>
      <c r="I716">
        <f>raw!AQ706</f>
        <v>139</v>
      </c>
      <c r="J716">
        <f>raw!AR706</f>
        <v>421</v>
      </c>
      <c r="K716">
        <f>raw!AS706</f>
        <v>260</v>
      </c>
      <c r="L716">
        <f>raw!AT706</f>
        <v>675</v>
      </c>
      <c r="M716">
        <f>raw!AU706</f>
        <v>0</v>
      </c>
      <c r="N716">
        <f>raw!AV706</f>
        <v>3</v>
      </c>
      <c r="P716">
        <f t="shared" si="205"/>
        <v>2.9010450677394153E-10</v>
      </c>
      <c r="Q716">
        <f t="shared" si="205"/>
        <v>29.792742978142847</v>
      </c>
      <c r="R716">
        <f t="shared" si="205"/>
        <v>134.40141574133773</v>
      </c>
      <c r="S716">
        <f t="shared" si="205"/>
        <v>8.8609012016368449E-2</v>
      </c>
      <c r="T716" t="e">
        <f t="shared" si="205"/>
        <v>#DIV/0!</v>
      </c>
      <c r="U716" t="e">
        <f t="shared" si="205"/>
        <v>#DIV/0!</v>
      </c>
      <c r="V716">
        <f t="shared" si="205"/>
        <v>4.6278686611378286E-14</v>
      </c>
      <c r="W716">
        <f t="shared" si="205"/>
        <v>8.2471273359803642E-21</v>
      </c>
      <c r="X716">
        <f t="shared" si="205"/>
        <v>132.45809371656634</v>
      </c>
      <c r="Y716">
        <f t="shared" si="205"/>
        <v>189.55452267837813</v>
      </c>
      <c r="Z716">
        <f t="shared" si="205"/>
        <v>4.016467088390667E-2</v>
      </c>
      <c r="AA716">
        <f t="shared" si="205"/>
        <v>3.752951299710944</v>
      </c>
      <c r="AC716">
        <f>(C716-P716)^2</f>
        <v>3.9999999988395816</v>
      </c>
      <c r="AD716">
        <f>(D716-Q716)^2</f>
        <v>316.58170268625162</v>
      </c>
      <c r="AE716">
        <f>(E716-R716)^2</f>
        <v>17004.529227345203</v>
      </c>
      <c r="AF716">
        <f>(F716-S716)^2</f>
        <v>357.64070910038845</v>
      </c>
      <c r="AG716" t="e">
        <f>(G716-T716)^2</f>
        <v>#DIV/0!</v>
      </c>
      <c r="AH716" t="e">
        <f>(H716-U716)^2</f>
        <v>#DIV/0!</v>
      </c>
      <c r="AI716">
        <f>(I716-V716)^2</f>
        <v>19320.999999999985</v>
      </c>
      <c r="AJ716">
        <f>(J716-W716)^2</f>
        <v>177241</v>
      </c>
      <c r="AK716">
        <f>(K716-X716)^2</f>
        <v>16266.937858412175</v>
      </c>
      <c r="AL716">
        <f>(L716-Y716)^2</f>
        <v>235657.31145201728</v>
      </c>
      <c r="AM716">
        <f>(M716-Z716)^2</f>
        <v>1.6132007872125401E-3</v>
      </c>
      <c r="AN716">
        <f>(N716-AA716)^2</f>
        <v>0.56693565973639981</v>
      </c>
      <c r="AP716">
        <f t="shared" si="188"/>
        <v>2.9545454545454545E-2</v>
      </c>
      <c r="AQ716">
        <f t="shared" si="189"/>
        <v>0.2382352941176471</v>
      </c>
      <c r="AR716">
        <f t="shared" si="190"/>
        <v>2.4999999999999998E-2</v>
      </c>
      <c r="AS716">
        <f t="shared" si="191"/>
        <v>6.5895953757225442E-2</v>
      </c>
      <c r="AT716">
        <f t="shared" si="192"/>
        <v>0</v>
      </c>
      <c r="AU716">
        <f t="shared" si="193"/>
        <v>0</v>
      </c>
      <c r="AV716">
        <f t="shared" si="194"/>
        <v>4.1018349608327072E-3</v>
      </c>
      <c r="AW716">
        <f t="shared" si="195"/>
        <v>3.6131374814325798E-3</v>
      </c>
      <c r="AX716">
        <f t="shared" si="196"/>
        <v>0.23370786516853936</v>
      </c>
      <c r="AY716">
        <f t="shared" si="197"/>
        <v>0.20922359313873007</v>
      </c>
      <c r="AZ716">
        <f t="shared" si="198"/>
        <v>0</v>
      </c>
      <c r="BA716">
        <f t="shared" si="199"/>
        <v>0.40909090909090912</v>
      </c>
    </row>
    <row r="717" spans="1:53" x14ac:dyDescent="0.25">
      <c r="A717">
        <f>raw!AJ707</f>
        <v>58.583300000000001</v>
      </c>
      <c r="C717">
        <f>raw!AK707</f>
        <v>1</v>
      </c>
      <c r="D717">
        <f>raw!AL707</f>
        <v>15</v>
      </c>
      <c r="E717">
        <f>raw!AM707</f>
        <v>2</v>
      </c>
      <c r="F717">
        <f>raw!AN707</f>
        <v>30</v>
      </c>
      <c r="G717">
        <f>raw!AO707</f>
        <v>0</v>
      </c>
      <c r="H717">
        <f>raw!AP707</f>
        <v>0</v>
      </c>
      <c r="I717">
        <f>raw!AQ707</f>
        <v>129</v>
      </c>
      <c r="J717">
        <f>raw!AR707</f>
        <v>393</v>
      </c>
      <c r="K717">
        <f>raw!AS707</f>
        <v>211</v>
      </c>
      <c r="L717">
        <f>raw!AT707</f>
        <v>681</v>
      </c>
      <c r="M717">
        <f>raw!AU707</f>
        <v>0</v>
      </c>
      <c r="N717">
        <f>raw!AV707</f>
        <v>3</v>
      </c>
      <c r="P717">
        <f t="shared" si="205"/>
        <v>2.657521811838573E-10</v>
      </c>
      <c r="Q717">
        <f t="shared" si="205"/>
        <v>29.792608945720509</v>
      </c>
      <c r="R717">
        <f t="shared" si="205"/>
        <v>134.40141574133773</v>
      </c>
      <c r="S717">
        <f t="shared" si="205"/>
        <v>8.5969266311494888E-2</v>
      </c>
      <c r="T717" t="e">
        <f t="shared" si="205"/>
        <v>#DIV/0!</v>
      </c>
      <c r="U717" t="e">
        <f t="shared" si="205"/>
        <v>#DIV/0!</v>
      </c>
      <c r="V717">
        <f t="shared" si="205"/>
        <v>4.0639327892470432E-14</v>
      </c>
      <c r="W717">
        <f t="shared" si="205"/>
        <v>6.8294534684040277E-21</v>
      </c>
      <c r="X717">
        <f t="shared" si="205"/>
        <v>131.17550335708845</v>
      </c>
      <c r="Y717">
        <f t="shared" si="205"/>
        <v>186.55655251408223</v>
      </c>
      <c r="Z717">
        <f t="shared" si="205"/>
        <v>4.016467088390667E-2</v>
      </c>
      <c r="AA717">
        <f t="shared" si="205"/>
        <v>3.7500977566846556</v>
      </c>
      <c r="AC717">
        <f>(C717-P717)^2</f>
        <v>0.9999999994684956</v>
      </c>
      <c r="AD717">
        <f>(D717-Q717)^2</f>
        <v>218.82127942101044</v>
      </c>
      <c r="AE717">
        <f>(E717-R717)^2</f>
        <v>17530.134890310554</v>
      </c>
      <c r="AF717">
        <f>(F717-S717)^2</f>
        <v>894.84923473606045</v>
      </c>
      <c r="AG717" t="e">
        <f>(G717-T717)^2</f>
        <v>#DIV/0!</v>
      </c>
      <c r="AH717" t="e">
        <f>(H717-U717)^2</f>
        <v>#DIV/0!</v>
      </c>
      <c r="AI717">
        <f>(I717-V717)^2</f>
        <v>16640.999999999993</v>
      </c>
      <c r="AJ717">
        <f>(J717-W717)^2</f>
        <v>154449</v>
      </c>
      <c r="AK717">
        <f>(K717-X717)^2</f>
        <v>6371.950264294198</v>
      </c>
      <c r="AL717">
        <f>(L717-Y717)^2</f>
        <v>244474.32276175954</v>
      </c>
      <c r="AM717">
        <f>(M717-Z717)^2</f>
        <v>1.6132007872125401E-3</v>
      </c>
      <c r="AN717">
        <f>(N717-AA717)^2</f>
        <v>0.56264664458335278</v>
      </c>
      <c r="AP717">
        <f t="shared" si="188"/>
        <v>1.4772727272727272E-2</v>
      </c>
      <c r="AQ717">
        <f t="shared" si="189"/>
        <v>0.29779411764705882</v>
      </c>
      <c r="AR717">
        <f t="shared" si="190"/>
        <v>1.2499999999999999E-2</v>
      </c>
      <c r="AS717">
        <f t="shared" si="191"/>
        <v>0.10404624277456648</v>
      </c>
      <c r="AT717">
        <f t="shared" si="192"/>
        <v>0</v>
      </c>
      <c r="AU717">
        <f t="shared" si="193"/>
        <v>0</v>
      </c>
      <c r="AV717">
        <f t="shared" si="194"/>
        <v>3.8067389204850307E-3</v>
      </c>
      <c r="AW717">
        <f t="shared" si="195"/>
        <v>3.3728338009572541E-3</v>
      </c>
      <c r="AX717">
        <f t="shared" si="196"/>
        <v>0.18966292134831461</v>
      </c>
      <c r="AY717">
        <f t="shared" si="197"/>
        <v>0.21108335841107434</v>
      </c>
      <c r="AZ717">
        <f t="shared" si="198"/>
        <v>0</v>
      </c>
      <c r="BA717">
        <f t="shared" si="199"/>
        <v>0.40909090909090912</v>
      </c>
    </row>
    <row r="718" spans="1:53" x14ac:dyDescent="0.25">
      <c r="A718">
        <f>raw!AJ708</f>
        <v>58.666699999999999</v>
      </c>
      <c r="C718">
        <f>raw!AK708</f>
        <v>1</v>
      </c>
      <c r="D718">
        <f>raw!AL708</f>
        <v>11</v>
      </c>
      <c r="E718">
        <f>raw!AM708</f>
        <v>1</v>
      </c>
      <c r="F718">
        <f>raw!AN708</f>
        <v>23</v>
      </c>
      <c r="G718">
        <f>raw!AO708</f>
        <v>0</v>
      </c>
      <c r="H718">
        <f>raw!AP708</f>
        <v>0</v>
      </c>
      <c r="I718">
        <f>raw!AQ708</f>
        <v>155</v>
      </c>
      <c r="J718">
        <f>raw!AR708</f>
        <v>413</v>
      </c>
      <c r="K718">
        <f>raw!AS708</f>
        <v>193</v>
      </c>
      <c r="L718">
        <f>raw!AT708</f>
        <v>722</v>
      </c>
      <c r="M718">
        <f>raw!AU708</f>
        <v>0</v>
      </c>
      <c r="N718">
        <f>raw!AV708</f>
        <v>1</v>
      </c>
      <c r="P718">
        <f t="shared" si="205"/>
        <v>2.4338268593651725E-10</v>
      </c>
      <c r="Q718">
        <f t="shared" si="205"/>
        <v>29.792479834561611</v>
      </c>
      <c r="R718">
        <f t="shared" si="205"/>
        <v>134.40141574133773</v>
      </c>
      <c r="S718">
        <f t="shared" si="205"/>
        <v>8.3400454681902547E-2</v>
      </c>
      <c r="T718" t="e">
        <f t="shared" si="205"/>
        <v>#DIV/0!</v>
      </c>
      <c r="U718" t="e">
        <f t="shared" si="205"/>
        <v>#DIV/0!</v>
      </c>
      <c r="V718">
        <f t="shared" si="205"/>
        <v>3.5674274502988702E-14</v>
      </c>
      <c r="W718">
        <f t="shared" si="205"/>
        <v>5.6524602816351248E-21</v>
      </c>
      <c r="X718">
        <f t="shared" si="205"/>
        <v>129.90091502195233</v>
      </c>
      <c r="Y718">
        <f t="shared" si="205"/>
        <v>183.59423337842043</v>
      </c>
      <c r="Z718">
        <f t="shared" si="205"/>
        <v>4.016467088390667E-2</v>
      </c>
      <c r="AA718">
        <f t="shared" si="205"/>
        <v>3.7471853275784675</v>
      </c>
      <c r="AC718">
        <f>(C718-P718)^2</f>
        <v>0.99999999951323471</v>
      </c>
      <c r="AD718">
        <f>(D718-Q718)^2</f>
        <v>353.15729833240482</v>
      </c>
      <c r="AE718">
        <f>(E718-R718)^2</f>
        <v>17795.937721793231</v>
      </c>
      <c r="AF718">
        <f>(F718-S718)^2</f>
        <v>525.1705347204736</v>
      </c>
      <c r="AG718" t="e">
        <f>(G718-T718)^2</f>
        <v>#DIV/0!</v>
      </c>
      <c r="AH718" t="e">
        <f>(H718-U718)^2</f>
        <v>#DIV/0!</v>
      </c>
      <c r="AI718">
        <f>(I718-V718)^2</f>
        <v>24024.999999999993</v>
      </c>
      <c r="AJ718">
        <f>(J718-W718)^2</f>
        <v>170569</v>
      </c>
      <c r="AK718">
        <f>(K718-X718)^2</f>
        <v>3981.4945250668811</v>
      </c>
      <c r="AL718">
        <f>(L718-Y718)^2</f>
        <v>289880.76953137078</v>
      </c>
      <c r="AM718">
        <f>(M718-Z718)^2</f>
        <v>1.6132007872125401E-3</v>
      </c>
      <c r="AN718">
        <f>(N718-AA718)^2</f>
        <v>7.5470272240624112</v>
      </c>
      <c r="AP718">
        <f t="shared" si="188"/>
        <v>1.4772727272727272E-2</v>
      </c>
      <c r="AQ718">
        <f t="shared" si="189"/>
        <v>0.2183823529411765</v>
      </c>
      <c r="AR718">
        <f t="shared" si="190"/>
        <v>6.2499999999999995E-3</v>
      </c>
      <c r="AS718">
        <f t="shared" si="191"/>
        <v>7.9768786127167618E-2</v>
      </c>
      <c r="AT718">
        <f t="shared" si="192"/>
        <v>0</v>
      </c>
      <c r="AU718">
        <f t="shared" si="193"/>
        <v>0</v>
      </c>
      <c r="AV718">
        <f t="shared" si="194"/>
        <v>4.5739886253889899E-3</v>
      </c>
      <c r="AW718">
        <f t="shared" si="195"/>
        <v>3.5444792870110583E-3</v>
      </c>
      <c r="AX718">
        <f t="shared" si="196"/>
        <v>0.17348314606741574</v>
      </c>
      <c r="AY718">
        <f t="shared" si="197"/>
        <v>0.22379175443876015</v>
      </c>
      <c r="AZ718">
        <f t="shared" si="198"/>
        <v>0</v>
      </c>
      <c r="BA718">
        <f t="shared" si="199"/>
        <v>0.13636363636363635</v>
      </c>
    </row>
    <row r="719" spans="1:53" x14ac:dyDescent="0.25">
      <c r="A719">
        <f>raw!AJ709</f>
        <v>58.75</v>
      </c>
      <c r="C719">
        <f>raw!AK709</f>
        <v>1</v>
      </c>
      <c r="D719">
        <f>raw!AL709</f>
        <v>4</v>
      </c>
      <c r="E719">
        <f>raw!AM709</f>
        <v>2</v>
      </c>
      <c r="F719">
        <f>raw!AN709</f>
        <v>28</v>
      </c>
      <c r="G719">
        <f>raw!AO709</f>
        <v>0</v>
      </c>
      <c r="H719">
        <f>raw!AP709</f>
        <v>0</v>
      </c>
      <c r="I719">
        <f>raw!AQ709</f>
        <v>152</v>
      </c>
      <c r="J719">
        <f>raw!AR709</f>
        <v>414</v>
      </c>
      <c r="K719">
        <f>raw!AS709</f>
        <v>230</v>
      </c>
      <c r="L719">
        <f>raw!AT709</f>
        <v>645</v>
      </c>
      <c r="M719">
        <f>raw!AU709</f>
        <v>0</v>
      </c>
      <c r="N719">
        <f>raw!AV709</f>
        <v>5</v>
      </c>
      <c r="P719">
        <f t="shared" si="205"/>
        <v>2.2288691708071837E-10</v>
      </c>
      <c r="Q719">
        <f t="shared" si="205"/>
        <v>29.792355774944568</v>
      </c>
      <c r="R719">
        <f t="shared" si="205"/>
        <v>134.40141574133773</v>
      </c>
      <c r="S719">
        <f t="shared" si="205"/>
        <v>8.0906810801575593E-2</v>
      </c>
      <c r="T719" t="e">
        <f t="shared" si="205"/>
        <v>#DIV/0!</v>
      </c>
      <c r="U719" t="e">
        <f t="shared" si="205"/>
        <v>#DIV/0!</v>
      </c>
      <c r="V719">
        <f t="shared" si="205"/>
        <v>3.131429472121348E-14</v>
      </c>
      <c r="W719">
        <f t="shared" si="205"/>
        <v>4.6779373994021384E-21</v>
      </c>
      <c r="X719">
        <f t="shared" si="205"/>
        <v>128.63734926550342</v>
      </c>
      <c r="Y719">
        <f t="shared" si="205"/>
        <v>180.67431074392684</v>
      </c>
      <c r="Z719">
        <f t="shared" si="205"/>
        <v>4.016467088390667E-2</v>
      </c>
      <c r="AA719">
        <f t="shared" si="205"/>
        <v>3.7442211289958718</v>
      </c>
      <c r="AC719">
        <f>(C719-P719)^2</f>
        <v>0.99999999955422614</v>
      </c>
      <c r="AD719">
        <f>(D719-Q719)^2</f>
        <v>665.24561642131641</v>
      </c>
      <c r="AE719">
        <f>(E719-R719)^2</f>
        <v>17530.134890310554</v>
      </c>
      <c r="AF719">
        <f>(F719-S719)^2</f>
        <v>779.47576450714587</v>
      </c>
      <c r="AG719" t="e">
        <f>(G719-T719)^2</f>
        <v>#DIV/0!</v>
      </c>
      <c r="AH719" t="e">
        <f>(H719-U719)^2</f>
        <v>#DIV/0!</v>
      </c>
      <c r="AI719">
        <f>(I719-V719)^2</f>
        <v>23103.999999999993</v>
      </c>
      <c r="AJ719">
        <f>(J719-W719)^2</f>
        <v>171396</v>
      </c>
      <c r="AK719">
        <f>(K719-X719)^2</f>
        <v>10274.38696392354</v>
      </c>
      <c r="AL719">
        <f>(L719-Y719)^2</f>
        <v>215598.34570312739</v>
      </c>
      <c r="AM719">
        <f>(M719-Z719)^2</f>
        <v>1.6132007872125401E-3</v>
      </c>
      <c r="AN719">
        <f>(N719-AA719)^2</f>
        <v>1.5769805728604029</v>
      </c>
      <c r="AP719">
        <f t="shared" ref="AP719:AP782" si="206">AP$11*C719/MAX(C$26:C$1825)</f>
        <v>1.4772727272727272E-2</v>
      </c>
      <c r="AQ719">
        <f t="shared" ref="AQ719:AQ782" si="207">AQ$11*D719/MAX(D$26:D$1825)</f>
        <v>7.9411764705882362E-2</v>
      </c>
      <c r="AR719">
        <f t="shared" ref="AR719:AR782" si="208">AR$11*E719/MAX(E$26:E$1825)</f>
        <v>1.2499999999999999E-2</v>
      </c>
      <c r="AS719">
        <f t="shared" ref="AS719:AS782" si="209">AS$11*F719/MAX(F$26:F$1825)</f>
        <v>9.7109826589595383E-2</v>
      </c>
      <c r="AT719">
        <f t="shared" ref="AT719:AT782" si="210">AT$11*G719/MAX(G$26:G$1825)</f>
        <v>0</v>
      </c>
      <c r="AU719">
        <f t="shared" ref="AU719:AU782" si="211">AU$11*H719/MAX(H$26:H$1825)</f>
        <v>0</v>
      </c>
      <c r="AV719">
        <f t="shared" ref="AV719:AV782" si="212">AV$11*I719/MAX(I$26:I$1825)</f>
        <v>4.4854598132846877E-3</v>
      </c>
      <c r="AW719">
        <f t="shared" ref="AW719:AW782" si="213">AW$11*J719/MAX(J$26:J$1825)</f>
        <v>3.5530615613137482E-3</v>
      </c>
      <c r="AX719">
        <f t="shared" ref="AX719:AX782" si="214">AX$11*K719/MAX(K$26:K$1825)</f>
        <v>0.20674157303370788</v>
      </c>
      <c r="AY719">
        <f t="shared" ref="AY719:AY782" si="215">AY$11*L719/MAX(L$26:L$1825)</f>
        <v>0.19992476677700874</v>
      </c>
      <c r="AZ719">
        <f t="shared" ref="AZ719:AZ782" si="216">AZ$11*M719/MAX(M$26:M$1825)</f>
        <v>0</v>
      </c>
      <c r="BA719">
        <f t="shared" ref="BA719:BA782" si="217">BA$11*N719/MAX(N$26:N$1825)</f>
        <v>0.68181818181818177</v>
      </c>
    </row>
    <row r="720" spans="1:53" x14ac:dyDescent="0.25">
      <c r="A720">
        <f>raw!AJ710</f>
        <v>58.833300000000001</v>
      </c>
      <c r="C720">
        <f>raw!AK710</f>
        <v>1</v>
      </c>
      <c r="D720">
        <f>raw!AL710</f>
        <v>16</v>
      </c>
      <c r="E720">
        <f>raw!AM710</f>
        <v>6</v>
      </c>
      <c r="F720">
        <f>raw!AN710</f>
        <v>25</v>
      </c>
      <c r="G720">
        <f>raw!AO710</f>
        <v>0</v>
      </c>
      <c r="H720">
        <f>raw!AP710</f>
        <v>0</v>
      </c>
      <c r="I720">
        <f>raw!AQ710</f>
        <v>132</v>
      </c>
      <c r="J720">
        <f>raw!AR710</f>
        <v>376</v>
      </c>
      <c r="K720">
        <f>raw!AS710</f>
        <v>232</v>
      </c>
      <c r="L720">
        <f>raw!AT710</f>
        <v>645</v>
      </c>
      <c r="M720">
        <f>raw!AU710</f>
        <v>0</v>
      </c>
      <c r="N720">
        <f>raw!AV710</f>
        <v>4</v>
      </c>
      <c r="P720">
        <f t="shared" si="205"/>
        <v>2.0408720630145739E-10</v>
      </c>
      <c r="Q720">
        <f t="shared" si="205"/>
        <v>29.792236435694711</v>
      </c>
      <c r="R720">
        <f t="shared" si="205"/>
        <v>134.40141574133773</v>
      </c>
      <c r="S720">
        <f t="shared" si="205"/>
        <v>7.8483331531339837E-2</v>
      </c>
      <c r="T720" t="e">
        <f t="shared" si="205"/>
        <v>#DIV/0!</v>
      </c>
      <c r="U720" t="e">
        <f t="shared" si="205"/>
        <v>#DIV/0!</v>
      </c>
      <c r="V720">
        <f t="shared" si="205"/>
        <v>2.7481546569626198E-14</v>
      </c>
      <c r="W720">
        <f t="shared" si="205"/>
        <v>3.8702426104686639E-21</v>
      </c>
      <c r="X720">
        <f t="shared" si="205"/>
        <v>127.38323583625646</v>
      </c>
      <c r="Y720">
        <f t="shared" si="205"/>
        <v>177.79285167620642</v>
      </c>
      <c r="Z720">
        <f t="shared" si="205"/>
        <v>4.016467088390667E-2</v>
      </c>
      <c r="AA720">
        <f t="shared" si="205"/>
        <v>3.7412018366884459</v>
      </c>
      <c r="AC720">
        <f>(C720-P720)^2</f>
        <v>0.99999999959182562</v>
      </c>
      <c r="AD720">
        <f>(D720-Q720)^2</f>
        <v>190.22578589810476</v>
      </c>
      <c r="AE720">
        <f>(E720-R720)^2</f>
        <v>16486.923564379853</v>
      </c>
      <c r="AF720">
        <f>(F720-S720)^2</f>
        <v>621.08199305676123</v>
      </c>
      <c r="AG720" t="e">
        <f>(G720-T720)^2</f>
        <v>#DIV/0!</v>
      </c>
      <c r="AH720" t="e">
        <f>(H720-U720)^2</f>
        <v>#DIV/0!</v>
      </c>
      <c r="AI720">
        <f>(I720-V720)^2</f>
        <v>17423.999999999993</v>
      </c>
      <c r="AJ720">
        <f>(J720-W720)^2</f>
        <v>141376</v>
      </c>
      <c r="AK720">
        <f>(K720-X720)^2</f>
        <v>10944.667344092335</v>
      </c>
      <c r="AL720">
        <f>(L720-Y720)^2</f>
        <v>218282.51944485126</v>
      </c>
      <c r="AM720">
        <f>(M720-Z720)^2</f>
        <v>1.6132007872125401E-3</v>
      </c>
      <c r="AN720">
        <f>(N720-AA720)^2</f>
        <v>6.697648933343385E-2</v>
      </c>
      <c r="AP720">
        <f t="shared" si="206"/>
        <v>1.4772727272727272E-2</v>
      </c>
      <c r="AQ720">
        <f t="shared" si="207"/>
        <v>0.31764705882352945</v>
      </c>
      <c r="AR720">
        <f t="shared" si="208"/>
        <v>3.7499999999999999E-2</v>
      </c>
      <c r="AS720">
        <f t="shared" si="209"/>
        <v>8.6705202312138727E-2</v>
      </c>
      <c r="AT720">
        <f t="shared" si="210"/>
        <v>0</v>
      </c>
      <c r="AU720">
        <f t="shared" si="211"/>
        <v>0</v>
      </c>
      <c r="AV720">
        <f t="shared" si="212"/>
        <v>3.8952677325893342E-3</v>
      </c>
      <c r="AW720">
        <f t="shared" si="213"/>
        <v>3.2269351378115202E-3</v>
      </c>
      <c r="AX720">
        <f t="shared" si="214"/>
        <v>0.20853932584269666</v>
      </c>
      <c r="AY720">
        <f t="shared" si="215"/>
        <v>0.19992476677700874</v>
      </c>
      <c r="AZ720">
        <f t="shared" si="216"/>
        <v>0</v>
      </c>
      <c r="BA720">
        <f t="shared" si="217"/>
        <v>0.54545454545454541</v>
      </c>
    </row>
    <row r="721" spans="1:53" x14ac:dyDescent="0.25">
      <c r="A721">
        <f>raw!AJ711</f>
        <v>58.916699999999999</v>
      </c>
      <c r="C721">
        <f>raw!AK711</f>
        <v>2</v>
      </c>
      <c r="D721">
        <f>raw!AL711</f>
        <v>12</v>
      </c>
      <c r="E721">
        <f>raw!AM711</f>
        <v>0</v>
      </c>
      <c r="F721">
        <f>raw!AN711</f>
        <v>26</v>
      </c>
      <c r="G721">
        <f>raw!AO711</f>
        <v>0</v>
      </c>
      <c r="H721">
        <f>raw!AP711</f>
        <v>0</v>
      </c>
      <c r="I721">
        <f>raw!AQ711</f>
        <v>125</v>
      </c>
      <c r="J721">
        <f>raw!AR711</f>
        <v>387</v>
      </c>
      <c r="K721">
        <f>raw!AS711</f>
        <v>192</v>
      </c>
      <c r="L721">
        <f>raw!AT711</f>
        <v>646</v>
      </c>
      <c r="M721">
        <f>raw!AU711</f>
        <v>0</v>
      </c>
      <c r="N721">
        <f>raw!AV711</f>
        <v>6</v>
      </c>
      <c r="P721">
        <f t="shared" si="205"/>
        <v>1.8682596520853751E-10</v>
      </c>
      <c r="Q721">
        <f t="shared" si="205"/>
        <v>29.792121513960861</v>
      </c>
      <c r="R721">
        <f t="shared" si="205"/>
        <v>134.40141574133773</v>
      </c>
      <c r="S721">
        <f t="shared" si="205"/>
        <v>7.612539550738355E-2</v>
      </c>
      <c r="T721" t="e">
        <f t="shared" si="205"/>
        <v>#DIV/0!</v>
      </c>
      <c r="U721" t="e">
        <f t="shared" si="205"/>
        <v>#DIV/0!</v>
      </c>
      <c r="V721">
        <f t="shared" si="205"/>
        <v>2.410918478062502E-14</v>
      </c>
      <c r="W721">
        <f t="shared" si="205"/>
        <v>3.2002935312531405E-21</v>
      </c>
      <c r="X721">
        <f t="shared" si="205"/>
        <v>126.13704960918835</v>
      </c>
      <c r="Y721">
        <f t="shared" si="205"/>
        <v>174.94610855653625</v>
      </c>
      <c r="Z721">
        <f t="shared" si="205"/>
        <v>4.016467088390667E-2</v>
      </c>
      <c r="AA721">
        <f t="shared" si="205"/>
        <v>3.7381238642084176</v>
      </c>
      <c r="AC721">
        <f>(C721-P721)^2</f>
        <v>3.9999999992526964</v>
      </c>
      <c r="AD721">
        <f>(D721-Q721)^2</f>
        <v>316.55958796754891</v>
      </c>
      <c r="AE721">
        <f>(E721-R721)^2</f>
        <v>18063.740553275904</v>
      </c>
      <c r="AF721">
        <f>(F721-S721)^2</f>
        <v>672.04727450945722</v>
      </c>
      <c r="AG721" t="e">
        <f>(G721-T721)^2</f>
        <v>#DIV/0!</v>
      </c>
      <c r="AH721" t="e">
        <f>(H721-U721)^2</f>
        <v>#DIV/0!</v>
      </c>
      <c r="AI721">
        <f>(I721-V721)^2</f>
        <v>15624.999999999993</v>
      </c>
      <c r="AJ721">
        <f>(J721-W721)^2</f>
        <v>149769</v>
      </c>
      <c r="AK721">
        <f>(K721-X721)^2</f>
        <v>4337.9282341825165</v>
      </c>
      <c r="AL721">
        <f>(L721-Y721)^2</f>
        <v>221891.7686440305</v>
      </c>
      <c r="AM721">
        <f>(M721-Z721)^2</f>
        <v>1.6132007872125401E-3</v>
      </c>
      <c r="AN721">
        <f>(N721-AA721)^2</f>
        <v>5.1160836536634609</v>
      </c>
      <c r="AP721">
        <f t="shared" si="206"/>
        <v>2.9545454545454545E-2</v>
      </c>
      <c r="AQ721">
        <f t="shared" si="207"/>
        <v>0.2382352941176471</v>
      </c>
      <c r="AR721">
        <f t="shared" si="208"/>
        <v>0</v>
      </c>
      <c r="AS721">
        <f t="shared" si="209"/>
        <v>9.0173410404624274E-2</v>
      </c>
      <c r="AT721">
        <f t="shared" si="210"/>
        <v>0</v>
      </c>
      <c r="AU721">
        <f t="shared" si="211"/>
        <v>0</v>
      </c>
      <c r="AV721">
        <f t="shared" si="212"/>
        <v>3.68870050434596E-3</v>
      </c>
      <c r="AW721">
        <f t="shared" si="213"/>
        <v>3.3213401551411125E-3</v>
      </c>
      <c r="AX721">
        <f t="shared" si="214"/>
        <v>0.17258426966292137</v>
      </c>
      <c r="AY721">
        <f t="shared" si="215"/>
        <v>0.20023472765573277</v>
      </c>
      <c r="AZ721">
        <f t="shared" si="216"/>
        <v>0</v>
      </c>
      <c r="BA721">
        <f t="shared" si="217"/>
        <v>0.81818181818181823</v>
      </c>
    </row>
    <row r="722" spans="1:53" x14ac:dyDescent="0.25">
      <c r="A722">
        <f>raw!AJ712</f>
        <v>59</v>
      </c>
      <c r="C722">
        <f>raw!AK712</f>
        <v>1</v>
      </c>
      <c r="D722">
        <f>raw!AL712</f>
        <v>10</v>
      </c>
      <c r="E722">
        <f>raw!AM712</f>
        <v>5</v>
      </c>
      <c r="F722">
        <f>raw!AN712</f>
        <v>27</v>
      </c>
      <c r="G722">
        <f>raw!AO712</f>
        <v>0</v>
      </c>
      <c r="H722">
        <f>raw!AP712</f>
        <v>0</v>
      </c>
      <c r="I722">
        <f>raw!AQ712</f>
        <v>130</v>
      </c>
      <c r="J722">
        <f>raw!AR712</f>
        <v>390</v>
      </c>
      <c r="K722">
        <f>raw!AS712</f>
        <v>223</v>
      </c>
      <c r="L722">
        <f>raw!AT712</f>
        <v>658</v>
      </c>
      <c r="M722">
        <f>raw!AU712</f>
        <v>0</v>
      </c>
      <c r="N722">
        <f>raw!AV712</f>
        <v>2</v>
      </c>
      <c r="P722">
        <f t="shared" si="205"/>
        <v>1.7101766549102303E-10</v>
      </c>
      <c r="Q722">
        <f t="shared" si="205"/>
        <v>29.792011122923949</v>
      </c>
      <c r="R722">
        <f t="shared" si="205"/>
        <v>134.40141574133773</v>
      </c>
      <c r="S722">
        <f t="shared" si="205"/>
        <v>7.3836864783154002E-2</v>
      </c>
      <c r="T722" t="e">
        <f t="shared" si="205"/>
        <v>#DIV/0!</v>
      </c>
      <c r="U722" t="e">
        <f t="shared" si="205"/>
        <v>#DIV/0!</v>
      </c>
      <c r="V722">
        <f t="shared" si="205"/>
        <v>2.1149643626361625E-14</v>
      </c>
      <c r="W722">
        <f t="shared" si="205"/>
        <v>2.6461059796746531E-21</v>
      </c>
      <c r="X722">
        <f t="shared" si="205"/>
        <v>124.90174219974679</v>
      </c>
      <c r="Y722">
        <f t="shared" si="205"/>
        <v>172.14055137709286</v>
      </c>
      <c r="Z722">
        <f t="shared" si="205"/>
        <v>4.016467088390667E-2</v>
      </c>
      <c r="AA722">
        <f t="shared" si="205"/>
        <v>3.7349947324426327</v>
      </c>
      <c r="AC722">
        <f>(C722-P722)^2</f>
        <v>0.99999999965796471</v>
      </c>
      <c r="AD722">
        <f>(D722-Q722)^2</f>
        <v>391.72370428994532</v>
      </c>
      <c r="AE722">
        <f>(E722-R722)^2</f>
        <v>16744.726395862526</v>
      </c>
      <c r="AF722">
        <f>(F722-S722)^2</f>
        <v>725.01826118431075</v>
      </c>
      <c r="AG722" t="e">
        <f>(G722-T722)^2</f>
        <v>#DIV/0!</v>
      </c>
      <c r="AH722" t="e">
        <f>(H722-U722)^2</f>
        <v>#DIV/0!</v>
      </c>
      <c r="AI722">
        <f>(I722-V722)^2</f>
        <v>16899.999999999993</v>
      </c>
      <c r="AJ722">
        <f>(J722-W722)^2</f>
        <v>152100</v>
      </c>
      <c r="AK722">
        <f>(K722-X722)^2</f>
        <v>9623.2681834449395</v>
      </c>
      <c r="AL722">
        <f>(L722-Y722)^2</f>
        <v>236059.40381615536</v>
      </c>
      <c r="AM722">
        <f>(M722-Z722)^2</f>
        <v>1.6132007872125401E-3</v>
      </c>
      <c r="AN722">
        <f>(N722-AA722)^2</f>
        <v>3.0102067216036827</v>
      </c>
      <c r="AP722">
        <f t="shared" si="206"/>
        <v>1.4772727272727272E-2</v>
      </c>
      <c r="AQ722">
        <f t="shared" si="207"/>
        <v>0.19852941176470587</v>
      </c>
      <c r="AR722">
        <f t="shared" si="208"/>
        <v>3.125E-2</v>
      </c>
      <c r="AS722">
        <f t="shared" si="209"/>
        <v>9.3641618497109821E-2</v>
      </c>
      <c r="AT722">
        <f t="shared" si="210"/>
        <v>0</v>
      </c>
      <c r="AU722">
        <f t="shared" si="211"/>
        <v>0</v>
      </c>
      <c r="AV722">
        <f t="shared" si="212"/>
        <v>3.8362485245197983E-3</v>
      </c>
      <c r="AW722">
        <f t="shared" si="213"/>
        <v>3.3470869780491833E-3</v>
      </c>
      <c r="AX722">
        <f t="shared" si="214"/>
        <v>0.2004494382022472</v>
      </c>
      <c r="AY722">
        <f t="shared" si="215"/>
        <v>0.20395425820042132</v>
      </c>
      <c r="AZ722">
        <f t="shared" si="216"/>
        <v>0</v>
      </c>
      <c r="BA722">
        <f t="shared" si="217"/>
        <v>0.27272727272727271</v>
      </c>
    </row>
    <row r="723" spans="1:53" x14ac:dyDescent="0.25">
      <c r="A723">
        <f>raw!AJ713</f>
        <v>59.083300000000001</v>
      </c>
      <c r="C723">
        <f>raw!AK713</f>
        <v>0</v>
      </c>
      <c r="D723">
        <f>raw!AL713</f>
        <v>14</v>
      </c>
      <c r="E723">
        <f>raw!AM713</f>
        <v>5</v>
      </c>
      <c r="F723">
        <f>raw!AN713</f>
        <v>26</v>
      </c>
      <c r="G723">
        <f>raw!AO713</f>
        <v>0</v>
      </c>
      <c r="H723">
        <f>raw!AP713</f>
        <v>0</v>
      </c>
      <c r="I723">
        <f>raw!AQ713</f>
        <v>97</v>
      </c>
      <c r="J723">
        <f>raw!AR713</f>
        <v>388</v>
      </c>
      <c r="K723">
        <f>raw!AS713</f>
        <v>203</v>
      </c>
      <c r="L723">
        <f>raw!AT713</f>
        <v>641</v>
      </c>
      <c r="M723">
        <f>raw!AU713</f>
        <v>0</v>
      </c>
      <c r="N723">
        <f>raw!AV713</f>
        <v>2</v>
      </c>
      <c r="P723">
        <f t="shared" si="205"/>
        <v>1.565240291643372E-10</v>
      </c>
      <c r="Q723">
        <f t="shared" si="205"/>
        <v>29.791904965154867</v>
      </c>
      <c r="R723">
        <f t="shared" si="205"/>
        <v>134.40141574133773</v>
      </c>
      <c r="S723">
        <f t="shared" si="205"/>
        <v>7.1613123569670506E-2</v>
      </c>
      <c r="T723" t="e">
        <f t="shared" si="205"/>
        <v>#DIV/0!</v>
      </c>
      <c r="U723" t="e">
        <f t="shared" si="205"/>
        <v>#DIV/0!</v>
      </c>
      <c r="V723">
        <f t="shared" si="205"/>
        <v>1.8549603554761139E-14</v>
      </c>
      <c r="W723">
        <f t="shared" si="205"/>
        <v>2.1872153881283345E-21</v>
      </c>
      <c r="X723">
        <f t="shared" si="205"/>
        <v>123.67577666751679</v>
      </c>
      <c r="Y723">
        <f t="shared" si="205"/>
        <v>169.37238827026502</v>
      </c>
      <c r="Z723">
        <f t="shared" si="205"/>
        <v>4.016467088390667E-2</v>
      </c>
      <c r="AA723">
        <f t="shared" si="205"/>
        <v>3.7318109256637588</v>
      </c>
      <c r="AC723">
        <f>(C723-P723)^2</f>
        <v>2.4499771705838281E-20</v>
      </c>
      <c r="AD723">
        <f>(D723-Q723)^2</f>
        <v>249.38426242848294</v>
      </c>
      <c r="AE723">
        <f>(E723-R723)^2</f>
        <v>16744.726395862526</v>
      </c>
      <c r="AF723">
        <f>(F723-S723)^2</f>
        <v>672.28124601384457</v>
      </c>
      <c r="AG723" t="e">
        <f>(G723-T723)^2</f>
        <v>#DIV/0!</v>
      </c>
      <c r="AH723" t="e">
        <f>(H723-U723)^2</f>
        <v>#DIV/0!</v>
      </c>
      <c r="AI723">
        <f>(I723-V723)^2</f>
        <v>9408.9999999999964</v>
      </c>
      <c r="AJ723">
        <f>(J723-W723)^2</f>
        <v>150544</v>
      </c>
      <c r="AK723">
        <f>(K723-X723)^2</f>
        <v>6292.3324073016747</v>
      </c>
      <c r="AL723">
        <f>(L723-Y723)^2</f>
        <v>222432.60414589368</v>
      </c>
      <c r="AM723">
        <f>(M723-Z723)^2</f>
        <v>1.6132007872125401E-3</v>
      </c>
      <c r="AN723">
        <f>(N723-AA723)^2</f>
        <v>2.9991690822483652</v>
      </c>
      <c r="AP723">
        <f t="shared" si="206"/>
        <v>0</v>
      </c>
      <c r="AQ723">
        <f t="shared" si="207"/>
        <v>0.27794117647058825</v>
      </c>
      <c r="AR723">
        <f t="shared" si="208"/>
        <v>3.125E-2</v>
      </c>
      <c r="AS723">
        <f t="shared" si="209"/>
        <v>9.0173410404624274E-2</v>
      </c>
      <c r="AT723">
        <f t="shared" si="210"/>
        <v>0</v>
      </c>
      <c r="AU723">
        <f t="shared" si="211"/>
        <v>0</v>
      </c>
      <c r="AV723">
        <f t="shared" si="212"/>
        <v>2.8624315913724648E-3</v>
      </c>
      <c r="AW723">
        <f t="shared" si="213"/>
        <v>3.3299224294438029E-3</v>
      </c>
      <c r="AX723">
        <f t="shared" si="214"/>
        <v>0.18247191011235955</v>
      </c>
      <c r="AY723">
        <f t="shared" si="215"/>
        <v>0.19868492326211257</v>
      </c>
      <c r="AZ723">
        <f t="shared" si="216"/>
        <v>0</v>
      </c>
      <c r="BA723">
        <f t="shared" si="217"/>
        <v>0.27272727272727271</v>
      </c>
    </row>
    <row r="724" spans="1:53" x14ac:dyDescent="0.25">
      <c r="A724">
        <f>raw!AJ714</f>
        <v>59.166699999999999</v>
      </c>
      <c r="C724">
        <f>raw!AK714</f>
        <v>1</v>
      </c>
      <c r="D724">
        <f>raw!AL714</f>
        <v>13</v>
      </c>
      <c r="E724">
        <f>raw!AM714</f>
        <v>2</v>
      </c>
      <c r="F724">
        <f>raw!AN714</f>
        <v>26</v>
      </c>
      <c r="G724">
        <f>raw!AO714</f>
        <v>0</v>
      </c>
      <c r="H724">
        <f>raw!AP714</f>
        <v>0</v>
      </c>
      <c r="I724">
        <f>raw!AQ714</f>
        <v>122</v>
      </c>
      <c r="J724">
        <f>raw!AR714</f>
        <v>367</v>
      </c>
      <c r="K724">
        <f>raw!AS714</f>
        <v>217</v>
      </c>
      <c r="L724">
        <f>raw!AT714</f>
        <v>656</v>
      </c>
      <c r="M724">
        <f>raw!AU714</f>
        <v>0</v>
      </c>
      <c r="N724">
        <f>raw!AV714</f>
        <v>1</v>
      </c>
      <c r="P724">
        <f t="shared" ref="P724:AA733" si="218">P$6+P$3*EXP(-($A724-P$4)*($A724-P$4)/(2*P$5*P$5))</f>
        <v>1.4322244539333341E-10</v>
      </c>
      <c r="Q724">
        <f t="shared" si="218"/>
        <v>29.791802768729109</v>
      </c>
      <c r="R724">
        <f t="shared" si="218"/>
        <v>134.40141574133773</v>
      </c>
      <c r="S724">
        <f t="shared" si="218"/>
        <v>6.9449909277458935E-2</v>
      </c>
      <c r="T724" t="e">
        <f t="shared" si="218"/>
        <v>#DIV/0!</v>
      </c>
      <c r="U724" t="e">
        <f t="shared" si="218"/>
        <v>#DIV/0!</v>
      </c>
      <c r="V724">
        <f t="shared" si="218"/>
        <v>1.6263301411504401E-14</v>
      </c>
      <c r="W724">
        <f t="shared" si="218"/>
        <v>1.8069379153277612E-21</v>
      </c>
      <c r="X724">
        <f t="shared" si="218"/>
        <v>122.45766068577171</v>
      </c>
      <c r="Y724">
        <f t="shared" si="218"/>
        <v>166.63800770827766</v>
      </c>
      <c r="Z724">
        <f t="shared" si="218"/>
        <v>4.016467088390667E-2</v>
      </c>
      <c r="AA724">
        <f t="shared" si="218"/>
        <v>3.7285686679245793</v>
      </c>
      <c r="AC724">
        <f>(C724-P724)^2</f>
        <v>0.99999999971355513</v>
      </c>
      <c r="AD724">
        <f>(D724-Q724)^2</f>
        <v>281.96464022389858</v>
      </c>
      <c r="AE724">
        <f>(E724-R724)^2</f>
        <v>17530.134890310554</v>
      </c>
      <c r="AF724">
        <f>(F724-S724)^2</f>
        <v>672.39342800747079</v>
      </c>
      <c r="AG724" t="e">
        <f>(G724-T724)^2</f>
        <v>#DIV/0!</v>
      </c>
      <c r="AH724" t="e">
        <f>(H724-U724)^2</f>
        <v>#DIV/0!</v>
      </c>
      <c r="AI724">
        <f>(I724-V724)^2</f>
        <v>14883.999999999996</v>
      </c>
      <c r="AJ724">
        <f>(J724-W724)^2</f>
        <v>134689</v>
      </c>
      <c r="AK724">
        <f>(K724-X724)^2</f>
        <v>8938.2539230066759</v>
      </c>
      <c r="AL724">
        <f>(L724-Y724)^2</f>
        <v>239475.15949972373</v>
      </c>
      <c r="AM724">
        <f>(M724-Z724)^2</f>
        <v>1.6132007872125401E-3</v>
      </c>
      <c r="AN724">
        <f>(N724-AA724)^2</f>
        <v>7.4450869755797129</v>
      </c>
      <c r="AP724">
        <f t="shared" si="206"/>
        <v>1.4772727272727272E-2</v>
      </c>
      <c r="AQ724">
        <f t="shared" si="207"/>
        <v>0.25808823529411767</v>
      </c>
      <c r="AR724">
        <f t="shared" si="208"/>
        <v>1.2499999999999999E-2</v>
      </c>
      <c r="AS724">
        <f t="shared" si="209"/>
        <v>9.0173410404624274E-2</v>
      </c>
      <c r="AT724">
        <f t="shared" si="210"/>
        <v>0</v>
      </c>
      <c r="AU724">
        <f t="shared" si="211"/>
        <v>0</v>
      </c>
      <c r="AV724">
        <f t="shared" si="212"/>
        <v>3.6001716922416573E-3</v>
      </c>
      <c r="AW724">
        <f t="shared" si="213"/>
        <v>3.1496946690873083E-3</v>
      </c>
      <c r="AX724">
        <f t="shared" si="214"/>
        <v>0.19505617977528092</v>
      </c>
      <c r="AY724">
        <f t="shared" si="215"/>
        <v>0.20333433644297325</v>
      </c>
      <c r="AZ724">
        <f t="shared" si="216"/>
        <v>0</v>
      </c>
      <c r="BA724">
        <f t="shared" si="217"/>
        <v>0.13636363636363635</v>
      </c>
    </row>
    <row r="725" spans="1:53" x14ac:dyDescent="0.25">
      <c r="A725">
        <f>raw!AJ715</f>
        <v>59.25</v>
      </c>
      <c r="C725">
        <f>raw!AK715</f>
        <v>2</v>
      </c>
      <c r="D725">
        <f>raw!AL715</f>
        <v>11</v>
      </c>
      <c r="E725">
        <f>raw!AM715</f>
        <v>8</v>
      </c>
      <c r="F725">
        <f>raw!AN715</f>
        <v>20</v>
      </c>
      <c r="G725">
        <f>raw!AO715</f>
        <v>0</v>
      </c>
      <c r="H725">
        <f>raw!AP715</f>
        <v>0</v>
      </c>
      <c r="I725">
        <f>raw!AQ715</f>
        <v>107</v>
      </c>
      <c r="J725">
        <f>raw!AR715</f>
        <v>361</v>
      </c>
      <c r="K725">
        <f>raw!AS715</f>
        <v>206</v>
      </c>
      <c r="L725">
        <f>raw!AT715</f>
        <v>626</v>
      </c>
      <c r="M725">
        <f>raw!AU715</f>
        <v>0</v>
      </c>
      <c r="N725">
        <f>raw!AV715</f>
        <v>5</v>
      </c>
      <c r="P725">
        <f t="shared" si="218"/>
        <v>1.3104596860062655E-10</v>
      </c>
      <c r="Q725">
        <f t="shared" si="218"/>
        <v>29.791704631805423</v>
      </c>
      <c r="R725">
        <f t="shared" si="218"/>
        <v>134.40141574133773</v>
      </c>
      <c r="S725">
        <f t="shared" si="218"/>
        <v>6.7350742816860945E-2</v>
      </c>
      <c r="T725" t="e">
        <f t="shared" si="218"/>
        <v>#DIV/0!</v>
      </c>
      <c r="U725" t="e">
        <f t="shared" si="218"/>
        <v>#DIV/0!</v>
      </c>
      <c r="V725">
        <f t="shared" si="218"/>
        <v>1.4258120561836078E-14</v>
      </c>
      <c r="W725">
        <f t="shared" si="218"/>
        <v>1.4926609991163231E-21</v>
      </c>
      <c r="X725">
        <f t="shared" si="218"/>
        <v>121.25027778009243</v>
      </c>
      <c r="Y725">
        <f t="shared" si="218"/>
        <v>163.94361239240925</v>
      </c>
      <c r="Z725">
        <f t="shared" si="218"/>
        <v>4.016467088390667E-2</v>
      </c>
      <c r="AA725">
        <f t="shared" si="218"/>
        <v>3.7252758812831037</v>
      </c>
      <c r="AC725">
        <f>(C725-P725)^2</f>
        <v>3.9999999994758157</v>
      </c>
      <c r="AD725">
        <f>(D725-Q725)^2</f>
        <v>353.12816296901741</v>
      </c>
      <c r="AE725">
        <f>(E725-R725)^2</f>
        <v>15977.317901414501</v>
      </c>
      <c r="AF725">
        <f>(F725-S725)^2</f>
        <v>397.3105064098836</v>
      </c>
      <c r="AG725" t="e">
        <f>(G725-T725)^2</f>
        <v>#DIV/0!</v>
      </c>
      <c r="AH725" t="e">
        <f>(H725-U725)^2</f>
        <v>#DIV/0!</v>
      </c>
      <c r="AI725">
        <f>(I725-V725)^2</f>
        <v>11448.999999999996</v>
      </c>
      <c r="AJ725">
        <f>(J725-W725)^2</f>
        <v>130321</v>
      </c>
      <c r="AK725">
        <f>(K725-X725)^2</f>
        <v>7182.5154163514944</v>
      </c>
      <c r="AL725">
        <f>(L725-Y725)^2</f>
        <v>213496.10532897615</v>
      </c>
      <c r="AM725">
        <f>(M725-Z725)^2</f>
        <v>1.6132007872125401E-3</v>
      </c>
      <c r="AN725">
        <f>(N725-AA725)^2</f>
        <v>1.6249215788385678</v>
      </c>
      <c r="AP725">
        <f t="shared" si="206"/>
        <v>2.9545454545454545E-2</v>
      </c>
      <c r="AQ725">
        <f t="shared" si="207"/>
        <v>0.2183823529411765</v>
      </c>
      <c r="AR725">
        <f t="shared" si="208"/>
        <v>4.9999999999999996E-2</v>
      </c>
      <c r="AS725">
        <f t="shared" si="209"/>
        <v>6.9364161849710976E-2</v>
      </c>
      <c r="AT725">
        <f t="shared" si="210"/>
        <v>0</v>
      </c>
      <c r="AU725">
        <f t="shared" si="211"/>
        <v>0</v>
      </c>
      <c r="AV725">
        <f t="shared" si="212"/>
        <v>3.1575276317201417E-3</v>
      </c>
      <c r="AW725">
        <f t="shared" si="213"/>
        <v>3.0982010232711668E-3</v>
      </c>
      <c r="AX725">
        <f t="shared" si="214"/>
        <v>0.18516853932584271</v>
      </c>
      <c r="AY725">
        <f t="shared" si="215"/>
        <v>0.19403551008125186</v>
      </c>
      <c r="AZ725">
        <f t="shared" si="216"/>
        <v>0</v>
      </c>
      <c r="BA725">
        <f t="shared" si="217"/>
        <v>0.68181818181818177</v>
      </c>
    </row>
    <row r="726" spans="1:53" x14ac:dyDescent="0.25">
      <c r="A726">
        <f>raw!AJ716</f>
        <v>59.333300000000001</v>
      </c>
      <c r="C726">
        <f>raw!AK716</f>
        <v>2</v>
      </c>
      <c r="D726">
        <f>raw!AL716</f>
        <v>12</v>
      </c>
      <c r="E726">
        <f>raw!AM716</f>
        <v>5</v>
      </c>
      <c r="F726">
        <f>raw!AN716</f>
        <v>21</v>
      </c>
      <c r="G726">
        <f>raw!AO716</f>
        <v>0</v>
      </c>
      <c r="H726">
        <f>raw!AP716</f>
        <v>0</v>
      </c>
      <c r="I726">
        <f>raw!AQ716</f>
        <v>129</v>
      </c>
      <c r="J726">
        <f>raw!AR716</f>
        <v>386</v>
      </c>
      <c r="K726">
        <f>raw!AS716</f>
        <v>201</v>
      </c>
      <c r="L726">
        <f>raw!AT716</f>
        <v>607</v>
      </c>
      <c r="M726">
        <f>raw!AU716</f>
        <v>0</v>
      </c>
      <c r="N726">
        <f>raw!AV716</f>
        <v>5</v>
      </c>
      <c r="P726">
        <f t="shared" si="218"/>
        <v>1.1988712669714003E-10</v>
      </c>
      <c r="Q726">
        <f t="shared" si="218"/>
        <v>29.79161028751631</v>
      </c>
      <c r="R726">
        <f t="shared" si="218"/>
        <v>134.40141574133773</v>
      </c>
      <c r="S726">
        <f t="shared" si="218"/>
        <v>6.5311368034392914E-2</v>
      </c>
      <c r="T726" t="e">
        <f t="shared" si="218"/>
        <v>#DIV/0!</v>
      </c>
      <c r="U726" t="e">
        <f t="shared" si="218"/>
        <v>#DIV/0!</v>
      </c>
      <c r="V726">
        <f t="shared" si="218"/>
        <v>1.2497608170089473E-14</v>
      </c>
      <c r="W726">
        <f t="shared" si="218"/>
        <v>1.2326677624556849E-21</v>
      </c>
      <c r="X726">
        <f t="shared" si="218"/>
        <v>120.0521239775522</v>
      </c>
      <c r="Y726">
        <f t="shared" si="218"/>
        <v>161.28554813911583</v>
      </c>
      <c r="Z726">
        <f t="shared" si="218"/>
        <v>4.016467088390667E-2</v>
      </c>
      <c r="AA726">
        <f t="shared" si="218"/>
        <v>3.7219288599319404</v>
      </c>
      <c r="AC726">
        <f>(C726-P726)^2</f>
        <v>3.9999999995204512</v>
      </c>
      <c r="AD726">
        <f>(D726-Q726)^2</f>
        <v>316.54139662285621</v>
      </c>
      <c r="AE726">
        <f>(E726-R726)^2</f>
        <v>16744.726395862526</v>
      </c>
      <c r="AF726">
        <f>(F726-S726)^2</f>
        <v>438.26118811735</v>
      </c>
      <c r="AG726" t="e">
        <f>(G726-T726)^2</f>
        <v>#DIV/0!</v>
      </c>
      <c r="AH726" t="e">
        <f>(H726-U726)^2</f>
        <v>#DIV/0!</v>
      </c>
      <c r="AI726">
        <f>(I726-V726)^2</f>
        <v>16641</v>
      </c>
      <c r="AJ726">
        <f>(J726-W726)^2</f>
        <v>148996</v>
      </c>
      <c r="AK726">
        <f>(K726-X726)^2</f>
        <v>6552.5586325455797</v>
      </c>
      <c r="AL726">
        <f>(L726-Y726)^2</f>
        <v>198661.37259764844</v>
      </c>
      <c r="AM726">
        <f>(M726-Z726)^2</f>
        <v>1.6132007872125401E-3</v>
      </c>
      <c r="AN726">
        <f>(N726-AA726)^2</f>
        <v>1.6334658390748695</v>
      </c>
      <c r="AP726">
        <f t="shared" si="206"/>
        <v>2.9545454545454545E-2</v>
      </c>
      <c r="AQ726">
        <f t="shared" si="207"/>
        <v>0.2382352941176471</v>
      </c>
      <c r="AR726">
        <f t="shared" si="208"/>
        <v>3.125E-2</v>
      </c>
      <c r="AS726">
        <f t="shared" si="209"/>
        <v>7.2832369942196523E-2</v>
      </c>
      <c r="AT726">
        <f t="shared" si="210"/>
        <v>0</v>
      </c>
      <c r="AU726">
        <f t="shared" si="211"/>
        <v>0</v>
      </c>
      <c r="AV726">
        <f t="shared" si="212"/>
        <v>3.8067389204850307E-3</v>
      </c>
      <c r="AW726">
        <f t="shared" si="213"/>
        <v>3.3127578808384221E-3</v>
      </c>
      <c r="AX726">
        <f t="shared" si="214"/>
        <v>0.1806741573033708</v>
      </c>
      <c r="AY726">
        <f t="shared" si="215"/>
        <v>0.18814625338549504</v>
      </c>
      <c r="AZ726">
        <f t="shared" si="216"/>
        <v>0</v>
      </c>
      <c r="BA726">
        <f t="shared" si="217"/>
        <v>0.68181818181818177</v>
      </c>
    </row>
    <row r="727" spans="1:53" x14ac:dyDescent="0.25">
      <c r="A727">
        <f>raw!AJ717</f>
        <v>59.416699999999999</v>
      </c>
      <c r="C727">
        <f>raw!AK717</f>
        <v>2</v>
      </c>
      <c r="D727">
        <f>raw!AL717</f>
        <v>14</v>
      </c>
      <c r="E727">
        <f>raw!AM717</f>
        <v>1</v>
      </c>
      <c r="F727">
        <f>raw!AN717</f>
        <v>22</v>
      </c>
      <c r="G727">
        <f>raw!AO717</f>
        <v>0</v>
      </c>
      <c r="H727">
        <f>raw!AP717</f>
        <v>0</v>
      </c>
      <c r="I727">
        <f>raw!AQ717</f>
        <v>129</v>
      </c>
      <c r="J727">
        <f>raw!AR717</f>
        <v>369</v>
      </c>
      <c r="K727">
        <f>raw!AS717</f>
        <v>190</v>
      </c>
      <c r="L727">
        <f>raw!AT717</f>
        <v>618</v>
      </c>
      <c r="M727">
        <f>raw!AU717</f>
        <v>0</v>
      </c>
      <c r="N727">
        <f>raw!AV717</f>
        <v>1</v>
      </c>
      <c r="P727">
        <f t="shared" si="218"/>
        <v>1.0965065481776646E-10</v>
      </c>
      <c r="Q727">
        <f t="shared" si="218"/>
        <v>29.791519491937791</v>
      </c>
      <c r="R727">
        <f t="shared" si="218"/>
        <v>134.40141574133773</v>
      </c>
      <c r="S727">
        <f t="shared" si="218"/>
        <v>6.3327855352789758E-2</v>
      </c>
      <c r="T727" t="e">
        <f t="shared" si="218"/>
        <v>#DIV/0!</v>
      </c>
      <c r="U727" t="e">
        <f t="shared" si="218"/>
        <v>#DIV/0!</v>
      </c>
      <c r="V727">
        <f t="shared" si="218"/>
        <v>1.0950493859279309E-14</v>
      </c>
      <c r="W727">
        <f t="shared" si="218"/>
        <v>1.0174141441457338E-21</v>
      </c>
      <c r="X727">
        <f t="shared" si="218"/>
        <v>118.86173939471416</v>
      </c>
      <c r="Y727">
        <f t="shared" si="218"/>
        <v>158.66033615092473</v>
      </c>
      <c r="Z727">
        <f t="shared" si="218"/>
        <v>4.016467088390667E-2</v>
      </c>
      <c r="AA727">
        <f t="shared" si="218"/>
        <v>3.7185236399254173</v>
      </c>
      <c r="AC727">
        <f>(C727-P727)^2</f>
        <v>3.9999999995613971</v>
      </c>
      <c r="AD727">
        <f>(D727-Q727)^2</f>
        <v>249.3720878642512</v>
      </c>
      <c r="AE727">
        <f>(E727-R727)^2</f>
        <v>17795.937721793231</v>
      </c>
      <c r="AF727">
        <f>(F727-S727)^2</f>
        <v>481.21758478174087</v>
      </c>
      <c r="AG727" t="e">
        <f>(G727-T727)^2</f>
        <v>#DIV/0!</v>
      </c>
      <c r="AH727" t="e">
        <f>(H727-U727)^2</f>
        <v>#DIV/0!</v>
      </c>
      <c r="AI727">
        <f>(I727-V727)^2</f>
        <v>16641</v>
      </c>
      <c r="AJ727">
        <f>(J727-W727)^2</f>
        <v>136161</v>
      </c>
      <c r="AK727">
        <f>(K727-X727)^2</f>
        <v>5060.6521219455626</v>
      </c>
      <c r="AL727">
        <f>(L727-Y727)^2</f>
        <v>210992.92678498145</v>
      </c>
      <c r="AM727">
        <f>(M727-Z727)^2</f>
        <v>1.6132007872125401E-3</v>
      </c>
      <c r="AN727">
        <f>(N727-AA727)^2</f>
        <v>7.3903707808333401</v>
      </c>
      <c r="AP727">
        <f t="shared" si="206"/>
        <v>2.9545454545454545E-2</v>
      </c>
      <c r="AQ727">
        <f t="shared" si="207"/>
        <v>0.27794117647058825</v>
      </c>
      <c r="AR727">
        <f t="shared" si="208"/>
        <v>6.2499999999999995E-3</v>
      </c>
      <c r="AS727">
        <f t="shared" si="209"/>
        <v>7.6300578034682071E-2</v>
      </c>
      <c r="AT727">
        <f t="shared" si="210"/>
        <v>0</v>
      </c>
      <c r="AU727">
        <f t="shared" si="211"/>
        <v>0</v>
      </c>
      <c r="AV727">
        <f t="shared" si="212"/>
        <v>3.8067389204850307E-3</v>
      </c>
      <c r="AW727">
        <f t="shared" si="213"/>
        <v>3.1668592176926887E-3</v>
      </c>
      <c r="AX727">
        <f t="shared" si="214"/>
        <v>0.17078651685393259</v>
      </c>
      <c r="AY727">
        <f t="shared" si="215"/>
        <v>0.19155582305145952</v>
      </c>
      <c r="AZ727">
        <f t="shared" si="216"/>
        <v>0</v>
      </c>
      <c r="BA727">
        <f t="shared" si="217"/>
        <v>0.13636363636363635</v>
      </c>
    </row>
    <row r="728" spans="1:53" x14ac:dyDescent="0.25">
      <c r="A728">
        <f>raw!AJ718</f>
        <v>59.5</v>
      </c>
      <c r="C728">
        <f>raw!AK718</f>
        <v>0</v>
      </c>
      <c r="D728">
        <f>raw!AL718</f>
        <v>11</v>
      </c>
      <c r="E728">
        <f>raw!AM718</f>
        <v>1</v>
      </c>
      <c r="F728">
        <f>raw!AN718</f>
        <v>32</v>
      </c>
      <c r="G728">
        <f>raw!AO718</f>
        <v>0</v>
      </c>
      <c r="H728">
        <f>raw!AP718</f>
        <v>0</v>
      </c>
      <c r="I728">
        <f>raw!AQ718</f>
        <v>132</v>
      </c>
      <c r="J728">
        <f>raw!AR718</f>
        <v>351</v>
      </c>
      <c r="K728">
        <f>raw!AS718</f>
        <v>210</v>
      </c>
      <c r="L728">
        <f>raw!AT718</f>
        <v>568</v>
      </c>
      <c r="M728">
        <f>raw!AU718</f>
        <v>0</v>
      </c>
      <c r="N728">
        <f>raw!AV718</f>
        <v>8</v>
      </c>
      <c r="P728">
        <f t="shared" si="218"/>
        <v>1.0028423169002494E-10</v>
      </c>
      <c r="Q728">
        <f t="shared" si="218"/>
        <v>29.79143233005064</v>
      </c>
      <c r="R728">
        <f t="shared" si="218"/>
        <v>134.40141574133773</v>
      </c>
      <c r="S728">
        <f t="shared" si="218"/>
        <v>6.1403412718545901E-2</v>
      </c>
      <c r="T728" t="e">
        <f t="shared" si="218"/>
        <v>#DIV/0!</v>
      </c>
      <c r="U728" t="e">
        <f t="shared" si="218"/>
        <v>#DIV/0!</v>
      </c>
      <c r="V728">
        <f t="shared" si="218"/>
        <v>9.5944552379153792E-15</v>
      </c>
      <c r="W728">
        <f t="shared" si="218"/>
        <v>8.3968473828185425E-22</v>
      </c>
      <c r="X728">
        <f t="shared" si="218"/>
        <v>117.68194033228657</v>
      </c>
      <c r="Y728">
        <f t="shared" si="218"/>
        <v>156.07391995378862</v>
      </c>
      <c r="Z728">
        <f t="shared" si="218"/>
        <v>4.016467088390667E-2</v>
      </c>
      <c r="AA728">
        <f t="shared" si="218"/>
        <v>3.7150685412202007</v>
      </c>
      <c r="AC728">
        <f>(C728-P728)^2</f>
        <v>1.0056927125658602E-20</v>
      </c>
      <c r="AD728">
        <f>(D728-Q728)^2</f>
        <v>353.1179290148724</v>
      </c>
      <c r="AE728">
        <f>(E728-R728)^2</f>
        <v>17795.937721793231</v>
      </c>
      <c r="AF728">
        <f>(F728-S728)^2</f>
        <v>1020.0739519651064</v>
      </c>
      <c r="AG728" t="e">
        <f>(G728-T728)^2</f>
        <v>#DIV/0!</v>
      </c>
      <c r="AH728" t="e">
        <f>(H728-U728)^2</f>
        <v>#DIV/0!</v>
      </c>
      <c r="AI728">
        <f>(I728-V728)^2</f>
        <v>17424</v>
      </c>
      <c r="AJ728">
        <f>(J728-W728)^2</f>
        <v>123201</v>
      </c>
      <c r="AK728">
        <f>(K728-X728)^2</f>
        <v>8522.6241408114965</v>
      </c>
      <c r="AL728">
        <f>(L728-Y728)^2</f>
        <v>169683.09542223773</v>
      </c>
      <c r="AM728">
        <f>(M728-Z728)^2</f>
        <v>1.6132007872125401E-3</v>
      </c>
      <c r="AN728">
        <f>(N728-AA728)^2</f>
        <v>18.360637606440779</v>
      </c>
      <c r="AP728">
        <f t="shared" si="206"/>
        <v>0</v>
      </c>
      <c r="AQ728">
        <f t="shared" si="207"/>
        <v>0.2183823529411765</v>
      </c>
      <c r="AR728">
        <f t="shared" si="208"/>
        <v>6.2499999999999995E-3</v>
      </c>
      <c r="AS728">
        <f t="shared" si="209"/>
        <v>0.11098265895953757</v>
      </c>
      <c r="AT728">
        <f t="shared" si="210"/>
        <v>0</v>
      </c>
      <c r="AU728">
        <f t="shared" si="211"/>
        <v>0</v>
      </c>
      <c r="AV728">
        <f t="shared" si="212"/>
        <v>3.8952677325893342E-3</v>
      </c>
      <c r="AW728">
        <f t="shared" si="213"/>
        <v>3.0123782802442649E-3</v>
      </c>
      <c r="AX728">
        <f t="shared" si="214"/>
        <v>0.18876404494382024</v>
      </c>
      <c r="AY728">
        <f t="shared" si="215"/>
        <v>0.17605777911525727</v>
      </c>
      <c r="AZ728">
        <f t="shared" si="216"/>
        <v>0</v>
      </c>
      <c r="BA728">
        <f t="shared" si="217"/>
        <v>1.0909090909090908</v>
      </c>
    </row>
    <row r="729" spans="1:53" x14ac:dyDescent="0.25">
      <c r="A729">
        <f>raw!AJ719</f>
        <v>59.583300000000001</v>
      </c>
      <c r="C729">
        <f>raw!AK719</f>
        <v>0</v>
      </c>
      <c r="D729">
        <f>raw!AL719</f>
        <v>11</v>
      </c>
      <c r="E729">
        <f>raw!AM719</f>
        <v>2</v>
      </c>
      <c r="F729">
        <f>raw!AN719</f>
        <v>23</v>
      </c>
      <c r="G729">
        <f>raw!AO719</f>
        <v>0</v>
      </c>
      <c r="H729">
        <f>raw!AP719</f>
        <v>0</v>
      </c>
      <c r="I729">
        <f>raw!AQ719</f>
        <v>112</v>
      </c>
      <c r="J729">
        <f>raw!AR719</f>
        <v>355</v>
      </c>
      <c r="K729">
        <f>raw!AS719</f>
        <v>174</v>
      </c>
      <c r="L729">
        <f>raw!AT719</f>
        <v>594</v>
      </c>
      <c r="M729">
        <f>raw!AU719</f>
        <v>0</v>
      </c>
      <c r="N729">
        <f>raw!AV719</f>
        <v>4</v>
      </c>
      <c r="P729">
        <f t="shared" si="218"/>
        <v>9.1704443466503334E-11</v>
      </c>
      <c r="Q729">
        <f t="shared" si="218"/>
        <v>29.791348562636756</v>
      </c>
      <c r="R729">
        <f t="shared" si="218"/>
        <v>134.40141574133773</v>
      </c>
      <c r="S729">
        <f t="shared" si="218"/>
        <v>5.9534117688418098E-2</v>
      </c>
      <c r="T729" t="e">
        <f t="shared" si="218"/>
        <v>#DIV/0!</v>
      </c>
      <c r="U729" t="e">
        <f t="shared" si="218"/>
        <v>#DIV/0!</v>
      </c>
      <c r="V729">
        <f t="shared" si="218"/>
        <v>8.4046181376956498E-15</v>
      </c>
      <c r="W729">
        <f t="shared" si="218"/>
        <v>6.9279005777885886E-22</v>
      </c>
      <c r="X729">
        <f t="shared" si="218"/>
        <v>116.51125543198435</v>
      </c>
      <c r="Y729">
        <f t="shared" si="218"/>
        <v>153.52277966092376</v>
      </c>
      <c r="Z729">
        <f t="shared" si="218"/>
        <v>4.016467088390667E-2</v>
      </c>
      <c r="AA729">
        <f t="shared" si="218"/>
        <v>3.7115596694009634</v>
      </c>
      <c r="AC729">
        <f>(C729-P729)^2</f>
        <v>8.4097049515011058E-21</v>
      </c>
      <c r="AD729">
        <f>(D729-Q729)^2</f>
        <v>353.1147808025105</v>
      </c>
      <c r="AE729">
        <f>(E729-R729)^2</f>
        <v>17530.134890310554</v>
      </c>
      <c r="AF729">
        <f>(F729-S729)^2</f>
        <v>526.2649748975017</v>
      </c>
      <c r="AG729" t="e">
        <f>(G729-T729)^2</f>
        <v>#DIV/0!</v>
      </c>
      <c r="AH729" t="e">
        <f>(H729-U729)^2</f>
        <v>#DIV/0!</v>
      </c>
      <c r="AI729">
        <f>(I729-V729)^2</f>
        <v>12543.999999999996</v>
      </c>
      <c r="AJ729">
        <f>(J729-W729)^2</f>
        <v>126025</v>
      </c>
      <c r="AK729">
        <f>(K729-X729)^2</f>
        <v>3304.9557520065487</v>
      </c>
      <c r="AL729">
        <f>(L729-Y729)^2</f>
        <v>194020.18163763909</v>
      </c>
      <c r="AM729">
        <f>(M729-Z729)^2</f>
        <v>1.6132007872125401E-3</v>
      </c>
      <c r="AN729">
        <f>(N729-AA729)^2</f>
        <v>8.3197824316081539E-2</v>
      </c>
      <c r="AP729">
        <f t="shared" si="206"/>
        <v>0</v>
      </c>
      <c r="AQ729">
        <f t="shared" si="207"/>
        <v>0.2183823529411765</v>
      </c>
      <c r="AR729">
        <f t="shared" si="208"/>
        <v>1.2499999999999999E-2</v>
      </c>
      <c r="AS729">
        <f t="shared" si="209"/>
        <v>7.9768786127167618E-2</v>
      </c>
      <c r="AT729">
        <f t="shared" si="210"/>
        <v>0</v>
      </c>
      <c r="AU729">
        <f t="shared" si="211"/>
        <v>0</v>
      </c>
      <c r="AV729">
        <f t="shared" si="212"/>
        <v>3.3050756518939804E-3</v>
      </c>
      <c r="AW729">
        <f t="shared" si="213"/>
        <v>3.0467073774550256E-3</v>
      </c>
      <c r="AX729">
        <f t="shared" si="214"/>
        <v>0.1564044943820225</v>
      </c>
      <c r="AY729">
        <f t="shared" si="215"/>
        <v>0.18411676196208246</v>
      </c>
      <c r="AZ729">
        <f t="shared" si="216"/>
        <v>0</v>
      </c>
      <c r="BA729">
        <f t="shared" si="217"/>
        <v>0.54545454545454541</v>
      </c>
    </row>
    <row r="730" spans="1:53" x14ac:dyDescent="0.25">
      <c r="A730">
        <f>raw!AJ720</f>
        <v>59.666699999999999</v>
      </c>
      <c r="C730">
        <f>raw!AK720</f>
        <v>1</v>
      </c>
      <c r="D730">
        <f>raw!AL720</f>
        <v>10</v>
      </c>
      <c r="E730">
        <f>raw!AM720</f>
        <v>3</v>
      </c>
      <c r="F730">
        <f>raw!AN720</f>
        <v>29</v>
      </c>
      <c r="G730">
        <f>raw!AO720</f>
        <v>0</v>
      </c>
      <c r="H730">
        <f>raw!AP720</f>
        <v>0</v>
      </c>
      <c r="I730">
        <f>raw!AQ720</f>
        <v>130</v>
      </c>
      <c r="J730">
        <f>raw!AR720</f>
        <v>362</v>
      </c>
      <c r="K730">
        <f>raw!AS720</f>
        <v>196</v>
      </c>
      <c r="L730">
        <f>raw!AT720</f>
        <v>599</v>
      </c>
      <c r="M730">
        <f>raw!AU720</f>
        <v>0</v>
      </c>
      <c r="N730">
        <f>raw!AV720</f>
        <v>2</v>
      </c>
      <c r="P730">
        <f t="shared" si="218"/>
        <v>8.3837374538251867E-11</v>
      </c>
      <c r="Q730">
        <f t="shared" si="218"/>
        <v>29.791267971097298</v>
      </c>
      <c r="R730">
        <f t="shared" si="218"/>
        <v>134.40141574133773</v>
      </c>
      <c r="S730">
        <f t="shared" si="218"/>
        <v>5.7716349606970911E-2</v>
      </c>
      <c r="T730" t="e">
        <f t="shared" si="218"/>
        <v>#DIV/0!</v>
      </c>
      <c r="U730" t="e">
        <f t="shared" si="218"/>
        <v>#DIV/0!</v>
      </c>
      <c r="V730">
        <f t="shared" si="218"/>
        <v>7.3596559205748131E-15</v>
      </c>
      <c r="W730">
        <f t="shared" si="218"/>
        <v>5.7128580599312918E-22</v>
      </c>
      <c r="X730">
        <f t="shared" si="218"/>
        <v>115.34825689013007</v>
      </c>
      <c r="Y730">
        <f t="shared" si="218"/>
        <v>151.00356584656359</v>
      </c>
      <c r="Z730">
        <f t="shared" si="218"/>
        <v>4.016467088390667E-2</v>
      </c>
      <c r="AA730">
        <f t="shared" si="218"/>
        <v>3.7079928740964236</v>
      </c>
      <c r="AC730">
        <f>(C730-P730)^2</f>
        <v>0.99999999983232524</v>
      </c>
      <c r="AD730">
        <f>(D730-Q730)^2</f>
        <v>391.69428790378174</v>
      </c>
      <c r="AE730">
        <f>(E730-R730)^2</f>
        <v>17266.33205882788</v>
      </c>
      <c r="AF730">
        <f>(F730-S730)^2</f>
        <v>837.65578289980772</v>
      </c>
      <c r="AG730" t="e">
        <f>(G730-T730)^2</f>
        <v>#DIV/0!</v>
      </c>
      <c r="AH730" t="e">
        <f>(H730-U730)^2</f>
        <v>#DIV/0!</v>
      </c>
      <c r="AI730">
        <f>(I730-V730)^2</f>
        <v>16900</v>
      </c>
      <c r="AJ730">
        <f>(J730-W730)^2</f>
        <v>131044</v>
      </c>
      <c r="AK730">
        <f>(K730-X730)^2</f>
        <v>6504.7036666604508</v>
      </c>
      <c r="AL730">
        <f>(L730-Y730)^2</f>
        <v>200700.80501419431</v>
      </c>
      <c r="AM730">
        <f>(M730-Z730)^2</f>
        <v>1.6132007872125401E-3</v>
      </c>
      <c r="AN730">
        <f>(N730-AA730)^2</f>
        <v>2.9172396579641617</v>
      </c>
      <c r="AP730">
        <f t="shared" si="206"/>
        <v>1.4772727272727272E-2</v>
      </c>
      <c r="AQ730">
        <f t="shared" si="207"/>
        <v>0.19852941176470587</v>
      </c>
      <c r="AR730">
        <f t="shared" si="208"/>
        <v>1.8749999999999999E-2</v>
      </c>
      <c r="AS730">
        <f t="shared" si="209"/>
        <v>0.10057803468208092</v>
      </c>
      <c r="AT730">
        <f t="shared" si="210"/>
        <v>0</v>
      </c>
      <c r="AU730">
        <f t="shared" si="211"/>
        <v>0</v>
      </c>
      <c r="AV730">
        <f t="shared" si="212"/>
        <v>3.8362485245197983E-3</v>
      </c>
      <c r="AW730">
        <f t="shared" si="213"/>
        <v>3.1067832975738572E-3</v>
      </c>
      <c r="AX730">
        <f t="shared" si="214"/>
        <v>0.1761797752808989</v>
      </c>
      <c r="AY730">
        <f t="shared" si="215"/>
        <v>0.18566656635570269</v>
      </c>
      <c r="AZ730">
        <f t="shared" si="216"/>
        <v>0</v>
      </c>
      <c r="BA730">
        <f t="shared" si="217"/>
        <v>0.27272727272727271</v>
      </c>
    </row>
    <row r="731" spans="1:53" x14ac:dyDescent="0.25">
      <c r="A731">
        <f>raw!AJ721</f>
        <v>59.75</v>
      </c>
      <c r="C731">
        <f>raw!AK721</f>
        <v>3</v>
      </c>
      <c r="D731">
        <f>raw!AL721</f>
        <v>12</v>
      </c>
      <c r="E731">
        <f>raw!AM721</f>
        <v>3</v>
      </c>
      <c r="F731">
        <f>raw!AN721</f>
        <v>30</v>
      </c>
      <c r="G731">
        <f>raw!AO721</f>
        <v>0</v>
      </c>
      <c r="H731">
        <f>raw!AP721</f>
        <v>0</v>
      </c>
      <c r="I731">
        <f>raw!AQ721</f>
        <v>142</v>
      </c>
      <c r="J731">
        <f>raw!AR721</f>
        <v>373</v>
      </c>
      <c r="K731">
        <f>raw!AS721</f>
        <v>192</v>
      </c>
      <c r="L731">
        <f>raw!AT721</f>
        <v>631</v>
      </c>
      <c r="M731">
        <f>raw!AU721</f>
        <v>0</v>
      </c>
      <c r="N731">
        <f>raw!AV721</f>
        <v>5</v>
      </c>
      <c r="P731">
        <f t="shared" si="218"/>
        <v>7.6642194764220464E-11</v>
      </c>
      <c r="Q731">
        <f t="shared" si="218"/>
        <v>29.791190628871352</v>
      </c>
      <c r="R731">
        <f t="shared" si="218"/>
        <v>134.40141574133773</v>
      </c>
      <c r="S731">
        <f t="shared" si="218"/>
        <v>5.5953029493052031E-2</v>
      </c>
      <c r="T731" t="e">
        <f t="shared" si="218"/>
        <v>#DIV/0!</v>
      </c>
      <c r="U731" t="e">
        <f t="shared" si="218"/>
        <v>#DIV/0!</v>
      </c>
      <c r="V731">
        <f t="shared" si="218"/>
        <v>6.4443210591707648E-15</v>
      </c>
      <c r="W731">
        <f t="shared" si="218"/>
        <v>4.7105590981503957E-22</v>
      </c>
      <c r="X731">
        <f t="shared" si="218"/>
        <v>114.1956946623463</v>
      </c>
      <c r="Y731">
        <f t="shared" si="218"/>
        <v>148.52197089338159</v>
      </c>
      <c r="Z731">
        <f t="shared" si="218"/>
        <v>4.016467088390667E-2</v>
      </c>
      <c r="AA731">
        <f t="shared" si="218"/>
        <v>3.7043768697313428</v>
      </c>
      <c r="AC731">
        <f>(C731-P731)^2</f>
        <v>8.9999999995401474</v>
      </c>
      <c r="AD731">
        <f>(D731-Q731)^2</f>
        <v>316.52646399283981</v>
      </c>
      <c r="AE731">
        <f>(E731-R731)^2</f>
        <v>17266.33205882788</v>
      </c>
      <c r="AF731">
        <f>(F731-S731)^2</f>
        <v>896.64594897192637</v>
      </c>
      <c r="AG731" t="e">
        <f>(G731-T731)^2</f>
        <v>#DIV/0!</v>
      </c>
      <c r="AH731" t="e">
        <f>(H731-U731)^2</f>
        <v>#DIV/0!</v>
      </c>
      <c r="AI731">
        <f>(I731-V731)^2</f>
        <v>20164</v>
      </c>
      <c r="AJ731">
        <f>(J731-W731)^2</f>
        <v>139129</v>
      </c>
      <c r="AK731">
        <f>(K731-X731)^2</f>
        <v>6053.5099290748485</v>
      </c>
      <c r="AL731">
        <f>(L731-Y731)^2</f>
        <v>232785.04857060692</v>
      </c>
      <c r="AM731">
        <f>(M731-Z731)^2</f>
        <v>1.6132007872125401E-3</v>
      </c>
      <c r="AN731">
        <f>(N731-AA731)^2</f>
        <v>1.6786392956871539</v>
      </c>
      <c r="AP731">
        <f t="shared" si="206"/>
        <v>4.4318181818181819E-2</v>
      </c>
      <c r="AQ731">
        <f t="shared" si="207"/>
        <v>0.2382352941176471</v>
      </c>
      <c r="AR731">
        <f t="shared" si="208"/>
        <v>1.8749999999999999E-2</v>
      </c>
      <c r="AS731">
        <f t="shared" si="209"/>
        <v>0.10404624277456648</v>
      </c>
      <c r="AT731">
        <f t="shared" si="210"/>
        <v>0</v>
      </c>
      <c r="AU731">
        <f t="shared" si="211"/>
        <v>0</v>
      </c>
      <c r="AV731">
        <f t="shared" si="212"/>
        <v>4.1903637729370112E-3</v>
      </c>
      <c r="AW731">
        <f t="shared" si="213"/>
        <v>3.2011883149034494E-3</v>
      </c>
      <c r="AX731">
        <f t="shared" si="214"/>
        <v>0.17258426966292137</v>
      </c>
      <c r="AY731">
        <f t="shared" si="215"/>
        <v>0.19558531447487212</v>
      </c>
      <c r="AZ731">
        <f t="shared" si="216"/>
        <v>0</v>
      </c>
      <c r="BA731">
        <f t="shared" si="217"/>
        <v>0.68181818181818177</v>
      </c>
    </row>
    <row r="732" spans="1:53" x14ac:dyDescent="0.25">
      <c r="A732">
        <f>raw!AJ722</f>
        <v>59.833300000000001</v>
      </c>
      <c r="C732">
        <f>raw!AK722</f>
        <v>1</v>
      </c>
      <c r="D732">
        <f>raw!AL722</f>
        <v>11</v>
      </c>
      <c r="E732">
        <f>raw!AM722</f>
        <v>5</v>
      </c>
      <c r="F732">
        <f>raw!AN722</f>
        <v>14</v>
      </c>
      <c r="G732">
        <f>raw!AO722</f>
        <v>0</v>
      </c>
      <c r="H732">
        <f>raw!AP722</f>
        <v>1</v>
      </c>
      <c r="I732">
        <f>raw!AQ722</f>
        <v>130</v>
      </c>
      <c r="J732">
        <f>raw!AR722</f>
        <v>353</v>
      </c>
      <c r="K732">
        <f>raw!AS722</f>
        <v>194</v>
      </c>
      <c r="L732">
        <f>raw!AT722</f>
        <v>623</v>
      </c>
      <c r="M732">
        <f>raw!AU722</f>
        <v>0</v>
      </c>
      <c r="N732">
        <f>raw!AV722</f>
        <v>5</v>
      </c>
      <c r="P732">
        <f t="shared" si="218"/>
        <v>7.0054252340743126E-11</v>
      </c>
      <c r="Q732">
        <f t="shared" si="218"/>
        <v>29.791116321729696</v>
      </c>
      <c r="R732">
        <f t="shared" si="218"/>
        <v>134.40141574133773</v>
      </c>
      <c r="S732">
        <f t="shared" si="218"/>
        <v>5.424054437807066E-2</v>
      </c>
      <c r="T732" t="e">
        <f t="shared" si="218"/>
        <v>#DIV/0!</v>
      </c>
      <c r="U732" t="e">
        <f t="shared" si="218"/>
        <v>#DIV/0!</v>
      </c>
      <c r="V732">
        <f t="shared" si="218"/>
        <v>5.6416725756708177E-15</v>
      </c>
      <c r="W732">
        <f t="shared" si="218"/>
        <v>3.8829194174327449E-22</v>
      </c>
      <c r="X732">
        <f t="shared" si="218"/>
        <v>113.05212964340687</v>
      </c>
      <c r="Y732">
        <f t="shared" si="218"/>
        <v>146.07460582466899</v>
      </c>
      <c r="Z732">
        <f t="shared" si="218"/>
        <v>4.016467088390667E-2</v>
      </c>
      <c r="AA732">
        <f t="shared" si="218"/>
        <v>3.7007075748268741</v>
      </c>
      <c r="AC732">
        <f>(C732-P732)^2</f>
        <v>0.99999999985989141</v>
      </c>
      <c r="AD732">
        <f>(D732-Q732)^2</f>
        <v>353.1060526167762</v>
      </c>
      <c r="AE732">
        <f>(E732-R732)^2</f>
        <v>16744.726395862526</v>
      </c>
      <c r="AF732">
        <f>(F732-S732)^2</f>
        <v>194.48420679406848</v>
      </c>
      <c r="AG732" t="e">
        <f>(G732-T732)^2</f>
        <v>#DIV/0!</v>
      </c>
      <c r="AH732" t="e">
        <f>(H732-U732)^2</f>
        <v>#DIV/0!</v>
      </c>
      <c r="AI732">
        <f>(I732-V732)^2</f>
        <v>16900</v>
      </c>
      <c r="AJ732">
        <f>(J732-W732)^2</f>
        <v>124609</v>
      </c>
      <c r="AK732">
        <f>(K732-X732)^2</f>
        <v>6552.5577152678088</v>
      </c>
      <c r="AL732">
        <f>(L732-Y732)^2</f>
        <v>227457.83160929487</v>
      </c>
      <c r="AM732">
        <f>(M732-Z732)^2</f>
        <v>1.6132007872125401E-3</v>
      </c>
      <c r="AN732">
        <f>(N732-AA732)^2</f>
        <v>1.688160806112263</v>
      </c>
      <c r="AP732">
        <f t="shared" si="206"/>
        <v>1.4772727272727272E-2</v>
      </c>
      <c r="AQ732">
        <f t="shared" si="207"/>
        <v>0.2183823529411765</v>
      </c>
      <c r="AR732">
        <f t="shared" si="208"/>
        <v>3.125E-2</v>
      </c>
      <c r="AS732">
        <f t="shared" si="209"/>
        <v>4.8554913294797691E-2</v>
      </c>
      <c r="AT732">
        <f t="shared" si="210"/>
        <v>0</v>
      </c>
      <c r="AU732">
        <f t="shared" si="211"/>
        <v>4.3478260869565216E-2</v>
      </c>
      <c r="AV732">
        <f t="shared" si="212"/>
        <v>3.8362485245197983E-3</v>
      </c>
      <c r="AW732">
        <f t="shared" si="213"/>
        <v>3.0295428288496453E-3</v>
      </c>
      <c r="AX732">
        <f t="shared" si="214"/>
        <v>0.17438202247191015</v>
      </c>
      <c r="AY732">
        <f t="shared" si="215"/>
        <v>0.19310562744507975</v>
      </c>
      <c r="AZ732">
        <f t="shared" si="216"/>
        <v>0</v>
      </c>
      <c r="BA732">
        <f t="shared" si="217"/>
        <v>0.68181818181818177</v>
      </c>
    </row>
    <row r="733" spans="1:53" x14ac:dyDescent="0.25">
      <c r="A733">
        <f>raw!AJ723</f>
        <v>59.916699999999999</v>
      </c>
      <c r="C733">
        <f>raw!AK723</f>
        <v>1</v>
      </c>
      <c r="D733">
        <f>raw!AL723</f>
        <v>8</v>
      </c>
      <c r="E733">
        <f>raw!AM723</f>
        <v>0</v>
      </c>
      <c r="F733">
        <f>raw!AN723</f>
        <v>16</v>
      </c>
      <c r="G733">
        <f>raw!AO723</f>
        <v>0</v>
      </c>
      <c r="H733">
        <f>raw!AP723</f>
        <v>0</v>
      </c>
      <c r="I733">
        <f>raw!AQ723</f>
        <v>114</v>
      </c>
      <c r="J733">
        <f>raw!AR723</f>
        <v>375</v>
      </c>
      <c r="K733">
        <f>raw!AS723</f>
        <v>191</v>
      </c>
      <c r="L733">
        <f>raw!AT723</f>
        <v>611</v>
      </c>
      <c r="M733">
        <f>raw!AU723</f>
        <v>1</v>
      </c>
      <c r="N733">
        <f>raw!AV723</f>
        <v>4</v>
      </c>
      <c r="P733">
        <f t="shared" si="218"/>
        <v>6.4016275673086174E-11</v>
      </c>
      <c r="Q733">
        <f t="shared" si="218"/>
        <v>29.791044853955288</v>
      </c>
      <c r="R733">
        <f t="shared" si="218"/>
        <v>134.40141574133773</v>
      </c>
      <c r="S733">
        <f t="shared" si="218"/>
        <v>5.2575560015836735E-2</v>
      </c>
      <c r="T733" t="e">
        <f t="shared" si="218"/>
        <v>#DIV/0!</v>
      </c>
      <c r="U733" t="e">
        <f t="shared" si="218"/>
        <v>#DIV/0!</v>
      </c>
      <c r="V733">
        <f t="shared" si="218"/>
        <v>4.9371932310540257E-15</v>
      </c>
      <c r="W733">
        <f t="shared" si="218"/>
        <v>3.1989703854542302E-22</v>
      </c>
      <c r="X733">
        <f t="shared" si="218"/>
        <v>111.91616573785862</v>
      </c>
      <c r="Y733">
        <f t="shared" si="218"/>
        <v>143.65824723466562</v>
      </c>
      <c r="Z733">
        <f t="shared" si="218"/>
        <v>4.016467088390667E-2</v>
      </c>
      <c r="AA733">
        <f t="shared" si="218"/>
        <v>3.6969806542298018</v>
      </c>
      <c r="AC733">
        <f>(C733-P733)^2</f>
        <v>0.99999999987196753</v>
      </c>
      <c r="AD733">
        <f>(D733-Q733)^2</f>
        <v>474.84963582709122</v>
      </c>
      <c r="AE733">
        <f>(E733-R733)^2</f>
        <v>18063.740553275904</v>
      </c>
      <c r="AF733">
        <f>(F733-S733)^2</f>
        <v>254.32034626900418</v>
      </c>
      <c r="AG733" t="e">
        <f>(G733-T733)^2</f>
        <v>#DIV/0!</v>
      </c>
      <c r="AH733" t="e">
        <f>(H733-U733)^2</f>
        <v>#DIV/0!</v>
      </c>
      <c r="AI733">
        <f>(I733-V733)^2</f>
        <v>12996</v>
      </c>
      <c r="AJ733">
        <f>(J733-W733)^2</f>
        <v>140625</v>
      </c>
      <c r="AK733">
        <f>(K733-X733)^2</f>
        <v>6254.2528416018467</v>
      </c>
      <c r="AL733">
        <f>(L733-Y733)^2</f>
        <v>218408.31387777493</v>
      </c>
      <c r="AM733">
        <f>(M733-Z733)^2</f>
        <v>0.92128385901939924</v>
      </c>
      <c r="AN733">
        <f>(N733-AA733)^2</f>
        <v>9.1820723910998922E-2</v>
      </c>
      <c r="AP733">
        <f t="shared" si="206"/>
        <v>1.4772727272727272E-2</v>
      </c>
      <c r="AQ733">
        <f t="shared" si="207"/>
        <v>0.15882352941176472</v>
      </c>
      <c r="AR733">
        <f t="shared" si="208"/>
        <v>0</v>
      </c>
      <c r="AS733">
        <f t="shared" si="209"/>
        <v>5.5491329479768786E-2</v>
      </c>
      <c r="AT733">
        <f t="shared" si="210"/>
        <v>0</v>
      </c>
      <c r="AU733">
        <f t="shared" si="211"/>
        <v>0</v>
      </c>
      <c r="AV733">
        <f t="shared" si="212"/>
        <v>3.3640948599635155E-3</v>
      </c>
      <c r="AW733">
        <f t="shared" si="213"/>
        <v>3.2183528635088298E-3</v>
      </c>
      <c r="AX733">
        <f t="shared" si="214"/>
        <v>0.17168539325842697</v>
      </c>
      <c r="AY733">
        <f t="shared" si="215"/>
        <v>0.18938609690039124</v>
      </c>
      <c r="AZ733">
        <f t="shared" si="216"/>
        <v>0.3125</v>
      </c>
      <c r="BA733">
        <f t="shared" si="217"/>
        <v>0.54545454545454541</v>
      </c>
    </row>
    <row r="734" spans="1:53" x14ac:dyDescent="0.25">
      <c r="A734">
        <f>raw!AJ724</f>
        <v>60</v>
      </c>
      <c r="C734">
        <f>raw!AK724</f>
        <v>1</v>
      </c>
      <c r="D734">
        <f>raw!AL724</f>
        <v>7</v>
      </c>
      <c r="E734">
        <f>raw!AM724</f>
        <v>3</v>
      </c>
      <c r="F734">
        <f>raw!AN724</f>
        <v>35</v>
      </c>
      <c r="G734">
        <f>raw!AO724</f>
        <v>0</v>
      </c>
      <c r="H734">
        <f>raw!AP724</f>
        <v>0</v>
      </c>
      <c r="I734">
        <f>raw!AQ724</f>
        <v>106</v>
      </c>
      <c r="J734">
        <f>raw!AR724</f>
        <v>367</v>
      </c>
      <c r="K734">
        <f>raw!AS724</f>
        <v>199</v>
      </c>
      <c r="L734">
        <f>raw!AT724</f>
        <v>594</v>
      </c>
      <c r="M734">
        <f>raw!AU724</f>
        <v>0</v>
      </c>
      <c r="N734">
        <f>raw!AV724</f>
        <v>4</v>
      </c>
      <c r="P734">
        <f t="shared" ref="P734:AA743" si="219">P$6+P$3*EXP(-($A734-P$4)*($A734-P$4)/(2*P$5*P$5))</f>
        <v>5.8496449803951045E-11</v>
      </c>
      <c r="Q734">
        <f t="shared" si="219"/>
        <v>29.790976288895113</v>
      </c>
      <c r="R734">
        <f t="shared" si="219"/>
        <v>134.40141574133773</v>
      </c>
      <c r="S734">
        <f t="shared" si="219"/>
        <v>5.0960734536917782E-2</v>
      </c>
      <c r="T734" t="e">
        <f t="shared" si="219"/>
        <v>#DIV/0!</v>
      </c>
      <c r="U734" t="e">
        <f t="shared" si="219"/>
        <v>#DIV/0!</v>
      </c>
      <c r="V734">
        <f t="shared" si="219"/>
        <v>4.3204882332262073E-15</v>
      </c>
      <c r="W734">
        <f t="shared" si="219"/>
        <v>2.6352982685651287E-22</v>
      </c>
      <c r="X734">
        <f t="shared" si="219"/>
        <v>110.79048744966606</v>
      </c>
      <c r="Y734">
        <f t="shared" si="219"/>
        <v>141.27834430229339</v>
      </c>
      <c r="Z734">
        <f t="shared" si="219"/>
        <v>4.016467088390667E-2</v>
      </c>
      <c r="AA734">
        <f t="shared" si="219"/>
        <v>3.6932052132467112</v>
      </c>
      <c r="AC734">
        <f>(C734-P734)^2</f>
        <v>0.99999999988300714</v>
      </c>
      <c r="AD734">
        <f>(D734-Q734)^2</f>
        <v>519.4286002009793</v>
      </c>
      <c r="AE734">
        <f>(E734-R734)^2</f>
        <v>17266.33205882788</v>
      </c>
      <c r="AF734">
        <f>(F734-S734)^2</f>
        <v>1221.4353455788805</v>
      </c>
      <c r="AG734" t="e">
        <f>(G734-T734)^2</f>
        <v>#DIV/0!</v>
      </c>
      <c r="AH734" t="e">
        <f>(H734-U734)^2</f>
        <v>#DIV/0!</v>
      </c>
      <c r="AI734">
        <f>(I734-V734)^2</f>
        <v>11236</v>
      </c>
      <c r="AJ734">
        <f>(J734-W734)^2</f>
        <v>134689</v>
      </c>
      <c r="AK734">
        <f>(K734-X734)^2</f>
        <v>7780.9181043675208</v>
      </c>
      <c r="AL734">
        <f>(L734-Y734)^2</f>
        <v>204956.89753767283</v>
      </c>
      <c r="AM734">
        <f>(M734-Z734)^2</f>
        <v>1.6132007872125401E-3</v>
      </c>
      <c r="AN734">
        <f>(N734-AA734)^2</f>
        <v>9.412304117899592E-2</v>
      </c>
      <c r="AP734">
        <f t="shared" si="206"/>
        <v>1.4772727272727272E-2</v>
      </c>
      <c r="AQ734">
        <f t="shared" si="207"/>
        <v>0.13897058823529412</v>
      </c>
      <c r="AR734">
        <f t="shared" si="208"/>
        <v>1.8749999999999999E-2</v>
      </c>
      <c r="AS734">
        <f t="shared" si="209"/>
        <v>0.12138728323699421</v>
      </c>
      <c r="AT734">
        <f t="shared" si="210"/>
        <v>0</v>
      </c>
      <c r="AU734">
        <f t="shared" si="211"/>
        <v>0</v>
      </c>
      <c r="AV734">
        <f t="shared" si="212"/>
        <v>3.1280180276853742E-3</v>
      </c>
      <c r="AW734">
        <f t="shared" si="213"/>
        <v>3.1496946690873083E-3</v>
      </c>
      <c r="AX734">
        <f t="shared" si="214"/>
        <v>0.17887640449438205</v>
      </c>
      <c r="AY734">
        <f t="shared" si="215"/>
        <v>0.18411676196208246</v>
      </c>
      <c r="AZ734">
        <f t="shared" si="216"/>
        <v>0</v>
      </c>
      <c r="BA734">
        <f t="shared" si="217"/>
        <v>0.54545454545454541</v>
      </c>
    </row>
    <row r="735" spans="1:53" x14ac:dyDescent="0.25">
      <c r="A735">
        <f>raw!AJ725</f>
        <v>60.083300000000001</v>
      </c>
      <c r="C735">
        <f>raw!AK725</f>
        <v>2</v>
      </c>
      <c r="D735">
        <f>raw!AL725</f>
        <v>13</v>
      </c>
      <c r="E735">
        <f>raw!AM725</f>
        <v>5</v>
      </c>
      <c r="F735">
        <f>raw!AN725</f>
        <v>25</v>
      </c>
      <c r="G735">
        <f>raw!AO725</f>
        <v>0</v>
      </c>
      <c r="H735">
        <f>raw!AP725</f>
        <v>0</v>
      </c>
      <c r="I735">
        <f>raw!AQ725</f>
        <v>106</v>
      </c>
      <c r="J735">
        <f>raw!AR725</f>
        <v>344</v>
      </c>
      <c r="K735">
        <f>raw!AS725</f>
        <v>185</v>
      </c>
      <c r="L735">
        <f>raw!AT725</f>
        <v>604</v>
      </c>
      <c r="M735">
        <f>raw!AU725</f>
        <v>0</v>
      </c>
      <c r="N735">
        <f>raw!AV725</f>
        <v>2</v>
      </c>
      <c r="P735">
        <f t="shared" si="219"/>
        <v>5.3444734032631116E-11</v>
      </c>
      <c r="Q735">
        <f t="shared" si="219"/>
        <v>29.79091043488102</v>
      </c>
      <c r="R735">
        <f t="shared" si="219"/>
        <v>134.40141574133773</v>
      </c>
      <c r="S735">
        <f t="shared" si="219"/>
        <v>4.9392741806012955E-2</v>
      </c>
      <c r="T735" t="e">
        <f t="shared" si="219"/>
        <v>#DIV/0!</v>
      </c>
      <c r="U735" t="e">
        <f t="shared" si="219"/>
        <v>#DIV/0!</v>
      </c>
      <c r="V735">
        <f t="shared" si="219"/>
        <v>3.7800415927093809E-15</v>
      </c>
      <c r="W735">
        <f t="shared" si="219"/>
        <v>2.1702823162659031E-22</v>
      </c>
      <c r="X735">
        <f t="shared" si="219"/>
        <v>109.67368755686587</v>
      </c>
      <c r="Y735">
        <f t="shared" si="219"/>
        <v>138.93163557983948</v>
      </c>
      <c r="Z735">
        <f t="shared" si="219"/>
        <v>4.016467088390667E-2</v>
      </c>
      <c r="AA735">
        <f t="shared" si="219"/>
        <v>3.6893769849509321</v>
      </c>
      <c r="AC735">
        <f>(C735-P735)^2</f>
        <v>3.9999999997862208</v>
      </c>
      <c r="AD735">
        <f>(D735-Q735)^2</f>
        <v>281.93467323219636</v>
      </c>
      <c r="AE735">
        <f>(E735-R735)^2</f>
        <v>16744.726395862526</v>
      </c>
      <c r="AF735">
        <f>(F735-S735)^2</f>
        <v>622.53280255264247</v>
      </c>
      <c r="AG735" t="e">
        <f>(G735-T735)^2</f>
        <v>#DIV/0!</v>
      </c>
      <c r="AH735" t="e">
        <f>(H735-U735)^2</f>
        <v>#DIV/0!</v>
      </c>
      <c r="AI735">
        <f>(I735-V735)^2</f>
        <v>11236</v>
      </c>
      <c r="AJ735">
        <f>(J735-W735)^2</f>
        <v>118336</v>
      </c>
      <c r="AK735">
        <f>(K735-X735)^2</f>
        <v>5674.0533462806634</v>
      </c>
      <c r="AL735">
        <f>(L735-Y735)^2</f>
        <v>216288.5835844432</v>
      </c>
      <c r="AM735">
        <f>(M735-Z735)^2</f>
        <v>1.6132007872125401E-3</v>
      </c>
      <c r="AN735">
        <f>(N735-AA735)^2</f>
        <v>2.8539945972819019</v>
      </c>
      <c r="AP735">
        <f t="shared" si="206"/>
        <v>2.9545454545454545E-2</v>
      </c>
      <c r="AQ735">
        <f t="shared" si="207"/>
        <v>0.25808823529411767</v>
      </c>
      <c r="AR735">
        <f t="shared" si="208"/>
        <v>3.125E-2</v>
      </c>
      <c r="AS735">
        <f t="shared" si="209"/>
        <v>8.6705202312138727E-2</v>
      </c>
      <c r="AT735">
        <f t="shared" si="210"/>
        <v>0</v>
      </c>
      <c r="AU735">
        <f t="shared" si="211"/>
        <v>0</v>
      </c>
      <c r="AV735">
        <f t="shared" si="212"/>
        <v>3.1280180276853742E-3</v>
      </c>
      <c r="AW735">
        <f t="shared" si="213"/>
        <v>2.9523023601254333E-3</v>
      </c>
      <c r="AX735">
        <f t="shared" si="214"/>
        <v>0.16629213483146069</v>
      </c>
      <c r="AY735">
        <f t="shared" si="215"/>
        <v>0.1872163707493229</v>
      </c>
      <c r="AZ735">
        <f t="shared" si="216"/>
        <v>0</v>
      </c>
      <c r="BA735">
        <f t="shared" si="217"/>
        <v>0.27272727272727271</v>
      </c>
    </row>
    <row r="736" spans="1:53" x14ac:dyDescent="0.25">
      <c r="A736">
        <f>raw!AJ726</f>
        <v>60.166699999999999</v>
      </c>
      <c r="C736">
        <f>raw!AK726</f>
        <v>0</v>
      </c>
      <c r="D736">
        <f>raw!AL726</f>
        <v>16</v>
      </c>
      <c r="E736">
        <f>raw!AM726</f>
        <v>1</v>
      </c>
      <c r="F736">
        <f>raw!AN726</f>
        <v>25</v>
      </c>
      <c r="G736">
        <f>raw!AO726</f>
        <v>0</v>
      </c>
      <c r="H736">
        <f>raw!AP726</f>
        <v>0</v>
      </c>
      <c r="I736">
        <f>raw!AQ726</f>
        <v>123</v>
      </c>
      <c r="J736">
        <f>raw!AR726</f>
        <v>316</v>
      </c>
      <c r="K736">
        <f>raw!AS726</f>
        <v>185</v>
      </c>
      <c r="L736">
        <f>raw!AT726</f>
        <v>581</v>
      </c>
      <c r="M736">
        <f>raw!AU726</f>
        <v>0</v>
      </c>
      <c r="N736">
        <f>raw!AV726</f>
        <v>3</v>
      </c>
      <c r="P736">
        <f t="shared" si="219"/>
        <v>4.8816814219226678E-11</v>
      </c>
      <c r="Q736">
        <f t="shared" si="219"/>
        <v>29.790847116848944</v>
      </c>
      <c r="R736">
        <f t="shared" si="219"/>
        <v>134.40141574133773</v>
      </c>
      <c r="S736">
        <f t="shared" si="219"/>
        <v>4.7868512961574045E-2</v>
      </c>
      <c r="T736" t="e">
        <f t="shared" si="219"/>
        <v>#DIV/0!</v>
      </c>
      <c r="U736" t="e">
        <f t="shared" si="219"/>
        <v>#DIV/0!</v>
      </c>
      <c r="V736">
        <f t="shared" si="219"/>
        <v>3.3059901005461042E-15</v>
      </c>
      <c r="W736">
        <f t="shared" si="219"/>
        <v>1.7863564739480866E-22</v>
      </c>
      <c r="X736">
        <f t="shared" si="219"/>
        <v>108.56440129319964</v>
      </c>
      <c r="Y736">
        <f t="shared" si="219"/>
        <v>136.61502034136672</v>
      </c>
      <c r="Z736">
        <f t="shared" si="219"/>
        <v>4.016467088390667E-2</v>
      </c>
      <c r="AA736">
        <f t="shared" si="219"/>
        <v>3.6854914511207251</v>
      </c>
      <c r="AC736">
        <f>(C736-P736)^2</f>
        <v>2.3830813505144918E-21</v>
      </c>
      <c r="AD736">
        <f>(D736-Q736)^2</f>
        <v>190.18746420030084</v>
      </c>
      <c r="AE736">
        <f>(E736-R736)^2</f>
        <v>17795.937721793231</v>
      </c>
      <c r="AF736">
        <f>(F736-S736)^2</f>
        <v>622.6088657464544</v>
      </c>
      <c r="AG736" t="e">
        <f>(G736-T736)^2</f>
        <v>#DIV/0!</v>
      </c>
      <c r="AH736" t="e">
        <f>(H736-U736)^2</f>
        <v>#DIV/0!</v>
      </c>
      <c r="AI736">
        <f>(I736-V736)^2</f>
        <v>15129</v>
      </c>
      <c r="AJ736">
        <f>(J736-W736)^2</f>
        <v>99856</v>
      </c>
      <c r="AK736">
        <f>(K736-X736)^2</f>
        <v>5842.400749667021</v>
      </c>
      <c r="AL736">
        <f>(L736-Y736)^2</f>
        <v>197478.01014620389</v>
      </c>
      <c r="AM736">
        <f>(M736-Z736)^2</f>
        <v>1.6132007872125401E-3</v>
      </c>
      <c r="AN736">
        <f>(N736-AA736)^2</f>
        <v>0.46989852955959743</v>
      </c>
      <c r="AP736">
        <f t="shared" si="206"/>
        <v>0</v>
      </c>
      <c r="AQ736">
        <f t="shared" si="207"/>
        <v>0.31764705882352945</v>
      </c>
      <c r="AR736">
        <f t="shared" si="208"/>
        <v>6.2499999999999995E-3</v>
      </c>
      <c r="AS736">
        <f t="shared" si="209"/>
        <v>8.6705202312138727E-2</v>
      </c>
      <c r="AT736">
        <f t="shared" si="210"/>
        <v>0</v>
      </c>
      <c r="AU736">
        <f t="shared" si="211"/>
        <v>0</v>
      </c>
      <c r="AV736">
        <f t="shared" si="212"/>
        <v>3.6296812962764249E-3</v>
      </c>
      <c r="AW736">
        <f t="shared" si="213"/>
        <v>2.7119986796501072E-3</v>
      </c>
      <c r="AX736">
        <f t="shared" si="214"/>
        <v>0.16629213483146069</v>
      </c>
      <c r="AY736">
        <f t="shared" si="215"/>
        <v>0.18008727053866991</v>
      </c>
      <c r="AZ736">
        <f t="shared" si="216"/>
        <v>0</v>
      </c>
      <c r="BA736">
        <f t="shared" si="217"/>
        <v>0.40909090909090912</v>
      </c>
    </row>
    <row r="737" spans="1:53" x14ac:dyDescent="0.25">
      <c r="A737">
        <f>raw!AJ727</f>
        <v>60.25</v>
      </c>
      <c r="C737">
        <f>raw!AK727</f>
        <v>1</v>
      </c>
      <c r="D737">
        <f>raw!AL727</f>
        <v>13</v>
      </c>
      <c r="E737">
        <f>raw!AM727</f>
        <v>3</v>
      </c>
      <c r="F737">
        <f>raw!AN727</f>
        <v>30</v>
      </c>
      <c r="G737">
        <f>raw!AO727</f>
        <v>0</v>
      </c>
      <c r="H737">
        <f>raw!AP727</f>
        <v>0</v>
      </c>
      <c r="I737">
        <f>raw!AQ727</f>
        <v>114</v>
      </c>
      <c r="J737">
        <f>raw!AR727</f>
        <v>342</v>
      </c>
      <c r="K737">
        <f>raw!AS727</f>
        <v>183</v>
      </c>
      <c r="L737">
        <f>raw!AT727</f>
        <v>586</v>
      </c>
      <c r="M737">
        <f>raw!AU727</f>
        <v>0</v>
      </c>
      <c r="N737">
        <f>raw!AV727</f>
        <v>4</v>
      </c>
      <c r="P737">
        <f t="shared" si="219"/>
        <v>4.4587937164441053E-11</v>
      </c>
      <c r="Q737">
        <f t="shared" si="219"/>
        <v>29.790786389335913</v>
      </c>
      <c r="R737">
        <f t="shared" si="219"/>
        <v>134.40141574133773</v>
      </c>
      <c r="S737">
        <f t="shared" si="219"/>
        <v>4.639046542613047E-2</v>
      </c>
      <c r="T737" t="e">
        <f t="shared" si="219"/>
        <v>#DIV/0!</v>
      </c>
      <c r="U737" t="e">
        <f t="shared" si="219"/>
        <v>#DIV/0!</v>
      </c>
      <c r="V737">
        <f t="shared" si="219"/>
        <v>2.8912609723622974E-15</v>
      </c>
      <c r="W737">
        <f t="shared" si="219"/>
        <v>1.4702399501683003E-22</v>
      </c>
      <c r="X737">
        <f t="shared" si="219"/>
        <v>107.4652486169115</v>
      </c>
      <c r="Y737">
        <f t="shared" si="219"/>
        <v>134.33371240069798</v>
      </c>
      <c r="Z737">
        <f t="shared" si="219"/>
        <v>4.016467088390667E-2</v>
      </c>
      <c r="AA737">
        <f t="shared" si="219"/>
        <v>3.6815581042049899</v>
      </c>
      <c r="AC737">
        <f>(C737-P737)^2</f>
        <v>0.99999999991082422</v>
      </c>
      <c r="AD737">
        <f>(D737-Q737)^2</f>
        <v>281.93050757230816</v>
      </c>
      <c r="AE737">
        <f>(E737-R737)^2</f>
        <v>17266.33205882788</v>
      </c>
      <c r="AF737">
        <f>(F737-S737)^2</f>
        <v>897.21872414971449</v>
      </c>
      <c r="AG737" t="e">
        <f>(G737-T737)^2</f>
        <v>#DIV/0!</v>
      </c>
      <c r="AH737" t="e">
        <f>(H737-U737)^2</f>
        <v>#DIV/0!</v>
      </c>
      <c r="AI737">
        <f>(I737-V737)^2</f>
        <v>12996</v>
      </c>
      <c r="AJ737">
        <f>(J737-W737)^2</f>
        <v>116964</v>
      </c>
      <c r="AK737">
        <f>(K737-X737)^2</f>
        <v>5705.498666504991</v>
      </c>
      <c r="AL737">
        <f>(L737-Y737)^2</f>
        <v>204002.43535373537</v>
      </c>
      <c r="AM737">
        <f>(M737-Z737)^2</f>
        <v>1.6132007872125401E-3</v>
      </c>
      <c r="AN737">
        <f>(N737-AA737)^2</f>
        <v>0.1014052409975201</v>
      </c>
      <c r="AP737">
        <f t="shared" si="206"/>
        <v>1.4772727272727272E-2</v>
      </c>
      <c r="AQ737">
        <f t="shared" si="207"/>
        <v>0.25808823529411767</v>
      </c>
      <c r="AR737">
        <f t="shared" si="208"/>
        <v>1.8749999999999999E-2</v>
      </c>
      <c r="AS737">
        <f t="shared" si="209"/>
        <v>0.10404624277456648</v>
      </c>
      <c r="AT737">
        <f t="shared" si="210"/>
        <v>0</v>
      </c>
      <c r="AU737">
        <f t="shared" si="211"/>
        <v>0</v>
      </c>
      <c r="AV737">
        <f t="shared" si="212"/>
        <v>3.3640948599635155E-3</v>
      </c>
      <c r="AW737">
        <f t="shared" si="213"/>
        <v>2.935137811520053E-3</v>
      </c>
      <c r="AX737">
        <f t="shared" si="214"/>
        <v>0.16449438202247191</v>
      </c>
      <c r="AY737">
        <f t="shared" si="215"/>
        <v>0.18163707493229012</v>
      </c>
      <c r="AZ737">
        <f t="shared" si="216"/>
        <v>0</v>
      </c>
      <c r="BA737">
        <f t="shared" si="217"/>
        <v>0.54545454545454541</v>
      </c>
    </row>
    <row r="738" spans="1:53" x14ac:dyDescent="0.25">
      <c r="A738">
        <f>raw!AJ728</f>
        <v>60.333300000000001</v>
      </c>
      <c r="C738">
        <f>raw!AK728</f>
        <v>6</v>
      </c>
      <c r="D738">
        <f>raw!AL728</f>
        <v>7</v>
      </c>
      <c r="E738">
        <f>raw!AM728</f>
        <v>1</v>
      </c>
      <c r="F738">
        <f>raw!AN728</f>
        <v>24</v>
      </c>
      <c r="G738">
        <f>raw!AO728</f>
        <v>0</v>
      </c>
      <c r="H738">
        <f>raw!AP728</f>
        <v>0</v>
      </c>
      <c r="I738">
        <f>raw!AQ728</f>
        <v>118</v>
      </c>
      <c r="J738">
        <f>raw!AR728</f>
        <v>378</v>
      </c>
      <c r="K738">
        <f>raw!AS728</f>
        <v>182</v>
      </c>
      <c r="L738">
        <f>raw!AT728</f>
        <v>599</v>
      </c>
      <c r="M738">
        <f>raw!AU728</f>
        <v>0</v>
      </c>
      <c r="N738">
        <f>raw!AV728</f>
        <v>3</v>
      </c>
      <c r="P738">
        <f t="shared" si="219"/>
        <v>4.0719424639606119E-11</v>
      </c>
      <c r="Q738">
        <f t="shared" si="219"/>
        <v>29.790728081021989</v>
      </c>
      <c r="R738">
        <f t="shared" si="219"/>
        <v>134.40141574133773</v>
      </c>
      <c r="S738">
        <f t="shared" si="219"/>
        <v>4.4955538759326008E-2</v>
      </c>
      <c r="T738" t="e">
        <f t="shared" si="219"/>
        <v>#DIV/0!</v>
      </c>
      <c r="U738" t="e">
        <f t="shared" si="219"/>
        <v>#DIV/0!</v>
      </c>
      <c r="V738">
        <f t="shared" si="219"/>
        <v>2.5280408604976428E-15</v>
      </c>
      <c r="W738">
        <f t="shared" si="219"/>
        <v>1.209693114427118E-22</v>
      </c>
      <c r="X738">
        <f t="shared" si="219"/>
        <v>106.37485381180765</v>
      </c>
      <c r="Y738">
        <f t="shared" si="219"/>
        <v>132.08457446839813</v>
      </c>
      <c r="Z738">
        <f t="shared" si="219"/>
        <v>4.016467088390667E-2</v>
      </c>
      <c r="AA738">
        <f t="shared" si="219"/>
        <v>3.6775724935151342</v>
      </c>
      <c r="AC738">
        <f>(C738-P738)^2</f>
        <v>35.999999999511367</v>
      </c>
      <c r="AD738">
        <f>(D738-Q738)^2</f>
        <v>519.41728646308422</v>
      </c>
      <c r="AE738">
        <f>(E738-R738)^2</f>
        <v>17795.937721793231</v>
      </c>
      <c r="AF738">
        <f>(F738-S738)^2</f>
        <v>573.84415514001751</v>
      </c>
      <c r="AG738" t="e">
        <f>(G738-T738)^2</f>
        <v>#DIV/0!</v>
      </c>
      <c r="AH738" t="e">
        <f>(H738-U738)^2</f>
        <v>#DIV/0!</v>
      </c>
      <c r="AI738">
        <f>(I738-V738)^2</f>
        <v>13924</v>
      </c>
      <c r="AJ738">
        <f>(J738-W738)^2</f>
        <v>142884</v>
      </c>
      <c r="AK738">
        <f>(K738-X738)^2</f>
        <v>5719.1627359854638</v>
      </c>
      <c r="AL738">
        <f>(L738-Y738)^2</f>
        <v>218010.01459935683</v>
      </c>
      <c r="AM738">
        <f>(M738-Z738)^2</f>
        <v>1.6132007872125401E-3</v>
      </c>
      <c r="AN738">
        <f>(N738-AA738)^2</f>
        <v>0.45910448396831649</v>
      </c>
      <c r="AP738">
        <f t="shared" si="206"/>
        <v>8.8636363636363638E-2</v>
      </c>
      <c r="AQ738">
        <f t="shared" si="207"/>
        <v>0.13897058823529412</v>
      </c>
      <c r="AR738">
        <f t="shared" si="208"/>
        <v>6.2499999999999995E-3</v>
      </c>
      <c r="AS738">
        <f t="shared" si="209"/>
        <v>8.3236994219653165E-2</v>
      </c>
      <c r="AT738">
        <f t="shared" si="210"/>
        <v>0</v>
      </c>
      <c r="AU738">
        <f t="shared" si="211"/>
        <v>0</v>
      </c>
      <c r="AV738">
        <f t="shared" si="212"/>
        <v>3.4821332761025862E-3</v>
      </c>
      <c r="AW738">
        <f t="shared" si="213"/>
        <v>3.2440996864169006E-3</v>
      </c>
      <c r="AX738">
        <f t="shared" si="214"/>
        <v>0.16359550561797756</v>
      </c>
      <c r="AY738">
        <f t="shared" si="215"/>
        <v>0.18566656635570269</v>
      </c>
      <c r="AZ738">
        <f t="shared" si="216"/>
        <v>0</v>
      </c>
      <c r="BA738">
        <f t="shared" si="217"/>
        <v>0.40909090909090912</v>
      </c>
    </row>
    <row r="739" spans="1:53" x14ac:dyDescent="0.25">
      <c r="A739">
        <f>raw!AJ729</f>
        <v>60.416699999999999</v>
      </c>
      <c r="C739">
        <f>raw!AK729</f>
        <v>0</v>
      </c>
      <c r="D739">
        <f>raw!AL729</f>
        <v>14</v>
      </c>
      <c r="E739">
        <f>raw!AM729</f>
        <v>1</v>
      </c>
      <c r="F739">
        <f>raw!AN729</f>
        <v>19</v>
      </c>
      <c r="G739">
        <f>raw!AO729</f>
        <v>0</v>
      </c>
      <c r="H739">
        <f>raw!AP729</f>
        <v>0</v>
      </c>
      <c r="I739">
        <f>raw!AQ729</f>
        <v>133</v>
      </c>
      <c r="J739">
        <f>raw!AR729</f>
        <v>347</v>
      </c>
      <c r="K739">
        <f>raw!AS729</f>
        <v>201</v>
      </c>
      <c r="L739">
        <f>raw!AT729</f>
        <v>605</v>
      </c>
      <c r="M739">
        <f>raw!AU729</f>
        <v>0</v>
      </c>
      <c r="N739">
        <f>raw!AV729</f>
        <v>4</v>
      </c>
      <c r="P739">
        <f t="shared" si="219"/>
        <v>3.7177035717422375E-11</v>
      </c>
      <c r="Q739">
        <f t="shared" si="219"/>
        <v>29.790672035465217</v>
      </c>
      <c r="R739">
        <f t="shared" si="219"/>
        <v>134.40141574133773</v>
      </c>
      <c r="S739">
        <f t="shared" si="219"/>
        <v>4.3560909861864561E-2</v>
      </c>
      <c r="T739" t="e">
        <f t="shared" si="219"/>
        <v>#DIV/0!</v>
      </c>
      <c r="U739" t="e">
        <f t="shared" si="219"/>
        <v>#DIV/0!</v>
      </c>
      <c r="V739">
        <f t="shared" si="219"/>
        <v>2.209641318653124E-15</v>
      </c>
      <c r="W739">
        <f t="shared" si="219"/>
        <v>9.9478026233793153E-23</v>
      </c>
      <c r="X739">
        <f t="shared" si="219"/>
        <v>105.2918830548041</v>
      </c>
      <c r="Y739">
        <f t="shared" si="219"/>
        <v>129.86462517407924</v>
      </c>
      <c r="Z739">
        <f t="shared" si="219"/>
        <v>4.016467088390667E-2</v>
      </c>
      <c r="AA739">
        <f t="shared" si="219"/>
        <v>3.6735299195429225</v>
      </c>
      <c r="AC739">
        <f>(C739-P739)^2</f>
        <v>1.382131984734499E-21</v>
      </c>
      <c r="AD739">
        <f>(D739-Q739)^2</f>
        <v>249.34532333162323</v>
      </c>
      <c r="AE739">
        <f>(E739-R739)^2</f>
        <v>17795.937721793231</v>
      </c>
      <c r="AF739">
        <f>(F739-S739)^2</f>
        <v>359.34658297811717</v>
      </c>
      <c r="AG739" t="e">
        <f>(G739-T739)^2</f>
        <v>#DIV/0!</v>
      </c>
      <c r="AH739" t="e">
        <f>(H739-U739)^2</f>
        <v>#DIV/0!</v>
      </c>
      <c r="AI739">
        <f>(I739-V739)^2</f>
        <v>17689</v>
      </c>
      <c r="AJ739">
        <f>(J739-W739)^2</f>
        <v>120409</v>
      </c>
      <c r="AK739">
        <f>(K739-X739)^2</f>
        <v>9160.0436491952933</v>
      </c>
      <c r="AL739">
        <f>(L739-Y739)^2</f>
        <v>225753.62441096819</v>
      </c>
      <c r="AM739">
        <f>(M739-Z739)^2</f>
        <v>1.6132007872125401E-3</v>
      </c>
      <c r="AN739">
        <f>(N739-AA739)^2</f>
        <v>0.10658271343365064</v>
      </c>
      <c r="AP739">
        <f t="shared" si="206"/>
        <v>0</v>
      </c>
      <c r="AQ739">
        <f t="shared" si="207"/>
        <v>0.27794117647058825</v>
      </c>
      <c r="AR739">
        <f t="shared" si="208"/>
        <v>6.2499999999999995E-3</v>
      </c>
      <c r="AS739">
        <f t="shared" si="209"/>
        <v>6.5895953757225442E-2</v>
      </c>
      <c r="AT739">
        <f t="shared" si="210"/>
        <v>0</v>
      </c>
      <c r="AU739">
        <f t="shared" si="211"/>
        <v>0</v>
      </c>
      <c r="AV739">
        <f t="shared" si="212"/>
        <v>3.9247773366241018E-3</v>
      </c>
      <c r="AW739">
        <f t="shared" si="213"/>
        <v>2.9780491830335037E-3</v>
      </c>
      <c r="AX739">
        <f t="shared" si="214"/>
        <v>0.1806741573033708</v>
      </c>
      <c r="AY739">
        <f t="shared" si="215"/>
        <v>0.18752633162804694</v>
      </c>
      <c r="AZ739">
        <f t="shared" si="216"/>
        <v>0</v>
      </c>
      <c r="BA739">
        <f t="shared" si="217"/>
        <v>0.54545454545454541</v>
      </c>
    </row>
    <row r="740" spans="1:53" x14ac:dyDescent="0.25">
      <c r="A740">
        <f>raw!AJ730</f>
        <v>60.5</v>
      </c>
      <c r="C740">
        <f>raw!AK730</f>
        <v>0</v>
      </c>
      <c r="D740">
        <f>raw!AL730</f>
        <v>13</v>
      </c>
      <c r="E740">
        <f>raw!AM730</f>
        <v>3</v>
      </c>
      <c r="F740">
        <f>raw!AN730</f>
        <v>21</v>
      </c>
      <c r="G740">
        <f>raw!AO730</f>
        <v>0</v>
      </c>
      <c r="H740">
        <f>raw!AP730</f>
        <v>0</v>
      </c>
      <c r="I740">
        <f>raw!AQ730</f>
        <v>122</v>
      </c>
      <c r="J740">
        <f>raw!AR730</f>
        <v>335</v>
      </c>
      <c r="K740">
        <f>raw!AS730</f>
        <v>156</v>
      </c>
      <c r="L740">
        <f>raw!AT730</f>
        <v>612</v>
      </c>
      <c r="M740">
        <f>raw!AU730</f>
        <v>1</v>
      </c>
      <c r="N740">
        <f>raw!AV730</f>
        <v>6</v>
      </c>
      <c r="P740">
        <f t="shared" si="219"/>
        <v>3.3941540257544492E-11</v>
      </c>
      <c r="Q740">
        <f t="shared" si="219"/>
        <v>29.790618299524983</v>
      </c>
      <c r="R740">
        <f t="shared" si="219"/>
        <v>134.40141574133773</v>
      </c>
      <c r="S740">
        <f t="shared" si="219"/>
        <v>4.2208775898922253E-2</v>
      </c>
      <c r="T740" t="e">
        <f t="shared" si="219"/>
        <v>#DIV/0!</v>
      </c>
      <c r="U740" t="e">
        <f t="shared" si="219"/>
        <v>#DIV/0!</v>
      </c>
      <c r="V740">
        <f t="shared" si="219"/>
        <v>1.9312592229970951E-15</v>
      </c>
      <c r="W740">
        <f t="shared" si="219"/>
        <v>8.1798960575480314E-23</v>
      </c>
      <c r="X740">
        <f t="shared" si="219"/>
        <v>104.21889267576326</v>
      </c>
      <c r="Y740">
        <f t="shared" si="219"/>
        <v>127.67885069651219</v>
      </c>
      <c r="Z740">
        <f t="shared" si="219"/>
        <v>4.016467088390667E-2</v>
      </c>
      <c r="AA740">
        <f t="shared" si="219"/>
        <v>3.6694402579893697</v>
      </c>
      <c r="AC740">
        <f>(C740-P740)^2</f>
        <v>1.1520281550545135E-21</v>
      </c>
      <c r="AD740">
        <f>(D740-Q740)^2</f>
        <v>281.92486288034326</v>
      </c>
      <c r="AE740">
        <f>(E740-R740)^2</f>
        <v>17266.33205882788</v>
      </c>
      <c r="AF740">
        <f>(F740-S740)^2</f>
        <v>439.22901299300821</v>
      </c>
      <c r="AG740" t="e">
        <f>(G740-T740)^2</f>
        <v>#DIV/0!</v>
      </c>
      <c r="AH740" t="e">
        <f>(H740-U740)^2</f>
        <v>#DIV/0!</v>
      </c>
      <c r="AI740">
        <f>(I740-V740)^2</f>
        <v>14884</v>
      </c>
      <c r="AJ740">
        <f>(J740-W740)^2</f>
        <v>112225</v>
      </c>
      <c r="AK740">
        <f>(K740-X740)^2</f>
        <v>2681.283075724124</v>
      </c>
      <c r="AL740">
        <f>(L740-Y740)^2</f>
        <v>234566.97566265133</v>
      </c>
      <c r="AM740">
        <f>(M740-Z740)^2</f>
        <v>0.92128385901939924</v>
      </c>
      <c r="AN740">
        <f>(N740-AA740)^2</f>
        <v>5.4315087110806557</v>
      </c>
      <c r="AP740">
        <f t="shared" si="206"/>
        <v>0</v>
      </c>
      <c r="AQ740">
        <f t="shared" si="207"/>
        <v>0.25808823529411767</v>
      </c>
      <c r="AR740">
        <f t="shared" si="208"/>
        <v>1.8749999999999999E-2</v>
      </c>
      <c r="AS740">
        <f t="shared" si="209"/>
        <v>7.2832369942196523E-2</v>
      </c>
      <c r="AT740">
        <f t="shared" si="210"/>
        <v>0</v>
      </c>
      <c r="AU740">
        <f t="shared" si="211"/>
        <v>0</v>
      </c>
      <c r="AV740">
        <f t="shared" si="212"/>
        <v>3.6001716922416573E-3</v>
      </c>
      <c r="AW740">
        <f t="shared" si="213"/>
        <v>2.8750618914012214E-3</v>
      </c>
      <c r="AX740">
        <f t="shared" si="214"/>
        <v>0.14022471910112361</v>
      </c>
      <c r="AY740">
        <f t="shared" si="215"/>
        <v>0.18969605777911527</v>
      </c>
      <c r="AZ740">
        <f t="shared" si="216"/>
        <v>0.3125</v>
      </c>
      <c r="BA740">
        <f t="shared" si="217"/>
        <v>0.81818181818181823</v>
      </c>
    </row>
    <row r="741" spans="1:53" x14ac:dyDescent="0.25">
      <c r="A741">
        <f>raw!AJ731</f>
        <v>60.583300000000001</v>
      </c>
      <c r="C741">
        <f>raw!AK731</f>
        <v>4</v>
      </c>
      <c r="D741">
        <f>raw!AL731</f>
        <v>16</v>
      </c>
      <c r="E741">
        <f>raw!AM731</f>
        <v>3</v>
      </c>
      <c r="F741">
        <f>raw!AN731</f>
        <v>17</v>
      </c>
      <c r="G741">
        <f>raw!AO731</f>
        <v>0</v>
      </c>
      <c r="H741">
        <f>raw!AP731</f>
        <v>0</v>
      </c>
      <c r="I741">
        <f>raw!AQ731</f>
        <v>101</v>
      </c>
      <c r="J741">
        <f>raw!AR731</f>
        <v>335</v>
      </c>
      <c r="K741">
        <f>raw!AS731</f>
        <v>192</v>
      </c>
      <c r="L741">
        <f>raw!AT731</f>
        <v>605</v>
      </c>
      <c r="M741">
        <f>raw!AU731</f>
        <v>0</v>
      </c>
      <c r="N741">
        <f>raw!AV731</f>
        <v>2</v>
      </c>
      <c r="P741">
        <f t="shared" si="219"/>
        <v>3.0983083716234924E-11</v>
      </c>
      <c r="Q741">
        <f t="shared" si="219"/>
        <v>29.790566720214851</v>
      </c>
      <c r="R741">
        <f t="shared" si="219"/>
        <v>134.40141574133773</v>
      </c>
      <c r="S741">
        <f t="shared" si="219"/>
        <v>4.0896322402686293E-2</v>
      </c>
      <c r="T741" t="e">
        <f t="shared" si="219"/>
        <v>#DIV/0!</v>
      </c>
      <c r="U741" t="e">
        <f t="shared" si="219"/>
        <v>#DIV/0!</v>
      </c>
      <c r="V741">
        <f t="shared" si="219"/>
        <v>1.6876034687384077E-15</v>
      </c>
      <c r="W741">
        <f t="shared" si="219"/>
        <v>6.7241177252912405E-23</v>
      </c>
      <c r="X741">
        <f t="shared" si="219"/>
        <v>103.15453807957822</v>
      </c>
      <c r="Y741">
        <f t="shared" si="219"/>
        <v>125.52423454870558</v>
      </c>
      <c r="Z741">
        <f t="shared" si="219"/>
        <v>4.016467088390667E-2</v>
      </c>
      <c r="AA741">
        <f t="shared" si="219"/>
        <v>3.6652988761589684</v>
      </c>
      <c r="AC741">
        <f>(C741-P741)^2</f>
        <v>15.999999999752134</v>
      </c>
      <c r="AD741">
        <f>(D741-Q741)^2</f>
        <v>190.1797304646974</v>
      </c>
      <c r="AE741">
        <f>(E741-R741)^2</f>
        <v>17266.33205882788</v>
      </c>
      <c r="AF741">
        <f>(F741-S741)^2</f>
        <v>287.61119754749467</v>
      </c>
      <c r="AG741" t="e">
        <f>(G741-T741)^2</f>
        <v>#DIV/0!</v>
      </c>
      <c r="AH741" t="e">
        <f>(H741-U741)^2</f>
        <v>#DIV/0!</v>
      </c>
      <c r="AI741">
        <f>(I741-V741)^2</f>
        <v>10201</v>
      </c>
      <c r="AJ741">
        <f>(J741-W741)^2</f>
        <v>112225</v>
      </c>
      <c r="AK741">
        <f>(K741-X741)^2</f>
        <v>7893.5161038531169</v>
      </c>
      <c r="AL741">
        <f>(L741-Y741)^2</f>
        <v>229897.00965510469</v>
      </c>
      <c r="AM741">
        <f>(M741-Z741)^2</f>
        <v>1.6132007872125401E-3</v>
      </c>
      <c r="AN741">
        <f>(N741-AA741)^2</f>
        <v>2.7732203469363235</v>
      </c>
      <c r="AP741">
        <f t="shared" si="206"/>
        <v>5.909090909090909E-2</v>
      </c>
      <c r="AQ741">
        <f t="shared" si="207"/>
        <v>0.31764705882352945</v>
      </c>
      <c r="AR741">
        <f t="shared" si="208"/>
        <v>1.8749999999999999E-2</v>
      </c>
      <c r="AS741">
        <f t="shared" si="209"/>
        <v>5.8959537572254334E-2</v>
      </c>
      <c r="AT741">
        <f t="shared" si="210"/>
        <v>0</v>
      </c>
      <c r="AU741">
        <f t="shared" si="211"/>
        <v>0</v>
      </c>
      <c r="AV741">
        <f t="shared" si="212"/>
        <v>2.9804700075115359E-3</v>
      </c>
      <c r="AW741">
        <f t="shared" si="213"/>
        <v>2.8750618914012214E-3</v>
      </c>
      <c r="AX741">
        <f t="shared" si="214"/>
        <v>0.17258426966292137</v>
      </c>
      <c r="AY741">
        <f t="shared" si="215"/>
        <v>0.18752633162804694</v>
      </c>
      <c r="AZ741">
        <f t="shared" si="216"/>
        <v>0</v>
      </c>
      <c r="BA741">
        <f t="shared" si="217"/>
        <v>0.27272727272727271</v>
      </c>
    </row>
    <row r="742" spans="1:53" x14ac:dyDescent="0.25">
      <c r="A742">
        <f>raw!AJ732</f>
        <v>60.666699999999999</v>
      </c>
      <c r="C742">
        <f>raw!AK732</f>
        <v>2</v>
      </c>
      <c r="D742">
        <f>raw!AL732</f>
        <v>10</v>
      </c>
      <c r="E742">
        <f>raw!AM732</f>
        <v>3</v>
      </c>
      <c r="F742">
        <f>raw!AN732</f>
        <v>19</v>
      </c>
      <c r="G742">
        <f>raw!AO732</f>
        <v>0</v>
      </c>
      <c r="H742">
        <f>raw!AP732</f>
        <v>0</v>
      </c>
      <c r="I742">
        <f>raw!AQ732</f>
        <v>121</v>
      </c>
      <c r="J742">
        <f>raw!AR732</f>
        <v>350</v>
      </c>
      <c r="K742">
        <f>raw!AS732</f>
        <v>181</v>
      </c>
      <c r="L742">
        <f>raw!AT732</f>
        <v>584</v>
      </c>
      <c r="M742">
        <f>raw!AU732</f>
        <v>0</v>
      </c>
      <c r="N742">
        <f>raw!AV732</f>
        <v>1</v>
      </c>
      <c r="P742">
        <f t="shared" si="219"/>
        <v>2.8275245104683849E-11</v>
      </c>
      <c r="Q742">
        <f t="shared" si="219"/>
        <v>29.790517157866681</v>
      </c>
      <c r="R742">
        <f t="shared" si="219"/>
        <v>134.40141574133773</v>
      </c>
      <c r="S742">
        <f t="shared" si="219"/>
        <v>3.9620953734116358E-2</v>
      </c>
      <c r="T742" t="e">
        <f t="shared" si="219"/>
        <v>#DIV/0!</v>
      </c>
      <c r="U742" t="e">
        <f t="shared" si="219"/>
        <v>#DIV/0!</v>
      </c>
      <c r="V742">
        <f t="shared" si="219"/>
        <v>1.4741471102044939E-15</v>
      </c>
      <c r="W742">
        <f t="shared" si="219"/>
        <v>5.52442795333368E-23</v>
      </c>
      <c r="X742">
        <f t="shared" si="219"/>
        <v>102.09751599382406</v>
      </c>
      <c r="Y742">
        <f t="shared" si="219"/>
        <v>123.39791141162408</v>
      </c>
      <c r="Z742">
        <f t="shared" si="219"/>
        <v>4.016467088390667E-2</v>
      </c>
      <c r="AA742">
        <f t="shared" si="219"/>
        <v>3.6611008951064545</v>
      </c>
      <c r="AC742">
        <f>(C742-P742)^2</f>
        <v>3.9999999998868994</v>
      </c>
      <c r="AD742">
        <f>(D742-Q742)^2</f>
        <v>391.66456937581552</v>
      </c>
      <c r="AE742">
        <f>(E742-R742)^2</f>
        <v>17266.33205882788</v>
      </c>
      <c r="AF742">
        <f>(F742-S742)^2</f>
        <v>359.49597357807841</v>
      </c>
      <c r="AG742" t="e">
        <f>(G742-T742)^2</f>
        <v>#DIV/0!</v>
      </c>
      <c r="AH742" t="e">
        <f>(H742-U742)^2</f>
        <v>#DIV/0!</v>
      </c>
      <c r="AI742">
        <f>(I742-V742)^2</f>
        <v>14641</v>
      </c>
      <c r="AJ742">
        <f>(J742-W742)^2</f>
        <v>122500</v>
      </c>
      <c r="AK742">
        <f>(K742-X742)^2</f>
        <v>6225.6019823448496</v>
      </c>
      <c r="AL742">
        <f>(L742-Y742)^2</f>
        <v>212154.28401197409</v>
      </c>
      <c r="AM742">
        <f>(M742-Z742)^2</f>
        <v>1.6132007872125401E-3</v>
      </c>
      <c r="AN742">
        <f>(N742-AA742)^2</f>
        <v>7.0814579739363737</v>
      </c>
      <c r="AP742">
        <f t="shared" si="206"/>
        <v>2.9545454545454545E-2</v>
      </c>
      <c r="AQ742">
        <f t="shared" si="207"/>
        <v>0.19852941176470587</v>
      </c>
      <c r="AR742">
        <f t="shared" si="208"/>
        <v>1.8749999999999999E-2</v>
      </c>
      <c r="AS742">
        <f t="shared" si="209"/>
        <v>6.5895953757225442E-2</v>
      </c>
      <c r="AT742">
        <f t="shared" si="210"/>
        <v>0</v>
      </c>
      <c r="AU742">
        <f t="shared" si="211"/>
        <v>0</v>
      </c>
      <c r="AV742">
        <f t="shared" si="212"/>
        <v>3.5706620882068898E-3</v>
      </c>
      <c r="AW742">
        <f t="shared" si="213"/>
        <v>3.0037960059415745E-3</v>
      </c>
      <c r="AX742">
        <f t="shared" si="214"/>
        <v>0.16269662921348316</v>
      </c>
      <c r="AY742">
        <f t="shared" si="215"/>
        <v>0.18101715317484202</v>
      </c>
      <c r="AZ742">
        <f t="shared" si="216"/>
        <v>0</v>
      </c>
      <c r="BA742">
        <f t="shared" si="217"/>
        <v>0.13636363636363635</v>
      </c>
    </row>
    <row r="743" spans="1:53" x14ac:dyDescent="0.25">
      <c r="A743">
        <f>raw!AJ733</f>
        <v>60.75</v>
      </c>
      <c r="C743">
        <f>raw!AK733</f>
        <v>0</v>
      </c>
      <c r="D743">
        <f>raw!AL733</f>
        <v>10</v>
      </c>
      <c r="E743">
        <f>raw!AM733</f>
        <v>2</v>
      </c>
      <c r="F743">
        <f>raw!AN733</f>
        <v>22</v>
      </c>
      <c r="G743">
        <f>raw!AO733</f>
        <v>0</v>
      </c>
      <c r="H743">
        <f>raw!AP733</f>
        <v>0</v>
      </c>
      <c r="I743">
        <f>raw!AQ733</f>
        <v>99</v>
      </c>
      <c r="J743">
        <f>raw!AR733</f>
        <v>329</v>
      </c>
      <c r="K743">
        <f>raw!AS733</f>
        <v>204</v>
      </c>
      <c r="L743">
        <f>raw!AT733</f>
        <v>595</v>
      </c>
      <c r="M743">
        <f>raw!AU733</f>
        <v>0</v>
      </c>
      <c r="N743">
        <f>raw!AV733</f>
        <v>2</v>
      </c>
      <c r="P743">
        <f t="shared" si="219"/>
        <v>2.5803107260077273E-11</v>
      </c>
      <c r="Q743">
        <f t="shared" si="219"/>
        <v>29.790469652660526</v>
      </c>
      <c r="R743">
        <f t="shared" si="219"/>
        <v>134.40141574133773</v>
      </c>
      <c r="S743">
        <f t="shared" si="219"/>
        <v>3.8384665643954069E-2</v>
      </c>
      <c r="T743" t="e">
        <f t="shared" si="219"/>
        <v>#DIV/0!</v>
      </c>
      <c r="U743" t="e">
        <f t="shared" si="219"/>
        <v>#DIV/0!</v>
      </c>
      <c r="V743">
        <f t="shared" si="219"/>
        <v>1.2876346569689538E-15</v>
      </c>
      <c r="W743">
        <f t="shared" si="219"/>
        <v>4.5384595974705512E-23</v>
      </c>
      <c r="X743">
        <f t="shared" si="219"/>
        <v>101.05032004763468</v>
      </c>
      <c r="Y743">
        <f t="shared" si="219"/>
        <v>121.30464744331044</v>
      </c>
      <c r="Z743">
        <f t="shared" si="219"/>
        <v>4.016467088390667E-2</v>
      </c>
      <c r="AA743">
        <f t="shared" si="219"/>
        <v>3.6568565697467283</v>
      </c>
      <c r="AC743">
        <f>(C743-P743)^2</f>
        <v>6.6580034427505248E-22</v>
      </c>
      <c r="AD743">
        <f>(D743-Q743)^2</f>
        <v>391.66268907287724</v>
      </c>
      <c r="AE743">
        <f>(E743-R743)^2</f>
        <v>17530.134890310554</v>
      </c>
      <c r="AF743">
        <f>(F743-S743)^2</f>
        <v>482.31254809422268</v>
      </c>
      <c r="AG743" t="e">
        <f>(G743-T743)^2</f>
        <v>#DIV/0!</v>
      </c>
      <c r="AH743" t="e">
        <f>(H743-U743)^2</f>
        <v>#DIV/0!</v>
      </c>
      <c r="AI743">
        <f>(I743-V743)^2</f>
        <v>9801</v>
      </c>
      <c r="AJ743">
        <f>(J743-W743)^2</f>
        <v>108241</v>
      </c>
      <c r="AK743">
        <f>(K743-X743)^2</f>
        <v>10598.636602294449</v>
      </c>
      <c r="AL743">
        <f>(L743-Y743)^2</f>
        <v>224387.28703380641</v>
      </c>
      <c r="AM743">
        <f>(M743-Z743)^2</f>
        <v>1.6132007872125401E-3</v>
      </c>
      <c r="AN743">
        <f>(N743-AA743)^2</f>
        <v>2.7451736927128954</v>
      </c>
      <c r="AP743">
        <f t="shared" si="206"/>
        <v>0</v>
      </c>
      <c r="AQ743">
        <f t="shared" si="207"/>
        <v>0.19852941176470587</v>
      </c>
      <c r="AR743">
        <f t="shared" si="208"/>
        <v>1.2499999999999999E-2</v>
      </c>
      <c r="AS743">
        <f t="shared" si="209"/>
        <v>7.6300578034682071E-2</v>
      </c>
      <c r="AT743">
        <f t="shared" si="210"/>
        <v>0</v>
      </c>
      <c r="AU743">
        <f t="shared" si="211"/>
        <v>0</v>
      </c>
      <c r="AV743">
        <f t="shared" si="212"/>
        <v>2.9214507994420004E-3</v>
      </c>
      <c r="AW743">
        <f t="shared" si="213"/>
        <v>2.8235682455850803E-3</v>
      </c>
      <c r="AX743">
        <f t="shared" si="214"/>
        <v>0.18337078651685396</v>
      </c>
      <c r="AY743">
        <f t="shared" si="215"/>
        <v>0.1844267228408065</v>
      </c>
      <c r="AZ743">
        <f t="shared" si="216"/>
        <v>0</v>
      </c>
      <c r="BA743">
        <f t="shared" si="217"/>
        <v>0.27272727272727271</v>
      </c>
    </row>
    <row r="744" spans="1:53" x14ac:dyDescent="0.25">
      <c r="A744">
        <f>raw!AJ734</f>
        <v>60.833300000000001</v>
      </c>
      <c r="C744">
        <f>raw!AK734</f>
        <v>0</v>
      </c>
      <c r="D744">
        <f>raw!AL734</f>
        <v>9</v>
      </c>
      <c r="E744">
        <f>raw!AM734</f>
        <v>6</v>
      </c>
      <c r="F744">
        <f>raw!AN734</f>
        <v>19</v>
      </c>
      <c r="G744">
        <f>raw!AO734</f>
        <v>0</v>
      </c>
      <c r="H744">
        <f>raw!AP734</f>
        <v>0</v>
      </c>
      <c r="I744">
        <f>raw!AQ734</f>
        <v>109</v>
      </c>
      <c r="J744">
        <f>raw!AR734</f>
        <v>324</v>
      </c>
      <c r="K744">
        <f>raw!AS734</f>
        <v>172</v>
      </c>
      <c r="L744">
        <f>raw!AT734</f>
        <v>565</v>
      </c>
      <c r="M744">
        <f>raw!AU734</f>
        <v>0</v>
      </c>
      <c r="N744">
        <f>raw!AV734</f>
        <v>3</v>
      </c>
      <c r="P744">
        <f t="shared" ref="P744:AA753" si="220">P$6+P$3*EXP(-($A744-P$4)*($A744-P$4)/(2*P$5*P$5))</f>
        <v>2.3543658139512795E-11</v>
      </c>
      <c r="Q744">
        <f t="shared" si="220"/>
        <v>29.790424068111314</v>
      </c>
      <c r="R744">
        <f t="shared" si="220"/>
        <v>134.40141574133773</v>
      </c>
      <c r="S744">
        <f t="shared" si="220"/>
        <v>3.7184871247434421E-2</v>
      </c>
      <c r="T744" t="e">
        <f t="shared" si="220"/>
        <v>#DIV/0!</v>
      </c>
      <c r="U744" t="e">
        <f t="shared" si="220"/>
        <v>#DIV/0!</v>
      </c>
      <c r="V744">
        <f t="shared" si="220"/>
        <v>1.1244898487546356E-15</v>
      </c>
      <c r="W744">
        <f t="shared" si="220"/>
        <v>3.7273187247320198E-23</v>
      </c>
      <c r="X744">
        <f t="shared" si="220"/>
        <v>100.01163637561851</v>
      </c>
      <c r="Y744">
        <f t="shared" si="220"/>
        <v>119.24154362256044</v>
      </c>
      <c r="Z744">
        <f t="shared" si="220"/>
        <v>4.016467088390667E-2</v>
      </c>
      <c r="AA744">
        <f t="shared" si="220"/>
        <v>3.6525610872003247</v>
      </c>
      <c r="AC744">
        <f>(C744-P744)^2</f>
        <v>5.5430383859024707E-22</v>
      </c>
      <c r="AD744">
        <f>(D744-Q744)^2</f>
        <v>432.24173293190216</v>
      </c>
      <c r="AE744">
        <f>(E744-R744)^2</f>
        <v>16486.923564379853</v>
      </c>
      <c r="AF744">
        <f>(F744-S744)^2</f>
        <v>359.58835760724725</v>
      </c>
      <c r="AG744" t="e">
        <f>(G744-T744)^2</f>
        <v>#DIV/0!</v>
      </c>
      <c r="AH744" t="e">
        <f>(H744-U744)^2</f>
        <v>#DIV/0!</v>
      </c>
      <c r="AI744">
        <f>(I744-V744)^2</f>
        <v>11881</v>
      </c>
      <c r="AJ744">
        <f>(J744-W744)^2</f>
        <v>104976</v>
      </c>
      <c r="AK744">
        <f>(K744-X744)^2</f>
        <v>5182.3244973161727</v>
      </c>
      <c r="AL744">
        <f>(L744-Y744)^2</f>
        <v>198700.60143199767</v>
      </c>
      <c r="AM744">
        <f>(M744-Z744)^2</f>
        <v>1.6132007872125401E-3</v>
      </c>
      <c r="AN744">
        <f>(N744-AA744)^2</f>
        <v>0.42583597252806976</v>
      </c>
      <c r="AP744">
        <f t="shared" si="206"/>
        <v>0</v>
      </c>
      <c r="AQ744">
        <f t="shared" si="207"/>
        <v>0.1786764705882353</v>
      </c>
      <c r="AR744">
        <f t="shared" si="208"/>
        <v>3.7499999999999999E-2</v>
      </c>
      <c r="AS744">
        <f t="shared" si="209"/>
        <v>6.5895953757225442E-2</v>
      </c>
      <c r="AT744">
        <f t="shared" si="210"/>
        <v>0</v>
      </c>
      <c r="AU744">
        <f t="shared" si="211"/>
        <v>0</v>
      </c>
      <c r="AV744">
        <f t="shared" si="212"/>
        <v>3.2165468397896773E-3</v>
      </c>
      <c r="AW744">
        <f t="shared" si="213"/>
        <v>2.7806568740716292E-3</v>
      </c>
      <c r="AX744">
        <f t="shared" si="214"/>
        <v>0.15460674157303372</v>
      </c>
      <c r="AY744">
        <f t="shared" si="215"/>
        <v>0.17512789647908517</v>
      </c>
      <c r="AZ744">
        <f t="shared" si="216"/>
        <v>0</v>
      </c>
      <c r="BA744">
        <f t="shared" si="217"/>
        <v>0.40909090909090912</v>
      </c>
    </row>
    <row r="745" spans="1:53" x14ac:dyDescent="0.25">
      <c r="A745">
        <f>raw!AJ735</f>
        <v>60.916699999999999</v>
      </c>
      <c r="C745">
        <f>raw!AK735</f>
        <v>1</v>
      </c>
      <c r="D745">
        <f>raw!AL735</f>
        <v>12</v>
      </c>
      <c r="E745">
        <f>raw!AM735</f>
        <v>2</v>
      </c>
      <c r="F745">
        <f>raw!AN735</f>
        <v>20</v>
      </c>
      <c r="G745">
        <f>raw!AO735</f>
        <v>0</v>
      </c>
      <c r="H745">
        <f>raw!AP735</f>
        <v>0</v>
      </c>
      <c r="I745">
        <f>raw!AQ735</f>
        <v>116</v>
      </c>
      <c r="J745">
        <f>raw!AR735</f>
        <v>327</v>
      </c>
      <c r="K745">
        <f>raw!AS735</f>
        <v>201</v>
      </c>
      <c r="L745">
        <f>raw!AT735</f>
        <v>565</v>
      </c>
      <c r="M745">
        <f>raw!AU735</f>
        <v>0</v>
      </c>
      <c r="N745">
        <f>raw!AV735</f>
        <v>2</v>
      </c>
      <c r="P745">
        <f t="shared" si="220"/>
        <v>2.1476538895817767E-11</v>
      </c>
      <c r="Q745">
        <f t="shared" si="220"/>
        <v>29.79038027964441</v>
      </c>
      <c r="R745">
        <f t="shared" si="220"/>
        <v>134.40141574133773</v>
      </c>
      <c r="S745">
        <f t="shared" si="220"/>
        <v>3.6019185306190957E-2</v>
      </c>
      <c r="T745" t="e">
        <f t="shared" si="220"/>
        <v>#DIV/0!</v>
      </c>
      <c r="U745" t="e">
        <f t="shared" si="220"/>
        <v>#DIV/0!</v>
      </c>
      <c r="V745">
        <f t="shared" si="220"/>
        <v>9.8165453707037793E-16</v>
      </c>
      <c r="W745">
        <f t="shared" si="220"/>
        <v>3.0594868530927444E-23</v>
      </c>
      <c r="X745">
        <f t="shared" si="220"/>
        <v>98.980191857486744</v>
      </c>
      <c r="Y745">
        <f t="shared" si="220"/>
        <v>117.20584740151469</v>
      </c>
      <c r="Z745">
        <f t="shared" si="220"/>
        <v>4.016467088390667E-2</v>
      </c>
      <c r="AA745">
        <f t="shared" si="220"/>
        <v>3.6482093910006461</v>
      </c>
      <c r="AC745">
        <f>(C745-P745)^2</f>
        <v>0.99999999995704703</v>
      </c>
      <c r="AD745">
        <f>(D745-Q745)^2</f>
        <v>316.49763049436069</v>
      </c>
      <c r="AE745">
        <f>(E745-R745)^2</f>
        <v>17530.134890310554</v>
      </c>
      <c r="AF745">
        <f>(F745-S745)^2</f>
        <v>398.56052996946249</v>
      </c>
      <c r="AG745" t="e">
        <f>(G745-T745)^2</f>
        <v>#DIV/0!</v>
      </c>
      <c r="AH745" t="e">
        <f>(H745-U745)^2</f>
        <v>#DIV/0!</v>
      </c>
      <c r="AI745">
        <f>(I745-V745)^2</f>
        <v>13456</v>
      </c>
      <c r="AJ745">
        <f>(J745-W745)^2</f>
        <v>106929</v>
      </c>
      <c r="AK745">
        <f>(K745-X745)^2</f>
        <v>10408.041253435214</v>
      </c>
      <c r="AL745">
        <f>(L745-Y745)^2</f>
        <v>200519.60310139554</v>
      </c>
      <c r="AM745">
        <f>(M745-Z745)^2</f>
        <v>1.6132007872125401E-3</v>
      </c>
      <c r="AN745">
        <f>(N745-AA745)^2</f>
        <v>2.7165941965827209</v>
      </c>
      <c r="AP745">
        <f t="shared" si="206"/>
        <v>1.4772727272727272E-2</v>
      </c>
      <c r="AQ745">
        <f t="shared" si="207"/>
        <v>0.2382352941176471</v>
      </c>
      <c r="AR745">
        <f t="shared" si="208"/>
        <v>1.2499999999999999E-2</v>
      </c>
      <c r="AS745">
        <f t="shared" si="209"/>
        <v>6.9364161849710976E-2</v>
      </c>
      <c r="AT745">
        <f t="shared" si="210"/>
        <v>0</v>
      </c>
      <c r="AU745">
        <f t="shared" si="211"/>
        <v>0</v>
      </c>
      <c r="AV745">
        <f t="shared" si="212"/>
        <v>3.4231140680330511E-3</v>
      </c>
      <c r="AW745">
        <f t="shared" si="213"/>
        <v>2.8064036969796995E-3</v>
      </c>
      <c r="AX745">
        <f t="shared" si="214"/>
        <v>0.1806741573033708</v>
      </c>
      <c r="AY745">
        <f t="shared" si="215"/>
        <v>0.17512789647908517</v>
      </c>
      <c r="AZ745">
        <f t="shared" si="216"/>
        <v>0</v>
      </c>
      <c r="BA745">
        <f t="shared" si="217"/>
        <v>0.27272727272727271</v>
      </c>
    </row>
    <row r="746" spans="1:53" x14ac:dyDescent="0.25">
      <c r="A746">
        <f>raw!AJ736</f>
        <v>61</v>
      </c>
      <c r="C746">
        <f>raw!AK736</f>
        <v>0</v>
      </c>
      <c r="D746">
        <f>raw!AL736</f>
        <v>15</v>
      </c>
      <c r="E746">
        <f>raw!AM736</f>
        <v>0</v>
      </c>
      <c r="F746">
        <f>raw!AN736</f>
        <v>28</v>
      </c>
      <c r="G746">
        <f>raw!AO736</f>
        <v>0</v>
      </c>
      <c r="H746">
        <f>raw!AP736</f>
        <v>0</v>
      </c>
      <c r="I746">
        <f>raw!AQ736</f>
        <v>110</v>
      </c>
      <c r="J746">
        <f>raw!AR736</f>
        <v>319</v>
      </c>
      <c r="K746">
        <f>raw!AS736</f>
        <v>216</v>
      </c>
      <c r="L746">
        <f>raw!AT736</f>
        <v>546</v>
      </c>
      <c r="M746">
        <f>raw!AU736</f>
        <v>0</v>
      </c>
      <c r="N746">
        <f>raw!AV736</f>
        <v>6</v>
      </c>
      <c r="P746">
        <f t="shared" si="220"/>
        <v>1.9590195215265722E-11</v>
      </c>
      <c r="Q746">
        <f t="shared" si="220"/>
        <v>29.790338321639322</v>
      </c>
      <c r="R746">
        <f t="shared" si="220"/>
        <v>134.40141574133773</v>
      </c>
      <c r="S746">
        <f t="shared" si="220"/>
        <v>3.488941950605904E-2</v>
      </c>
      <c r="T746" t="e">
        <f t="shared" si="220"/>
        <v>#DIV/0!</v>
      </c>
      <c r="U746" t="e">
        <f t="shared" si="220"/>
        <v>#DIV/0!</v>
      </c>
      <c r="V746">
        <f t="shared" si="220"/>
        <v>8.5692646063679746E-16</v>
      </c>
      <c r="W746">
        <f t="shared" si="220"/>
        <v>2.5111362935010452E-23</v>
      </c>
      <c r="X746">
        <f t="shared" si="220"/>
        <v>97.958418358548442</v>
      </c>
      <c r="Y746">
        <f t="shared" si="220"/>
        <v>115.20211240956877</v>
      </c>
      <c r="Z746">
        <f t="shared" si="220"/>
        <v>4.016467088390667E-2</v>
      </c>
      <c r="AA746">
        <f t="shared" si="220"/>
        <v>3.6438121110929758</v>
      </c>
      <c r="AC746">
        <f>(C746-P746)^2</f>
        <v>3.8377574857221998E-22</v>
      </c>
      <c r="AD746">
        <f>(D746-Q746)^2</f>
        <v>218.75410766855268</v>
      </c>
      <c r="AE746">
        <f>(E746-R746)^2</f>
        <v>18063.740553275904</v>
      </c>
      <c r="AF746">
        <f>(F746-S746)^2</f>
        <v>782.04740977925417</v>
      </c>
      <c r="AG746" t="e">
        <f>(G746-T746)^2</f>
        <v>#DIV/0!</v>
      </c>
      <c r="AH746" t="e">
        <f>(H746-U746)^2</f>
        <v>#DIV/0!</v>
      </c>
      <c r="AI746">
        <f>(I746-V746)^2</f>
        <v>12100</v>
      </c>
      <c r="AJ746">
        <f>(J746-W746)^2</f>
        <v>101761</v>
      </c>
      <c r="AK746">
        <f>(K746-X746)^2</f>
        <v>13933.814996415473</v>
      </c>
      <c r="AL746">
        <f>(L746-Y746)^2</f>
        <v>185586.81995237782</v>
      </c>
      <c r="AM746">
        <f>(M746-Z746)^2</f>
        <v>1.6132007872125401E-3</v>
      </c>
      <c r="AN746">
        <f>(N746-AA746)^2</f>
        <v>5.5516213678321398</v>
      </c>
      <c r="AP746">
        <f t="shared" si="206"/>
        <v>0</v>
      </c>
      <c r="AQ746">
        <f t="shared" si="207"/>
        <v>0.29779411764705882</v>
      </c>
      <c r="AR746">
        <f t="shared" si="208"/>
        <v>0</v>
      </c>
      <c r="AS746">
        <f t="shared" si="209"/>
        <v>9.7109826589595383E-2</v>
      </c>
      <c r="AT746">
        <f t="shared" si="210"/>
        <v>0</v>
      </c>
      <c r="AU746">
        <f t="shared" si="211"/>
        <v>0</v>
      </c>
      <c r="AV746">
        <f t="shared" si="212"/>
        <v>3.2460564438244453E-3</v>
      </c>
      <c r="AW746">
        <f t="shared" si="213"/>
        <v>2.737745502558178E-3</v>
      </c>
      <c r="AX746">
        <f t="shared" si="214"/>
        <v>0.19415730337078652</v>
      </c>
      <c r="AY746">
        <f t="shared" si="215"/>
        <v>0.16923863978332832</v>
      </c>
      <c r="AZ746">
        <f t="shared" si="216"/>
        <v>0</v>
      </c>
      <c r="BA746">
        <f t="shared" si="217"/>
        <v>0.81818181818181823</v>
      </c>
    </row>
    <row r="747" spans="1:53" x14ac:dyDescent="0.25">
      <c r="A747">
        <f>raw!AJ737</f>
        <v>61.083300000000001</v>
      </c>
      <c r="C747">
        <f>raw!AK737</f>
        <v>2</v>
      </c>
      <c r="D747">
        <f>raw!AL737</f>
        <v>7</v>
      </c>
      <c r="E747">
        <f>raw!AM737</f>
        <v>4</v>
      </c>
      <c r="F747">
        <f>raw!AN737</f>
        <v>36</v>
      </c>
      <c r="G747">
        <f>raw!AO737</f>
        <v>0</v>
      </c>
      <c r="H747">
        <f>raw!AP737</f>
        <v>0</v>
      </c>
      <c r="I747">
        <f>raw!AQ737</f>
        <v>112</v>
      </c>
      <c r="J747">
        <f>raw!AR737</f>
        <v>326</v>
      </c>
      <c r="K747">
        <f>raw!AS737</f>
        <v>169</v>
      </c>
      <c r="L747">
        <f>raw!AT737</f>
        <v>564</v>
      </c>
      <c r="M747">
        <f>raw!AU737</f>
        <v>0</v>
      </c>
      <c r="N747">
        <f>raw!AV737</f>
        <v>4</v>
      </c>
      <c r="P747">
        <f t="shared" si="220"/>
        <v>1.7866913736103808E-11</v>
      </c>
      <c r="Q747">
        <f t="shared" si="220"/>
        <v>29.790298072448103</v>
      </c>
      <c r="R747">
        <f t="shared" si="220"/>
        <v>134.40141574133773</v>
      </c>
      <c r="S747">
        <f t="shared" si="220"/>
        <v>3.3793197409616144E-2</v>
      </c>
      <c r="T747" t="e">
        <f t="shared" si="220"/>
        <v>#DIV/0!</v>
      </c>
      <c r="U747" t="e">
        <f t="shared" si="220"/>
        <v>#DIV/0!</v>
      </c>
      <c r="V747">
        <f t="shared" si="220"/>
        <v>7.478930177406053E-16</v>
      </c>
      <c r="W747">
        <f t="shared" si="220"/>
        <v>2.0604348010089925E-23</v>
      </c>
      <c r="X747">
        <f t="shared" si="220"/>
        <v>96.945032345559696</v>
      </c>
      <c r="Y747">
        <f t="shared" si="220"/>
        <v>113.22755377789177</v>
      </c>
      <c r="Z747">
        <f t="shared" si="220"/>
        <v>4.016467088390667E-2</v>
      </c>
      <c r="AA747">
        <f t="shared" si="220"/>
        <v>3.6393642563035975</v>
      </c>
      <c r="AC747">
        <f>(C747-P747)^2</f>
        <v>3.9999999999285327</v>
      </c>
      <c r="AD747">
        <f>(D747-Q747)^2</f>
        <v>519.39768623103168</v>
      </c>
      <c r="AE747">
        <f>(E747-R747)^2</f>
        <v>17004.529227345203</v>
      </c>
      <c r="AF747">
        <f>(F747-S747)^2</f>
        <v>1293.5680317666988</v>
      </c>
      <c r="AG747" t="e">
        <f>(G747-T747)^2</f>
        <v>#DIV/0!</v>
      </c>
      <c r="AH747" t="e">
        <f>(H747-U747)^2</f>
        <v>#DIV/0!</v>
      </c>
      <c r="AI747">
        <f>(I747-V747)^2</f>
        <v>12544</v>
      </c>
      <c r="AJ747">
        <f>(J747-W747)^2</f>
        <v>106276</v>
      </c>
      <c r="AK747">
        <f>(K747-X747)^2</f>
        <v>5191.9183636824382</v>
      </c>
      <c r="AL747">
        <f>(L747-Y747)^2</f>
        <v>203195.79827306344</v>
      </c>
      <c r="AM747">
        <f>(M747-Z747)^2</f>
        <v>1.6132007872125401E-3</v>
      </c>
      <c r="AN747">
        <f>(N747-AA747)^2</f>
        <v>0.13005813963145732</v>
      </c>
      <c r="AP747">
        <f t="shared" si="206"/>
        <v>2.9545454545454545E-2</v>
      </c>
      <c r="AQ747">
        <f t="shared" si="207"/>
        <v>0.13897058823529412</v>
      </c>
      <c r="AR747">
        <f t="shared" si="208"/>
        <v>2.4999999999999998E-2</v>
      </c>
      <c r="AS747">
        <f t="shared" si="209"/>
        <v>0.12485549132947976</v>
      </c>
      <c r="AT747">
        <f t="shared" si="210"/>
        <v>0</v>
      </c>
      <c r="AU747">
        <f t="shared" si="211"/>
        <v>0</v>
      </c>
      <c r="AV747">
        <f t="shared" si="212"/>
        <v>3.3050756518939804E-3</v>
      </c>
      <c r="AW747">
        <f t="shared" si="213"/>
        <v>2.7978214226770095E-3</v>
      </c>
      <c r="AX747">
        <f t="shared" si="214"/>
        <v>0.1519101123595506</v>
      </c>
      <c r="AY747">
        <f t="shared" si="215"/>
        <v>0.1748179356003611</v>
      </c>
      <c r="AZ747">
        <f t="shared" si="216"/>
        <v>0</v>
      </c>
      <c r="BA747">
        <f t="shared" si="217"/>
        <v>0.54545454545454541</v>
      </c>
    </row>
    <row r="748" spans="1:53" x14ac:dyDescent="0.25">
      <c r="A748">
        <f>raw!AJ738</f>
        <v>61.166699999999999</v>
      </c>
      <c r="C748">
        <f>raw!AK738</f>
        <v>0</v>
      </c>
      <c r="D748">
        <f>raw!AL738</f>
        <v>7</v>
      </c>
      <c r="E748">
        <f>raw!AM738</f>
        <v>1</v>
      </c>
      <c r="F748">
        <f>raw!AN738</f>
        <v>30</v>
      </c>
      <c r="G748">
        <f>raw!AO738</f>
        <v>0</v>
      </c>
      <c r="H748">
        <f>raw!AP738</f>
        <v>0</v>
      </c>
      <c r="I748">
        <f>raw!AQ738</f>
        <v>112</v>
      </c>
      <c r="J748">
        <f>raw!AR738</f>
        <v>343</v>
      </c>
      <c r="K748">
        <f>raw!AS738</f>
        <v>187</v>
      </c>
      <c r="L748">
        <f>raw!AT738</f>
        <v>570</v>
      </c>
      <c r="M748">
        <f>raw!AU738</f>
        <v>0</v>
      </c>
      <c r="N748">
        <f>raw!AV738</f>
        <v>2</v>
      </c>
      <c r="P748">
        <f t="shared" si="220"/>
        <v>1.6291028460221487E-11</v>
      </c>
      <c r="Q748">
        <f t="shared" si="220"/>
        <v>29.790259421063791</v>
      </c>
      <c r="R748">
        <f t="shared" si="220"/>
        <v>134.40141574133773</v>
      </c>
      <c r="S748">
        <f t="shared" si="220"/>
        <v>3.2728328287759713E-2</v>
      </c>
      <c r="T748" t="e">
        <f t="shared" si="220"/>
        <v>#DIV/0!</v>
      </c>
      <c r="U748" t="e">
        <f t="shared" si="220"/>
        <v>#DIV/0!</v>
      </c>
      <c r="V748">
        <f t="shared" si="220"/>
        <v>6.5249222423365099E-16</v>
      </c>
      <c r="W748">
        <f t="shared" si="220"/>
        <v>1.6897053977083124E-23</v>
      </c>
      <c r="X748">
        <f t="shared" si="220"/>
        <v>95.938790446316659</v>
      </c>
      <c r="Y748">
        <f t="shared" si="220"/>
        <v>111.27952847736081</v>
      </c>
      <c r="Z748">
        <f t="shared" si="220"/>
        <v>4.016467088390667E-2</v>
      </c>
      <c r="AA748">
        <f t="shared" si="220"/>
        <v>3.6348605946252586</v>
      </c>
      <c r="AC748">
        <f>(C748-P748)^2</f>
        <v>2.653976082917465E-22</v>
      </c>
      <c r="AD748">
        <f>(D748-Q748)^2</f>
        <v>519.39592447938685</v>
      </c>
      <c r="AE748">
        <f>(E748-R748)^2</f>
        <v>17795.937721793231</v>
      </c>
      <c r="AF748">
        <f>(F748-S748)^2</f>
        <v>898.03737144620686</v>
      </c>
      <c r="AG748" t="e">
        <f>(G748-T748)^2</f>
        <v>#DIV/0!</v>
      </c>
      <c r="AH748" t="e">
        <f>(H748-U748)^2</f>
        <v>#DIV/0!</v>
      </c>
      <c r="AI748">
        <f>(I748-V748)^2</f>
        <v>12544</v>
      </c>
      <c r="AJ748">
        <f>(J748-W748)^2</f>
        <v>117649</v>
      </c>
      <c r="AK748">
        <f>(K748-X748)^2</f>
        <v>8292.14388537983</v>
      </c>
      <c r="AL748">
        <f>(L748-Y748)^2</f>
        <v>210424.47099395242</v>
      </c>
      <c r="AM748">
        <f>(M748-Z748)^2</f>
        <v>1.6132007872125401E-3</v>
      </c>
      <c r="AN748">
        <f>(N748-AA748)^2</f>
        <v>2.6727691638584541</v>
      </c>
      <c r="AP748">
        <f t="shared" si="206"/>
        <v>0</v>
      </c>
      <c r="AQ748">
        <f t="shared" si="207"/>
        <v>0.13897058823529412</v>
      </c>
      <c r="AR748">
        <f t="shared" si="208"/>
        <v>6.2499999999999995E-3</v>
      </c>
      <c r="AS748">
        <f t="shared" si="209"/>
        <v>0.10404624277456648</v>
      </c>
      <c r="AT748">
        <f t="shared" si="210"/>
        <v>0</v>
      </c>
      <c r="AU748">
        <f t="shared" si="211"/>
        <v>0</v>
      </c>
      <c r="AV748">
        <f t="shared" si="212"/>
        <v>3.3050756518939804E-3</v>
      </c>
      <c r="AW748">
        <f t="shared" si="213"/>
        <v>2.9437200858227434E-3</v>
      </c>
      <c r="AX748">
        <f t="shared" si="214"/>
        <v>0.16808988764044946</v>
      </c>
      <c r="AY748">
        <f t="shared" si="215"/>
        <v>0.1766777008727054</v>
      </c>
      <c r="AZ748">
        <f t="shared" si="216"/>
        <v>0</v>
      </c>
      <c r="BA748">
        <f t="shared" si="217"/>
        <v>0.27272727272727271</v>
      </c>
    </row>
    <row r="749" spans="1:53" x14ac:dyDescent="0.25">
      <c r="A749">
        <f>raw!AJ739</f>
        <v>61.25</v>
      </c>
      <c r="C749">
        <f>raw!AK739</f>
        <v>0</v>
      </c>
      <c r="D749">
        <f>raw!AL739</f>
        <v>9</v>
      </c>
      <c r="E749">
        <f>raw!AM739</f>
        <v>1</v>
      </c>
      <c r="F749">
        <f>raw!AN739</f>
        <v>20</v>
      </c>
      <c r="G749">
        <f>raw!AO739</f>
        <v>0</v>
      </c>
      <c r="H749">
        <f>raw!AP739</f>
        <v>0</v>
      </c>
      <c r="I749">
        <f>raw!AQ739</f>
        <v>118</v>
      </c>
      <c r="J749">
        <f>raw!AR739</f>
        <v>302</v>
      </c>
      <c r="K749">
        <f>raw!AS739</f>
        <v>187</v>
      </c>
      <c r="L749">
        <f>raw!AT739</f>
        <v>506</v>
      </c>
      <c r="M749">
        <f>raw!AU739</f>
        <v>0</v>
      </c>
      <c r="N749">
        <f>raw!AV739</f>
        <v>3</v>
      </c>
      <c r="P749">
        <f t="shared" si="220"/>
        <v>1.485360308903632E-11</v>
      </c>
      <c r="Q749">
        <f t="shared" si="220"/>
        <v>29.790222396837628</v>
      </c>
      <c r="R749">
        <f t="shared" si="220"/>
        <v>134.40141574133773</v>
      </c>
      <c r="S749">
        <f t="shared" si="220"/>
        <v>3.169645572486534E-2</v>
      </c>
      <c r="T749" t="e">
        <f t="shared" si="220"/>
        <v>#DIV/0!</v>
      </c>
      <c r="U749" t="e">
        <f t="shared" si="220"/>
        <v>#DIV/0!</v>
      </c>
      <c r="V749">
        <f t="shared" si="220"/>
        <v>5.6923718086546834E-16</v>
      </c>
      <c r="W749">
        <f t="shared" si="220"/>
        <v>1.3855851469099637E-23</v>
      </c>
      <c r="X749">
        <f t="shared" si="220"/>
        <v>94.942063707417248</v>
      </c>
      <c r="Y749">
        <f t="shared" si="220"/>
        <v>109.36238497262947</v>
      </c>
      <c r="Z749">
        <f t="shared" si="220"/>
        <v>4.016467088390667E-2</v>
      </c>
      <c r="AA749">
        <f t="shared" si="220"/>
        <v>3.6303121267076794</v>
      </c>
      <c r="AC749">
        <f>(C749-P749)^2</f>
        <v>2.206295247266293E-22</v>
      </c>
      <c r="AD749">
        <f>(D749-Q749)^2</f>
        <v>432.23334730996891</v>
      </c>
      <c r="AE749">
        <f>(E749-R749)^2</f>
        <v>17795.937721793231</v>
      </c>
      <c r="AF749">
        <f>(F749-S749)^2</f>
        <v>398.7331464363109</v>
      </c>
      <c r="AG749" t="e">
        <f>(G749-T749)^2</f>
        <v>#DIV/0!</v>
      </c>
      <c r="AH749" t="e">
        <f>(H749-U749)^2</f>
        <v>#DIV/0!</v>
      </c>
      <c r="AI749">
        <f>(I749-V749)^2</f>
        <v>13924</v>
      </c>
      <c r="AJ749">
        <f>(J749-W749)^2</f>
        <v>91204</v>
      </c>
      <c r="AK749">
        <f>(K749-X749)^2</f>
        <v>8474.6636344492254</v>
      </c>
      <c r="AL749">
        <f>(L749-Y749)^2</f>
        <v>157321.39765460059</v>
      </c>
      <c r="AM749">
        <f>(M749-Z749)^2</f>
        <v>1.6132007872125401E-3</v>
      </c>
      <c r="AN749">
        <f>(N749-AA749)^2</f>
        <v>0.39729337707475776</v>
      </c>
      <c r="AP749">
        <f t="shared" si="206"/>
        <v>0</v>
      </c>
      <c r="AQ749">
        <f t="shared" si="207"/>
        <v>0.1786764705882353</v>
      </c>
      <c r="AR749">
        <f t="shared" si="208"/>
        <v>6.2499999999999995E-3</v>
      </c>
      <c r="AS749">
        <f t="shared" si="209"/>
        <v>6.9364161849710976E-2</v>
      </c>
      <c r="AT749">
        <f t="shared" si="210"/>
        <v>0</v>
      </c>
      <c r="AU749">
        <f t="shared" si="211"/>
        <v>0</v>
      </c>
      <c r="AV749">
        <f t="shared" si="212"/>
        <v>3.4821332761025862E-3</v>
      </c>
      <c r="AW749">
        <f t="shared" si="213"/>
        <v>2.5918468394124441E-3</v>
      </c>
      <c r="AX749">
        <f t="shared" si="214"/>
        <v>0.16808988764044946</v>
      </c>
      <c r="AY749">
        <f t="shared" si="215"/>
        <v>0.15684020463436654</v>
      </c>
      <c r="AZ749">
        <f t="shared" si="216"/>
        <v>0</v>
      </c>
      <c r="BA749">
        <f t="shared" si="217"/>
        <v>0.40909090909090912</v>
      </c>
    </row>
    <row r="750" spans="1:53" x14ac:dyDescent="0.25">
      <c r="A750">
        <f>raw!AJ740</f>
        <v>61.333300000000001</v>
      </c>
      <c r="C750">
        <f>raw!AK740</f>
        <v>1</v>
      </c>
      <c r="D750">
        <f>raw!AL740</f>
        <v>17</v>
      </c>
      <c r="E750">
        <f>raw!AM740</f>
        <v>2</v>
      </c>
      <c r="F750">
        <f>raw!AN740</f>
        <v>17</v>
      </c>
      <c r="G750">
        <f>raw!AO740</f>
        <v>0</v>
      </c>
      <c r="H750">
        <f>raw!AP740</f>
        <v>0</v>
      </c>
      <c r="I750">
        <f>raw!AQ740</f>
        <v>116</v>
      </c>
      <c r="J750">
        <f>raw!AR740</f>
        <v>340</v>
      </c>
      <c r="K750">
        <f>raw!AS740</f>
        <v>172</v>
      </c>
      <c r="L750">
        <f>raw!AT740</f>
        <v>472</v>
      </c>
      <c r="M750">
        <f>raw!AU740</f>
        <v>0</v>
      </c>
      <c r="N750">
        <f>raw!AV740</f>
        <v>0</v>
      </c>
      <c r="P750">
        <f t="shared" si="220"/>
        <v>1.3541021668010573E-11</v>
      </c>
      <c r="Q750">
        <f t="shared" si="220"/>
        <v>29.79018689144878</v>
      </c>
      <c r="R750">
        <f t="shared" si="220"/>
        <v>134.40141574133773</v>
      </c>
      <c r="S750">
        <f t="shared" si="220"/>
        <v>3.0695397773638871E-2</v>
      </c>
      <c r="T750" t="e">
        <f t="shared" si="220"/>
        <v>#DIV/0!</v>
      </c>
      <c r="U750" t="e">
        <f t="shared" si="220"/>
        <v>#DIV/0!</v>
      </c>
      <c r="V750">
        <f t="shared" si="220"/>
        <v>4.9650340110696804E-16</v>
      </c>
      <c r="W750">
        <f t="shared" si="220"/>
        <v>1.1358535636171053E-23</v>
      </c>
      <c r="X750">
        <f t="shared" si="220"/>
        <v>93.953598524485216</v>
      </c>
      <c r="Y750">
        <f t="shared" si="220"/>
        <v>107.47344926090354</v>
      </c>
      <c r="Z750">
        <f t="shared" si="220"/>
        <v>4.016467088390667E-2</v>
      </c>
      <c r="AA750">
        <f t="shared" si="220"/>
        <v>3.6257136850381251</v>
      </c>
      <c r="AC750">
        <f>(C750-P750)^2</f>
        <v>0.99999999997291789</v>
      </c>
      <c r="AD750">
        <f>(D750-Q750)^2</f>
        <v>163.58888071818819</v>
      </c>
      <c r="AE750">
        <f>(E750-R750)^2</f>
        <v>17530.134890310554</v>
      </c>
      <c r="AF750">
        <f>(F750-S750)^2</f>
        <v>287.95729868314078</v>
      </c>
      <c r="AG750" t="e">
        <f>(G750-T750)^2</f>
        <v>#DIV/0!</v>
      </c>
      <c r="AH750" t="e">
        <f>(H750-U750)^2</f>
        <v>#DIV/0!</v>
      </c>
      <c r="AI750">
        <f>(I750-V750)^2</f>
        <v>13456</v>
      </c>
      <c r="AJ750">
        <f>(J750-W750)^2</f>
        <v>115600</v>
      </c>
      <c r="AK750">
        <f>(K750-X750)^2</f>
        <v>6091.240783277236</v>
      </c>
      <c r="AL750">
        <f>(L750-Y750)^2</f>
        <v>132879.60619374309</v>
      </c>
      <c r="AM750">
        <f>(M750-Z750)^2</f>
        <v>1.6132007872125401E-3</v>
      </c>
      <c r="AN750">
        <f>(N750-AA750)^2</f>
        <v>13.14579972587274</v>
      </c>
      <c r="AP750">
        <f t="shared" si="206"/>
        <v>1.4772727272727272E-2</v>
      </c>
      <c r="AQ750">
        <f t="shared" si="207"/>
        <v>0.33750000000000002</v>
      </c>
      <c r="AR750">
        <f t="shared" si="208"/>
        <v>1.2499999999999999E-2</v>
      </c>
      <c r="AS750">
        <f t="shared" si="209"/>
        <v>5.8959537572254334E-2</v>
      </c>
      <c r="AT750">
        <f t="shared" si="210"/>
        <v>0</v>
      </c>
      <c r="AU750">
        <f t="shared" si="211"/>
        <v>0</v>
      </c>
      <c r="AV750">
        <f t="shared" si="212"/>
        <v>3.4231140680330511E-3</v>
      </c>
      <c r="AW750">
        <f t="shared" si="213"/>
        <v>2.9179732629146726E-3</v>
      </c>
      <c r="AX750">
        <f t="shared" si="214"/>
        <v>0.15460674157303372</v>
      </c>
      <c r="AY750">
        <f t="shared" si="215"/>
        <v>0.14630153475774904</v>
      </c>
      <c r="AZ750">
        <f t="shared" si="216"/>
        <v>0</v>
      </c>
      <c r="BA750">
        <f t="shared" si="217"/>
        <v>0</v>
      </c>
    </row>
    <row r="751" spans="1:53" x14ac:dyDescent="0.25">
      <c r="A751">
        <f>raw!AJ741</f>
        <v>61.416699999999999</v>
      </c>
      <c r="C751">
        <f>raw!AK741</f>
        <v>0</v>
      </c>
      <c r="D751">
        <f>raw!AL741</f>
        <v>8</v>
      </c>
      <c r="E751">
        <f>raw!AM741</f>
        <v>1</v>
      </c>
      <c r="F751">
        <f>raw!AN741</f>
        <v>18</v>
      </c>
      <c r="G751">
        <f>raw!AO741</f>
        <v>0</v>
      </c>
      <c r="H751">
        <f>raw!AP741</f>
        <v>0</v>
      </c>
      <c r="I751">
        <f>raw!AQ741</f>
        <v>118</v>
      </c>
      <c r="J751">
        <f>raw!AR741</f>
        <v>321</v>
      </c>
      <c r="K751">
        <f>raw!AS741</f>
        <v>192</v>
      </c>
      <c r="L751">
        <f>raw!AT741</f>
        <v>535</v>
      </c>
      <c r="M751">
        <f>raw!AU741</f>
        <v>0</v>
      </c>
      <c r="N751">
        <f>raw!AV741</f>
        <v>4</v>
      </c>
      <c r="P751">
        <f t="shared" si="220"/>
        <v>1.2341245931173649E-11</v>
      </c>
      <c r="Q751">
        <f t="shared" si="220"/>
        <v>29.790152806073941</v>
      </c>
      <c r="R751">
        <f t="shared" si="220"/>
        <v>134.40141574133773</v>
      </c>
      <c r="S751">
        <f t="shared" si="220"/>
        <v>2.9723143420383423E-2</v>
      </c>
      <c r="T751" t="e">
        <f t="shared" si="220"/>
        <v>#DIV/0!</v>
      </c>
      <c r="U751" t="e">
        <f t="shared" si="220"/>
        <v>#DIV/0!</v>
      </c>
      <c r="V751">
        <f t="shared" si="220"/>
        <v>4.3290321637071121E-16</v>
      </c>
      <c r="W751">
        <f t="shared" si="220"/>
        <v>9.3062456986212764E-24</v>
      </c>
      <c r="X751">
        <f t="shared" si="220"/>
        <v>92.97218086429254</v>
      </c>
      <c r="Y751">
        <f t="shared" si="220"/>
        <v>105.61018461059287</v>
      </c>
      <c r="Z751">
        <f t="shared" si="220"/>
        <v>4.016467088390667E-2</v>
      </c>
      <c r="AA751">
        <f t="shared" si="220"/>
        <v>3.6210598641130485</v>
      </c>
      <c r="AC751">
        <f>(C751-P751)^2</f>
        <v>1.5230635113371015E-22</v>
      </c>
      <c r="AD751">
        <f>(D751-Q751)^2</f>
        <v>474.81075931205203</v>
      </c>
      <c r="AE751">
        <f>(E751-R751)^2</f>
        <v>17795.937721793231</v>
      </c>
      <c r="AF751">
        <f>(F751-S751)^2</f>
        <v>322.93085030212097</v>
      </c>
      <c r="AG751" t="e">
        <f>(G751-T751)^2</f>
        <v>#DIV/0!</v>
      </c>
      <c r="AH751" t="e">
        <f>(H751-U751)^2</f>
        <v>#DIV/0!</v>
      </c>
      <c r="AI751">
        <f>(I751-V751)^2</f>
        <v>13924</v>
      </c>
      <c r="AJ751">
        <f>(J751-W751)^2</f>
        <v>103041</v>
      </c>
      <c r="AK751">
        <f>(K751-X751)^2</f>
        <v>9806.5089627743891</v>
      </c>
      <c r="AL751">
        <f>(L751-Y751)^2</f>
        <v>184375.61356014916</v>
      </c>
      <c r="AM751">
        <f>(M751-Z751)^2</f>
        <v>1.6132007872125401E-3</v>
      </c>
      <c r="AN751">
        <f>(N751-AA751)^2</f>
        <v>0.14359562658602129</v>
      </c>
      <c r="AP751">
        <f t="shared" si="206"/>
        <v>0</v>
      </c>
      <c r="AQ751">
        <f t="shared" si="207"/>
        <v>0.15882352941176472</v>
      </c>
      <c r="AR751">
        <f t="shared" si="208"/>
        <v>6.2499999999999995E-3</v>
      </c>
      <c r="AS751">
        <f t="shared" si="209"/>
        <v>6.2427745664739881E-2</v>
      </c>
      <c r="AT751">
        <f t="shared" si="210"/>
        <v>0</v>
      </c>
      <c r="AU751">
        <f t="shared" si="211"/>
        <v>0</v>
      </c>
      <c r="AV751">
        <f t="shared" si="212"/>
        <v>3.4821332761025862E-3</v>
      </c>
      <c r="AW751">
        <f t="shared" si="213"/>
        <v>2.7549100511635588E-3</v>
      </c>
      <c r="AX751">
        <f t="shared" si="214"/>
        <v>0.17258426966292137</v>
      </c>
      <c r="AY751">
        <f t="shared" si="215"/>
        <v>0.16582907011736384</v>
      </c>
      <c r="AZ751">
        <f t="shared" si="216"/>
        <v>0</v>
      </c>
      <c r="BA751">
        <f t="shared" si="217"/>
        <v>0.54545454545454541</v>
      </c>
    </row>
    <row r="752" spans="1:53" x14ac:dyDescent="0.25">
      <c r="A752">
        <f>raw!AJ742</f>
        <v>61.5</v>
      </c>
      <c r="C752">
        <f>raw!AK742</f>
        <v>1</v>
      </c>
      <c r="D752">
        <f>raw!AL742</f>
        <v>11</v>
      </c>
      <c r="E752">
        <f>raw!AM742</f>
        <v>0</v>
      </c>
      <c r="F752">
        <f>raw!AN742</f>
        <v>22</v>
      </c>
      <c r="G752">
        <f>raw!AO742</f>
        <v>0</v>
      </c>
      <c r="H752">
        <f>raw!AP742</f>
        <v>0</v>
      </c>
      <c r="I752">
        <f>raw!AQ742</f>
        <v>108</v>
      </c>
      <c r="J752">
        <f>raw!AR742</f>
        <v>343</v>
      </c>
      <c r="K752">
        <f>raw!AS742</f>
        <v>160</v>
      </c>
      <c r="L752">
        <f>raw!AT742</f>
        <v>532</v>
      </c>
      <c r="M752">
        <f>raw!AU742</f>
        <v>0</v>
      </c>
      <c r="N752">
        <f>raw!AV742</f>
        <v>2</v>
      </c>
      <c r="P752">
        <f t="shared" si="220"/>
        <v>1.1247374621990551E-11</v>
      </c>
      <c r="Q752">
        <f t="shared" si="220"/>
        <v>29.790120165713663</v>
      </c>
      <c r="R752">
        <f t="shared" si="220"/>
        <v>134.40141574133773</v>
      </c>
      <c r="S752">
        <f t="shared" si="220"/>
        <v>2.8781182825969896E-2</v>
      </c>
      <c r="T752" t="e">
        <f t="shared" si="220"/>
        <v>#DIV/0!</v>
      </c>
      <c r="U752" t="e">
        <f t="shared" si="220"/>
        <v>#DIV/0!</v>
      </c>
      <c r="V752">
        <f t="shared" si="220"/>
        <v>3.7743465598751492E-16</v>
      </c>
      <c r="W752">
        <f t="shared" si="220"/>
        <v>7.6242525953709721E-24</v>
      </c>
      <c r="X752">
        <f t="shared" si="220"/>
        <v>92.000121907033162</v>
      </c>
      <c r="Y752">
        <f t="shared" si="220"/>
        <v>103.77674155197256</v>
      </c>
      <c r="Z752">
        <f t="shared" si="220"/>
        <v>4.016467088390667E-2</v>
      </c>
      <c r="AA752">
        <f t="shared" si="220"/>
        <v>3.6163620308211626</v>
      </c>
      <c r="AC752">
        <f>(C752-P752)^2</f>
        <v>0.99999999997750533</v>
      </c>
      <c r="AD752">
        <f>(D752-Q752)^2</f>
        <v>353.06861584195929</v>
      </c>
      <c r="AE752">
        <f>(E752-R752)^2</f>
        <v>18063.740553275904</v>
      </c>
      <c r="AF752">
        <f>(F752-S752)^2</f>
        <v>482.73445631214219</v>
      </c>
      <c r="AG752" t="e">
        <f>(G752-T752)^2</f>
        <v>#DIV/0!</v>
      </c>
      <c r="AH752" t="e">
        <f>(H752-U752)^2</f>
        <v>#DIV/0!</v>
      </c>
      <c r="AI752">
        <f>(I752-V752)^2</f>
        <v>11664</v>
      </c>
      <c r="AJ752">
        <f>(J752-W752)^2</f>
        <v>117649</v>
      </c>
      <c r="AK752">
        <f>(K752-X752)^2</f>
        <v>4623.983420658351</v>
      </c>
      <c r="AL752">
        <f>(L752-Y752)^2</f>
        <v>183375.15907584608</v>
      </c>
      <c r="AM752">
        <f>(M752-Z752)^2</f>
        <v>1.6132007872125401E-3</v>
      </c>
      <c r="AN752">
        <f>(N752-AA752)^2</f>
        <v>2.6126262146803128</v>
      </c>
      <c r="AP752">
        <f t="shared" si="206"/>
        <v>1.4772727272727272E-2</v>
      </c>
      <c r="AQ752">
        <f t="shared" si="207"/>
        <v>0.2183823529411765</v>
      </c>
      <c r="AR752">
        <f t="shared" si="208"/>
        <v>0</v>
      </c>
      <c r="AS752">
        <f t="shared" si="209"/>
        <v>7.6300578034682071E-2</v>
      </c>
      <c r="AT752">
        <f t="shared" si="210"/>
        <v>0</v>
      </c>
      <c r="AU752">
        <f t="shared" si="211"/>
        <v>0</v>
      </c>
      <c r="AV752">
        <f t="shared" si="212"/>
        <v>3.1870372357549097E-3</v>
      </c>
      <c r="AW752">
        <f t="shared" si="213"/>
        <v>2.9437200858227434E-3</v>
      </c>
      <c r="AX752">
        <f t="shared" si="214"/>
        <v>0.14382022471910114</v>
      </c>
      <c r="AY752">
        <f t="shared" si="215"/>
        <v>0.1648991874811917</v>
      </c>
      <c r="AZ752">
        <f t="shared" si="216"/>
        <v>0</v>
      </c>
      <c r="BA752">
        <f t="shared" si="217"/>
        <v>0.27272727272727271</v>
      </c>
    </row>
    <row r="753" spans="1:53" x14ac:dyDescent="0.25">
      <c r="A753">
        <f>raw!AJ743</f>
        <v>61.583300000000001</v>
      </c>
      <c r="C753">
        <f>raw!AK743</f>
        <v>0</v>
      </c>
      <c r="D753">
        <f>raw!AL743</f>
        <v>15</v>
      </c>
      <c r="E753">
        <f>raw!AM743</f>
        <v>2</v>
      </c>
      <c r="F753">
        <f>raw!AN743</f>
        <v>29</v>
      </c>
      <c r="G753">
        <f>raw!AO743</f>
        <v>0</v>
      </c>
      <c r="H753">
        <f>raw!AP743</f>
        <v>0</v>
      </c>
      <c r="I753">
        <f>raw!AQ743</f>
        <v>106</v>
      </c>
      <c r="J753">
        <f>raw!AR743</f>
        <v>336</v>
      </c>
      <c r="K753">
        <f>raw!AS743</f>
        <v>154</v>
      </c>
      <c r="L753">
        <f>raw!AT743</f>
        <v>511</v>
      </c>
      <c r="M753">
        <f>raw!AU743</f>
        <v>0</v>
      </c>
      <c r="N753">
        <f>raw!AV743</f>
        <v>4</v>
      </c>
      <c r="P753">
        <f t="shared" si="220"/>
        <v>1.0248955806011866E-11</v>
      </c>
      <c r="Q753">
        <f t="shared" si="220"/>
        <v>29.790088874005658</v>
      </c>
      <c r="R753">
        <f t="shared" si="220"/>
        <v>134.40141574133773</v>
      </c>
      <c r="S753">
        <f t="shared" si="220"/>
        <v>2.7867513682906561E-2</v>
      </c>
      <c r="T753" t="e">
        <f t="shared" si="220"/>
        <v>#DIV/0!</v>
      </c>
      <c r="U753" t="e">
        <f t="shared" si="220"/>
        <v>#DIV/0!</v>
      </c>
      <c r="V753">
        <f t="shared" si="220"/>
        <v>3.2900597605264483E-16</v>
      </c>
      <c r="W753">
        <f t="shared" si="220"/>
        <v>6.2443456660464905E-24</v>
      </c>
      <c r="X753">
        <f t="shared" si="220"/>
        <v>91.036197568682425</v>
      </c>
      <c r="Y753">
        <f t="shared" si="220"/>
        <v>101.97055369263514</v>
      </c>
      <c r="Z753">
        <f t="shared" si="220"/>
        <v>4.016467088390667E-2</v>
      </c>
      <c r="AA753">
        <f t="shared" si="220"/>
        <v>3.6116148433301842</v>
      </c>
      <c r="AC753">
        <f>(C753-P753)^2</f>
        <v>1.0504109511358434E-22</v>
      </c>
      <c r="AD753">
        <f>(D753-Q753)^2</f>
        <v>218.74672890098594</v>
      </c>
      <c r="AE753">
        <f>(E753-R753)^2</f>
        <v>17530.134890310554</v>
      </c>
      <c r="AF753">
        <f>(F753-S753)^2</f>
        <v>839.38446080471033</v>
      </c>
      <c r="AG753" t="e">
        <f>(G753-T753)^2</f>
        <v>#DIV/0!</v>
      </c>
      <c r="AH753" t="e">
        <f>(H753-U753)^2</f>
        <v>#DIV/0!</v>
      </c>
      <c r="AI753">
        <f>(I753-V753)^2</f>
        <v>11236</v>
      </c>
      <c r="AJ753">
        <f>(J753-W753)^2</f>
        <v>112896</v>
      </c>
      <c r="AK753">
        <f>(K753-X753)^2</f>
        <v>3964.440416609993</v>
      </c>
      <c r="AL753">
        <f>(L753-Y753)^2</f>
        <v>167305.08794650948</v>
      </c>
      <c r="AM753">
        <f>(M753-Z753)^2</f>
        <v>1.6132007872125401E-3</v>
      </c>
      <c r="AN753">
        <f>(N753-AA753)^2</f>
        <v>0.15084302992143733</v>
      </c>
      <c r="AP753">
        <f t="shared" si="206"/>
        <v>0</v>
      </c>
      <c r="AQ753">
        <f t="shared" si="207"/>
        <v>0.29779411764705882</v>
      </c>
      <c r="AR753">
        <f t="shared" si="208"/>
        <v>1.2499999999999999E-2</v>
      </c>
      <c r="AS753">
        <f t="shared" si="209"/>
        <v>0.10057803468208092</v>
      </c>
      <c r="AT753">
        <f t="shared" si="210"/>
        <v>0</v>
      </c>
      <c r="AU753">
        <f t="shared" si="211"/>
        <v>0</v>
      </c>
      <c r="AV753">
        <f t="shared" si="212"/>
        <v>3.1280180276853742E-3</v>
      </c>
      <c r="AW753">
        <f t="shared" si="213"/>
        <v>2.8836441657039114E-3</v>
      </c>
      <c r="AX753">
        <f t="shared" si="214"/>
        <v>0.13842696629213486</v>
      </c>
      <c r="AY753">
        <f t="shared" si="215"/>
        <v>0.15839000902798678</v>
      </c>
      <c r="AZ753">
        <f t="shared" si="216"/>
        <v>0</v>
      </c>
      <c r="BA753">
        <f t="shared" si="217"/>
        <v>0.54545454545454541</v>
      </c>
    </row>
    <row r="754" spans="1:53" x14ac:dyDescent="0.25">
      <c r="A754">
        <f>raw!AJ744</f>
        <v>61.666699999999999</v>
      </c>
      <c r="C754">
        <f>raw!AK744</f>
        <v>2</v>
      </c>
      <c r="D754">
        <f>raw!AL744</f>
        <v>7</v>
      </c>
      <c r="E754">
        <f>raw!AM744</f>
        <v>3</v>
      </c>
      <c r="F754">
        <f>raw!AN744</f>
        <v>25</v>
      </c>
      <c r="G754">
        <f>raw!AO744</f>
        <v>0</v>
      </c>
      <c r="H754">
        <f>raw!AP744</f>
        <v>0</v>
      </c>
      <c r="I754">
        <f>raw!AQ744</f>
        <v>96</v>
      </c>
      <c r="J754">
        <f>raw!AR744</f>
        <v>285</v>
      </c>
      <c r="K754">
        <f>raw!AS744</f>
        <v>181</v>
      </c>
      <c r="L754">
        <f>raw!AT744</f>
        <v>519</v>
      </c>
      <c r="M754">
        <f>raw!AU744</f>
        <v>0</v>
      </c>
      <c r="N754">
        <f>raw!AV744</f>
        <v>4</v>
      </c>
      <c r="P754">
        <f t="shared" ref="P754:AA763" si="221">P$6+P$3*EXP(-($A754-P$4)*($A754-P$4)/(2*P$5*P$5))</f>
        <v>9.3367516317090712E-12</v>
      </c>
      <c r="Q754">
        <f t="shared" si="221"/>
        <v>29.790058843056347</v>
      </c>
      <c r="R754">
        <f t="shared" si="221"/>
        <v>134.40141574133773</v>
      </c>
      <c r="S754">
        <f t="shared" si="221"/>
        <v>2.6980290929488601E-2</v>
      </c>
      <c r="T754" t="e">
        <f t="shared" si="221"/>
        <v>#DIV/0!</v>
      </c>
      <c r="U754" t="e">
        <f t="shared" si="221"/>
        <v>#DIV/0!</v>
      </c>
      <c r="V754">
        <f t="shared" si="221"/>
        <v>2.8668508176194048E-16</v>
      </c>
      <c r="W754">
        <f t="shared" si="221"/>
        <v>5.1113916618916702E-24</v>
      </c>
      <c r="X754">
        <f t="shared" si="221"/>
        <v>90.079222741281754</v>
      </c>
      <c r="Y754">
        <f t="shared" si="221"/>
        <v>100.18918741183252</v>
      </c>
      <c r="Z754">
        <f t="shared" si="221"/>
        <v>4.016467088390667E-2</v>
      </c>
      <c r="AA754">
        <f t="shared" si="221"/>
        <v>3.606812724746995</v>
      </c>
      <c r="AC754">
        <f>(C754-P754)^2</f>
        <v>3.999999999962653</v>
      </c>
      <c r="AD754">
        <f>(D754-Q754)^2</f>
        <v>519.38678206997076</v>
      </c>
      <c r="AE754">
        <f>(E754-R754)^2</f>
        <v>17266.33205882788</v>
      </c>
      <c r="AF754">
        <f>(F754-S754)^2</f>
        <v>623.65171338962409</v>
      </c>
      <c r="AG754" t="e">
        <f>(G754-T754)^2</f>
        <v>#DIV/0!</v>
      </c>
      <c r="AH754" t="e">
        <f>(H754-U754)^2</f>
        <v>#DIV/0!</v>
      </c>
      <c r="AI754">
        <f>(I754-V754)^2</f>
        <v>9216</v>
      </c>
      <c r="AJ754">
        <f>(J754-W754)^2</f>
        <v>81225</v>
      </c>
      <c r="AK754">
        <f>(K754-X754)^2</f>
        <v>8266.587737329457</v>
      </c>
      <c r="AL754">
        <f>(L754-Y754)^2</f>
        <v>175402.49674076115</v>
      </c>
      <c r="AM754">
        <f>(M754-Z754)^2</f>
        <v>1.6132007872125401E-3</v>
      </c>
      <c r="AN754">
        <f>(N754-AA754)^2</f>
        <v>0.15459623342088233</v>
      </c>
      <c r="AP754">
        <f t="shared" si="206"/>
        <v>2.9545454545454545E-2</v>
      </c>
      <c r="AQ754">
        <f t="shared" si="207"/>
        <v>0.13897058823529412</v>
      </c>
      <c r="AR754">
        <f t="shared" si="208"/>
        <v>1.8749999999999999E-2</v>
      </c>
      <c r="AS754">
        <f t="shared" si="209"/>
        <v>8.6705202312138727E-2</v>
      </c>
      <c r="AT754">
        <f t="shared" si="210"/>
        <v>0</v>
      </c>
      <c r="AU754">
        <f t="shared" si="211"/>
        <v>0</v>
      </c>
      <c r="AV754">
        <f t="shared" si="212"/>
        <v>2.8329219873376972E-3</v>
      </c>
      <c r="AW754">
        <f t="shared" si="213"/>
        <v>2.4459481762667112E-3</v>
      </c>
      <c r="AX754">
        <f t="shared" si="214"/>
        <v>0.16269662921348316</v>
      </c>
      <c r="AY754">
        <f t="shared" si="215"/>
        <v>0.16086969605777912</v>
      </c>
      <c r="AZ754">
        <f t="shared" si="216"/>
        <v>0</v>
      </c>
      <c r="BA754">
        <f t="shared" si="217"/>
        <v>0.54545454545454541</v>
      </c>
    </row>
    <row r="755" spans="1:53" x14ac:dyDescent="0.25">
      <c r="A755">
        <f>raw!AJ745</f>
        <v>61.75</v>
      </c>
      <c r="C755">
        <f>raw!AK745</f>
        <v>1</v>
      </c>
      <c r="D755">
        <f>raw!AL745</f>
        <v>14</v>
      </c>
      <c r="E755">
        <f>raw!AM745</f>
        <v>2</v>
      </c>
      <c r="F755">
        <f>raw!AN745</f>
        <v>28</v>
      </c>
      <c r="G755">
        <f>raw!AO745</f>
        <v>0</v>
      </c>
      <c r="H755">
        <f>raw!AP745</f>
        <v>1</v>
      </c>
      <c r="I755">
        <f>raw!AQ745</f>
        <v>109</v>
      </c>
      <c r="J755">
        <f>raw!AR745</f>
        <v>283</v>
      </c>
      <c r="K755">
        <f>raw!AS745</f>
        <v>167</v>
      </c>
      <c r="L755">
        <f>raw!AT745</f>
        <v>520</v>
      </c>
      <c r="M755">
        <f>raw!AU745</f>
        <v>0</v>
      </c>
      <c r="N755">
        <f>raw!AV745</f>
        <v>3</v>
      </c>
      <c r="P755">
        <f t="shared" si="221"/>
        <v>8.5054403179843407E-12</v>
      </c>
      <c r="Q755">
        <f t="shared" si="221"/>
        <v>29.790030094109028</v>
      </c>
      <c r="R755">
        <f t="shared" si="221"/>
        <v>134.40141574133773</v>
      </c>
      <c r="S755">
        <f t="shared" si="221"/>
        <v>2.6120864789748219E-2</v>
      </c>
      <c r="T755" t="e">
        <f t="shared" si="221"/>
        <v>#DIV/0!</v>
      </c>
      <c r="U755" t="e">
        <f t="shared" si="221"/>
        <v>#DIV/0!</v>
      </c>
      <c r="V755">
        <f t="shared" si="221"/>
        <v>2.4979808201854649E-16</v>
      </c>
      <c r="W755">
        <f t="shared" si="221"/>
        <v>4.1837185069252184E-24</v>
      </c>
      <c r="X755">
        <f t="shared" si="221"/>
        <v>89.131449697130265</v>
      </c>
      <c r="Y755">
        <f t="shared" si="221"/>
        <v>98.436602397469898</v>
      </c>
      <c r="Z755">
        <f t="shared" si="221"/>
        <v>4.016467088390667E-2</v>
      </c>
      <c r="AA755">
        <f t="shared" si="221"/>
        <v>3.6019674035973677</v>
      </c>
      <c r="AC755">
        <f>(C755-P755)^2</f>
        <v>0.99999999998298916</v>
      </c>
      <c r="AD755">
        <f>(D755-Q755)^2</f>
        <v>249.32505037286876</v>
      </c>
      <c r="AE755">
        <f>(E755-R755)^2</f>
        <v>17530.134890310554</v>
      </c>
      <c r="AF755">
        <f>(F755-S755)^2</f>
        <v>782.53791387135141</v>
      </c>
      <c r="AG755" t="e">
        <f>(G755-T755)^2</f>
        <v>#DIV/0!</v>
      </c>
      <c r="AH755" t="e">
        <f>(H755-U755)^2</f>
        <v>#DIV/0!</v>
      </c>
      <c r="AI755">
        <f>(I755-V755)^2</f>
        <v>11881</v>
      </c>
      <c r="AJ755">
        <f>(J755-W755)^2</f>
        <v>80089</v>
      </c>
      <c r="AK755">
        <f>(K755-X755)^2</f>
        <v>6063.5111262705541</v>
      </c>
      <c r="AL755">
        <f>(L755-Y755)^2</f>
        <v>177715.69819818891</v>
      </c>
      <c r="AM755">
        <f>(M755-Z755)^2</f>
        <v>1.6132007872125401E-3</v>
      </c>
      <c r="AN755">
        <f>(N755-AA755)^2</f>
        <v>0.36236475499375614</v>
      </c>
      <c r="AP755">
        <f t="shared" si="206"/>
        <v>1.4772727272727272E-2</v>
      </c>
      <c r="AQ755">
        <f t="shared" si="207"/>
        <v>0.27794117647058825</v>
      </c>
      <c r="AR755">
        <f t="shared" si="208"/>
        <v>1.2499999999999999E-2</v>
      </c>
      <c r="AS755">
        <f t="shared" si="209"/>
        <v>9.7109826589595383E-2</v>
      </c>
      <c r="AT755">
        <f t="shared" si="210"/>
        <v>0</v>
      </c>
      <c r="AU755">
        <f t="shared" si="211"/>
        <v>4.3478260869565216E-2</v>
      </c>
      <c r="AV755">
        <f t="shared" si="212"/>
        <v>3.2165468397896773E-3</v>
      </c>
      <c r="AW755">
        <f t="shared" si="213"/>
        <v>2.4287836276613304E-3</v>
      </c>
      <c r="AX755">
        <f t="shared" si="214"/>
        <v>0.15011235955056182</v>
      </c>
      <c r="AY755">
        <f t="shared" si="215"/>
        <v>0.16117965693650316</v>
      </c>
      <c r="AZ755">
        <f t="shared" si="216"/>
        <v>0</v>
      </c>
      <c r="BA755">
        <f t="shared" si="217"/>
        <v>0.40909090909090912</v>
      </c>
    </row>
    <row r="756" spans="1:53" x14ac:dyDescent="0.25">
      <c r="A756">
        <f>raw!AJ746</f>
        <v>61.833300000000001</v>
      </c>
      <c r="C756">
        <f>raw!AK746</f>
        <v>0</v>
      </c>
      <c r="D756">
        <f>raw!AL746</f>
        <v>11</v>
      </c>
      <c r="E756">
        <f>raw!AM746</f>
        <v>2</v>
      </c>
      <c r="F756">
        <f>raw!AN746</f>
        <v>23</v>
      </c>
      <c r="G756">
        <f>raw!AO746</f>
        <v>0</v>
      </c>
      <c r="H756">
        <f>raw!AP746</f>
        <v>0</v>
      </c>
      <c r="I756">
        <f>raw!AQ746</f>
        <v>108</v>
      </c>
      <c r="J756">
        <f>raw!AR746</f>
        <v>302</v>
      </c>
      <c r="K756">
        <f>raw!AS746</f>
        <v>173</v>
      </c>
      <c r="L756">
        <f>raw!AT746</f>
        <v>536</v>
      </c>
      <c r="M756">
        <f>raw!AU746</f>
        <v>0</v>
      </c>
      <c r="N756">
        <f>raw!AV746</f>
        <v>3</v>
      </c>
      <c r="P756">
        <f t="shared" si="221"/>
        <v>7.7470097540740697E-12</v>
      </c>
      <c r="Q756">
        <f t="shared" si="221"/>
        <v>29.790002541521019</v>
      </c>
      <c r="R756">
        <f t="shared" si="221"/>
        <v>134.40141574133773</v>
      </c>
      <c r="S756">
        <f t="shared" si="221"/>
        <v>2.5287398784540917E-2</v>
      </c>
      <c r="T756" t="e">
        <f t="shared" si="221"/>
        <v>#DIV/0!</v>
      </c>
      <c r="U756" t="e">
        <f t="shared" si="221"/>
        <v>#DIV/0!</v>
      </c>
      <c r="V756">
        <f t="shared" si="221"/>
        <v>2.1761265862904326E-16</v>
      </c>
      <c r="W756">
        <f t="shared" si="221"/>
        <v>3.4233606175839502E-24</v>
      </c>
      <c r="X756">
        <f t="shared" si="221"/>
        <v>88.191683459268361</v>
      </c>
      <c r="Y756">
        <f t="shared" si="221"/>
        <v>96.710336645950534</v>
      </c>
      <c r="Z756">
        <f t="shared" si="221"/>
        <v>4.016467088390667E-2</v>
      </c>
      <c r="AA756">
        <f t="shared" si="221"/>
        <v>3.5970733658118759</v>
      </c>
      <c r="AC756">
        <f>(C756-P756)^2</f>
        <v>6.0016160129718781E-23</v>
      </c>
      <c r="AD756">
        <f>(D756-Q756)^2</f>
        <v>353.06419551036635</v>
      </c>
      <c r="AE756">
        <f>(E756-R756)^2</f>
        <v>17530.134890310554</v>
      </c>
      <c r="AF756">
        <f>(F756-S756)^2</f>
        <v>527.83741910844833</v>
      </c>
      <c r="AG756" t="e">
        <f>(G756-T756)^2</f>
        <v>#DIV/0!</v>
      </c>
      <c r="AH756" t="e">
        <f>(H756-U756)^2</f>
        <v>#DIV/0!</v>
      </c>
      <c r="AI756">
        <f>(I756-V756)^2</f>
        <v>11664</v>
      </c>
      <c r="AJ756">
        <f>(J756-W756)^2</f>
        <v>91204</v>
      </c>
      <c r="AK756">
        <f>(K756-X756)^2</f>
        <v>7192.4505544729354</v>
      </c>
      <c r="AL756">
        <f>(L756-Y756)^2</f>
        <v>192975.40832971412</v>
      </c>
      <c r="AM756">
        <f>(M756-Z756)^2</f>
        <v>1.6132007872125401E-3</v>
      </c>
      <c r="AN756">
        <f>(N756-AA756)^2</f>
        <v>0.35649660416192214</v>
      </c>
      <c r="AP756">
        <f t="shared" si="206"/>
        <v>0</v>
      </c>
      <c r="AQ756">
        <f t="shared" si="207"/>
        <v>0.2183823529411765</v>
      </c>
      <c r="AR756">
        <f t="shared" si="208"/>
        <v>1.2499999999999999E-2</v>
      </c>
      <c r="AS756">
        <f t="shared" si="209"/>
        <v>7.9768786127167618E-2</v>
      </c>
      <c r="AT756">
        <f t="shared" si="210"/>
        <v>0</v>
      </c>
      <c r="AU756">
        <f t="shared" si="211"/>
        <v>0</v>
      </c>
      <c r="AV756">
        <f t="shared" si="212"/>
        <v>3.1870372357549097E-3</v>
      </c>
      <c r="AW756">
        <f t="shared" si="213"/>
        <v>2.5918468394124441E-3</v>
      </c>
      <c r="AX756">
        <f t="shared" si="214"/>
        <v>0.1555056179775281</v>
      </c>
      <c r="AY756">
        <f t="shared" si="215"/>
        <v>0.16613903099608787</v>
      </c>
      <c r="AZ756">
        <f t="shared" si="216"/>
        <v>0</v>
      </c>
      <c r="BA756">
        <f t="shared" si="217"/>
        <v>0.40909090909090912</v>
      </c>
    </row>
    <row r="757" spans="1:53" x14ac:dyDescent="0.25">
      <c r="A757">
        <f>raw!AJ747</f>
        <v>61.916699999999999</v>
      </c>
      <c r="C757">
        <f>raw!AK747</f>
        <v>0</v>
      </c>
      <c r="D757">
        <f>raw!AL747</f>
        <v>12</v>
      </c>
      <c r="E757">
        <f>raw!AM747</f>
        <v>4</v>
      </c>
      <c r="F757">
        <f>raw!AN747</f>
        <v>18</v>
      </c>
      <c r="G757">
        <f>raw!AO747</f>
        <v>0</v>
      </c>
      <c r="H757">
        <f>raw!AP747</f>
        <v>0</v>
      </c>
      <c r="I757">
        <f>raw!AQ747</f>
        <v>106</v>
      </c>
      <c r="J757">
        <f>raw!AR747</f>
        <v>357</v>
      </c>
      <c r="K757">
        <f>raw!AS747</f>
        <v>154</v>
      </c>
      <c r="L757">
        <f>raw!AT747</f>
        <v>515</v>
      </c>
      <c r="M757">
        <f>raw!AU747</f>
        <v>0</v>
      </c>
      <c r="N757">
        <f>raw!AV747</f>
        <v>6</v>
      </c>
      <c r="P757">
        <f t="shared" si="221"/>
        <v>7.0543808179146695E-12</v>
      </c>
      <c r="Q757">
        <f t="shared" si="221"/>
        <v>29.789976107193631</v>
      </c>
      <c r="R757">
        <f t="shared" si="221"/>
        <v>134.40141574133773</v>
      </c>
      <c r="S757">
        <f t="shared" si="221"/>
        <v>2.4478201007471515E-2</v>
      </c>
      <c r="T757" t="e">
        <f t="shared" si="221"/>
        <v>#DIV/0!</v>
      </c>
      <c r="U757" t="e">
        <f t="shared" si="221"/>
        <v>#DIV/0!</v>
      </c>
      <c r="V757">
        <f t="shared" si="221"/>
        <v>1.8950391447555897E-16</v>
      </c>
      <c r="W757">
        <f t="shared" si="221"/>
        <v>2.7996576564705694E-24</v>
      </c>
      <c r="X757">
        <f t="shared" si="221"/>
        <v>87.258767427155831</v>
      </c>
      <c r="Y757">
        <f t="shared" si="221"/>
        <v>95.008056498251008</v>
      </c>
      <c r="Z757">
        <f t="shared" si="221"/>
        <v>4.016467088390667E-2</v>
      </c>
      <c r="AA757">
        <f t="shared" si="221"/>
        <v>3.592124865275538</v>
      </c>
      <c r="AC757">
        <f>(C757-P757)^2</f>
        <v>4.976428872416244E-23</v>
      </c>
      <c r="AD757">
        <f>(D757-Q757)^2</f>
        <v>316.48324989452027</v>
      </c>
      <c r="AE757">
        <f>(E757-R757)^2</f>
        <v>17004.529227345203</v>
      </c>
      <c r="AF757">
        <f>(F757-S757)^2</f>
        <v>323.11938394605556</v>
      </c>
      <c r="AG757" t="e">
        <f>(G757-T757)^2</f>
        <v>#DIV/0!</v>
      </c>
      <c r="AH757" t="e">
        <f>(H757-U757)^2</f>
        <v>#DIV/0!</v>
      </c>
      <c r="AI757">
        <f>(I757-V757)^2</f>
        <v>11236</v>
      </c>
      <c r="AJ757">
        <f>(J757-W757)^2</f>
        <v>127449</v>
      </c>
      <c r="AK757">
        <f>(K757-X757)^2</f>
        <v>4454.3921253424751</v>
      </c>
      <c r="AL757">
        <f>(L757-Y757)^2</f>
        <v>176393.23260637632</v>
      </c>
      <c r="AM757">
        <f>(M757-Z757)^2</f>
        <v>1.6132007872125401E-3</v>
      </c>
      <c r="AN757">
        <f>(N757-AA757)^2</f>
        <v>5.7978626644243461</v>
      </c>
      <c r="AP757">
        <f t="shared" si="206"/>
        <v>0</v>
      </c>
      <c r="AQ757">
        <f t="shared" si="207"/>
        <v>0.2382352941176471</v>
      </c>
      <c r="AR757">
        <f t="shared" si="208"/>
        <v>2.4999999999999998E-2</v>
      </c>
      <c r="AS757">
        <f t="shared" si="209"/>
        <v>6.2427745664739881E-2</v>
      </c>
      <c r="AT757">
        <f t="shared" si="210"/>
        <v>0</v>
      </c>
      <c r="AU757">
        <f t="shared" si="211"/>
        <v>0</v>
      </c>
      <c r="AV757">
        <f t="shared" si="212"/>
        <v>3.1280180276853742E-3</v>
      </c>
      <c r="AW757">
        <f t="shared" si="213"/>
        <v>3.0638719260604064E-3</v>
      </c>
      <c r="AX757">
        <f t="shared" si="214"/>
        <v>0.13842696629213486</v>
      </c>
      <c r="AY757">
        <f t="shared" si="215"/>
        <v>0.15962985254288295</v>
      </c>
      <c r="AZ757">
        <f t="shared" si="216"/>
        <v>0</v>
      </c>
      <c r="BA757">
        <f t="shared" si="217"/>
        <v>0.81818181818181823</v>
      </c>
    </row>
    <row r="758" spans="1:53" x14ac:dyDescent="0.25">
      <c r="A758">
        <f>raw!AJ748</f>
        <v>62</v>
      </c>
      <c r="C758">
        <f>raw!AK748</f>
        <v>3</v>
      </c>
      <c r="D758">
        <f>raw!AL748</f>
        <v>9</v>
      </c>
      <c r="E758">
        <f>raw!AM748</f>
        <v>0</v>
      </c>
      <c r="F758">
        <f>raw!AN748</f>
        <v>28</v>
      </c>
      <c r="G758">
        <f>raw!AO748</f>
        <v>0</v>
      </c>
      <c r="H758">
        <f>raw!AP748</f>
        <v>0</v>
      </c>
      <c r="I758">
        <f>raw!AQ748</f>
        <v>100</v>
      </c>
      <c r="J758">
        <f>raw!AR748</f>
        <v>313</v>
      </c>
      <c r="K758">
        <f>raw!AS748</f>
        <v>174</v>
      </c>
      <c r="L758">
        <f>raw!AT748</f>
        <v>529</v>
      </c>
      <c r="M758">
        <f>raw!AU748</f>
        <v>0</v>
      </c>
      <c r="N758">
        <f>raw!AV748</f>
        <v>4</v>
      </c>
      <c r="P758">
        <f t="shared" si="221"/>
        <v>6.4234557592598477E-12</v>
      </c>
      <c r="Q758">
        <f t="shared" si="221"/>
        <v>29.789950809131781</v>
      </c>
      <c r="R758">
        <f t="shared" si="221"/>
        <v>134.40141574133773</v>
      </c>
      <c r="S758">
        <f t="shared" si="221"/>
        <v>2.3694494129254402E-2</v>
      </c>
      <c r="T758" t="e">
        <f t="shared" si="221"/>
        <v>#DIV/0!</v>
      </c>
      <c r="U758" t="e">
        <f t="shared" si="221"/>
        <v>#DIV/0!</v>
      </c>
      <c r="V758">
        <f t="shared" si="221"/>
        <v>1.6501948753151037E-16</v>
      </c>
      <c r="W758">
        <f t="shared" si="221"/>
        <v>2.2894373256308795E-24</v>
      </c>
      <c r="X758">
        <f t="shared" si="221"/>
        <v>86.334895928941108</v>
      </c>
      <c r="Y758">
        <f t="shared" si="221"/>
        <v>93.333537749284389</v>
      </c>
      <c r="Z758">
        <f t="shared" si="221"/>
        <v>4.016467088390667E-2</v>
      </c>
      <c r="AA758">
        <f t="shared" si="221"/>
        <v>3.5871339874158745</v>
      </c>
      <c r="AC758">
        <f>(C758-P758)^2</f>
        <v>8.9999999999614602</v>
      </c>
      <c r="AD758">
        <f>(D758-Q758)^2</f>
        <v>432.2220546461192</v>
      </c>
      <c r="AE758">
        <f>(E758-R758)^2</f>
        <v>18063.740553275904</v>
      </c>
      <c r="AF758">
        <f>(F758-S758)^2</f>
        <v>782.67366975781374</v>
      </c>
      <c r="AG758" t="e">
        <f>(G758-T758)^2</f>
        <v>#DIV/0!</v>
      </c>
      <c r="AH758" t="e">
        <f>(H758-U758)^2</f>
        <v>#DIV/0!</v>
      </c>
      <c r="AI758">
        <f>(I758-V758)^2</f>
        <v>10000</v>
      </c>
      <c r="AJ758">
        <f>(J758-W758)^2</f>
        <v>97969</v>
      </c>
      <c r="AK758">
        <f>(K758-X758)^2</f>
        <v>7685.1704717895864</v>
      </c>
      <c r="AL758">
        <f>(L758-Y758)^2</f>
        <v>189805.2663300542</v>
      </c>
      <c r="AM758">
        <f>(M758-Z758)^2</f>
        <v>1.6132007872125401E-3</v>
      </c>
      <c r="AN758">
        <f>(N758-AA758)^2</f>
        <v>0.17045834434711526</v>
      </c>
      <c r="AP758">
        <f t="shared" si="206"/>
        <v>4.4318181818181819E-2</v>
      </c>
      <c r="AQ758">
        <f t="shared" si="207"/>
        <v>0.1786764705882353</v>
      </c>
      <c r="AR758">
        <f t="shared" si="208"/>
        <v>0</v>
      </c>
      <c r="AS758">
        <f t="shared" si="209"/>
        <v>9.7109826589595383E-2</v>
      </c>
      <c r="AT758">
        <f t="shared" si="210"/>
        <v>0</v>
      </c>
      <c r="AU758">
        <f t="shared" si="211"/>
        <v>0</v>
      </c>
      <c r="AV758">
        <f t="shared" si="212"/>
        <v>2.9509604034767684E-3</v>
      </c>
      <c r="AW758">
        <f t="shared" si="213"/>
        <v>2.6862518567420369E-3</v>
      </c>
      <c r="AX758">
        <f t="shared" si="214"/>
        <v>0.1564044943820225</v>
      </c>
      <c r="AY758">
        <f t="shared" si="215"/>
        <v>0.16396930484501956</v>
      </c>
      <c r="AZ758">
        <f t="shared" si="216"/>
        <v>0</v>
      </c>
      <c r="BA758">
        <f t="shared" si="217"/>
        <v>0.54545454545454541</v>
      </c>
    </row>
    <row r="759" spans="1:53" x14ac:dyDescent="0.25">
      <c r="A759">
        <f>raw!AJ749</f>
        <v>62.083300000000001</v>
      </c>
      <c r="C759">
        <f>raw!AK749</f>
        <v>0</v>
      </c>
      <c r="D759">
        <f>raw!AL749</f>
        <v>7</v>
      </c>
      <c r="E759">
        <f>raw!AM749</f>
        <v>0</v>
      </c>
      <c r="F759">
        <f>raw!AN749</f>
        <v>22</v>
      </c>
      <c r="G759">
        <f>raw!AO749</f>
        <v>0</v>
      </c>
      <c r="H759">
        <f>raw!AP749</f>
        <v>0</v>
      </c>
      <c r="I759">
        <f>raw!AQ749</f>
        <v>81</v>
      </c>
      <c r="J759">
        <f>raw!AR749</f>
        <v>315</v>
      </c>
      <c r="K759">
        <f>raw!AS749</f>
        <v>151</v>
      </c>
      <c r="L759">
        <f>raw!AT749</f>
        <v>478</v>
      </c>
      <c r="M759">
        <f>raw!AU749</f>
        <v>1</v>
      </c>
      <c r="N759">
        <f>raw!AV749</f>
        <v>3</v>
      </c>
      <c r="P759">
        <f t="shared" si="221"/>
        <v>5.8481012091538605E-12</v>
      </c>
      <c r="Q759">
        <f t="shared" si="221"/>
        <v>29.789926571292064</v>
      </c>
      <c r="R759">
        <f t="shared" si="221"/>
        <v>134.40141574133773</v>
      </c>
      <c r="S759">
        <f t="shared" si="221"/>
        <v>2.2934594661952613E-2</v>
      </c>
      <c r="T759" t="e">
        <f t="shared" si="221"/>
        <v>#DIV/0!</v>
      </c>
      <c r="U759" t="e">
        <f t="shared" si="221"/>
        <v>#DIV/0!</v>
      </c>
      <c r="V759">
        <f t="shared" si="221"/>
        <v>1.4366908731496337E-16</v>
      </c>
      <c r="W759">
        <f t="shared" si="221"/>
        <v>1.8716277994127305E-24</v>
      </c>
      <c r="X759">
        <f t="shared" si="221"/>
        <v>85.418902677129921</v>
      </c>
      <c r="Y759">
        <f t="shared" si="221"/>
        <v>91.684419599925064</v>
      </c>
      <c r="Z759">
        <f t="shared" si="221"/>
        <v>4.016467088390667E-2</v>
      </c>
      <c r="AA759">
        <f t="shared" si="221"/>
        <v>3.5820950480702991</v>
      </c>
      <c r="AC759">
        <f>(C759-P759)^2</f>
        <v>3.4200287752506845E-23</v>
      </c>
      <c r="AD759">
        <f>(D759-Q759)^2</f>
        <v>519.380753124884</v>
      </c>
      <c r="AE759">
        <f>(E759-R759)^2</f>
        <v>18063.740553275904</v>
      </c>
      <c r="AF759">
        <f>(F759-S759)^2</f>
        <v>482.99140383050644</v>
      </c>
      <c r="AG759" t="e">
        <f>(G759-T759)^2</f>
        <v>#DIV/0!</v>
      </c>
      <c r="AH759" t="e">
        <f>(H759-U759)^2</f>
        <v>#DIV/0!</v>
      </c>
      <c r="AI759">
        <f>(I759-V759)^2</f>
        <v>6561</v>
      </c>
      <c r="AJ759">
        <f>(J759-W759)^2</f>
        <v>99225</v>
      </c>
      <c r="AK759">
        <f>(K759-X759)^2</f>
        <v>4300.8803260717568</v>
      </c>
      <c r="AL759">
        <f>(L759-Y759)^2</f>
        <v>149239.72765984677</v>
      </c>
      <c r="AM759">
        <f>(M759-Z759)^2</f>
        <v>0.92128385901939924</v>
      </c>
      <c r="AN759">
        <f>(N759-AA759)^2</f>
        <v>0.33883464498796384</v>
      </c>
      <c r="AP759">
        <f t="shared" si="206"/>
        <v>0</v>
      </c>
      <c r="AQ759">
        <f t="shared" si="207"/>
        <v>0.13897058823529412</v>
      </c>
      <c r="AR759">
        <f t="shared" si="208"/>
        <v>0</v>
      </c>
      <c r="AS759">
        <f t="shared" si="209"/>
        <v>7.6300578034682071E-2</v>
      </c>
      <c r="AT759">
        <f t="shared" si="210"/>
        <v>0</v>
      </c>
      <c r="AU759">
        <f t="shared" si="211"/>
        <v>0</v>
      </c>
      <c r="AV759">
        <f t="shared" si="212"/>
        <v>2.3902779268161821E-3</v>
      </c>
      <c r="AW759">
        <f t="shared" si="213"/>
        <v>2.7034164053474172E-3</v>
      </c>
      <c r="AX759">
        <f t="shared" si="214"/>
        <v>0.1357303370786517</v>
      </c>
      <c r="AY759">
        <f t="shared" si="215"/>
        <v>0.14816130003009331</v>
      </c>
      <c r="AZ759">
        <f t="shared" si="216"/>
        <v>0.3125</v>
      </c>
      <c r="BA759">
        <f t="shared" si="217"/>
        <v>0.40909090909090912</v>
      </c>
    </row>
    <row r="760" spans="1:53" x14ac:dyDescent="0.25">
      <c r="A760">
        <f>raw!AJ750</f>
        <v>62.166699999999999</v>
      </c>
      <c r="C760">
        <f>raw!AK750</f>
        <v>1</v>
      </c>
      <c r="D760">
        <f>raw!AL750</f>
        <v>17</v>
      </c>
      <c r="E760">
        <f>raw!AM750</f>
        <v>2</v>
      </c>
      <c r="F760">
        <f>raw!AN750</f>
        <v>18</v>
      </c>
      <c r="G760">
        <f>raw!AO750</f>
        <v>0</v>
      </c>
      <c r="H760">
        <f>raw!AP750</f>
        <v>0</v>
      </c>
      <c r="I760">
        <f>raw!AQ750</f>
        <v>91</v>
      </c>
      <c r="J760">
        <f>raw!AR750</f>
        <v>322</v>
      </c>
      <c r="K760">
        <f>raw!AS750</f>
        <v>150</v>
      </c>
      <c r="L760">
        <f>raw!AT750</f>
        <v>513</v>
      </c>
      <c r="M760">
        <f>raw!AU750</f>
        <v>0</v>
      </c>
      <c r="N760">
        <f>raw!AV750</f>
        <v>4</v>
      </c>
      <c r="P760">
        <f t="shared" si="221"/>
        <v>5.3228997863410801E-12</v>
      </c>
      <c r="Q760">
        <f t="shared" si="221"/>
        <v>29.789903324344742</v>
      </c>
      <c r="R760">
        <f t="shared" si="221"/>
        <v>134.40141574133773</v>
      </c>
      <c r="S760">
        <f t="shared" si="221"/>
        <v>2.2196951964097978E-2</v>
      </c>
      <c r="T760" t="e">
        <f t="shared" si="221"/>
        <v>#DIV/0!</v>
      </c>
      <c r="U760" t="e">
        <f t="shared" si="221"/>
        <v>#DIV/0!</v>
      </c>
      <c r="V760">
        <f t="shared" si="221"/>
        <v>1.2503456462753535E-16</v>
      </c>
      <c r="W760">
        <f t="shared" si="221"/>
        <v>1.5292265178373645E-24</v>
      </c>
      <c r="X760">
        <f t="shared" si="221"/>
        <v>84.509659157047011</v>
      </c>
      <c r="Y760">
        <f t="shared" si="221"/>
        <v>90.05846524418034</v>
      </c>
      <c r="Z760">
        <f t="shared" si="221"/>
        <v>4.016467088390667E-2</v>
      </c>
      <c r="AA760">
        <f t="shared" si="221"/>
        <v>3.5770021341292639</v>
      </c>
      <c r="AC760">
        <f>(C760-P760)^2</f>
        <v>0.99999999998935429</v>
      </c>
      <c r="AD760">
        <f>(D760-Q760)^2</f>
        <v>163.58162704608469</v>
      </c>
      <c r="AE760">
        <f>(E760-R760)^2</f>
        <v>17530.134890310554</v>
      </c>
      <c r="AF760">
        <f>(F760-S760)^2</f>
        <v>323.20140243396895</v>
      </c>
      <c r="AG760" t="e">
        <f>(G760-T760)^2</f>
        <v>#DIV/0!</v>
      </c>
      <c r="AH760" t="e">
        <f>(H760-U760)^2</f>
        <v>#DIV/0!</v>
      </c>
      <c r="AI760">
        <f>(I760-V760)^2</f>
        <v>8281</v>
      </c>
      <c r="AJ760">
        <f>(J760-W760)^2</f>
        <v>103684</v>
      </c>
      <c r="AK760">
        <f>(K760-X760)^2</f>
        <v>4288.984743726156</v>
      </c>
      <c r="AL760">
        <f>(L760-Y760)^2</f>
        <v>178879.5418216082</v>
      </c>
      <c r="AM760">
        <f>(M760-Z760)^2</f>
        <v>1.6132007872125401E-3</v>
      </c>
      <c r="AN760">
        <f>(N760-AA760)^2</f>
        <v>0.17892719453119721</v>
      </c>
      <c r="AP760">
        <f t="shared" si="206"/>
        <v>1.4772727272727272E-2</v>
      </c>
      <c r="AQ760">
        <f t="shared" si="207"/>
        <v>0.33750000000000002</v>
      </c>
      <c r="AR760">
        <f t="shared" si="208"/>
        <v>1.2499999999999999E-2</v>
      </c>
      <c r="AS760">
        <f t="shared" si="209"/>
        <v>6.2427745664739881E-2</v>
      </c>
      <c r="AT760">
        <f t="shared" si="210"/>
        <v>0</v>
      </c>
      <c r="AU760">
        <f t="shared" si="211"/>
        <v>0</v>
      </c>
      <c r="AV760">
        <f t="shared" si="212"/>
        <v>2.685373967163859E-3</v>
      </c>
      <c r="AW760">
        <f t="shared" si="213"/>
        <v>2.7634923254662483E-3</v>
      </c>
      <c r="AX760">
        <f t="shared" si="214"/>
        <v>0.13483146067415733</v>
      </c>
      <c r="AY760">
        <f t="shared" si="215"/>
        <v>0.15900993078543485</v>
      </c>
      <c r="AZ760">
        <f t="shared" si="216"/>
        <v>0</v>
      </c>
      <c r="BA760">
        <f t="shared" si="217"/>
        <v>0.54545454545454541</v>
      </c>
    </row>
    <row r="761" spans="1:53" x14ac:dyDescent="0.25">
      <c r="A761">
        <f>raw!AJ751</f>
        <v>62.25</v>
      </c>
      <c r="C761">
        <f>raw!AK751</f>
        <v>1</v>
      </c>
      <c r="D761">
        <f>raw!AL751</f>
        <v>11</v>
      </c>
      <c r="E761">
        <f>raw!AM751</f>
        <v>2</v>
      </c>
      <c r="F761">
        <f>raw!AN751</f>
        <v>26</v>
      </c>
      <c r="G761">
        <f>raw!AO751</f>
        <v>0</v>
      </c>
      <c r="H761">
        <f>raw!AP751</f>
        <v>0</v>
      </c>
      <c r="I761">
        <f>raw!AQ751</f>
        <v>107</v>
      </c>
      <c r="J761">
        <f>raw!AR751</f>
        <v>288</v>
      </c>
      <c r="K761">
        <f>raw!AS751</f>
        <v>180</v>
      </c>
      <c r="L761">
        <f>raw!AT751</f>
        <v>510</v>
      </c>
      <c r="M761">
        <f>raw!AU751</f>
        <v>0</v>
      </c>
      <c r="N761">
        <f>raw!AV751</f>
        <v>7</v>
      </c>
      <c r="P761">
        <f t="shared" si="221"/>
        <v>4.8447008791717899E-12</v>
      </c>
      <c r="Q761">
        <f t="shared" si="221"/>
        <v>29.789881083509261</v>
      </c>
      <c r="R761">
        <f t="shared" si="221"/>
        <v>134.40141574133773</v>
      </c>
      <c r="S761">
        <f t="shared" si="221"/>
        <v>2.1482672515862538E-2</v>
      </c>
      <c r="T761" t="e">
        <f t="shared" si="221"/>
        <v>#DIV/0!</v>
      </c>
      <c r="U761" t="e">
        <f t="shared" si="221"/>
        <v>#DIV/0!</v>
      </c>
      <c r="V761">
        <f t="shared" si="221"/>
        <v>1.0881284822332014E-16</v>
      </c>
      <c r="W761">
        <f t="shared" si="221"/>
        <v>1.249384704117765E-24</v>
      </c>
      <c r="X761">
        <f t="shared" si="221"/>
        <v>83.609302720727314</v>
      </c>
      <c r="Y761">
        <f t="shared" si="221"/>
        <v>88.459273386956994</v>
      </c>
      <c r="Z761">
        <f t="shared" si="221"/>
        <v>4.016467088390667E-2</v>
      </c>
      <c r="AA761">
        <f t="shared" si="221"/>
        <v>3.5718676830565284</v>
      </c>
      <c r="AC761">
        <f>(C761-P761)^2</f>
        <v>0.99999999999031064</v>
      </c>
      <c r="AD761">
        <f>(D761-Q761)^2</f>
        <v>353.05963113241916</v>
      </c>
      <c r="AE761">
        <f>(E761-R761)^2</f>
        <v>17530.134890310554</v>
      </c>
      <c r="AF761">
        <f>(F761-S761)^2</f>
        <v>674.88336253439354</v>
      </c>
      <c r="AG761" t="e">
        <f>(G761-T761)^2</f>
        <v>#DIV/0!</v>
      </c>
      <c r="AH761" t="e">
        <f>(H761-U761)^2</f>
        <v>#DIV/0!</v>
      </c>
      <c r="AI761">
        <f>(I761-V761)^2</f>
        <v>11449</v>
      </c>
      <c r="AJ761">
        <f>(J761-W761)^2</f>
        <v>82944</v>
      </c>
      <c r="AK761">
        <f>(K761-X761)^2</f>
        <v>9291.1665219843871</v>
      </c>
      <c r="AL761">
        <f>(L761-Y761)^2</f>
        <v>177696.58419345229</v>
      </c>
      <c r="AM761">
        <f>(M761-Z761)^2</f>
        <v>1.6132007872125401E-3</v>
      </c>
      <c r="AN761">
        <f>(N761-AA761)^2</f>
        <v>11.752091182472215</v>
      </c>
      <c r="AP761">
        <f t="shared" si="206"/>
        <v>1.4772727272727272E-2</v>
      </c>
      <c r="AQ761">
        <f t="shared" si="207"/>
        <v>0.2183823529411765</v>
      </c>
      <c r="AR761">
        <f t="shared" si="208"/>
        <v>1.2499999999999999E-2</v>
      </c>
      <c r="AS761">
        <f t="shared" si="209"/>
        <v>9.0173410404624274E-2</v>
      </c>
      <c r="AT761">
        <f t="shared" si="210"/>
        <v>0</v>
      </c>
      <c r="AU761">
        <f t="shared" si="211"/>
        <v>0</v>
      </c>
      <c r="AV761">
        <f t="shared" si="212"/>
        <v>3.1575276317201417E-3</v>
      </c>
      <c r="AW761">
        <f t="shared" si="213"/>
        <v>2.4716949991747811E-3</v>
      </c>
      <c r="AX761">
        <f t="shared" si="214"/>
        <v>0.16179775280898878</v>
      </c>
      <c r="AY761">
        <f t="shared" si="215"/>
        <v>0.15808004814926274</v>
      </c>
      <c r="AZ761">
        <f t="shared" si="216"/>
        <v>0</v>
      </c>
      <c r="BA761">
        <f t="shared" si="217"/>
        <v>0.95454545454545459</v>
      </c>
    </row>
    <row r="762" spans="1:53" x14ac:dyDescent="0.25">
      <c r="A762">
        <f>raw!AJ752</f>
        <v>62.333300000000001</v>
      </c>
      <c r="C762">
        <f>raw!AK752</f>
        <v>0</v>
      </c>
      <c r="D762">
        <f>raw!AL752</f>
        <v>10</v>
      </c>
      <c r="E762">
        <f>raw!AM752</f>
        <v>0</v>
      </c>
      <c r="F762">
        <f>raw!AN752</f>
        <v>31</v>
      </c>
      <c r="G762">
        <f>raw!AO752</f>
        <v>0</v>
      </c>
      <c r="H762">
        <f>raw!AP752</f>
        <v>0</v>
      </c>
      <c r="I762">
        <f>raw!AQ752</f>
        <v>96</v>
      </c>
      <c r="J762">
        <f>raw!AR752</f>
        <v>331</v>
      </c>
      <c r="K762">
        <f>raw!AS752</f>
        <v>184</v>
      </c>
      <c r="L762">
        <f>raw!AT752</f>
        <v>465</v>
      </c>
      <c r="M762">
        <f>raw!AU752</f>
        <v>0</v>
      </c>
      <c r="N762">
        <f>raw!AV752</f>
        <v>5</v>
      </c>
      <c r="P762">
        <f t="shared" si="221"/>
        <v>4.4088157783210564E-12</v>
      </c>
      <c r="Q762">
        <f t="shared" si="221"/>
        <v>29.789859781329486</v>
      </c>
      <c r="R762">
        <f t="shared" si="221"/>
        <v>134.40141574133773</v>
      </c>
      <c r="S762">
        <f t="shared" si="221"/>
        <v>2.0790213896481762E-2</v>
      </c>
      <c r="T762" t="e">
        <f t="shared" si="221"/>
        <v>#DIV/0!</v>
      </c>
      <c r="U762" t="e">
        <f t="shared" si="221"/>
        <v>#DIV/0!</v>
      </c>
      <c r="V762">
        <f t="shared" si="221"/>
        <v>9.4676309436089121E-17</v>
      </c>
      <c r="W762">
        <f t="shared" si="221"/>
        <v>1.0204399363177133E-24</v>
      </c>
      <c r="X762">
        <f t="shared" si="221"/>
        <v>82.716695348677121</v>
      </c>
      <c r="Y762">
        <f t="shared" si="221"/>
        <v>86.88458128944589</v>
      </c>
      <c r="Z762">
        <f t="shared" si="221"/>
        <v>4.016467088390667E-2</v>
      </c>
      <c r="AA762">
        <f t="shared" si="221"/>
        <v>3.5666858428005166</v>
      </c>
      <c r="AC762">
        <f>(C762-P762)^2</f>
        <v>1.9437656567172703E-23</v>
      </c>
      <c r="AD762">
        <f>(D762-Q762)^2</f>
        <v>391.63855016468233</v>
      </c>
      <c r="AE762">
        <f>(E762-R762)^2</f>
        <v>18063.740553275904</v>
      </c>
      <c r="AF762">
        <f>(F762-S762)^2</f>
        <v>959.71143897141189</v>
      </c>
      <c r="AG762" t="e">
        <f>(G762-T762)^2</f>
        <v>#DIV/0!</v>
      </c>
      <c r="AH762" t="e">
        <f>(H762-U762)^2</f>
        <v>#DIV/0!</v>
      </c>
      <c r="AI762">
        <f>(I762-V762)^2</f>
        <v>9216</v>
      </c>
      <c r="AJ762">
        <f>(J762-W762)^2</f>
        <v>109561</v>
      </c>
      <c r="AK762">
        <f>(K762-X762)^2</f>
        <v>10258.307801092682</v>
      </c>
      <c r="AL762">
        <f>(L762-Y762)^2</f>
        <v>142971.26986665762</v>
      </c>
      <c r="AM762">
        <f>(M762-Z762)^2</f>
        <v>1.6132007872125401E-3</v>
      </c>
      <c r="AN762">
        <f>(N762-AA762)^2</f>
        <v>2.0543894732284653</v>
      </c>
      <c r="AP762">
        <f t="shared" si="206"/>
        <v>0</v>
      </c>
      <c r="AQ762">
        <f t="shared" si="207"/>
        <v>0.19852941176470587</v>
      </c>
      <c r="AR762">
        <f t="shared" si="208"/>
        <v>0</v>
      </c>
      <c r="AS762">
        <f t="shared" si="209"/>
        <v>0.10751445086705201</v>
      </c>
      <c r="AT762">
        <f t="shared" si="210"/>
        <v>0</v>
      </c>
      <c r="AU762">
        <f t="shared" si="211"/>
        <v>0</v>
      </c>
      <c r="AV762">
        <f t="shared" si="212"/>
        <v>2.8329219873376972E-3</v>
      </c>
      <c r="AW762">
        <f t="shared" si="213"/>
        <v>2.8407327941904607E-3</v>
      </c>
      <c r="AX762">
        <f t="shared" si="214"/>
        <v>0.16539325842696631</v>
      </c>
      <c r="AY762">
        <f t="shared" si="215"/>
        <v>0.14413180860668071</v>
      </c>
      <c r="AZ762">
        <f t="shared" si="216"/>
        <v>0</v>
      </c>
      <c r="BA762">
        <f t="shared" si="217"/>
        <v>0.68181818181818177</v>
      </c>
    </row>
    <row r="763" spans="1:53" x14ac:dyDescent="0.25">
      <c r="A763">
        <f>raw!AJ753</f>
        <v>62.416699999999999</v>
      </c>
      <c r="C763">
        <f>raw!AK753</f>
        <v>0</v>
      </c>
      <c r="D763">
        <f>raw!AL753</f>
        <v>12</v>
      </c>
      <c r="E763">
        <f>raw!AM753</f>
        <v>4</v>
      </c>
      <c r="F763">
        <f>raw!AN753</f>
        <v>22</v>
      </c>
      <c r="G763">
        <f>raw!AO753</f>
        <v>0</v>
      </c>
      <c r="H763">
        <f>raw!AP753</f>
        <v>0</v>
      </c>
      <c r="I763">
        <f>raw!AQ753</f>
        <v>102</v>
      </c>
      <c r="J763">
        <f>raw!AR753</f>
        <v>311</v>
      </c>
      <c r="K763">
        <f>raw!AS753</f>
        <v>181</v>
      </c>
      <c r="L763">
        <f>raw!AT753</f>
        <v>481</v>
      </c>
      <c r="M763">
        <f>raw!AU753</f>
        <v>0</v>
      </c>
      <c r="N763">
        <f>raw!AV753</f>
        <v>1</v>
      </c>
      <c r="P763">
        <f t="shared" si="221"/>
        <v>4.0111044758556225E-12</v>
      </c>
      <c r="Q763">
        <f t="shared" si="221"/>
        <v>29.789839356318264</v>
      </c>
      <c r="R763">
        <f t="shared" si="221"/>
        <v>134.40141574133773</v>
      </c>
      <c r="S763">
        <f t="shared" si="221"/>
        <v>2.0118155688063969E-2</v>
      </c>
      <c r="T763" t="e">
        <f t="shared" si="221"/>
        <v>#DIV/0!</v>
      </c>
      <c r="U763" t="e">
        <f t="shared" si="221"/>
        <v>#DIV/0!</v>
      </c>
      <c r="V763">
        <f t="shared" si="221"/>
        <v>8.2345675534322866E-17</v>
      </c>
      <c r="W763">
        <f t="shared" si="221"/>
        <v>8.3299009017666434E-25</v>
      </c>
      <c r="X763">
        <f t="shared" si="221"/>
        <v>81.830736187262573</v>
      </c>
      <c r="Y763">
        <f t="shared" si="221"/>
        <v>85.332245933052292</v>
      </c>
      <c r="Z763">
        <f t="shared" si="221"/>
        <v>4.016467088390667E-2</v>
      </c>
      <c r="AA763">
        <f t="shared" si="221"/>
        <v>3.5614505355425687</v>
      </c>
      <c r="AC763">
        <f>(C763-P763)^2</f>
        <v>1.6088959116229008E-23</v>
      </c>
      <c r="AD763">
        <f>(D763-Q763)^2</f>
        <v>316.47838432361021</v>
      </c>
      <c r="AE763">
        <f>(E763-R763)^2</f>
        <v>17004.529227345203</v>
      </c>
      <c r="AF763">
        <f>(F763-S763)^2</f>
        <v>483.11520588991351</v>
      </c>
      <c r="AG763" t="e">
        <f>(G763-T763)^2</f>
        <v>#DIV/0!</v>
      </c>
      <c r="AH763" t="e">
        <f>(H763-U763)^2</f>
        <v>#DIV/0!</v>
      </c>
      <c r="AI763">
        <f>(I763-V763)^2</f>
        <v>10404</v>
      </c>
      <c r="AJ763">
        <f>(J763-W763)^2</f>
        <v>96721</v>
      </c>
      <c r="AK763">
        <f>(K763-X763)^2</f>
        <v>9834.5428851603137</v>
      </c>
      <c r="AL763">
        <f>(L763-Y763)^2</f>
        <v>156552.97160838265</v>
      </c>
      <c r="AM763">
        <f>(M763-Z763)^2</f>
        <v>1.6132007872125401E-3</v>
      </c>
      <c r="AN763">
        <f>(N763-AA763)^2</f>
        <v>6.561028846031312</v>
      </c>
      <c r="AP763">
        <f t="shared" si="206"/>
        <v>0</v>
      </c>
      <c r="AQ763">
        <f t="shared" si="207"/>
        <v>0.2382352941176471</v>
      </c>
      <c r="AR763">
        <f t="shared" si="208"/>
        <v>2.4999999999999998E-2</v>
      </c>
      <c r="AS763">
        <f t="shared" si="209"/>
        <v>7.6300578034682071E-2</v>
      </c>
      <c r="AT763">
        <f t="shared" si="210"/>
        <v>0</v>
      </c>
      <c r="AU763">
        <f t="shared" si="211"/>
        <v>0</v>
      </c>
      <c r="AV763">
        <f t="shared" si="212"/>
        <v>3.0099796115463035E-3</v>
      </c>
      <c r="AW763">
        <f t="shared" si="213"/>
        <v>2.6690873081366561E-3</v>
      </c>
      <c r="AX763">
        <f t="shared" si="214"/>
        <v>0.16269662921348316</v>
      </c>
      <c r="AY763">
        <f t="shared" si="215"/>
        <v>0.14909118266626542</v>
      </c>
      <c r="AZ763">
        <f t="shared" si="216"/>
        <v>0</v>
      </c>
      <c r="BA763">
        <f t="shared" si="217"/>
        <v>0.13636363636363635</v>
      </c>
    </row>
    <row r="764" spans="1:53" x14ac:dyDescent="0.25">
      <c r="A764">
        <f>raw!AJ754</f>
        <v>62.5</v>
      </c>
      <c r="C764">
        <f>raw!AK754</f>
        <v>0</v>
      </c>
      <c r="D764">
        <f>raw!AL754</f>
        <v>15</v>
      </c>
      <c r="E764">
        <f>raw!AM754</f>
        <v>1</v>
      </c>
      <c r="F764">
        <f>raw!AN754</f>
        <v>21</v>
      </c>
      <c r="G764">
        <f>raw!AO754</f>
        <v>0</v>
      </c>
      <c r="H764">
        <f>raw!AP754</f>
        <v>0</v>
      </c>
      <c r="I764">
        <f>raw!AQ754</f>
        <v>81</v>
      </c>
      <c r="J764">
        <f>raw!AR754</f>
        <v>275</v>
      </c>
      <c r="K764">
        <f>raw!AS754</f>
        <v>148</v>
      </c>
      <c r="L764">
        <f>raw!AT754</f>
        <v>472</v>
      </c>
      <c r="M764">
        <f>raw!AU754</f>
        <v>0</v>
      </c>
      <c r="N764">
        <f>raw!AV754</f>
        <v>2</v>
      </c>
      <c r="P764">
        <f t="shared" ref="P764:AA773" si="222">P$6+P$3*EXP(-($A764-P$4)*($A764-P$4)/(2*P$5*P$5))</f>
        <v>3.6491481358843666E-12</v>
      </c>
      <c r="Q764">
        <f t="shared" si="222"/>
        <v>29.789819821304118</v>
      </c>
      <c r="R764">
        <f t="shared" si="222"/>
        <v>134.40141574133773</v>
      </c>
      <c r="S764">
        <f t="shared" si="222"/>
        <v>1.9467498599229336E-2</v>
      </c>
      <c r="T764" t="e">
        <f t="shared" si="222"/>
        <v>#DIV/0!</v>
      </c>
      <c r="U764" t="e">
        <f t="shared" si="222"/>
        <v>#DIV/0!</v>
      </c>
      <c r="V764">
        <f t="shared" si="222"/>
        <v>7.1618287493293628E-17</v>
      </c>
      <c r="W764">
        <f t="shared" si="222"/>
        <v>6.7993082914659941E-25</v>
      </c>
      <c r="X764">
        <f t="shared" si="222"/>
        <v>80.953506583819689</v>
      </c>
      <c r="Y764">
        <f t="shared" si="222"/>
        <v>83.805695586011396</v>
      </c>
      <c r="Z764">
        <f t="shared" si="222"/>
        <v>4.016467088390667E-2</v>
      </c>
      <c r="AA764">
        <f t="shared" si="222"/>
        <v>3.5561745457902307</v>
      </c>
      <c r="AC764">
        <f>(C764-P764)^2</f>
        <v>1.3316282117628348E-23</v>
      </c>
      <c r="AD764">
        <f>(D764-Q764)^2</f>
        <v>218.73877034664017</v>
      </c>
      <c r="AE764">
        <f>(E764-R764)^2</f>
        <v>17795.937721793231</v>
      </c>
      <c r="AF764">
        <f>(F764-S764)^2</f>
        <v>440.18274404233404</v>
      </c>
      <c r="AG764" t="e">
        <f>(G764-T764)^2</f>
        <v>#DIV/0!</v>
      </c>
      <c r="AH764" t="e">
        <f>(H764-U764)^2</f>
        <v>#DIV/0!</v>
      </c>
      <c r="AI764">
        <f>(I764-V764)^2</f>
        <v>6561</v>
      </c>
      <c r="AJ764">
        <f>(J764-W764)^2</f>
        <v>75625</v>
      </c>
      <c r="AK764">
        <f>(K764-X764)^2</f>
        <v>4495.23227940591</v>
      </c>
      <c r="AL764">
        <f>(L764-Y764)^2</f>
        <v>150694.81797946047</v>
      </c>
      <c r="AM764">
        <f>(M764-Z764)^2</f>
        <v>1.6132007872125401E-3</v>
      </c>
      <c r="AN764">
        <f>(N764-AA764)^2</f>
        <v>2.4216792169654311</v>
      </c>
      <c r="AP764">
        <f t="shared" si="206"/>
        <v>0</v>
      </c>
      <c r="AQ764">
        <f t="shared" si="207"/>
        <v>0.29779411764705882</v>
      </c>
      <c r="AR764">
        <f t="shared" si="208"/>
        <v>6.2499999999999995E-3</v>
      </c>
      <c r="AS764">
        <f t="shared" si="209"/>
        <v>7.2832369942196523E-2</v>
      </c>
      <c r="AT764">
        <f t="shared" si="210"/>
        <v>0</v>
      </c>
      <c r="AU764">
        <f t="shared" si="211"/>
        <v>0</v>
      </c>
      <c r="AV764">
        <f t="shared" si="212"/>
        <v>2.3902779268161821E-3</v>
      </c>
      <c r="AW764">
        <f t="shared" si="213"/>
        <v>2.3601254332398084E-3</v>
      </c>
      <c r="AX764">
        <f t="shared" si="214"/>
        <v>0.13303370786516855</v>
      </c>
      <c r="AY764">
        <f t="shared" si="215"/>
        <v>0.14630153475774904</v>
      </c>
      <c r="AZ764">
        <f t="shared" si="216"/>
        <v>0</v>
      </c>
      <c r="BA764">
        <f t="shared" si="217"/>
        <v>0.27272727272727271</v>
      </c>
    </row>
    <row r="765" spans="1:53" x14ac:dyDescent="0.25">
      <c r="A765">
        <f>raw!AJ755</f>
        <v>62.583300000000001</v>
      </c>
      <c r="C765">
        <f>raw!AK755</f>
        <v>1</v>
      </c>
      <c r="D765">
        <f>raw!AL755</f>
        <v>15</v>
      </c>
      <c r="E765">
        <f>raw!AM755</f>
        <v>1</v>
      </c>
      <c r="F765">
        <f>raw!AN755</f>
        <v>21</v>
      </c>
      <c r="G765">
        <f>raw!AO755</f>
        <v>0</v>
      </c>
      <c r="H765">
        <f>raw!AP755</f>
        <v>0</v>
      </c>
      <c r="I765">
        <f>raw!AQ755</f>
        <v>104</v>
      </c>
      <c r="J765">
        <f>raw!AR755</f>
        <v>308</v>
      </c>
      <c r="K765">
        <f>raw!AS755</f>
        <v>169</v>
      </c>
      <c r="L765">
        <f>raw!AT755</f>
        <v>458</v>
      </c>
      <c r="M765">
        <f>raw!AU755</f>
        <v>0</v>
      </c>
      <c r="N765">
        <f>raw!AV755</f>
        <v>3</v>
      </c>
      <c r="P765">
        <f t="shared" si="222"/>
        <v>3.3193673620372416E-12</v>
      </c>
      <c r="Q765">
        <f t="shared" si="222"/>
        <v>29.789801116505117</v>
      </c>
      <c r="R765">
        <f t="shared" si="222"/>
        <v>134.40141574133773</v>
      </c>
      <c r="S765">
        <f t="shared" si="222"/>
        <v>1.8836830207470751E-2</v>
      </c>
      <c r="T765" t="e">
        <f t="shared" si="222"/>
        <v>#DIV/0!</v>
      </c>
      <c r="U765" t="e">
        <f t="shared" si="222"/>
        <v>#DIV/0!</v>
      </c>
      <c r="V765">
        <f t="shared" si="222"/>
        <v>6.2275628268563363E-17</v>
      </c>
      <c r="W765">
        <f t="shared" si="222"/>
        <v>5.5482564876176228E-25</v>
      </c>
      <c r="X765">
        <f t="shared" si="222"/>
        <v>80.083896361962971</v>
      </c>
      <c r="Y765">
        <f t="shared" si="222"/>
        <v>82.302762468592164</v>
      </c>
      <c r="Z765">
        <f t="shared" si="222"/>
        <v>4.016467088390667E-2</v>
      </c>
      <c r="AA765">
        <f t="shared" si="222"/>
        <v>3.5508518558658846</v>
      </c>
      <c r="AC765">
        <f>(C765-P765)^2</f>
        <v>0.99999999999336131</v>
      </c>
      <c r="AD765">
        <f>(D765-Q765)^2</f>
        <v>218.73821706577601</v>
      </c>
      <c r="AE765">
        <f>(E765-R765)^2</f>
        <v>17795.937721793231</v>
      </c>
      <c r="AF765">
        <f>(F765-S765)^2</f>
        <v>440.20920795745855</v>
      </c>
      <c r="AG765" t="e">
        <f>(G765-T765)^2</f>
        <v>#DIV/0!</v>
      </c>
      <c r="AH765" t="e">
        <f>(H765-U765)^2</f>
        <v>#DIV/0!</v>
      </c>
      <c r="AI765">
        <f>(I765-V765)^2</f>
        <v>10816</v>
      </c>
      <c r="AJ765">
        <f>(J765-W765)^2</f>
        <v>94864</v>
      </c>
      <c r="AK765">
        <f>(K765-X765)^2</f>
        <v>7906.0734861701421</v>
      </c>
      <c r="AL765">
        <f>(L765-Y765)^2</f>
        <v>141148.41428873109</v>
      </c>
      <c r="AM765">
        <f>(M765-Z765)^2</f>
        <v>1.6132007872125401E-3</v>
      </c>
      <c r="AN765">
        <f>(N765-AA765)^2</f>
        <v>0.30343776711088927</v>
      </c>
      <c r="AP765">
        <f t="shared" si="206"/>
        <v>1.4772727272727272E-2</v>
      </c>
      <c r="AQ765">
        <f t="shared" si="207"/>
        <v>0.29779411764705882</v>
      </c>
      <c r="AR765">
        <f t="shared" si="208"/>
        <v>6.2499999999999995E-3</v>
      </c>
      <c r="AS765">
        <f t="shared" si="209"/>
        <v>7.2832369942196523E-2</v>
      </c>
      <c r="AT765">
        <f t="shared" si="210"/>
        <v>0</v>
      </c>
      <c r="AU765">
        <f t="shared" si="211"/>
        <v>0</v>
      </c>
      <c r="AV765">
        <f t="shared" si="212"/>
        <v>3.0689988196158386E-3</v>
      </c>
      <c r="AW765">
        <f t="shared" si="213"/>
        <v>2.6433404852285857E-3</v>
      </c>
      <c r="AX765">
        <f t="shared" si="214"/>
        <v>0.1519101123595506</v>
      </c>
      <c r="AY765">
        <f t="shared" si="215"/>
        <v>0.1419620824556124</v>
      </c>
      <c r="AZ765">
        <f t="shared" si="216"/>
        <v>0</v>
      </c>
      <c r="BA765">
        <f t="shared" si="217"/>
        <v>0.40909090909090912</v>
      </c>
    </row>
    <row r="766" spans="1:53" x14ac:dyDescent="0.25">
      <c r="A766">
        <f>raw!AJ756</f>
        <v>62.666699999999999</v>
      </c>
      <c r="C766">
        <f>raw!AK756</f>
        <v>1</v>
      </c>
      <c r="D766">
        <f>raw!AL756</f>
        <v>11</v>
      </c>
      <c r="E766">
        <f>raw!AM756</f>
        <v>5</v>
      </c>
      <c r="F766">
        <f>raw!AN756</f>
        <v>16</v>
      </c>
      <c r="G766">
        <f>raw!AO756</f>
        <v>0</v>
      </c>
      <c r="H766">
        <f>raw!AP756</f>
        <v>0</v>
      </c>
      <c r="I766">
        <f>raw!AQ756</f>
        <v>98</v>
      </c>
      <c r="J766">
        <f>raw!AR756</f>
        <v>321</v>
      </c>
      <c r="K766">
        <f>raw!AS756</f>
        <v>173</v>
      </c>
      <c r="L766">
        <f>raw!AT756</f>
        <v>473</v>
      </c>
      <c r="M766">
        <f>raw!AU756</f>
        <v>0</v>
      </c>
      <c r="N766">
        <f>raw!AV756</f>
        <v>6</v>
      </c>
      <c r="P766">
        <f t="shared" si="222"/>
        <v>3.0186026793951511E-12</v>
      </c>
      <c r="Q766">
        <f t="shared" si="222"/>
        <v>29.789783187441067</v>
      </c>
      <c r="R766">
        <f t="shared" si="222"/>
        <v>134.40141574133773</v>
      </c>
      <c r="S766">
        <f t="shared" si="222"/>
        <v>1.8224850071933175E-2</v>
      </c>
      <c r="T766" t="e">
        <f t="shared" si="222"/>
        <v>#DIV/0!</v>
      </c>
      <c r="U766" t="e">
        <f t="shared" si="222"/>
        <v>#DIV/0!</v>
      </c>
      <c r="V766">
        <f t="shared" si="222"/>
        <v>5.4131531796097145E-17</v>
      </c>
      <c r="W766">
        <f t="shared" si="222"/>
        <v>4.5248998568561487E-25</v>
      </c>
      <c r="X766">
        <f t="shared" si="222"/>
        <v>79.220831901429477</v>
      </c>
      <c r="Y766">
        <f t="shared" si="222"/>
        <v>80.821394329461654</v>
      </c>
      <c r="Z766">
        <f t="shared" si="222"/>
        <v>4.016467088390667E-2</v>
      </c>
      <c r="AA766">
        <f t="shared" si="222"/>
        <v>3.5454762255838843</v>
      </c>
      <c r="AC766">
        <f>(C766-P766)^2</f>
        <v>0.99999999999396283</v>
      </c>
      <c r="AD766">
        <f>(D766-Q766)^2</f>
        <v>353.05595223104297</v>
      </c>
      <c r="AE766">
        <f>(E766-R766)^2</f>
        <v>16744.726395862526</v>
      </c>
      <c r="AF766">
        <f>(F766-S766)^2</f>
        <v>255.41713694285829</v>
      </c>
      <c r="AG766" t="e">
        <f>(G766-T766)^2</f>
        <v>#DIV/0!</v>
      </c>
      <c r="AH766" t="e">
        <f>(H766-U766)^2</f>
        <v>#DIV/0!</v>
      </c>
      <c r="AI766">
        <f>(I766-V766)^2</f>
        <v>9604</v>
      </c>
      <c r="AJ766">
        <f>(J766-W766)^2</f>
        <v>103041</v>
      </c>
      <c r="AK766">
        <f>(K766-X766)^2</f>
        <v>8794.5323692599468</v>
      </c>
      <c r="AL766">
        <f>(L766-Y766)^2</f>
        <v>153804.05874568759</v>
      </c>
      <c r="AM766">
        <f>(M766-Z766)^2</f>
        <v>1.6132007872125401E-3</v>
      </c>
      <c r="AN766">
        <f>(N766-AA766)^2</f>
        <v>6.0246869591739349</v>
      </c>
      <c r="AP766">
        <f t="shared" si="206"/>
        <v>1.4772727272727272E-2</v>
      </c>
      <c r="AQ766">
        <f t="shared" si="207"/>
        <v>0.2183823529411765</v>
      </c>
      <c r="AR766">
        <f t="shared" si="208"/>
        <v>3.125E-2</v>
      </c>
      <c r="AS766">
        <f t="shared" si="209"/>
        <v>5.5491329479768786E-2</v>
      </c>
      <c r="AT766">
        <f t="shared" si="210"/>
        <v>0</v>
      </c>
      <c r="AU766">
        <f t="shared" si="211"/>
        <v>0</v>
      </c>
      <c r="AV766">
        <f t="shared" si="212"/>
        <v>2.8919411954072328E-3</v>
      </c>
      <c r="AW766">
        <f t="shared" si="213"/>
        <v>2.7549100511635588E-3</v>
      </c>
      <c r="AX766">
        <f t="shared" si="214"/>
        <v>0.1555056179775281</v>
      </c>
      <c r="AY766">
        <f t="shared" si="215"/>
        <v>0.14661149563647308</v>
      </c>
      <c r="AZ766">
        <f t="shared" si="216"/>
        <v>0</v>
      </c>
      <c r="BA766">
        <f t="shared" si="217"/>
        <v>0.81818181818181823</v>
      </c>
    </row>
    <row r="767" spans="1:53" x14ac:dyDescent="0.25">
      <c r="A767">
        <f>raw!AJ757</f>
        <v>62.75</v>
      </c>
      <c r="C767">
        <f>raw!AK757</f>
        <v>0</v>
      </c>
      <c r="D767">
        <f>raw!AL757</f>
        <v>12</v>
      </c>
      <c r="E767">
        <f>raw!AM757</f>
        <v>2</v>
      </c>
      <c r="F767">
        <f>raw!AN757</f>
        <v>22</v>
      </c>
      <c r="G767">
        <f>raw!AO757</f>
        <v>0</v>
      </c>
      <c r="H767">
        <f>raw!AP757</f>
        <v>0</v>
      </c>
      <c r="I767">
        <f>raw!AQ757</f>
        <v>110</v>
      </c>
      <c r="J767">
        <f>raw!AR757</f>
        <v>322</v>
      </c>
      <c r="K767">
        <f>raw!AS757</f>
        <v>154</v>
      </c>
      <c r="L767">
        <f>raw!AT757</f>
        <v>495</v>
      </c>
      <c r="M767">
        <f>raw!AU757</f>
        <v>0</v>
      </c>
      <c r="N767">
        <f>raw!AV757</f>
        <v>1</v>
      </c>
      <c r="P767">
        <f t="shared" si="222"/>
        <v>2.7449997825458784E-12</v>
      </c>
      <c r="Q767">
        <f t="shared" si="222"/>
        <v>29.789766044892716</v>
      </c>
      <c r="R767">
        <f t="shared" si="222"/>
        <v>134.40141574133773</v>
      </c>
      <c r="S767">
        <f t="shared" si="222"/>
        <v>1.7632462676709693E-2</v>
      </c>
      <c r="T767" t="e">
        <f t="shared" si="222"/>
        <v>#DIV/0!</v>
      </c>
      <c r="U767" t="e">
        <f t="shared" si="222"/>
        <v>#DIV/0!</v>
      </c>
      <c r="V767">
        <f t="shared" si="222"/>
        <v>4.7050744042824783E-17</v>
      </c>
      <c r="W767">
        <f t="shared" si="222"/>
        <v>3.6900682997150422E-25</v>
      </c>
      <c r="X767">
        <f t="shared" si="222"/>
        <v>78.366339518757911</v>
      </c>
      <c r="Y767">
        <f t="shared" si="222"/>
        <v>79.364855501086154</v>
      </c>
      <c r="Z767">
        <f t="shared" si="222"/>
        <v>4.016467088390667E-2</v>
      </c>
      <c r="AA767">
        <f t="shared" si="222"/>
        <v>3.5400607813795175</v>
      </c>
      <c r="AC767">
        <f>(C767-P767)^2</f>
        <v>7.53502380617692E-24</v>
      </c>
      <c r="AD767">
        <f>(D767-Q767)^2</f>
        <v>316.47577593201783</v>
      </c>
      <c r="AE767">
        <f>(E767-R767)^2</f>
        <v>17530.134890310554</v>
      </c>
      <c r="AF767">
        <f>(F767-S767)^2</f>
        <v>483.22448254596486</v>
      </c>
      <c r="AG767" t="e">
        <f>(G767-T767)^2</f>
        <v>#DIV/0!</v>
      </c>
      <c r="AH767" t="e">
        <f>(H767-U767)^2</f>
        <v>#DIV/0!</v>
      </c>
      <c r="AI767">
        <f>(I767-V767)^2</f>
        <v>12100</v>
      </c>
      <c r="AJ767">
        <f>(J767-W767)^2</f>
        <v>103684</v>
      </c>
      <c r="AK767">
        <f>(K767-X767)^2</f>
        <v>5720.4505977918016</v>
      </c>
      <c r="AL767">
        <f>(L767-Y767)^2</f>
        <v>172752.573342633</v>
      </c>
      <c r="AM767">
        <f>(M767-Z767)^2</f>
        <v>1.6132007872125401E-3</v>
      </c>
      <c r="AN767">
        <f>(N767-AA767)^2</f>
        <v>6.4519087731023248</v>
      </c>
      <c r="AP767">
        <f t="shared" si="206"/>
        <v>0</v>
      </c>
      <c r="AQ767">
        <f t="shared" si="207"/>
        <v>0.2382352941176471</v>
      </c>
      <c r="AR767">
        <f t="shared" si="208"/>
        <v>1.2499999999999999E-2</v>
      </c>
      <c r="AS767">
        <f t="shared" si="209"/>
        <v>7.6300578034682071E-2</v>
      </c>
      <c r="AT767">
        <f t="shared" si="210"/>
        <v>0</v>
      </c>
      <c r="AU767">
        <f t="shared" si="211"/>
        <v>0</v>
      </c>
      <c r="AV767">
        <f t="shared" si="212"/>
        <v>3.2460564438244453E-3</v>
      </c>
      <c r="AW767">
        <f t="shared" si="213"/>
        <v>2.7634923254662483E-3</v>
      </c>
      <c r="AX767">
        <f t="shared" si="214"/>
        <v>0.13842696629213486</v>
      </c>
      <c r="AY767">
        <f t="shared" si="215"/>
        <v>0.15343063496840206</v>
      </c>
      <c r="AZ767">
        <f t="shared" si="216"/>
        <v>0</v>
      </c>
      <c r="BA767">
        <f t="shared" si="217"/>
        <v>0.13636363636363635</v>
      </c>
    </row>
    <row r="768" spans="1:53" x14ac:dyDescent="0.25">
      <c r="A768">
        <f>raw!AJ758</f>
        <v>62.833300000000001</v>
      </c>
      <c r="C768">
        <f>raw!AK758</f>
        <v>0</v>
      </c>
      <c r="D768">
        <f>raw!AL758</f>
        <v>7</v>
      </c>
      <c r="E768">
        <f>raw!AM758</f>
        <v>2</v>
      </c>
      <c r="F768">
        <f>raw!AN758</f>
        <v>31</v>
      </c>
      <c r="G768">
        <f>raw!AO758</f>
        <v>0</v>
      </c>
      <c r="H768">
        <f>raw!AP758</f>
        <v>0</v>
      </c>
      <c r="I768">
        <f>raw!AQ758</f>
        <v>110</v>
      </c>
      <c r="J768">
        <f>raw!AR758</f>
        <v>279</v>
      </c>
      <c r="K768">
        <f>raw!AS758</f>
        <v>171</v>
      </c>
      <c r="L768">
        <f>raw!AT758</f>
        <v>464</v>
      </c>
      <c r="M768">
        <f>raw!AU758</f>
        <v>0</v>
      </c>
      <c r="N768">
        <f>raw!AV758</f>
        <v>6</v>
      </c>
      <c r="P768">
        <f t="shared" si="222"/>
        <v>2.4958298901813219E-12</v>
      </c>
      <c r="Q768">
        <f t="shared" si="222"/>
        <v>29.789749635929404</v>
      </c>
      <c r="R768">
        <f t="shared" si="222"/>
        <v>134.40141574133773</v>
      </c>
      <c r="S768">
        <f t="shared" si="222"/>
        <v>1.7058375328873925E-2</v>
      </c>
      <c r="T768" t="e">
        <f t="shared" si="222"/>
        <v>#DIV/0!</v>
      </c>
      <c r="U768" t="e">
        <f t="shared" si="222"/>
        <v>#DIV/0!</v>
      </c>
      <c r="V768">
        <f t="shared" si="222"/>
        <v>4.0887798193264854E-17</v>
      </c>
      <c r="W768">
        <f t="shared" si="222"/>
        <v>3.0083387316788887E-25</v>
      </c>
      <c r="X768">
        <f t="shared" si="222"/>
        <v>77.519336452779413</v>
      </c>
      <c r="Y768">
        <f t="shared" si="222"/>
        <v>77.931070107014506</v>
      </c>
      <c r="Z768">
        <f t="shared" si="222"/>
        <v>4.016467088390667E-2</v>
      </c>
      <c r="AA768">
        <f t="shared" si="222"/>
        <v>3.5345993422693787</v>
      </c>
      <c r="AC768">
        <f>(C768-P768)^2</f>
        <v>6.2291668407225094E-24</v>
      </c>
      <c r="AD768">
        <f>(D768-Q768)^2</f>
        <v>519.37268846834445</v>
      </c>
      <c r="AE768">
        <f>(E768-R768)^2</f>
        <v>17530.134890310554</v>
      </c>
      <c r="AF768">
        <f>(F768-S768)^2</f>
        <v>959.94267171777881</v>
      </c>
      <c r="AG768" t="e">
        <f>(G768-T768)^2</f>
        <v>#DIV/0!</v>
      </c>
      <c r="AH768" t="e">
        <f>(H768-U768)^2</f>
        <v>#DIV/0!</v>
      </c>
      <c r="AI768">
        <f>(I768-V768)^2</f>
        <v>12100</v>
      </c>
      <c r="AJ768">
        <f>(J768-W768)^2</f>
        <v>77841</v>
      </c>
      <c r="AK768">
        <f>(K768-X768)^2</f>
        <v>8738.6344572286562</v>
      </c>
      <c r="AL768">
        <f>(L768-Y768)^2</f>
        <v>149049.21862871494</v>
      </c>
      <c r="AM768">
        <f>(M768-Z768)^2</f>
        <v>1.6132007872125401E-3</v>
      </c>
      <c r="AN768">
        <f>(N768-AA768)^2</f>
        <v>6.0782004031385801</v>
      </c>
      <c r="AP768">
        <f t="shared" si="206"/>
        <v>0</v>
      </c>
      <c r="AQ768">
        <f t="shared" si="207"/>
        <v>0.13897058823529412</v>
      </c>
      <c r="AR768">
        <f t="shared" si="208"/>
        <v>1.2499999999999999E-2</v>
      </c>
      <c r="AS768">
        <f t="shared" si="209"/>
        <v>0.10751445086705201</v>
      </c>
      <c r="AT768">
        <f t="shared" si="210"/>
        <v>0</v>
      </c>
      <c r="AU768">
        <f t="shared" si="211"/>
        <v>0</v>
      </c>
      <c r="AV768">
        <f t="shared" si="212"/>
        <v>3.2460564438244453E-3</v>
      </c>
      <c r="AW768">
        <f t="shared" si="213"/>
        <v>2.3944545304505696E-3</v>
      </c>
      <c r="AX768">
        <f t="shared" si="214"/>
        <v>0.15370786516853932</v>
      </c>
      <c r="AY768">
        <f t="shared" si="215"/>
        <v>0.14382184772795667</v>
      </c>
      <c r="AZ768">
        <f t="shared" si="216"/>
        <v>0</v>
      </c>
      <c r="BA768">
        <f t="shared" si="217"/>
        <v>0.81818181818181823</v>
      </c>
    </row>
    <row r="769" spans="1:53" x14ac:dyDescent="0.25">
      <c r="A769">
        <f>raw!AJ759</f>
        <v>62.916699999999999</v>
      </c>
      <c r="C769">
        <f>raw!AK759</f>
        <v>0</v>
      </c>
      <c r="D769">
        <f>raw!AL759</f>
        <v>14</v>
      </c>
      <c r="E769">
        <f>raw!AM759</f>
        <v>3</v>
      </c>
      <c r="F769">
        <f>raw!AN759</f>
        <v>12</v>
      </c>
      <c r="G769">
        <f>raw!AO759</f>
        <v>0</v>
      </c>
      <c r="H769">
        <f>raw!AP759</f>
        <v>0</v>
      </c>
      <c r="I769">
        <f>raw!AQ759</f>
        <v>111</v>
      </c>
      <c r="J769">
        <f>raw!AR759</f>
        <v>294</v>
      </c>
      <c r="K769">
        <f>raw!AS759</f>
        <v>172</v>
      </c>
      <c r="L769">
        <f>raw!AT759</f>
        <v>498</v>
      </c>
      <c r="M769">
        <f>raw!AU759</f>
        <v>0</v>
      </c>
      <c r="N769">
        <f>raw!AV759</f>
        <v>3</v>
      </c>
      <c r="P769">
        <f t="shared" si="222"/>
        <v>2.2686851446501263E-12</v>
      </c>
      <c r="Q769">
        <f t="shared" si="222"/>
        <v>29.789733912324998</v>
      </c>
      <c r="R769">
        <f t="shared" si="222"/>
        <v>134.40141574133773</v>
      </c>
      <c r="S769">
        <f t="shared" si="222"/>
        <v>1.6501398061588398E-2</v>
      </c>
      <c r="T769" t="e">
        <f t="shared" si="222"/>
        <v>#DIV/0!</v>
      </c>
      <c r="U769" t="e">
        <f t="shared" si="222"/>
        <v>#DIV/0!</v>
      </c>
      <c r="V769">
        <f t="shared" si="222"/>
        <v>3.5518829585716781E-17</v>
      </c>
      <c r="W769">
        <f t="shared" si="222"/>
        <v>2.4512027328421058E-25</v>
      </c>
      <c r="X769">
        <f t="shared" si="222"/>
        <v>76.678775886496595</v>
      </c>
      <c r="Y769">
        <f t="shared" si="222"/>
        <v>76.518073690768006</v>
      </c>
      <c r="Z769">
        <f t="shared" si="222"/>
        <v>4.016467088390667E-2</v>
      </c>
      <c r="AA769">
        <f t="shared" si="222"/>
        <v>3.5290855080981469</v>
      </c>
      <c r="AC769">
        <f>(C769-P769)^2</f>
        <v>5.1469322855561647E-24</v>
      </c>
      <c r="AD769">
        <f>(D769-Q769)^2</f>
        <v>249.31569702202609</v>
      </c>
      <c r="AE769">
        <f>(E769-R769)^2</f>
        <v>17266.33205882788</v>
      </c>
      <c r="AF769">
        <f>(F769-S769)^2</f>
        <v>143.60423874265985</v>
      </c>
      <c r="AG769" t="e">
        <f>(G769-T769)^2</f>
        <v>#DIV/0!</v>
      </c>
      <c r="AH769" t="e">
        <f>(H769-U769)^2</f>
        <v>#DIV/0!</v>
      </c>
      <c r="AI769">
        <f>(I769-V769)^2</f>
        <v>12321</v>
      </c>
      <c r="AJ769">
        <f>(J769-W769)^2</f>
        <v>86436</v>
      </c>
      <c r="AK769">
        <f>(K769-X769)^2</f>
        <v>9086.1357664967436</v>
      </c>
      <c r="AL769">
        <f>(L769-Y769)^2</f>
        <v>177647.01420534088</v>
      </c>
      <c r="AM769">
        <f>(M769-Z769)^2</f>
        <v>1.6132007872125401E-3</v>
      </c>
      <c r="AN769">
        <f>(N769-AA769)^2</f>
        <v>0.27993147487947428</v>
      </c>
      <c r="AP769">
        <f t="shared" si="206"/>
        <v>0</v>
      </c>
      <c r="AQ769">
        <f t="shared" si="207"/>
        <v>0.27794117647058825</v>
      </c>
      <c r="AR769">
        <f t="shared" si="208"/>
        <v>1.8749999999999999E-2</v>
      </c>
      <c r="AS769">
        <f t="shared" si="209"/>
        <v>4.1618497109826583E-2</v>
      </c>
      <c r="AT769">
        <f t="shared" si="210"/>
        <v>0</v>
      </c>
      <c r="AU769">
        <f t="shared" si="211"/>
        <v>0</v>
      </c>
      <c r="AV769">
        <f t="shared" si="212"/>
        <v>3.2755660478592124E-3</v>
      </c>
      <c r="AW769">
        <f t="shared" si="213"/>
        <v>2.5231886449909226E-3</v>
      </c>
      <c r="AX769">
        <f t="shared" si="214"/>
        <v>0.15460674157303372</v>
      </c>
      <c r="AY769">
        <f t="shared" si="215"/>
        <v>0.1543605176045742</v>
      </c>
      <c r="AZ769">
        <f t="shared" si="216"/>
        <v>0</v>
      </c>
      <c r="BA769">
        <f t="shared" si="217"/>
        <v>0.40909090909090912</v>
      </c>
    </row>
    <row r="770" spans="1:53" x14ac:dyDescent="0.25">
      <c r="A770">
        <f>raw!AJ760</f>
        <v>63</v>
      </c>
      <c r="C770">
        <f>raw!AK760</f>
        <v>1</v>
      </c>
      <c r="D770">
        <f>raw!AL760</f>
        <v>10</v>
      </c>
      <c r="E770">
        <f>raw!AM760</f>
        <v>3</v>
      </c>
      <c r="F770">
        <f>raw!AN760</f>
        <v>14</v>
      </c>
      <c r="G770">
        <f>raw!AO760</f>
        <v>0</v>
      </c>
      <c r="H770">
        <f>raw!AP760</f>
        <v>0</v>
      </c>
      <c r="I770">
        <f>raw!AQ760</f>
        <v>92</v>
      </c>
      <c r="J770">
        <f>raw!AR760</f>
        <v>271</v>
      </c>
      <c r="K770">
        <f>raw!AS760</f>
        <v>179</v>
      </c>
      <c r="L770">
        <f>raw!AT760</f>
        <v>472</v>
      </c>
      <c r="M770">
        <f>raw!AU760</f>
        <v>1</v>
      </c>
      <c r="N770">
        <f>raw!AV760</f>
        <v>6</v>
      </c>
      <c r="P770">
        <f t="shared" si="222"/>
        <v>2.0621460942617946E-12</v>
      </c>
      <c r="Q770">
        <f t="shared" si="222"/>
        <v>29.789718883110325</v>
      </c>
      <c r="R770">
        <f t="shared" si="222"/>
        <v>134.40141574133773</v>
      </c>
      <c r="S770">
        <f t="shared" si="222"/>
        <v>1.5962347876439381E-2</v>
      </c>
      <c r="T770" t="e">
        <f t="shared" si="222"/>
        <v>#DIV/0!</v>
      </c>
      <c r="U770" t="e">
        <f t="shared" si="222"/>
        <v>#DIV/0!</v>
      </c>
      <c r="V770">
        <f t="shared" si="222"/>
        <v>3.0853743779456426E-17</v>
      </c>
      <c r="W770">
        <f t="shared" si="222"/>
        <v>1.9971247731689588E-25</v>
      </c>
      <c r="X770">
        <f t="shared" si="222"/>
        <v>75.846630081175931</v>
      </c>
      <c r="Y770">
        <f t="shared" si="222"/>
        <v>75.128972995198097</v>
      </c>
      <c r="Z770">
        <f t="shared" si="222"/>
        <v>4.016467088390667E-2</v>
      </c>
      <c r="AA770">
        <f t="shared" si="222"/>
        <v>3.5235327419926121</v>
      </c>
      <c r="AC770">
        <f>(C770-P770)^2</f>
        <v>0.99999999999587574</v>
      </c>
      <c r="AD770">
        <f>(D770-Q770)^2</f>
        <v>391.63297347253337</v>
      </c>
      <c r="AE770">
        <f>(E770-R770)^2</f>
        <v>17266.33205882788</v>
      </c>
      <c r="AF770">
        <f>(F770-S770)^2</f>
        <v>195.55330905600945</v>
      </c>
      <c r="AG770" t="e">
        <f>(G770-T770)^2</f>
        <v>#DIV/0!</v>
      </c>
      <c r="AH770" t="e">
        <f>(H770-U770)^2</f>
        <v>#DIV/0!</v>
      </c>
      <c r="AI770">
        <f>(I770-V770)^2</f>
        <v>8464</v>
      </c>
      <c r="AJ770">
        <f>(J770-W770)^2</f>
        <v>73441</v>
      </c>
      <c r="AK770">
        <f>(K770-X770)^2</f>
        <v>10640.617725609758</v>
      </c>
      <c r="AL770">
        <f>(L770-Y770)^2</f>
        <v>157506.61207584623</v>
      </c>
      <c r="AM770">
        <f>(M770-Z770)^2</f>
        <v>0.92128385901939924</v>
      </c>
      <c r="AN770">
        <f>(N770-AA770)^2</f>
        <v>6.13289007998263</v>
      </c>
      <c r="AP770">
        <f t="shared" si="206"/>
        <v>1.4772727272727272E-2</v>
      </c>
      <c r="AQ770">
        <f t="shared" si="207"/>
        <v>0.19852941176470587</v>
      </c>
      <c r="AR770">
        <f t="shared" si="208"/>
        <v>1.8749999999999999E-2</v>
      </c>
      <c r="AS770">
        <f t="shared" si="209"/>
        <v>4.8554913294797691E-2</v>
      </c>
      <c r="AT770">
        <f t="shared" si="210"/>
        <v>0</v>
      </c>
      <c r="AU770">
        <f t="shared" si="211"/>
        <v>0</v>
      </c>
      <c r="AV770">
        <f t="shared" si="212"/>
        <v>2.7148835711986266E-3</v>
      </c>
      <c r="AW770">
        <f t="shared" si="213"/>
        <v>2.3257963360290481E-3</v>
      </c>
      <c r="AX770">
        <f t="shared" si="214"/>
        <v>0.16089887640449441</v>
      </c>
      <c r="AY770">
        <f t="shared" si="215"/>
        <v>0.14630153475774904</v>
      </c>
      <c r="AZ770">
        <f t="shared" si="216"/>
        <v>0.3125</v>
      </c>
      <c r="BA770">
        <f t="shared" si="217"/>
        <v>0.81818181818181823</v>
      </c>
    </row>
    <row r="771" spans="1:53" x14ac:dyDescent="0.25">
      <c r="A771">
        <f>raw!AJ761</f>
        <v>63.083300000000001</v>
      </c>
      <c r="C771">
        <f>raw!AK761</f>
        <v>1</v>
      </c>
      <c r="D771">
        <f>raw!AL761</f>
        <v>12</v>
      </c>
      <c r="E771">
        <f>raw!AM761</f>
        <v>1</v>
      </c>
      <c r="F771">
        <f>raw!AN761</f>
        <v>17</v>
      </c>
      <c r="G771">
        <f>raw!AO761</f>
        <v>0</v>
      </c>
      <c r="H771">
        <f>raw!AP761</f>
        <v>0</v>
      </c>
      <c r="I771">
        <f>raw!AQ761</f>
        <v>95</v>
      </c>
      <c r="J771">
        <f>raw!AR761</f>
        <v>283</v>
      </c>
      <c r="K771">
        <f>raw!AS761</f>
        <v>156</v>
      </c>
      <c r="L771">
        <f>raw!AT761</f>
        <v>469</v>
      </c>
      <c r="M771">
        <f>raw!AU761</f>
        <v>0</v>
      </c>
      <c r="N771">
        <f>raw!AV761</f>
        <v>3</v>
      </c>
      <c r="P771">
        <f t="shared" si="222"/>
        <v>1.874135290298985E-12</v>
      </c>
      <c r="Q771">
        <f t="shared" si="222"/>
        <v>29.789704501465135</v>
      </c>
      <c r="R771">
        <f t="shared" si="222"/>
        <v>134.40141574133773</v>
      </c>
      <c r="S771">
        <f t="shared" si="222"/>
        <v>1.5440042289746606E-2</v>
      </c>
      <c r="T771" t="e">
        <f t="shared" si="222"/>
        <v>#DIV/0!</v>
      </c>
      <c r="U771" t="e">
        <f t="shared" si="222"/>
        <v>#DIV/0!</v>
      </c>
      <c r="V771">
        <f t="shared" si="222"/>
        <v>2.6795887197839353E-17</v>
      </c>
      <c r="W771">
        <f t="shared" si="222"/>
        <v>1.626664780017559E-25</v>
      </c>
      <c r="X771">
        <f t="shared" si="222"/>
        <v>75.021843260392004</v>
      </c>
      <c r="Y771">
        <f t="shared" si="222"/>
        <v>73.761781039090721</v>
      </c>
      <c r="Z771">
        <f t="shared" si="222"/>
        <v>4.016467088390667E-2</v>
      </c>
      <c r="AA771">
        <f t="shared" si="222"/>
        <v>3.5179347020396583</v>
      </c>
      <c r="AC771">
        <f>(C771-P771)^2</f>
        <v>0.99999999999625167</v>
      </c>
      <c r="AD771">
        <f>(D771-Q771)^2</f>
        <v>316.47358624944889</v>
      </c>
      <c r="AE771">
        <f>(E771-R771)^2</f>
        <v>17795.937721793231</v>
      </c>
      <c r="AF771">
        <f>(F771-S771)^2</f>
        <v>288.47527695705452</v>
      </c>
      <c r="AG771" t="e">
        <f>(G771-T771)^2</f>
        <v>#DIV/0!</v>
      </c>
      <c r="AH771" t="e">
        <f>(H771-U771)^2</f>
        <v>#DIV/0!</v>
      </c>
      <c r="AI771">
        <f>(I771-V771)^2</f>
        <v>9025</v>
      </c>
      <c r="AJ771">
        <f>(J771-W771)^2</f>
        <v>80089</v>
      </c>
      <c r="AK771">
        <f>(K771-X771)^2</f>
        <v>6557.4618689445197</v>
      </c>
      <c r="AL771">
        <f>(L771-Y771)^2</f>
        <v>156213.2497273917</v>
      </c>
      <c r="AM771">
        <f>(M771-Z771)^2</f>
        <v>1.6132007872125401E-3</v>
      </c>
      <c r="AN771">
        <f>(N771-AA771)^2</f>
        <v>0.26825635557690963</v>
      </c>
      <c r="AP771">
        <f t="shared" si="206"/>
        <v>1.4772727272727272E-2</v>
      </c>
      <c r="AQ771">
        <f t="shared" si="207"/>
        <v>0.2382352941176471</v>
      </c>
      <c r="AR771">
        <f t="shared" si="208"/>
        <v>6.2499999999999995E-3</v>
      </c>
      <c r="AS771">
        <f t="shared" si="209"/>
        <v>5.8959537572254334E-2</v>
      </c>
      <c r="AT771">
        <f t="shared" si="210"/>
        <v>0</v>
      </c>
      <c r="AU771">
        <f t="shared" si="211"/>
        <v>0</v>
      </c>
      <c r="AV771">
        <f t="shared" si="212"/>
        <v>2.8034123833029297E-3</v>
      </c>
      <c r="AW771">
        <f t="shared" si="213"/>
        <v>2.4287836276613304E-3</v>
      </c>
      <c r="AX771">
        <f t="shared" si="214"/>
        <v>0.14022471910112361</v>
      </c>
      <c r="AY771">
        <f t="shared" si="215"/>
        <v>0.14537165212157688</v>
      </c>
      <c r="AZ771">
        <f t="shared" si="216"/>
        <v>0</v>
      </c>
      <c r="BA771">
        <f t="shared" si="217"/>
        <v>0.40909090909090912</v>
      </c>
    </row>
    <row r="772" spans="1:53" x14ac:dyDescent="0.25">
      <c r="A772">
        <f>raw!AJ762</f>
        <v>63.166699999999999</v>
      </c>
      <c r="C772">
        <f>raw!AK762</f>
        <v>0</v>
      </c>
      <c r="D772">
        <f>raw!AL762</f>
        <v>7</v>
      </c>
      <c r="E772">
        <f>raw!AM762</f>
        <v>3</v>
      </c>
      <c r="F772">
        <f>raw!AN762</f>
        <v>14</v>
      </c>
      <c r="G772">
        <f>raw!AO762</f>
        <v>0</v>
      </c>
      <c r="H772">
        <f>raw!AP762</f>
        <v>0</v>
      </c>
      <c r="I772">
        <f>raw!AQ762</f>
        <v>90</v>
      </c>
      <c r="J772">
        <f>raw!AR762</f>
        <v>290</v>
      </c>
      <c r="K772">
        <f>raw!AS762</f>
        <v>155</v>
      </c>
      <c r="L772">
        <f>raw!AT762</f>
        <v>445</v>
      </c>
      <c r="M772">
        <f>raw!AU762</f>
        <v>0</v>
      </c>
      <c r="N772">
        <f>raw!AV762</f>
        <v>3</v>
      </c>
      <c r="P772">
        <f t="shared" si="222"/>
        <v>1.702820211374882E-12</v>
      </c>
      <c r="Q772">
        <f t="shared" si="222"/>
        <v>29.789690724739739</v>
      </c>
      <c r="R772">
        <f t="shared" si="222"/>
        <v>134.40141574133773</v>
      </c>
      <c r="S772">
        <f t="shared" si="222"/>
        <v>1.4933393000717415E-2</v>
      </c>
      <c r="T772" t="e">
        <f t="shared" si="222"/>
        <v>#DIV/0!</v>
      </c>
      <c r="U772" t="e">
        <f t="shared" si="222"/>
        <v>#DIV/0!</v>
      </c>
      <c r="V772">
        <f t="shared" si="222"/>
        <v>2.3263003489384586E-17</v>
      </c>
      <c r="W772">
        <f t="shared" si="222"/>
        <v>1.3241909490787738E-25</v>
      </c>
      <c r="X772">
        <f t="shared" si="222"/>
        <v>74.203394978275071</v>
      </c>
      <c r="Y772">
        <f t="shared" si="222"/>
        <v>72.414618238181461</v>
      </c>
      <c r="Z772">
        <f t="shared" si="222"/>
        <v>4.016467088390667E-2</v>
      </c>
      <c r="AA772">
        <f t="shared" si="222"/>
        <v>3.5122848305652479</v>
      </c>
      <c r="AC772">
        <f>(C772-P772)^2</f>
        <v>2.8995966722667977E-24</v>
      </c>
      <c r="AD772">
        <f>(D772-Q772)^2</f>
        <v>519.37000332928847</v>
      </c>
      <c r="AE772">
        <f>(E772-R772)^2</f>
        <v>17266.33205882788</v>
      </c>
      <c r="AF772">
        <f>(F772-S772)^2</f>
        <v>195.58208800220643</v>
      </c>
      <c r="AG772" t="e">
        <f>(G772-T772)^2</f>
        <v>#DIV/0!</v>
      </c>
      <c r="AH772" t="e">
        <f>(H772-U772)^2</f>
        <v>#DIV/0!</v>
      </c>
      <c r="AI772">
        <f>(I772-V772)^2</f>
        <v>8100</v>
      </c>
      <c r="AJ772">
        <f>(J772-W772)^2</f>
        <v>84100</v>
      </c>
      <c r="AK772">
        <f>(K772-X772)^2</f>
        <v>6528.0913830366262</v>
      </c>
      <c r="AL772">
        <f>(L772-Y772)^2</f>
        <v>138819.86670260006</v>
      </c>
      <c r="AM772">
        <f>(M772-Z772)^2</f>
        <v>1.6132007872125401E-3</v>
      </c>
      <c r="AN772">
        <f>(N772-AA772)^2</f>
        <v>0.26243574762726474</v>
      </c>
      <c r="AP772">
        <f t="shared" si="206"/>
        <v>0</v>
      </c>
      <c r="AQ772">
        <f t="shared" si="207"/>
        <v>0.13897058823529412</v>
      </c>
      <c r="AR772">
        <f t="shared" si="208"/>
        <v>1.8749999999999999E-2</v>
      </c>
      <c r="AS772">
        <f t="shared" si="209"/>
        <v>4.8554913294797691E-2</v>
      </c>
      <c r="AT772">
        <f t="shared" si="210"/>
        <v>0</v>
      </c>
      <c r="AU772">
        <f t="shared" si="211"/>
        <v>0</v>
      </c>
      <c r="AV772">
        <f t="shared" si="212"/>
        <v>2.6558643631290914E-3</v>
      </c>
      <c r="AW772">
        <f t="shared" si="213"/>
        <v>2.4888595477801619E-3</v>
      </c>
      <c r="AX772">
        <f t="shared" si="214"/>
        <v>0.13932584269662923</v>
      </c>
      <c r="AY772">
        <f t="shared" si="215"/>
        <v>0.13793259103219982</v>
      </c>
      <c r="AZ772">
        <f t="shared" si="216"/>
        <v>0</v>
      </c>
      <c r="BA772">
        <f t="shared" si="217"/>
        <v>0.40909090909090912</v>
      </c>
    </row>
    <row r="773" spans="1:53" x14ac:dyDescent="0.25">
      <c r="A773">
        <f>raw!AJ763</f>
        <v>63.25</v>
      </c>
      <c r="C773">
        <f>raw!AK763</f>
        <v>1</v>
      </c>
      <c r="D773">
        <f>raw!AL763</f>
        <v>18</v>
      </c>
      <c r="E773">
        <f>raw!AM763</f>
        <v>2</v>
      </c>
      <c r="F773">
        <f>raw!AN763</f>
        <v>13</v>
      </c>
      <c r="G773">
        <f>raw!AO763</f>
        <v>0</v>
      </c>
      <c r="H773">
        <f>raw!AP763</f>
        <v>0</v>
      </c>
      <c r="I773">
        <f>raw!AQ763</f>
        <v>105</v>
      </c>
      <c r="J773">
        <f>raw!AR763</f>
        <v>285</v>
      </c>
      <c r="K773">
        <f>raw!AS763</f>
        <v>143</v>
      </c>
      <c r="L773">
        <f>raw!AT763</f>
        <v>457</v>
      </c>
      <c r="M773">
        <f>raw!AU763</f>
        <v>0</v>
      </c>
      <c r="N773">
        <f>raw!AV763</f>
        <v>5</v>
      </c>
      <c r="P773">
        <f t="shared" si="222"/>
        <v>1.5471158678830642E-12</v>
      </c>
      <c r="Q773">
        <f t="shared" si="222"/>
        <v>29.789677560473073</v>
      </c>
      <c r="R773">
        <f t="shared" si="222"/>
        <v>134.40141574133773</v>
      </c>
      <c r="S773">
        <f t="shared" si="222"/>
        <v>1.4443137527824373E-2</v>
      </c>
      <c r="T773" t="e">
        <f t="shared" si="222"/>
        <v>#DIV/0!</v>
      </c>
      <c r="U773" t="e">
        <f t="shared" si="222"/>
        <v>#DIV/0!</v>
      </c>
      <c r="V773">
        <f t="shared" si="222"/>
        <v>2.0195195018199791E-17</v>
      </c>
      <c r="W773">
        <f t="shared" si="222"/>
        <v>1.0778966346427366E-25</v>
      </c>
      <c r="X773">
        <f t="shared" si="222"/>
        <v>73.393204417130207</v>
      </c>
      <c r="Y773">
        <f t="shared" si="222"/>
        <v>71.090439935234372</v>
      </c>
      <c r="Z773">
        <f t="shared" si="222"/>
        <v>4.016467088390667E-2</v>
      </c>
      <c r="AA773">
        <f t="shared" si="222"/>
        <v>3.5065969220347197</v>
      </c>
      <c r="AC773">
        <f>(C773-P773)^2</f>
        <v>0.99999999999690581</v>
      </c>
      <c r="AD773">
        <f>(D773-Q773)^2</f>
        <v>138.99649697992231</v>
      </c>
      <c r="AE773">
        <f>(E773-R773)^2</f>
        <v>17530.134890310554</v>
      </c>
      <c r="AF773">
        <f>(F773-S773)^2</f>
        <v>168.62468702849824</v>
      </c>
      <c r="AG773" t="e">
        <f>(G773-T773)^2</f>
        <v>#DIV/0!</v>
      </c>
      <c r="AH773" t="e">
        <f>(H773-U773)^2</f>
        <v>#DIV/0!</v>
      </c>
      <c r="AI773">
        <f>(I773-V773)^2</f>
        <v>11025</v>
      </c>
      <c r="AJ773">
        <f>(J773-W773)^2</f>
        <v>81225</v>
      </c>
      <c r="AK773">
        <f>(K773-X773)^2</f>
        <v>4845.1059913154222</v>
      </c>
      <c r="AL773">
        <f>(L773-Y773)^2</f>
        <v>148926.18854938095</v>
      </c>
      <c r="AM773">
        <f>(M773-Z773)^2</f>
        <v>1.6132007872125401E-3</v>
      </c>
      <c r="AN773">
        <f>(N773-AA773)^2</f>
        <v>2.2302527532761731</v>
      </c>
      <c r="AP773">
        <f t="shared" si="206"/>
        <v>1.4772727272727272E-2</v>
      </c>
      <c r="AQ773">
        <f t="shared" si="207"/>
        <v>0.3573529411764706</v>
      </c>
      <c r="AR773">
        <f t="shared" si="208"/>
        <v>1.2499999999999999E-2</v>
      </c>
      <c r="AS773">
        <f t="shared" si="209"/>
        <v>4.5086705202312137E-2</v>
      </c>
      <c r="AT773">
        <f t="shared" si="210"/>
        <v>0</v>
      </c>
      <c r="AU773">
        <f t="shared" si="211"/>
        <v>0</v>
      </c>
      <c r="AV773">
        <f t="shared" si="212"/>
        <v>3.0985084236506066E-3</v>
      </c>
      <c r="AW773">
        <f t="shared" si="213"/>
        <v>2.4459481762667112E-3</v>
      </c>
      <c r="AX773">
        <f t="shared" si="214"/>
        <v>0.12853932584269664</v>
      </c>
      <c r="AY773">
        <f t="shared" si="215"/>
        <v>0.14165212157688836</v>
      </c>
      <c r="AZ773">
        <f t="shared" si="216"/>
        <v>0</v>
      </c>
      <c r="BA773">
        <f t="shared" si="217"/>
        <v>0.68181818181818177</v>
      </c>
    </row>
    <row r="774" spans="1:53" x14ac:dyDescent="0.25">
      <c r="A774">
        <f>raw!AJ764</f>
        <v>63.333300000000001</v>
      </c>
      <c r="C774">
        <f>raw!AK764</f>
        <v>0</v>
      </c>
      <c r="D774">
        <f>raw!AL764</f>
        <v>10</v>
      </c>
      <c r="E774">
        <f>raw!AM764</f>
        <v>3</v>
      </c>
      <c r="F774">
        <f>raw!AN764</f>
        <v>17</v>
      </c>
      <c r="G774">
        <f>raw!AO764</f>
        <v>0</v>
      </c>
      <c r="H774">
        <f>raw!AP764</f>
        <v>0</v>
      </c>
      <c r="I774">
        <f>raw!AQ764</f>
        <v>106</v>
      </c>
      <c r="J774">
        <f>raw!AR764</f>
        <v>276</v>
      </c>
      <c r="K774">
        <f>raw!AS764</f>
        <v>154</v>
      </c>
      <c r="L774">
        <f>raw!AT764</f>
        <v>473</v>
      </c>
      <c r="M774">
        <f>raw!AU764</f>
        <v>0</v>
      </c>
      <c r="N774">
        <f>raw!AV764</f>
        <v>2</v>
      </c>
      <c r="P774">
        <f t="shared" ref="P774:AA783" si="223">P$6+P$3*EXP(-($A774-P$4)*($A774-P$4)/(2*P$5*P$5))</f>
        <v>1.4054428504183457E-12</v>
      </c>
      <c r="Q774">
        <f t="shared" si="223"/>
        <v>29.78966496728907</v>
      </c>
      <c r="R774">
        <f t="shared" si="223"/>
        <v>134.40141574133773</v>
      </c>
      <c r="S774">
        <f t="shared" si="223"/>
        <v>1.3968194775610968E-2</v>
      </c>
      <c r="T774" t="e">
        <f t="shared" si="223"/>
        <v>#DIV/0!</v>
      </c>
      <c r="U774" t="e">
        <f t="shared" si="223"/>
        <v>#DIV/0!</v>
      </c>
      <c r="V774">
        <f t="shared" si="223"/>
        <v>1.752836333768413E-17</v>
      </c>
      <c r="W774">
        <f t="shared" si="223"/>
        <v>8.7714322817325558E-26</v>
      </c>
      <c r="X774">
        <f t="shared" si="223"/>
        <v>72.590242352628351</v>
      </c>
      <c r="Y774">
        <f t="shared" si="223"/>
        <v>69.787345086103343</v>
      </c>
      <c r="Z774">
        <f t="shared" si="223"/>
        <v>4.016467088390667E-2</v>
      </c>
      <c r="AA774">
        <f t="shared" si="223"/>
        <v>3.5008644760356291</v>
      </c>
      <c r="AC774">
        <f>(C774-P774)^2</f>
        <v>1.9752696057920446E-24</v>
      </c>
      <c r="AD774">
        <f>(D774-Q774)^2</f>
        <v>391.63083951754834</v>
      </c>
      <c r="AE774">
        <f>(E774-R774)^2</f>
        <v>17266.33205882788</v>
      </c>
      <c r="AF774">
        <f>(F774-S774)^2</f>
        <v>288.52527648809451</v>
      </c>
      <c r="AG774" t="e">
        <f>(G774-T774)^2</f>
        <v>#DIV/0!</v>
      </c>
      <c r="AH774" t="e">
        <f>(H774-U774)^2</f>
        <v>#DIV/0!</v>
      </c>
      <c r="AI774">
        <f>(I774-V774)^2</f>
        <v>11236</v>
      </c>
      <c r="AJ774">
        <f>(J774-W774)^2</f>
        <v>76176</v>
      </c>
      <c r="AK774">
        <f>(K774-X774)^2</f>
        <v>6627.5486402037868</v>
      </c>
      <c r="AL774">
        <f>(L774-Y774)^2</f>
        <v>162580.44508271309</v>
      </c>
      <c r="AM774">
        <f>(M774-Z774)^2</f>
        <v>1.6132007872125401E-3</v>
      </c>
      <c r="AN774">
        <f>(N774-AA774)^2</f>
        <v>2.2525941754257035</v>
      </c>
      <c r="AP774">
        <f t="shared" si="206"/>
        <v>0</v>
      </c>
      <c r="AQ774">
        <f t="shared" si="207"/>
        <v>0.19852941176470587</v>
      </c>
      <c r="AR774">
        <f t="shared" si="208"/>
        <v>1.8749999999999999E-2</v>
      </c>
      <c r="AS774">
        <f t="shared" si="209"/>
        <v>5.8959537572254334E-2</v>
      </c>
      <c r="AT774">
        <f t="shared" si="210"/>
        <v>0</v>
      </c>
      <c r="AU774">
        <f t="shared" si="211"/>
        <v>0</v>
      </c>
      <c r="AV774">
        <f t="shared" si="212"/>
        <v>3.1280180276853742E-3</v>
      </c>
      <c r="AW774">
        <f t="shared" si="213"/>
        <v>2.3687077075424988E-3</v>
      </c>
      <c r="AX774">
        <f t="shared" si="214"/>
        <v>0.13842696629213486</v>
      </c>
      <c r="AY774">
        <f t="shared" si="215"/>
        <v>0.14661149563647308</v>
      </c>
      <c r="AZ774">
        <f t="shared" si="216"/>
        <v>0</v>
      </c>
      <c r="BA774">
        <f t="shared" si="217"/>
        <v>0.27272727272727271</v>
      </c>
    </row>
    <row r="775" spans="1:53" x14ac:dyDescent="0.25">
      <c r="A775">
        <f>raw!AJ765</f>
        <v>63.416699999999999</v>
      </c>
      <c r="C775">
        <f>raw!AK765</f>
        <v>0</v>
      </c>
      <c r="D775">
        <f>raw!AL765</f>
        <v>17</v>
      </c>
      <c r="E775">
        <f>raw!AM765</f>
        <v>2</v>
      </c>
      <c r="F775">
        <f>raw!AN765</f>
        <v>19</v>
      </c>
      <c r="G775">
        <f>raw!AO765</f>
        <v>0</v>
      </c>
      <c r="H775">
        <f>raw!AP765</f>
        <v>0</v>
      </c>
      <c r="I775">
        <f>raw!AQ765</f>
        <v>109</v>
      </c>
      <c r="J775">
        <f>raw!AR765</f>
        <v>283</v>
      </c>
      <c r="K775">
        <f>raw!AS765</f>
        <v>171</v>
      </c>
      <c r="L775">
        <f>raw!AT765</f>
        <v>422</v>
      </c>
      <c r="M775">
        <f>raw!AU765</f>
        <v>0</v>
      </c>
      <c r="N775">
        <f>raw!AV765</f>
        <v>8</v>
      </c>
      <c r="P775">
        <f t="shared" si="223"/>
        <v>1.2764084196847907E-12</v>
      </c>
      <c r="Q775">
        <f t="shared" si="223"/>
        <v>29.789652907505261</v>
      </c>
      <c r="R775">
        <f t="shared" si="223"/>
        <v>134.40141574133773</v>
      </c>
      <c r="S775">
        <f t="shared" si="223"/>
        <v>1.3507569950628648E-2</v>
      </c>
      <c r="T775" t="e">
        <f t="shared" si="223"/>
        <v>#DIV/0!</v>
      </c>
      <c r="U775" t="e">
        <f t="shared" si="223"/>
        <v>#DIV/0!</v>
      </c>
      <c r="V775">
        <f t="shared" si="223"/>
        <v>1.5207987075798769E-17</v>
      </c>
      <c r="W775">
        <f t="shared" si="223"/>
        <v>7.1338359977653486E-26</v>
      </c>
      <c r="X775">
        <f t="shared" si="223"/>
        <v>71.793514276249027</v>
      </c>
      <c r="Y775">
        <f t="shared" si="223"/>
        <v>68.503536107710275</v>
      </c>
      <c r="Z775">
        <f t="shared" si="223"/>
        <v>4.016467088390667E-2</v>
      </c>
      <c r="AA775">
        <f t="shared" si="223"/>
        <v>3.495080779878267</v>
      </c>
      <c r="AC775">
        <f>(C775-P775)^2</f>
        <v>1.6292184538422248E-24</v>
      </c>
      <c r="AD775">
        <f>(D775-Q775)^2</f>
        <v>163.57522149445776</v>
      </c>
      <c r="AE775">
        <f>(E775-R775)^2</f>
        <v>17530.134890310554</v>
      </c>
      <c r="AF775">
        <f>(F775-S775)^2</f>
        <v>360.48689479632208</v>
      </c>
      <c r="AG775" t="e">
        <f>(G775-T775)^2</f>
        <v>#DIV/0!</v>
      </c>
      <c r="AH775" t="e">
        <f>(H775-U775)^2</f>
        <v>#DIV/0!</v>
      </c>
      <c r="AI775">
        <f>(I775-V775)^2</f>
        <v>11881</v>
      </c>
      <c r="AJ775">
        <f>(J775-W775)^2</f>
        <v>80089</v>
      </c>
      <c r="AK775">
        <f>(K775-X775)^2</f>
        <v>9841.9268096568048</v>
      </c>
      <c r="AL775">
        <f>(L775-Y775)^2</f>
        <v>124959.74998435291</v>
      </c>
      <c r="AM775">
        <f>(M775-Z775)^2</f>
        <v>1.6132007872125401E-3</v>
      </c>
      <c r="AN775">
        <f>(N775-AA775)^2</f>
        <v>20.294297179822205</v>
      </c>
      <c r="AP775">
        <f t="shared" si="206"/>
        <v>0</v>
      </c>
      <c r="AQ775">
        <f t="shared" si="207"/>
        <v>0.33750000000000002</v>
      </c>
      <c r="AR775">
        <f t="shared" si="208"/>
        <v>1.2499999999999999E-2</v>
      </c>
      <c r="AS775">
        <f t="shared" si="209"/>
        <v>6.5895953757225442E-2</v>
      </c>
      <c r="AT775">
        <f t="shared" si="210"/>
        <v>0</v>
      </c>
      <c r="AU775">
        <f t="shared" si="211"/>
        <v>0</v>
      </c>
      <c r="AV775">
        <f t="shared" si="212"/>
        <v>3.2165468397896773E-3</v>
      </c>
      <c r="AW775">
        <f t="shared" si="213"/>
        <v>2.4287836276613304E-3</v>
      </c>
      <c r="AX775">
        <f t="shared" si="214"/>
        <v>0.15370786516853932</v>
      </c>
      <c r="AY775">
        <f t="shared" si="215"/>
        <v>0.1308034908215468</v>
      </c>
      <c r="AZ775">
        <f t="shared" si="216"/>
        <v>0</v>
      </c>
      <c r="BA775">
        <f t="shared" si="217"/>
        <v>1.0909090909090908</v>
      </c>
    </row>
    <row r="776" spans="1:53" x14ac:dyDescent="0.25">
      <c r="A776">
        <f>raw!AJ766</f>
        <v>63.5</v>
      </c>
      <c r="C776">
        <f>raw!AK766</f>
        <v>0</v>
      </c>
      <c r="D776">
        <f>raw!AL766</f>
        <v>14</v>
      </c>
      <c r="E776">
        <f>raw!AM766</f>
        <v>3</v>
      </c>
      <c r="F776">
        <f>raw!AN766</f>
        <v>21</v>
      </c>
      <c r="G776">
        <f>raw!AO766</f>
        <v>0</v>
      </c>
      <c r="H776">
        <f>raw!AP766</f>
        <v>0</v>
      </c>
      <c r="I776">
        <f>raw!AQ766</f>
        <v>91</v>
      </c>
      <c r="J776">
        <f>raw!AR766</f>
        <v>277</v>
      </c>
      <c r="K776">
        <f>raw!AS766</f>
        <v>145</v>
      </c>
      <c r="L776">
        <f>raw!AT766</f>
        <v>473</v>
      </c>
      <c r="M776">
        <f>raw!AU766</f>
        <v>0</v>
      </c>
      <c r="N776">
        <f>raw!AV766</f>
        <v>1</v>
      </c>
      <c r="P776">
        <f t="shared" si="223"/>
        <v>1.159184448118619E-12</v>
      </c>
      <c r="Q776">
        <f t="shared" si="223"/>
        <v>29.789641387391836</v>
      </c>
      <c r="R776">
        <f t="shared" si="223"/>
        <v>134.40141574133773</v>
      </c>
      <c r="S776">
        <f t="shared" si="223"/>
        <v>1.3061928403060743E-2</v>
      </c>
      <c r="T776" t="e">
        <f t="shared" si="223"/>
        <v>#DIV/0!</v>
      </c>
      <c r="U776" t="e">
        <f t="shared" si="223"/>
        <v>#DIV/0!</v>
      </c>
      <c r="V776">
        <f t="shared" si="223"/>
        <v>1.3194320939497616E-17</v>
      </c>
      <c r="W776">
        <f t="shared" si="223"/>
        <v>5.8016317076804989E-26</v>
      </c>
      <c r="X776">
        <f t="shared" si="223"/>
        <v>71.004887267621328</v>
      </c>
      <c r="Y776">
        <f t="shared" si="223"/>
        <v>67.24182297418109</v>
      </c>
      <c r="Z776">
        <f t="shared" si="223"/>
        <v>4.016467088390667E-2</v>
      </c>
      <c r="AA776">
        <f t="shared" si="223"/>
        <v>3.489259953900393</v>
      </c>
      <c r="AC776">
        <f>(C776-P776)^2</f>
        <v>1.3437085847600672E-24</v>
      </c>
      <c r="AD776">
        <f>(D776-Q776)^2</f>
        <v>249.31277514243718</v>
      </c>
      <c r="AE776">
        <f>(E776-R776)^2</f>
        <v>17266.33205882788</v>
      </c>
      <c r="AF776">
        <f>(F776-S776)^2</f>
        <v>440.451569621045</v>
      </c>
      <c r="AG776" t="e">
        <f>(G776-T776)^2</f>
        <v>#DIV/0!</v>
      </c>
      <c r="AH776" t="e">
        <f>(H776-U776)^2</f>
        <v>#DIV/0!</v>
      </c>
      <c r="AI776">
        <f>(I776-V776)^2</f>
        <v>8281</v>
      </c>
      <c r="AJ776">
        <f>(J776-W776)^2</f>
        <v>76729</v>
      </c>
      <c r="AK776">
        <f>(K776-X776)^2</f>
        <v>5475.276708277428</v>
      </c>
      <c r="AL776">
        <f>(L776-Y776)^2</f>
        <v>164639.69822331579</v>
      </c>
      <c r="AM776">
        <f>(M776-Z776)^2</f>
        <v>1.6132007872125401E-3</v>
      </c>
      <c r="AN776">
        <f>(N776-AA776)^2</f>
        <v>6.1964151180921867</v>
      </c>
      <c r="AP776">
        <f t="shared" si="206"/>
        <v>0</v>
      </c>
      <c r="AQ776">
        <f t="shared" si="207"/>
        <v>0.27794117647058825</v>
      </c>
      <c r="AR776">
        <f t="shared" si="208"/>
        <v>1.8749999999999999E-2</v>
      </c>
      <c r="AS776">
        <f t="shared" si="209"/>
        <v>7.2832369942196523E-2</v>
      </c>
      <c r="AT776">
        <f t="shared" si="210"/>
        <v>0</v>
      </c>
      <c r="AU776">
        <f t="shared" si="211"/>
        <v>0</v>
      </c>
      <c r="AV776">
        <f t="shared" si="212"/>
        <v>2.685373967163859E-3</v>
      </c>
      <c r="AW776">
        <f t="shared" si="213"/>
        <v>2.3772899818451888E-3</v>
      </c>
      <c r="AX776">
        <f t="shared" si="214"/>
        <v>0.1303370786516854</v>
      </c>
      <c r="AY776">
        <f t="shared" si="215"/>
        <v>0.14661149563647308</v>
      </c>
      <c r="AZ776">
        <f t="shared" si="216"/>
        <v>0</v>
      </c>
      <c r="BA776">
        <f t="shared" si="217"/>
        <v>0.13636363636363635</v>
      </c>
    </row>
    <row r="777" spans="1:53" x14ac:dyDescent="0.25">
      <c r="A777">
        <f>raw!AJ767</f>
        <v>63.583300000000001</v>
      </c>
      <c r="C777">
        <f>raw!AK767</f>
        <v>0</v>
      </c>
      <c r="D777">
        <f>raw!AL767</f>
        <v>7</v>
      </c>
      <c r="E777">
        <f>raw!AM767</f>
        <v>3</v>
      </c>
      <c r="F777">
        <f>raw!AN767</f>
        <v>25</v>
      </c>
      <c r="G777">
        <f>raw!AO767</f>
        <v>0</v>
      </c>
      <c r="H777">
        <f>raw!AP767</f>
        <v>0</v>
      </c>
      <c r="I777">
        <f>raw!AQ767</f>
        <v>94</v>
      </c>
      <c r="J777">
        <f>raw!AR767</f>
        <v>283</v>
      </c>
      <c r="K777">
        <f>raw!AS767</f>
        <v>145</v>
      </c>
      <c r="L777">
        <f>raw!AT767</f>
        <v>491</v>
      </c>
      <c r="M777">
        <f>raw!AU767</f>
        <v>0</v>
      </c>
      <c r="N777">
        <f>raw!AV767</f>
        <v>7</v>
      </c>
      <c r="P777">
        <f t="shared" si="223"/>
        <v>1.0525718171211861E-12</v>
      </c>
      <c r="Q777">
        <f t="shared" si="223"/>
        <v>29.789630370418408</v>
      </c>
      <c r="R777">
        <f t="shared" si="223"/>
        <v>134.40141574133773</v>
      </c>
      <c r="S777">
        <f t="shared" si="223"/>
        <v>1.2630282257682108E-2</v>
      </c>
      <c r="T777" t="e">
        <f t="shared" si="223"/>
        <v>#DIV/0!</v>
      </c>
      <c r="U777" t="e">
        <f t="shared" si="223"/>
        <v>#DIV/0!</v>
      </c>
      <c r="V777">
        <f t="shared" si="223"/>
        <v>1.1444936900777113E-17</v>
      </c>
      <c r="W777">
        <f t="shared" si="223"/>
        <v>4.716763367722432E-26</v>
      </c>
      <c r="X777">
        <f t="shared" si="223"/>
        <v>70.223358220088613</v>
      </c>
      <c r="Y777">
        <f t="shared" si="223"/>
        <v>66.00038767206054</v>
      </c>
      <c r="Z777">
        <f t="shared" si="223"/>
        <v>4.016467088390667E-2</v>
      </c>
      <c r="AA777">
        <f t="shared" si="223"/>
        <v>3.4833953416733698</v>
      </c>
      <c r="AC777">
        <f>(C777-P777)^2</f>
        <v>1.1079074301977956E-24</v>
      </c>
      <c r="AD777">
        <f>(D777-Q777)^2</f>
        <v>519.36725242029706</v>
      </c>
      <c r="AE777">
        <f>(E777-R777)^2</f>
        <v>17266.33205882788</v>
      </c>
      <c r="AF777">
        <f>(F777-S777)^2</f>
        <v>624.36864541114585</v>
      </c>
      <c r="AG777" t="e">
        <f>(G777-T777)^2</f>
        <v>#DIV/0!</v>
      </c>
      <c r="AH777" t="e">
        <f>(H777-U777)^2</f>
        <v>#DIV/0!</v>
      </c>
      <c r="AI777">
        <f>(I777-V777)^2</f>
        <v>8836</v>
      </c>
      <c r="AJ777">
        <f>(J777-W777)^2</f>
        <v>80089</v>
      </c>
      <c r="AK777">
        <f>(K777-X777)^2</f>
        <v>5591.5461558811894</v>
      </c>
      <c r="AL777">
        <f>(L777-Y777)^2</f>
        <v>180624.67047889883</v>
      </c>
      <c r="AM777">
        <f>(M777-Z777)^2</f>
        <v>1.6132007872125401E-3</v>
      </c>
      <c r="AN777">
        <f>(N777-AA777)^2</f>
        <v>12.366508322964556</v>
      </c>
      <c r="AP777">
        <f t="shared" si="206"/>
        <v>0</v>
      </c>
      <c r="AQ777">
        <f t="shared" si="207"/>
        <v>0.13897058823529412</v>
      </c>
      <c r="AR777">
        <f t="shared" si="208"/>
        <v>1.8749999999999999E-2</v>
      </c>
      <c r="AS777">
        <f t="shared" si="209"/>
        <v>8.6705202312138727E-2</v>
      </c>
      <c r="AT777">
        <f t="shared" si="210"/>
        <v>0</v>
      </c>
      <c r="AU777">
        <f t="shared" si="211"/>
        <v>0</v>
      </c>
      <c r="AV777">
        <f t="shared" si="212"/>
        <v>2.7739027792681621E-3</v>
      </c>
      <c r="AW777">
        <f t="shared" si="213"/>
        <v>2.4287836276613304E-3</v>
      </c>
      <c r="AX777">
        <f t="shared" si="214"/>
        <v>0.1303370786516854</v>
      </c>
      <c r="AY777">
        <f t="shared" si="215"/>
        <v>0.15219079145350586</v>
      </c>
      <c r="AZ777">
        <f t="shared" si="216"/>
        <v>0</v>
      </c>
      <c r="BA777">
        <f t="shared" si="217"/>
        <v>0.95454545454545459</v>
      </c>
    </row>
    <row r="778" spans="1:53" x14ac:dyDescent="0.25">
      <c r="A778">
        <f>raw!AJ768</f>
        <v>63.666699999999999</v>
      </c>
      <c r="C778">
        <f>raw!AK768</f>
        <v>1</v>
      </c>
      <c r="D778">
        <f>raw!AL768</f>
        <v>8</v>
      </c>
      <c r="E778">
        <f>raw!AM768</f>
        <v>2</v>
      </c>
      <c r="F778">
        <f>raw!AN768</f>
        <v>19</v>
      </c>
      <c r="G778">
        <f>raw!AO768</f>
        <v>0</v>
      </c>
      <c r="H778">
        <f>raw!AP768</f>
        <v>0</v>
      </c>
      <c r="I778">
        <f>raw!AQ768</f>
        <v>86</v>
      </c>
      <c r="J778">
        <f>raw!AR768</f>
        <v>274</v>
      </c>
      <c r="K778">
        <f>raw!AS768</f>
        <v>139</v>
      </c>
      <c r="L778">
        <f>raw!AT768</f>
        <v>454</v>
      </c>
      <c r="M778">
        <f>raw!AU768</f>
        <v>0</v>
      </c>
      <c r="N778">
        <f>raw!AV768</f>
        <v>5</v>
      </c>
      <c r="P778">
        <f t="shared" si="223"/>
        <v>9.5551348205794344E-13</v>
      </c>
      <c r="Q778">
        <f t="shared" si="223"/>
        <v>29.789619823322631</v>
      </c>
      <c r="R778">
        <f t="shared" si="223"/>
        <v>134.40141574133773</v>
      </c>
      <c r="S778">
        <f t="shared" si="223"/>
        <v>1.221172267577382E-2</v>
      </c>
      <c r="T778" t="e">
        <f t="shared" si="223"/>
        <v>#DIV/0!</v>
      </c>
      <c r="U778" t="e">
        <f t="shared" si="223"/>
        <v>#DIV/0!</v>
      </c>
      <c r="V778">
        <f t="shared" si="223"/>
        <v>9.9237655016642086E-18</v>
      </c>
      <c r="W778">
        <f t="shared" si="223"/>
        <v>3.8326287199245614E-26</v>
      </c>
      <c r="X778">
        <f t="shared" si="223"/>
        <v>69.44795812744151</v>
      </c>
      <c r="Y778">
        <f t="shared" si="223"/>
        <v>64.777511801703383</v>
      </c>
      <c r="Z778">
        <f t="shared" si="223"/>
        <v>4.016467088390667E-2</v>
      </c>
      <c r="AA778">
        <f t="shared" si="223"/>
        <v>3.4774800780453594</v>
      </c>
      <c r="AC778">
        <f>(C778-P778)^2</f>
        <v>0.99999999999808886</v>
      </c>
      <c r="AD778">
        <f>(D778-Q778)^2</f>
        <v>474.78753204493461</v>
      </c>
      <c r="AE778">
        <f>(E778-R778)^2</f>
        <v>17530.134890310554</v>
      </c>
      <c r="AF778">
        <f>(F778-S778)^2</f>
        <v>360.53610366449135</v>
      </c>
      <c r="AG778" t="e">
        <f>(G778-T778)^2</f>
        <v>#DIV/0!</v>
      </c>
      <c r="AH778" t="e">
        <f>(H778-U778)^2</f>
        <v>#DIV/0!</v>
      </c>
      <c r="AI778">
        <f>(I778-V778)^2</f>
        <v>7396</v>
      </c>
      <c r="AJ778">
        <f>(J778-W778)^2</f>
        <v>75076</v>
      </c>
      <c r="AK778">
        <f>(K778-X778)^2</f>
        <v>4837.48652864213</v>
      </c>
      <c r="AL778">
        <f>(L778-Y778)^2</f>
        <v>151494.14531927314</v>
      </c>
      <c r="AM778">
        <f>(M778-Z778)^2</f>
        <v>1.6132007872125401E-3</v>
      </c>
      <c r="AN778">
        <f>(N778-AA778)^2</f>
        <v>2.318066912748765</v>
      </c>
      <c r="AP778">
        <f t="shared" si="206"/>
        <v>1.4772727272727272E-2</v>
      </c>
      <c r="AQ778">
        <f t="shared" si="207"/>
        <v>0.15882352941176472</v>
      </c>
      <c r="AR778">
        <f t="shared" si="208"/>
        <v>1.2499999999999999E-2</v>
      </c>
      <c r="AS778">
        <f t="shared" si="209"/>
        <v>6.5895953757225442E-2</v>
      </c>
      <c r="AT778">
        <f t="shared" si="210"/>
        <v>0</v>
      </c>
      <c r="AU778">
        <f t="shared" si="211"/>
        <v>0</v>
      </c>
      <c r="AV778">
        <f t="shared" si="212"/>
        <v>2.5378259469900208E-3</v>
      </c>
      <c r="AW778">
        <f t="shared" si="213"/>
        <v>2.3515431589371185E-3</v>
      </c>
      <c r="AX778">
        <f t="shared" si="214"/>
        <v>0.1249438202247191</v>
      </c>
      <c r="AY778">
        <f t="shared" si="215"/>
        <v>0.14072223894071623</v>
      </c>
      <c r="AZ778">
        <f t="shared" si="216"/>
        <v>0</v>
      </c>
      <c r="BA778">
        <f t="shared" si="217"/>
        <v>0.68181818181818177</v>
      </c>
    </row>
    <row r="779" spans="1:53" x14ac:dyDescent="0.25">
      <c r="A779">
        <f>raw!AJ769</f>
        <v>63.75</v>
      </c>
      <c r="C779">
        <f>raw!AK769</f>
        <v>0</v>
      </c>
      <c r="D779">
        <f>raw!AL769</f>
        <v>7</v>
      </c>
      <c r="E779">
        <f>raw!AM769</f>
        <v>0</v>
      </c>
      <c r="F779">
        <f>raw!AN769</f>
        <v>20</v>
      </c>
      <c r="G779">
        <f>raw!AO769</f>
        <v>0</v>
      </c>
      <c r="H779">
        <f>raw!AP769</f>
        <v>0</v>
      </c>
      <c r="I779">
        <f>raw!AQ769</f>
        <v>87</v>
      </c>
      <c r="J779">
        <f>raw!AR769</f>
        <v>287</v>
      </c>
      <c r="K779">
        <f>raw!AS769</f>
        <v>177</v>
      </c>
      <c r="L779">
        <f>raw!AT769</f>
        <v>469</v>
      </c>
      <c r="M779">
        <f>raw!AU769</f>
        <v>0</v>
      </c>
      <c r="N779">
        <f>raw!AV769</f>
        <v>2</v>
      </c>
      <c r="P779">
        <f t="shared" si="223"/>
        <v>8.6737828700713163E-13</v>
      </c>
      <c r="Q779">
        <f t="shared" si="223"/>
        <v>29.789609751298485</v>
      </c>
      <c r="R779">
        <f t="shared" si="223"/>
        <v>134.40141574133773</v>
      </c>
      <c r="S779">
        <f t="shared" si="223"/>
        <v>1.1806849523476454E-2</v>
      </c>
      <c r="T779" t="e">
        <f t="shared" si="223"/>
        <v>#DIV/0!</v>
      </c>
      <c r="U779" t="e">
        <f t="shared" si="223"/>
        <v>#DIV/0!</v>
      </c>
      <c r="V779">
        <f t="shared" si="223"/>
        <v>8.6044842825736656E-18</v>
      </c>
      <c r="W779">
        <f t="shared" si="223"/>
        <v>3.1140409465791632E-26</v>
      </c>
      <c r="X779">
        <f t="shared" si="223"/>
        <v>68.6805029421092</v>
      </c>
      <c r="Y779">
        <f t="shared" si="223"/>
        <v>63.575865840915924</v>
      </c>
      <c r="Z779">
        <f t="shared" si="223"/>
        <v>4.016467088390667E-2</v>
      </c>
      <c r="AA779">
        <f t="shared" si="223"/>
        <v>3.4715286036508441</v>
      </c>
      <c r="AC779">
        <f>(C779-P779)^2</f>
        <v>7.5234509277142601E-25</v>
      </c>
      <c r="AD779">
        <f>(D779-Q779)^2</f>
        <v>519.36631261647904</v>
      </c>
      <c r="AE779">
        <f>(E779-R779)^2</f>
        <v>18063.740553275904</v>
      </c>
      <c r="AF779">
        <f>(F779-S779)^2</f>
        <v>399.5278654207566</v>
      </c>
      <c r="AG779" t="e">
        <f>(G779-T779)^2</f>
        <v>#DIV/0!</v>
      </c>
      <c r="AH779" t="e">
        <f>(H779-U779)^2</f>
        <v>#DIV/0!</v>
      </c>
      <c r="AI779">
        <f>(I779-V779)^2</f>
        <v>7569</v>
      </c>
      <c r="AJ779">
        <f>(J779-W779)^2</f>
        <v>82369</v>
      </c>
      <c r="AK779">
        <f>(K779-X779)^2</f>
        <v>11733.113442874414</v>
      </c>
      <c r="AL779">
        <f>(L779-Y779)^2</f>
        <v>164368.72855864299</v>
      </c>
      <c r="AM779">
        <f>(M779-Z779)^2</f>
        <v>1.6132007872125401E-3</v>
      </c>
      <c r="AN779">
        <f>(N779-AA779)^2</f>
        <v>2.1653964313626033</v>
      </c>
      <c r="AP779">
        <f t="shared" si="206"/>
        <v>0</v>
      </c>
      <c r="AQ779">
        <f t="shared" si="207"/>
        <v>0.13897058823529412</v>
      </c>
      <c r="AR779">
        <f t="shared" si="208"/>
        <v>0</v>
      </c>
      <c r="AS779">
        <f t="shared" si="209"/>
        <v>6.9364161849710976E-2</v>
      </c>
      <c r="AT779">
        <f t="shared" si="210"/>
        <v>0</v>
      </c>
      <c r="AU779">
        <f t="shared" si="211"/>
        <v>0</v>
      </c>
      <c r="AV779">
        <f t="shared" si="212"/>
        <v>2.5673355510247883E-3</v>
      </c>
      <c r="AW779">
        <f t="shared" si="213"/>
        <v>2.4631127248720911E-3</v>
      </c>
      <c r="AX779">
        <f t="shared" si="214"/>
        <v>0.15910112359550563</v>
      </c>
      <c r="AY779">
        <f t="shared" si="215"/>
        <v>0.14537165212157688</v>
      </c>
      <c r="AZ779">
        <f t="shared" si="216"/>
        <v>0</v>
      </c>
      <c r="BA779">
        <f t="shared" si="217"/>
        <v>0.27272727272727271</v>
      </c>
    </row>
    <row r="780" spans="1:53" x14ac:dyDescent="0.25">
      <c r="A780">
        <f>raw!AJ770</f>
        <v>63.833300000000001</v>
      </c>
      <c r="C780">
        <f>raw!AK770</f>
        <v>0</v>
      </c>
      <c r="D780">
        <f>raw!AL770</f>
        <v>9</v>
      </c>
      <c r="E780">
        <f>raw!AM770</f>
        <v>1</v>
      </c>
      <c r="F780">
        <f>raw!AN770</f>
        <v>12</v>
      </c>
      <c r="G780">
        <f>raw!AO770</f>
        <v>0</v>
      </c>
      <c r="H780">
        <f>raw!AP770</f>
        <v>0</v>
      </c>
      <c r="I780">
        <f>raw!AQ770</f>
        <v>75</v>
      </c>
      <c r="J780">
        <f>raw!AR770</f>
        <v>297</v>
      </c>
      <c r="K780">
        <f>raw!AS770</f>
        <v>158</v>
      </c>
      <c r="L780">
        <f>raw!AT770</f>
        <v>465</v>
      </c>
      <c r="M780">
        <f>raw!AU770</f>
        <v>0</v>
      </c>
      <c r="N780">
        <f>raw!AV770</f>
        <v>3</v>
      </c>
      <c r="P780">
        <f t="shared" si="223"/>
        <v>7.8725708781378676E-13</v>
      </c>
      <c r="Q780">
        <f t="shared" si="223"/>
        <v>29.789600122124234</v>
      </c>
      <c r="R780">
        <f t="shared" si="223"/>
        <v>134.40141574133773</v>
      </c>
      <c r="S780">
        <f t="shared" si="223"/>
        <v>1.1414760587184367E-2</v>
      </c>
      <c r="T780" t="e">
        <f t="shared" si="223"/>
        <v>#DIV/0!</v>
      </c>
      <c r="U780" t="e">
        <f t="shared" si="223"/>
        <v>#DIV/0!</v>
      </c>
      <c r="V780">
        <f t="shared" si="223"/>
        <v>7.4590625305652305E-18</v>
      </c>
      <c r="W780">
        <f t="shared" si="223"/>
        <v>2.5294074066417544E-26</v>
      </c>
      <c r="X780">
        <f t="shared" si="223"/>
        <v>67.920015239293178</v>
      </c>
      <c r="Y780">
        <f t="shared" si="223"/>
        <v>62.393711954079762</v>
      </c>
      <c r="Z780">
        <f t="shared" si="223"/>
        <v>4.016467088390667E-2</v>
      </c>
      <c r="AA780">
        <f t="shared" si="223"/>
        <v>3.4655341085793077</v>
      </c>
      <c r="AC780">
        <f>(C780-P780)^2</f>
        <v>6.1977372231304436E-25</v>
      </c>
      <c r="AD780">
        <f>(D780-Q780)^2</f>
        <v>432.20747323782797</v>
      </c>
      <c r="AE780">
        <f>(E780-R780)^2</f>
        <v>17795.937721793231</v>
      </c>
      <c r="AF780">
        <f>(F780-S780)^2</f>
        <v>143.72617604266682</v>
      </c>
      <c r="AG780" t="e">
        <f>(G780-T780)^2</f>
        <v>#DIV/0!</v>
      </c>
      <c r="AH780" t="e">
        <f>(H780-U780)^2</f>
        <v>#DIV/0!</v>
      </c>
      <c r="AI780">
        <f>(I780-V780)^2</f>
        <v>5625</v>
      </c>
      <c r="AJ780">
        <f>(J780-W780)^2</f>
        <v>88209</v>
      </c>
      <c r="AK780">
        <f>(K780-X780)^2</f>
        <v>8114.4036544891733</v>
      </c>
      <c r="AL780">
        <f>(L780-Y780)^2</f>
        <v>162091.82317411448</v>
      </c>
      <c r="AM780">
        <f>(M780-Z780)^2</f>
        <v>1.6132007872125401E-3</v>
      </c>
      <c r="AN780">
        <f>(N780-AA780)^2</f>
        <v>0.21672200625073063</v>
      </c>
      <c r="AP780">
        <f t="shared" si="206"/>
        <v>0</v>
      </c>
      <c r="AQ780">
        <f t="shared" si="207"/>
        <v>0.1786764705882353</v>
      </c>
      <c r="AR780">
        <f t="shared" si="208"/>
        <v>6.2499999999999995E-3</v>
      </c>
      <c r="AS780">
        <f t="shared" si="209"/>
        <v>4.1618497109826583E-2</v>
      </c>
      <c r="AT780">
        <f t="shared" si="210"/>
        <v>0</v>
      </c>
      <c r="AU780">
        <f t="shared" si="211"/>
        <v>0</v>
      </c>
      <c r="AV780">
        <f t="shared" si="212"/>
        <v>2.2132203026075758E-3</v>
      </c>
      <c r="AW780">
        <f t="shared" si="213"/>
        <v>2.548935467898993E-3</v>
      </c>
      <c r="AX780">
        <f t="shared" si="214"/>
        <v>0.14202247191011236</v>
      </c>
      <c r="AY780">
        <f t="shared" si="215"/>
        <v>0.14413180860668071</v>
      </c>
      <c r="AZ780">
        <f t="shared" si="216"/>
        <v>0</v>
      </c>
      <c r="BA780">
        <f t="shared" si="217"/>
        <v>0.40909090909090912</v>
      </c>
    </row>
    <row r="781" spans="1:53" x14ac:dyDescent="0.25">
      <c r="A781">
        <f>raw!AJ771</f>
        <v>63.916699999999999</v>
      </c>
      <c r="C781">
        <f>raw!AK771</f>
        <v>2</v>
      </c>
      <c r="D781">
        <f>raw!AL771</f>
        <v>7</v>
      </c>
      <c r="E781">
        <f>raw!AM771</f>
        <v>0</v>
      </c>
      <c r="F781">
        <f>raw!AN771</f>
        <v>22</v>
      </c>
      <c r="G781">
        <f>raw!AO771</f>
        <v>0</v>
      </c>
      <c r="H781">
        <f>raw!AP771</f>
        <v>1</v>
      </c>
      <c r="I781">
        <f>raw!AQ771</f>
        <v>106</v>
      </c>
      <c r="J781">
        <f>raw!AR771</f>
        <v>278</v>
      </c>
      <c r="K781">
        <f>raw!AS771</f>
        <v>154</v>
      </c>
      <c r="L781">
        <f>raw!AT771</f>
        <v>468</v>
      </c>
      <c r="M781">
        <f>raw!AU771</f>
        <v>0</v>
      </c>
      <c r="N781">
        <f>raw!AV771</f>
        <v>4</v>
      </c>
      <c r="P781">
        <f t="shared" si="223"/>
        <v>7.1434872361532344E-13</v>
      </c>
      <c r="Q781">
        <f t="shared" si="223"/>
        <v>29.78959090646687</v>
      </c>
      <c r="R781">
        <f t="shared" si="223"/>
        <v>134.40141574133773</v>
      </c>
      <c r="S781">
        <f t="shared" si="223"/>
        <v>1.1034625995669784E-2</v>
      </c>
      <c r="T781" t="e">
        <f t="shared" si="223"/>
        <v>#DIV/0!</v>
      </c>
      <c r="U781" t="e">
        <f t="shared" si="223"/>
        <v>#DIV/0!</v>
      </c>
      <c r="V781">
        <f t="shared" si="223"/>
        <v>6.4636831855732444E-18</v>
      </c>
      <c r="W781">
        <f t="shared" si="223"/>
        <v>2.0533902768893198E-26</v>
      </c>
      <c r="X781">
        <f t="shared" si="223"/>
        <v>67.165551079168097</v>
      </c>
      <c r="Y781">
        <f t="shared" si="223"/>
        <v>61.229408161982562</v>
      </c>
      <c r="Z781">
        <f t="shared" si="223"/>
        <v>4.016467088390667E-2</v>
      </c>
      <c r="AA781">
        <f t="shared" si="223"/>
        <v>3.4594895778192081</v>
      </c>
      <c r="AC781">
        <f>(C781-P781)^2</f>
        <v>3.9999999999971427</v>
      </c>
      <c r="AD781">
        <f>(D781-Q781)^2</f>
        <v>519.36545368411748</v>
      </c>
      <c r="AE781">
        <f>(E781-R781)^2</f>
        <v>18063.740553275904</v>
      </c>
      <c r="AF781">
        <f>(F781-S781)^2</f>
        <v>483.51459821916137</v>
      </c>
      <c r="AG781" t="e">
        <f>(G781-T781)^2</f>
        <v>#DIV/0!</v>
      </c>
      <c r="AH781" t="e">
        <f>(H781-U781)^2</f>
        <v>#DIV/0!</v>
      </c>
      <c r="AI781">
        <f>(I781-V781)^2</f>
        <v>11236</v>
      </c>
      <c r="AJ781">
        <f>(J781-W781)^2</f>
        <v>77284</v>
      </c>
      <c r="AK781">
        <f>(K781-X781)^2</f>
        <v>7540.221519384565</v>
      </c>
      <c r="AL781">
        <f>(L781-Y781)^2</f>
        <v>165462.31438425096</v>
      </c>
      <c r="AM781">
        <f>(M781-Z781)^2</f>
        <v>1.6132007872125401E-3</v>
      </c>
      <c r="AN781">
        <f>(N781-AA781)^2</f>
        <v>0.29215151648605792</v>
      </c>
      <c r="AP781">
        <f t="shared" si="206"/>
        <v>2.9545454545454545E-2</v>
      </c>
      <c r="AQ781">
        <f t="shared" si="207"/>
        <v>0.13897058823529412</v>
      </c>
      <c r="AR781">
        <f t="shared" si="208"/>
        <v>0</v>
      </c>
      <c r="AS781">
        <f t="shared" si="209"/>
        <v>7.6300578034682071E-2</v>
      </c>
      <c r="AT781">
        <f t="shared" si="210"/>
        <v>0</v>
      </c>
      <c r="AU781">
        <f t="shared" si="211"/>
        <v>4.3478260869565216E-2</v>
      </c>
      <c r="AV781">
        <f t="shared" si="212"/>
        <v>3.1280180276853742E-3</v>
      </c>
      <c r="AW781">
        <f t="shared" si="213"/>
        <v>2.3858722561478792E-3</v>
      </c>
      <c r="AX781">
        <f t="shared" si="214"/>
        <v>0.13842696629213486</v>
      </c>
      <c r="AY781">
        <f t="shared" si="215"/>
        <v>0.14506169124285284</v>
      </c>
      <c r="AZ781">
        <f t="shared" si="216"/>
        <v>0</v>
      </c>
      <c r="BA781">
        <f t="shared" si="217"/>
        <v>0.54545454545454541</v>
      </c>
    </row>
    <row r="782" spans="1:53" x14ac:dyDescent="0.25">
      <c r="A782">
        <f>raw!AJ772</f>
        <v>64</v>
      </c>
      <c r="C782">
        <f>raw!AK772</f>
        <v>0</v>
      </c>
      <c r="D782">
        <f>raw!AL772</f>
        <v>12</v>
      </c>
      <c r="E782">
        <f>raw!AM772</f>
        <v>1</v>
      </c>
      <c r="F782">
        <f>raw!AN772</f>
        <v>16</v>
      </c>
      <c r="G782">
        <f>raw!AO772</f>
        <v>0</v>
      </c>
      <c r="H782">
        <f>raw!AP772</f>
        <v>0</v>
      </c>
      <c r="I782">
        <f>raw!AQ772</f>
        <v>95</v>
      </c>
      <c r="J782">
        <f>raw!AR772</f>
        <v>288</v>
      </c>
      <c r="K782">
        <f>raw!AS772</f>
        <v>143</v>
      </c>
      <c r="L782">
        <f>raw!AT772</f>
        <v>453</v>
      </c>
      <c r="M782">
        <f>raw!AU772</f>
        <v>0</v>
      </c>
      <c r="N782">
        <f>raw!AV772</f>
        <v>3</v>
      </c>
      <c r="P782">
        <f t="shared" si="223"/>
        <v>6.48172858707897E-13</v>
      </c>
      <c r="Q782">
        <f t="shared" si="223"/>
        <v>29.789582108609952</v>
      </c>
      <c r="R782">
        <f t="shared" si="223"/>
        <v>134.40141574133773</v>
      </c>
      <c r="S782">
        <f t="shared" si="223"/>
        <v>1.0666986234865649E-2</v>
      </c>
      <c r="T782" t="e">
        <f t="shared" si="223"/>
        <v>#DIV/0!</v>
      </c>
      <c r="U782" t="e">
        <f t="shared" si="223"/>
        <v>#DIV/0!</v>
      </c>
      <c r="V782">
        <f t="shared" si="223"/>
        <v>5.6009469236408715E-18</v>
      </c>
      <c r="W782">
        <f t="shared" si="223"/>
        <v>1.6668618409970901E-26</v>
      </c>
      <c r="X782">
        <f t="shared" si="223"/>
        <v>66.418876260871883</v>
      </c>
      <c r="Y782">
        <f t="shared" si="223"/>
        <v>60.085491158632529</v>
      </c>
      <c r="Z782">
        <f t="shared" si="223"/>
        <v>4.016467088390667E-2</v>
      </c>
      <c r="AA782">
        <f t="shared" si="223"/>
        <v>3.4534097666201466</v>
      </c>
      <c r="AC782">
        <f>(C782-P782)^2</f>
        <v>4.2012805476556741E-25</v>
      </c>
      <c r="AD782">
        <f>(D782-Q782)^2</f>
        <v>316.46923159897534</v>
      </c>
      <c r="AE782">
        <f>(E782-R782)^2</f>
        <v>17795.937721793231</v>
      </c>
      <c r="AF782">
        <f>(F782-S782)^2</f>
        <v>255.65877022507965</v>
      </c>
      <c r="AG782" t="e">
        <f>(G782-T782)^2</f>
        <v>#DIV/0!</v>
      </c>
      <c r="AH782" t="e">
        <f>(H782-U782)^2</f>
        <v>#DIV/0!</v>
      </c>
      <c r="AI782">
        <f>(I782-V782)^2</f>
        <v>9025</v>
      </c>
      <c r="AJ782">
        <f>(J782-W782)^2</f>
        <v>82944</v>
      </c>
      <c r="AK782">
        <f>(K782-X782)^2</f>
        <v>5864.6685131476515</v>
      </c>
      <c r="AL782">
        <f>(L782-Y782)^2</f>
        <v>154381.81125805303</v>
      </c>
      <c r="AM782">
        <f>(M782-Z782)^2</f>
        <v>1.6132007872125401E-3</v>
      </c>
      <c r="AN782">
        <f>(N782-AA782)^2</f>
        <v>0.20558041646653585</v>
      </c>
      <c r="AP782">
        <f t="shared" si="206"/>
        <v>0</v>
      </c>
      <c r="AQ782">
        <f t="shared" si="207"/>
        <v>0.2382352941176471</v>
      </c>
      <c r="AR782">
        <f t="shared" si="208"/>
        <v>6.2499999999999995E-3</v>
      </c>
      <c r="AS782">
        <f t="shared" si="209"/>
        <v>5.5491329479768786E-2</v>
      </c>
      <c r="AT782">
        <f t="shared" si="210"/>
        <v>0</v>
      </c>
      <c r="AU782">
        <f t="shared" si="211"/>
        <v>0</v>
      </c>
      <c r="AV782">
        <f t="shared" si="212"/>
        <v>2.8034123833029297E-3</v>
      </c>
      <c r="AW782">
        <f t="shared" si="213"/>
        <v>2.4716949991747811E-3</v>
      </c>
      <c r="AX782">
        <f t="shared" si="214"/>
        <v>0.12853932584269664</v>
      </c>
      <c r="AY782">
        <f t="shared" si="215"/>
        <v>0.14041227806199219</v>
      </c>
      <c r="AZ782">
        <f t="shared" si="216"/>
        <v>0</v>
      </c>
      <c r="BA782">
        <f t="shared" si="217"/>
        <v>0.40909090909090912</v>
      </c>
    </row>
    <row r="783" spans="1:53" x14ac:dyDescent="0.25">
      <c r="A783">
        <f>raw!AJ773</f>
        <v>64.083299999999994</v>
      </c>
      <c r="C783">
        <f>raw!AK773</f>
        <v>1</v>
      </c>
      <c r="D783">
        <f>raw!AL773</f>
        <v>8</v>
      </c>
      <c r="E783">
        <f>raw!AM773</f>
        <v>1</v>
      </c>
      <c r="F783">
        <f>raw!AN773</f>
        <v>22</v>
      </c>
      <c r="G783">
        <f>raw!AO773</f>
        <v>0</v>
      </c>
      <c r="H783">
        <f>raw!AP773</f>
        <v>0</v>
      </c>
      <c r="I783">
        <f>raw!AQ773</f>
        <v>93</v>
      </c>
      <c r="J783">
        <f>raw!AR773</f>
        <v>298</v>
      </c>
      <c r="K783">
        <f>raw!AS773</f>
        <v>142</v>
      </c>
      <c r="L783">
        <f>raw!AT773</f>
        <v>462</v>
      </c>
      <c r="M783">
        <f>raw!AU773</f>
        <v>0</v>
      </c>
      <c r="N783">
        <f>raw!AV773</f>
        <v>2</v>
      </c>
      <c r="P783">
        <f t="shared" si="223"/>
        <v>5.8804114718360041E-13</v>
      </c>
      <c r="Q783">
        <f t="shared" si="223"/>
        <v>29.789573700159035</v>
      </c>
      <c r="R783">
        <f t="shared" si="223"/>
        <v>134.40141574133773</v>
      </c>
      <c r="S783">
        <f t="shared" si="223"/>
        <v>1.0311017762422669E-2</v>
      </c>
      <c r="T783" t="e">
        <f t="shared" si="223"/>
        <v>#DIV/0!</v>
      </c>
      <c r="U783" t="e">
        <f t="shared" si="223"/>
        <v>#DIV/0!</v>
      </c>
      <c r="V783">
        <f t="shared" si="223"/>
        <v>4.8523699311176377E-18</v>
      </c>
      <c r="W783">
        <f t="shared" si="223"/>
        <v>1.3526785577370929E-26</v>
      </c>
      <c r="X783">
        <f t="shared" si="223"/>
        <v>65.679038604635494</v>
      </c>
      <c r="Y783">
        <f t="shared" si="223"/>
        <v>58.960300488460987</v>
      </c>
      <c r="Z783">
        <f t="shared" si="223"/>
        <v>4.016467088390667E-2</v>
      </c>
      <c r="AA783">
        <f t="shared" si="223"/>
        <v>3.4472877141736147</v>
      </c>
      <c r="AC783">
        <f>(C783-P783)^2</f>
        <v>0.99999999999882383</v>
      </c>
      <c r="AD783">
        <f>(D783-Q783)^2</f>
        <v>474.78552203466234</v>
      </c>
      <c r="AE783">
        <f>(E783-R783)^2</f>
        <v>17795.937721793231</v>
      </c>
      <c r="AF783">
        <f>(F783-S783)^2</f>
        <v>483.54642153554073</v>
      </c>
      <c r="AG783" t="e">
        <f>(G783-T783)^2</f>
        <v>#DIV/0!</v>
      </c>
      <c r="AH783" t="e">
        <f>(H783-U783)^2</f>
        <v>#DIV/0!</v>
      </c>
      <c r="AI783">
        <f>(I783-V783)^2</f>
        <v>8649</v>
      </c>
      <c r="AJ783">
        <f>(J783-W783)^2</f>
        <v>88804</v>
      </c>
      <c r="AK783">
        <f>(K783-X783)^2</f>
        <v>5824.889148312719</v>
      </c>
      <c r="AL783">
        <f>(L783-Y783)^2</f>
        <v>162440.99938235167</v>
      </c>
      <c r="AM783">
        <f>(M783-Z783)^2</f>
        <v>1.6132007872125401E-3</v>
      </c>
      <c r="AN783">
        <f>(N783-AA783)^2</f>
        <v>2.0946417275978866</v>
      </c>
      <c r="AP783">
        <f t="shared" ref="AP783:AP846" si="224">AP$11*C783/MAX(C$26:C$1825)</f>
        <v>1.4772727272727272E-2</v>
      </c>
      <c r="AQ783">
        <f t="shared" ref="AQ783:AQ846" si="225">AQ$11*D783/MAX(D$26:D$1825)</f>
        <v>0.15882352941176472</v>
      </c>
      <c r="AR783">
        <f t="shared" ref="AR783:AR846" si="226">AR$11*E783/MAX(E$26:E$1825)</f>
        <v>6.2499999999999995E-3</v>
      </c>
      <c r="AS783">
        <f t="shared" ref="AS783:AS846" si="227">AS$11*F783/MAX(F$26:F$1825)</f>
        <v>7.6300578034682071E-2</v>
      </c>
      <c r="AT783">
        <f t="shared" ref="AT783:AT846" si="228">AT$11*G783/MAX(G$26:G$1825)</f>
        <v>0</v>
      </c>
      <c r="AU783">
        <f t="shared" ref="AU783:AU846" si="229">AU$11*H783/MAX(H$26:H$1825)</f>
        <v>0</v>
      </c>
      <c r="AV783">
        <f t="shared" ref="AV783:AV846" si="230">AV$11*I783/MAX(I$26:I$1825)</f>
        <v>2.7443931752333946E-3</v>
      </c>
      <c r="AW783">
        <f t="shared" ref="AW783:AW846" si="231">AW$11*J783/MAX(J$26:J$1825)</f>
        <v>2.5575177422016834E-3</v>
      </c>
      <c r="AX783">
        <f t="shared" ref="AX783:AX846" si="232">AX$11*K783/MAX(K$26:K$1825)</f>
        <v>0.12764044943820227</v>
      </c>
      <c r="AY783">
        <f t="shared" ref="AY783:AY846" si="233">AY$11*L783/MAX(L$26:L$1825)</f>
        <v>0.14320192597050857</v>
      </c>
      <c r="AZ783">
        <f t="shared" ref="AZ783:AZ846" si="234">AZ$11*M783/MAX(M$26:M$1825)</f>
        <v>0</v>
      </c>
      <c r="BA783">
        <f t="shared" ref="BA783:BA846" si="235">BA$11*N783/MAX(N$26:N$1825)</f>
        <v>0.27272727272727271</v>
      </c>
    </row>
    <row r="784" spans="1:53" x14ac:dyDescent="0.25">
      <c r="A784">
        <f>raw!AJ774</f>
        <v>64.166700000000006</v>
      </c>
      <c r="C784">
        <f>raw!AK774</f>
        <v>2</v>
      </c>
      <c r="D784">
        <f>raw!AL774</f>
        <v>14</v>
      </c>
      <c r="E784">
        <f>raw!AM774</f>
        <v>2</v>
      </c>
      <c r="F784">
        <f>raw!AN774</f>
        <v>19</v>
      </c>
      <c r="G784">
        <f>raw!AO774</f>
        <v>0</v>
      </c>
      <c r="H784">
        <f>raw!AP774</f>
        <v>0</v>
      </c>
      <c r="I784">
        <f>raw!AQ774</f>
        <v>104</v>
      </c>
      <c r="J784">
        <f>raw!AR774</f>
        <v>274</v>
      </c>
      <c r="K784">
        <f>raw!AS774</f>
        <v>144</v>
      </c>
      <c r="L784">
        <f>raw!AT774</f>
        <v>429</v>
      </c>
      <c r="M784">
        <f>raw!AU774</f>
        <v>0</v>
      </c>
      <c r="N784">
        <f>raw!AV774</f>
        <v>1</v>
      </c>
      <c r="P784">
        <f t="shared" ref="P784:AA793" si="236">P$6+P$3*EXP(-($A784-P$4)*($A784-P$4)/(2*P$5*P$5))</f>
        <v>5.333472029828204E-13</v>
      </c>
      <c r="Q784">
        <f t="shared" si="236"/>
        <v>29.789565655270657</v>
      </c>
      <c r="R784">
        <f t="shared" si="236"/>
        <v>134.40141574133773</v>
      </c>
      <c r="S784">
        <f t="shared" si="236"/>
        <v>9.9659632143982747E-3</v>
      </c>
      <c r="T784" t="e">
        <f t="shared" si="236"/>
        <v>#DIV/0!</v>
      </c>
      <c r="U784" t="e">
        <f t="shared" si="236"/>
        <v>#DIV/0!</v>
      </c>
      <c r="V784">
        <f t="shared" si="236"/>
        <v>4.2022553556870284E-18</v>
      </c>
      <c r="W784">
        <f t="shared" si="236"/>
        <v>1.0971029319032502E-26</v>
      </c>
      <c r="X784">
        <f t="shared" si="236"/>
        <v>64.945118800560863</v>
      </c>
      <c r="Y784">
        <f t="shared" si="236"/>
        <v>57.85226788574839</v>
      </c>
      <c r="Z784">
        <f t="shared" si="236"/>
        <v>4.016467088390667E-2</v>
      </c>
      <c r="AA784">
        <f t="shared" si="236"/>
        <v>3.4411162582580257</v>
      </c>
      <c r="AC784">
        <f>(C784-P784)^2</f>
        <v>3.9999999999978666</v>
      </c>
      <c r="AD784">
        <f>(D784-Q784)^2</f>
        <v>249.3103835821027</v>
      </c>
      <c r="AE784">
        <f>(E784-R784)^2</f>
        <v>17530.134890310554</v>
      </c>
      <c r="AF784">
        <f>(F784-S784)^2</f>
        <v>360.62139271827567</v>
      </c>
      <c r="AG784" t="e">
        <f>(G784-T784)^2</f>
        <v>#DIV/0!</v>
      </c>
      <c r="AH784" t="e">
        <f>(H784-U784)^2</f>
        <v>#DIV/0!</v>
      </c>
      <c r="AI784">
        <f>(I784-V784)^2</f>
        <v>10816</v>
      </c>
      <c r="AJ784">
        <f>(J784-W784)^2</f>
        <v>75076</v>
      </c>
      <c r="AK784">
        <f>(K784-X784)^2</f>
        <v>6249.6742414574355</v>
      </c>
      <c r="AL784">
        <f>(L784-Y784)^2</f>
        <v>137750.63905355227</v>
      </c>
      <c r="AM784">
        <f>(M784-Z784)^2</f>
        <v>1.6132007872125401E-3</v>
      </c>
      <c r="AN784">
        <f>(N784-AA784)^2</f>
        <v>5.9590485863316642</v>
      </c>
      <c r="AP784">
        <f t="shared" si="224"/>
        <v>2.9545454545454545E-2</v>
      </c>
      <c r="AQ784">
        <f t="shared" si="225"/>
        <v>0.27794117647058825</v>
      </c>
      <c r="AR784">
        <f t="shared" si="226"/>
        <v>1.2499999999999999E-2</v>
      </c>
      <c r="AS784">
        <f t="shared" si="227"/>
        <v>6.5895953757225442E-2</v>
      </c>
      <c r="AT784">
        <f t="shared" si="228"/>
        <v>0</v>
      </c>
      <c r="AU784">
        <f t="shared" si="229"/>
        <v>0</v>
      </c>
      <c r="AV784">
        <f t="shared" si="230"/>
        <v>3.0689988196158386E-3</v>
      </c>
      <c r="AW784">
        <f t="shared" si="231"/>
        <v>2.3515431589371185E-3</v>
      </c>
      <c r="AX784">
        <f t="shared" si="232"/>
        <v>0.12943820224719105</v>
      </c>
      <c r="AY784">
        <f t="shared" si="233"/>
        <v>0.1329732169726151</v>
      </c>
      <c r="AZ784">
        <f t="shared" si="234"/>
        <v>0</v>
      </c>
      <c r="BA784">
        <f t="shared" si="235"/>
        <v>0.13636363636363635</v>
      </c>
    </row>
    <row r="785" spans="1:53" x14ac:dyDescent="0.25">
      <c r="A785">
        <f>raw!AJ775</f>
        <v>64.25</v>
      </c>
      <c r="C785">
        <f>raw!AK775</f>
        <v>1</v>
      </c>
      <c r="D785">
        <f>raw!AL775</f>
        <v>19</v>
      </c>
      <c r="E785">
        <f>raw!AM775</f>
        <v>2</v>
      </c>
      <c r="F785">
        <f>raw!AN775</f>
        <v>20</v>
      </c>
      <c r="G785">
        <f>raw!AO775</f>
        <v>0</v>
      </c>
      <c r="H785">
        <f>raw!AP775</f>
        <v>0</v>
      </c>
      <c r="I785">
        <f>raw!AQ775</f>
        <v>81</v>
      </c>
      <c r="J785">
        <f>raw!AR775</f>
        <v>271</v>
      </c>
      <c r="K785">
        <f>raw!AS775</f>
        <v>144</v>
      </c>
      <c r="L785">
        <f>raw!AT775</f>
        <v>460</v>
      </c>
      <c r="M785">
        <f>raw!AU775</f>
        <v>0</v>
      </c>
      <c r="N785">
        <f>raw!AV775</f>
        <v>3</v>
      </c>
      <c r="P785">
        <f t="shared" si="236"/>
        <v>4.8372600089230767E-13</v>
      </c>
      <c r="Q785">
        <f t="shared" si="236"/>
        <v>29.789557977460412</v>
      </c>
      <c r="R785">
        <f t="shared" si="236"/>
        <v>134.40141574133773</v>
      </c>
      <c r="S785">
        <f t="shared" si="236"/>
        <v>9.6323092665145937E-3</v>
      </c>
      <c r="T785" t="e">
        <f t="shared" si="236"/>
        <v>#DIV/0!</v>
      </c>
      <c r="U785" t="e">
        <f t="shared" si="236"/>
        <v>#DIV/0!</v>
      </c>
      <c r="V785">
        <f t="shared" si="236"/>
        <v>3.6391242036754679E-18</v>
      </c>
      <c r="W785">
        <f t="shared" si="236"/>
        <v>8.8976642357139688E-27</v>
      </c>
      <c r="X785">
        <f t="shared" si="236"/>
        <v>64.218833466105636</v>
      </c>
      <c r="Y785">
        <f t="shared" si="236"/>
        <v>56.763801813124253</v>
      </c>
      <c r="Z785">
        <f t="shared" si="236"/>
        <v>4.016467088390667E-2</v>
      </c>
      <c r="AA785">
        <f t="shared" si="236"/>
        <v>3.4349104629543188</v>
      </c>
      <c r="AC785">
        <f>(C785-P785)^2</f>
        <v>0.99999999999903255</v>
      </c>
      <c r="AD785">
        <f>(D785-Q785)^2</f>
        <v>116.4145613489796</v>
      </c>
      <c r="AE785">
        <f>(E785-R785)^2</f>
        <v>17530.134890310554</v>
      </c>
      <c r="AF785">
        <f>(F785-S785)^2</f>
        <v>399.61480041072122</v>
      </c>
      <c r="AG785" t="e">
        <f>(G785-T785)^2</f>
        <v>#DIV/0!</v>
      </c>
      <c r="AH785" t="e">
        <f>(H785-U785)^2</f>
        <v>#DIV/0!</v>
      </c>
      <c r="AI785">
        <f>(I785-V785)^2</f>
        <v>6561</v>
      </c>
      <c r="AJ785">
        <f>(J785-W785)^2</f>
        <v>73441</v>
      </c>
      <c r="AK785">
        <f>(K785-X785)^2</f>
        <v>6365.034533508986</v>
      </c>
      <c r="AL785">
        <f>(L785-Y785)^2</f>
        <v>162599.43152820534</v>
      </c>
      <c r="AM785">
        <f>(M785-Z785)^2</f>
        <v>1.6132007872125401E-3</v>
      </c>
      <c r="AN785">
        <f>(N785-AA785)^2</f>
        <v>0.18914711078713989</v>
      </c>
      <c r="AP785">
        <f t="shared" si="224"/>
        <v>1.4772727272727272E-2</v>
      </c>
      <c r="AQ785">
        <f t="shared" si="225"/>
        <v>0.37720588235294122</v>
      </c>
      <c r="AR785">
        <f t="shared" si="226"/>
        <v>1.2499999999999999E-2</v>
      </c>
      <c r="AS785">
        <f t="shared" si="227"/>
        <v>6.9364161849710976E-2</v>
      </c>
      <c r="AT785">
        <f t="shared" si="228"/>
        <v>0</v>
      </c>
      <c r="AU785">
        <f t="shared" si="229"/>
        <v>0</v>
      </c>
      <c r="AV785">
        <f t="shared" si="230"/>
        <v>2.3902779268161821E-3</v>
      </c>
      <c r="AW785">
        <f t="shared" si="231"/>
        <v>2.3257963360290481E-3</v>
      </c>
      <c r="AX785">
        <f t="shared" si="232"/>
        <v>0.12943820224719105</v>
      </c>
      <c r="AY785">
        <f t="shared" si="233"/>
        <v>0.1425820042130605</v>
      </c>
      <c r="AZ785">
        <f t="shared" si="234"/>
        <v>0</v>
      </c>
      <c r="BA785">
        <f t="shared" si="235"/>
        <v>0.40909090909090912</v>
      </c>
    </row>
    <row r="786" spans="1:53" x14ac:dyDescent="0.25">
      <c r="A786">
        <f>raw!AJ776</f>
        <v>64.333299999999994</v>
      </c>
      <c r="C786">
        <f>raw!AK776</f>
        <v>1</v>
      </c>
      <c r="D786">
        <f>raw!AL776</f>
        <v>12</v>
      </c>
      <c r="E786">
        <f>raw!AM776</f>
        <v>5</v>
      </c>
      <c r="F786">
        <f>raw!AN776</f>
        <v>18</v>
      </c>
      <c r="G786">
        <f>raw!AO776</f>
        <v>0</v>
      </c>
      <c r="H786">
        <f>raw!AP776</f>
        <v>0</v>
      </c>
      <c r="I786">
        <f>raw!AQ776</f>
        <v>87</v>
      </c>
      <c r="J786">
        <f>raw!AR776</f>
        <v>276</v>
      </c>
      <c r="K786">
        <f>raw!AS776</f>
        <v>138</v>
      </c>
      <c r="L786">
        <f>raw!AT776</f>
        <v>457</v>
      </c>
      <c r="M786">
        <f>raw!AU776</f>
        <v>0</v>
      </c>
      <c r="N786">
        <f>raw!AV776</f>
        <v>2</v>
      </c>
      <c r="P786">
        <f t="shared" si="236"/>
        <v>4.3865708461352706E-13</v>
      </c>
      <c r="Q786">
        <f t="shared" si="236"/>
        <v>29.789550641730152</v>
      </c>
      <c r="R786">
        <f t="shared" si="236"/>
        <v>134.40141574133773</v>
      </c>
      <c r="S786">
        <f t="shared" si="236"/>
        <v>9.309304586837602E-3</v>
      </c>
      <c r="T786" t="e">
        <f t="shared" si="236"/>
        <v>#DIV/0!</v>
      </c>
      <c r="U786" t="e">
        <f t="shared" si="236"/>
        <v>#DIV/0!</v>
      </c>
      <c r="V786">
        <f t="shared" si="236"/>
        <v>3.1508111045023773E-18</v>
      </c>
      <c r="W786">
        <f t="shared" si="236"/>
        <v>7.2139237648068982E-27</v>
      </c>
      <c r="X786">
        <f t="shared" si="236"/>
        <v>63.499255229051514</v>
      </c>
      <c r="Y786">
        <f t="shared" si="236"/>
        <v>55.693316453715227</v>
      </c>
      <c r="Z786">
        <f t="shared" si="236"/>
        <v>4.016467088390667E-2</v>
      </c>
      <c r="AA786">
        <f t="shared" si="236"/>
        <v>3.4286632191878086</v>
      </c>
      <c r="AC786">
        <f>(C786-P786)^2</f>
        <v>0.9999999999991227</v>
      </c>
      <c r="AD786">
        <f>(D786-Q786)^2</f>
        <v>316.46811203468167</v>
      </c>
      <c r="AE786">
        <f>(E786-R786)^2</f>
        <v>16744.726395862526</v>
      </c>
      <c r="AF786">
        <f>(F786-S786)^2</f>
        <v>323.66495169802567</v>
      </c>
      <c r="AG786" t="e">
        <f>(G786-T786)^2</f>
        <v>#DIV/0!</v>
      </c>
      <c r="AH786" t="e">
        <f>(H786-U786)^2</f>
        <v>#DIV/0!</v>
      </c>
      <c r="AI786">
        <f>(I786-V786)^2</f>
        <v>7569</v>
      </c>
      <c r="AJ786">
        <f>(J786-W786)^2</f>
        <v>76176</v>
      </c>
      <c r="AK786">
        <f>(K786-X786)^2</f>
        <v>5550.3609714260083</v>
      </c>
      <c r="AL786">
        <f>(L786-Y786)^2</f>
        <v>161047.05425891795</v>
      </c>
      <c r="AM786">
        <f>(M786-Z786)^2</f>
        <v>1.6132007872125401E-3</v>
      </c>
      <c r="AN786">
        <f>(N786-AA786)^2</f>
        <v>2.0410785938600724</v>
      </c>
      <c r="AP786">
        <f t="shared" si="224"/>
        <v>1.4772727272727272E-2</v>
      </c>
      <c r="AQ786">
        <f t="shared" si="225"/>
        <v>0.2382352941176471</v>
      </c>
      <c r="AR786">
        <f t="shared" si="226"/>
        <v>3.125E-2</v>
      </c>
      <c r="AS786">
        <f t="shared" si="227"/>
        <v>6.2427745664739881E-2</v>
      </c>
      <c r="AT786">
        <f t="shared" si="228"/>
        <v>0</v>
      </c>
      <c r="AU786">
        <f t="shared" si="229"/>
        <v>0</v>
      </c>
      <c r="AV786">
        <f t="shared" si="230"/>
        <v>2.5673355510247883E-3</v>
      </c>
      <c r="AW786">
        <f t="shared" si="231"/>
        <v>2.3687077075424988E-3</v>
      </c>
      <c r="AX786">
        <f t="shared" si="232"/>
        <v>0.12404494382022473</v>
      </c>
      <c r="AY786">
        <f t="shared" si="233"/>
        <v>0.14165212157688836</v>
      </c>
      <c r="AZ786">
        <f t="shared" si="234"/>
        <v>0</v>
      </c>
      <c r="BA786">
        <f t="shared" si="235"/>
        <v>0.27272727272727271</v>
      </c>
    </row>
    <row r="787" spans="1:53" x14ac:dyDescent="0.25">
      <c r="A787">
        <f>raw!AJ777</f>
        <v>64.416700000000006</v>
      </c>
      <c r="C787">
        <f>raw!AK777</f>
        <v>1</v>
      </c>
      <c r="D787">
        <f>raw!AL777</f>
        <v>8</v>
      </c>
      <c r="E787">
        <f>raw!AM777</f>
        <v>4</v>
      </c>
      <c r="F787">
        <f>raw!AN777</f>
        <v>25</v>
      </c>
      <c r="G787">
        <f>raw!AO777</f>
        <v>0</v>
      </c>
      <c r="H787">
        <f>raw!AP777</f>
        <v>0</v>
      </c>
      <c r="I787">
        <f>raw!AQ777</f>
        <v>88</v>
      </c>
      <c r="J787">
        <f>raw!AR777</f>
        <v>262</v>
      </c>
      <c r="K787">
        <f>raw!AS777</f>
        <v>146</v>
      </c>
      <c r="L787">
        <f>raw!AT777</f>
        <v>416</v>
      </c>
      <c r="M787">
        <f>raw!AU777</f>
        <v>0</v>
      </c>
      <c r="N787">
        <f>raw!AV777</f>
        <v>1</v>
      </c>
      <c r="P787">
        <f t="shared" si="236"/>
        <v>3.976821202735132E-13</v>
      </c>
      <c r="Q787">
        <f t="shared" si="236"/>
        <v>29.789543625332289</v>
      </c>
      <c r="R787">
        <f t="shared" si="236"/>
        <v>134.40141574133773</v>
      </c>
      <c r="S787">
        <f t="shared" si="236"/>
        <v>8.9962583494534003E-3</v>
      </c>
      <c r="T787" t="e">
        <f t="shared" si="236"/>
        <v>#DIV/0!</v>
      </c>
      <c r="U787" t="e">
        <f t="shared" si="236"/>
        <v>#DIV/0!</v>
      </c>
      <c r="V787">
        <f t="shared" si="236"/>
        <v>2.7269905112823008E-18</v>
      </c>
      <c r="W787">
        <f t="shared" si="236"/>
        <v>5.8455364506547736E-27</v>
      </c>
      <c r="X787">
        <f t="shared" si="236"/>
        <v>62.785488972791455</v>
      </c>
      <c r="Y787">
        <f t="shared" si="236"/>
        <v>54.639314605551405</v>
      </c>
      <c r="Z787">
        <f t="shared" si="236"/>
        <v>4.016467088390667E-2</v>
      </c>
      <c r="AA787">
        <f t="shared" si="236"/>
        <v>3.4223672202221169</v>
      </c>
      <c r="AC787">
        <f>(C787-P787)^2</f>
        <v>0.99999999999920464</v>
      </c>
      <c r="AD787">
        <f>(D787-Q787)^2</f>
        <v>474.78421140025898</v>
      </c>
      <c r="AE787">
        <f>(E787-R787)^2</f>
        <v>17004.529227345203</v>
      </c>
      <c r="AF787">
        <f>(F787-S787)^2</f>
        <v>624.5502680151917</v>
      </c>
      <c r="AG787" t="e">
        <f>(G787-T787)^2</f>
        <v>#DIV/0!</v>
      </c>
      <c r="AH787" t="e">
        <f>(H787-U787)^2</f>
        <v>#DIV/0!</v>
      </c>
      <c r="AI787">
        <f>(I787-V787)^2</f>
        <v>7744</v>
      </c>
      <c r="AJ787">
        <f>(J787-W787)^2</f>
        <v>68644</v>
      </c>
      <c r="AK787">
        <f>(K787-X787)^2</f>
        <v>6924.6548454974127</v>
      </c>
      <c r="AL787">
        <f>(L787-Y787)^2</f>
        <v>130581.54494874565</v>
      </c>
      <c r="AM787">
        <f>(M787-Z787)^2</f>
        <v>1.6132007872125401E-3</v>
      </c>
      <c r="AN787">
        <f>(N787-AA787)^2</f>
        <v>5.8678629496066259</v>
      </c>
      <c r="AP787">
        <f t="shared" si="224"/>
        <v>1.4772727272727272E-2</v>
      </c>
      <c r="AQ787">
        <f t="shared" si="225"/>
        <v>0.15882352941176472</v>
      </c>
      <c r="AR787">
        <f t="shared" si="226"/>
        <v>2.4999999999999998E-2</v>
      </c>
      <c r="AS787">
        <f t="shared" si="227"/>
        <v>8.6705202312138727E-2</v>
      </c>
      <c r="AT787">
        <f t="shared" si="228"/>
        <v>0</v>
      </c>
      <c r="AU787">
        <f t="shared" si="229"/>
        <v>0</v>
      </c>
      <c r="AV787">
        <f t="shared" si="230"/>
        <v>2.5968451550595559E-3</v>
      </c>
      <c r="AW787">
        <f t="shared" si="231"/>
        <v>2.2485558673048358E-3</v>
      </c>
      <c r="AX787">
        <f t="shared" si="232"/>
        <v>0.13123595505617977</v>
      </c>
      <c r="AY787">
        <f t="shared" si="233"/>
        <v>0.12894372554920253</v>
      </c>
      <c r="AZ787">
        <f t="shared" si="234"/>
        <v>0</v>
      </c>
      <c r="BA787">
        <f t="shared" si="235"/>
        <v>0.13636363636363635</v>
      </c>
    </row>
    <row r="788" spans="1:53" x14ac:dyDescent="0.25">
      <c r="A788">
        <f>raw!AJ778</f>
        <v>64.5</v>
      </c>
      <c r="C788">
        <f>raw!AK778</f>
        <v>0</v>
      </c>
      <c r="D788">
        <f>raw!AL778</f>
        <v>8</v>
      </c>
      <c r="E788">
        <f>raw!AM778</f>
        <v>2</v>
      </c>
      <c r="F788">
        <f>raw!AN778</f>
        <v>20</v>
      </c>
      <c r="G788">
        <f>raw!AO778</f>
        <v>0</v>
      </c>
      <c r="H788">
        <f>raw!AP778</f>
        <v>0</v>
      </c>
      <c r="I788">
        <f>raw!AQ778</f>
        <v>93</v>
      </c>
      <c r="J788">
        <f>raw!AR778</f>
        <v>263</v>
      </c>
      <c r="K788">
        <f>raw!AS778</f>
        <v>160</v>
      </c>
      <c r="L788">
        <f>raw!AT778</f>
        <v>460</v>
      </c>
      <c r="M788">
        <f>raw!AU778</f>
        <v>0</v>
      </c>
      <c r="N788">
        <f>raw!AV778</f>
        <v>7</v>
      </c>
      <c r="P788">
        <f t="shared" si="236"/>
        <v>3.6052411307340703E-13</v>
      </c>
      <c r="Q788">
        <f t="shared" si="236"/>
        <v>29.789536931136599</v>
      </c>
      <c r="R788">
        <f t="shared" si="236"/>
        <v>134.40141574133773</v>
      </c>
      <c r="S788">
        <f t="shared" si="236"/>
        <v>8.6936084992318106E-3</v>
      </c>
      <c r="T788" t="e">
        <f t="shared" si="236"/>
        <v>#DIV/0!</v>
      </c>
      <c r="U788" t="e">
        <f t="shared" si="236"/>
        <v>#DIV/0!</v>
      </c>
      <c r="V788">
        <f t="shared" si="236"/>
        <v>2.3601038272036586E-18</v>
      </c>
      <c r="W788">
        <f t="shared" si="236"/>
        <v>4.7364564067515128E-27</v>
      </c>
      <c r="X788">
        <f t="shared" si="236"/>
        <v>62.079203101710242</v>
      </c>
      <c r="Y788">
        <f t="shared" si="236"/>
        <v>53.604081892238902</v>
      </c>
      <c r="Z788">
        <f t="shared" si="236"/>
        <v>4.016467088390667E-2</v>
      </c>
      <c r="AA788">
        <f t="shared" si="236"/>
        <v>3.4160378330873042</v>
      </c>
      <c r="AC788">
        <f>(C788-P788)^2</f>
        <v>1.2997763610736678E-25</v>
      </c>
      <c r="AD788">
        <f>(D788-Q788)^2</f>
        <v>474.78391967336574</v>
      </c>
      <c r="AE788">
        <f>(E788-R788)^2</f>
        <v>17530.134890310554</v>
      </c>
      <c r="AF788">
        <f>(F788-S788)^2</f>
        <v>399.65233123885946</v>
      </c>
      <c r="AG788" t="e">
        <f>(G788-T788)^2</f>
        <v>#DIV/0!</v>
      </c>
      <c r="AH788" t="e">
        <f>(H788-U788)^2</f>
        <v>#DIV/0!</v>
      </c>
      <c r="AI788">
        <f>(I788-V788)^2</f>
        <v>8649</v>
      </c>
      <c r="AJ788">
        <f>(J788-W788)^2</f>
        <v>69169</v>
      </c>
      <c r="AK788">
        <f>(K788-X788)^2</f>
        <v>9588.4824651961117</v>
      </c>
      <c r="AL788">
        <f>(L788-Y788)^2</f>
        <v>165157.64225465004</v>
      </c>
      <c r="AM788">
        <f>(M788-Z788)^2</f>
        <v>1.6132007872125401E-3</v>
      </c>
      <c r="AN788">
        <f>(N788-AA788)^2</f>
        <v>12.844784813861546</v>
      </c>
      <c r="AP788">
        <f t="shared" si="224"/>
        <v>0</v>
      </c>
      <c r="AQ788">
        <f t="shared" si="225"/>
        <v>0.15882352941176472</v>
      </c>
      <c r="AR788">
        <f t="shared" si="226"/>
        <v>1.2499999999999999E-2</v>
      </c>
      <c r="AS788">
        <f t="shared" si="227"/>
        <v>6.9364161849710976E-2</v>
      </c>
      <c r="AT788">
        <f t="shared" si="228"/>
        <v>0</v>
      </c>
      <c r="AU788">
        <f t="shared" si="229"/>
        <v>0</v>
      </c>
      <c r="AV788">
        <f t="shared" si="230"/>
        <v>2.7443931752333946E-3</v>
      </c>
      <c r="AW788">
        <f t="shared" si="231"/>
        <v>2.2571381416075257E-3</v>
      </c>
      <c r="AX788">
        <f t="shared" si="232"/>
        <v>0.14382022471910114</v>
      </c>
      <c r="AY788">
        <f t="shared" si="233"/>
        <v>0.1425820042130605</v>
      </c>
      <c r="AZ788">
        <f t="shared" si="234"/>
        <v>0</v>
      </c>
      <c r="BA788">
        <f t="shared" si="235"/>
        <v>0.95454545454545459</v>
      </c>
    </row>
    <row r="789" spans="1:53" x14ac:dyDescent="0.25">
      <c r="A789">
        <f>raw!AJ779</f>
        <v>64.583299999999994</v>
      </c>
      <c r="C789">
        <f>raw!AK779</f>
        <v>0</v>
      </c>
      <c r="D789">
        <f>raw!AL779</f>
        <v>9</v>
      </c>
      <c r="E789">
        <f>raw!AM779</f>
        <v>1</v>
      </c>
      <c r="F789">
        <f>raw!AN779</f>
        <v>18</v>
      </c>
      <c r="G789">
        <f>raw!AO779</f>
        <v>0</v>
      </c>
      <c r="H789">
        <f>raw!AP779</f>
        <v>0</v>
      </c>
      <c r="I789">
        <f>raw!AQ779</f>
        <v>74</v>
      </c>
      <c r="J789">
        <f>raw!AR779</f>
        <v>295</v>
      </c>
      <c r="K789">
        <f>raw!AS779</f>
        <v>146</v>
      </c>
      <c r="L789">
        <f>raw!AT779</f>
        <v>422</v>
      </c>
      <c r="M789">
        <f>raw!AU779</f>
        <v>0</v>
      </c>
      <c r="N789">
        <f>raw!AV779</f>
        <v>4</v>
      </c>
      <c r="P789">
        <f t="shared" si="236"/>
        <v>3.2679008746566647E-13</v>
      </c>
      <c r="Q789">
        <f t="shared" si="236"/>
        <v>29.789530537155745</v>
      </c>
      <c r="R789">
        <f t="shared" si="236"/>
        <v>134.40141574133773</v>
      </c>
      <c r="S789">
        <f t="shared" si="236"/>
        <v>8.4006699469049376E-3</v>
      </c>
      <c r="T789" t="e">
        <f t="shared" si="236"/>
        <v>#DIV/0!</v>
      </c>
      <c r="U789" t="e">
        <f t="shared" si="236"/>
        <v>#DIV/0!</v>
      </c>
      <c r="V789">
        <f t="shared" si="236"/>
        <v>2.0421594178306118E-18</v>
      </c>
      <c r="W789">
        <f t="shared" si="236"/>
        <v>3.8366273114402736E-27</v>
      </c>
      <c r="X789">
        <f t="shared" si="236"/>
        <v>61.379494613367271</v>
      </c>
      <c r="Y789">
        <f t="shared" si="236"/>
        <v>52.586104451871208</v>
      </c>
      <c r="Z789">
        <f t="shared" si="236"/>
        <v>4.016467088390667E-2</v>
      </c>
      <c r="AA789">
        <f t="shared" si="236"/>
        <v>3.4096678031206284</v>
      </c>
      <c r="AC789">
        <f>(C789-P789)^2</f>
        <v>1.0679176126581793E-25</v>
      </c>
      <c r="AD789">
        <f>(D789-Q789)^2</f>
        <v>432.20457995533121</v>
      </c>
      <c r="AE789">
        <f>(E789-R789)^2</f>
        <v>17795.937721793231</v>
      </c>
      <c r="AF789">
        <f>(F789-S789)^2</f>
        <v>323.69764645316695</v>
      </c>
      <c r="AG789" t="e">
        <f>(G789-T789)^2</f>
        <v>#DIV/0!</v>
      </c>
      <c r="AH789" t="e">
        <f>(H789-U789)^2</f>
        <v>#DIV/0!</v>
      </c>
      <c r="AI789">
        <f>(I789-V789)^2</f>
        <v>5476</v>
      </c>
      <c r="AJ789">
        <f>(J789-W789)^2</f>
        <v>87025</v>
      </c>
      <c r="AK789">
        <f>(K789-X789)^2</f>
        <v>7160.6299318891388</v>
      </c>
      <c r="AL789">
        <f>(L789-Y789)^2</f>
        <v>136466.62622404381</v>
      </c>
      <c r="AM789">
        <f>(M789-Z789)^2</f>
        <v>1.6132007872125401E-3</v>
      </c>
      <c r="AN789">
        <f>(N789-AA789)^2</f>
        <v>0.34849210267242509</v>
      </c>
      <c r="AP789">
        <f t="shared" si="224"/>
        <v>0</v>
      </c>
      <c r="AQ789">
        <f t="shared" si="225"/>
        <v>0.1786764705882353</v>
      </c>
      <c r="AR789">
        <f t="shared" si="226"/>
        <v>6.2499999999999995E-3</v>
      </c>
      <c r="AS789">
        <f t="shared" si="227"/>
        <v>6.2427745664739881E-2</v>
      </c>
      <c r="AT789">
        <f t="shared" si="228"/>
        <v>0</v>
      </c>
      <c r="AU789">
        <f t="shared" si="229"/>
        <v>0</v>
      </c>
      <c r="AV789">
        <f t="shared" si="230"/>
        <v>2.1837106985728083E-3</v>
      </c>
      <c r="AW789">
        <f t="shared" si="231"/>
        <v>2.531770919293613E-3</v>
      </c>
      <c r="AX789">
        <f t="shared" si="232"/>
        <v>0.13123595505617977</v>
      </c>
      <c r="AY789">
        <f t="shared" si="233"/>
        <v>0.1308034908215468</v>
      </c>
      <c r="AZ789">
        <f t="shared" si="234"/>
        <v>0</v>
      </c>
      <c r="BA789">
        <f t="shared" si="235"/>
        <v>0.54545454545454541</v>
      </c>
    </row>
    <row r="790" spans="1:53" x14ac:dyDescent="0.25">
      <c r="A790">
        <f>raw!AJ780</f>
        <v>64.666700000000006</v>
      </c>
      <c r="C790">
        <f>raw!AK780</f>
        <v>1</v>
      </c>
      <c r="D790">
        <f>raw!AL780</f>
        <v>9</v>
      </c>
      <c r="E790">
        <f>raw!AM780</f>
        <v>2</v>
      </c>
      <c r="F790">
        <f>raw!AN780</f>
        <v>10</v>
      </c>
      <c r="G790">
        <f>raw!AO780</f>
        <v>0</v>
      </c>
      <c r="H790">
        <f>raw!AP780</f>
        <v>0</v>
      </c>
      <c r="I790">
        <f>raw!AQ780</f>
        <v>102</v>
      </c>
      <c r="J790">
        <f>raw!AR780</f>
        <v>234</v>
      </c>
      <c r="K790">
        <f>raw!AS780</f>
        <v>133</v>
      </c>
      <c r="L790">
        <f>raw!AT780</f>
        <v>386</v>
      </c>
      <c r="M790">
        <f>raw!AU780</f>
        <v>0</v>
      </c>
      <c r="N790">
        <f>raw!AV780</f>
        <v>3</v>
      </c>
      <c r="P790">
        <f t="shared" si="236"/>
        <v>2.9613408962162028E-13</v>
      </c>
      <c r="Q790">
        <f t="shared" si="236"/>
        <v>29.789524423386013</v>
      </c>
      <c r="R790">
        <f t="shared" si="236"/>
        <v>134.40141574133773</v>
      </c>
      <c r="S790">
        <f t="shared" si="236"/>
        <v>8.1168128923504237E-3</v>
      </c>
      <c r="T790" t="e">
        <f t="shared" si="236"/>
        <v>#DIV/0!</v>
      </c>
      <c r="U790" t="e">
        <f t="shared" si="236"/>
        <v>#DIV/0!</v>
      </c>
      <c r="V790">
        <f t="shared" si="236"/>
        <v>1.7663779058107294E-18</v>
      </c>
      <c r="W790">
        <f t="shared" si="236"/>
        <v>3.1060074502144547E-27</v>
      </c>
      <c r="X790">
        <f t="shared" si="236"/>
        <v>60.685492147966961</v>
      </c>
      <c r="Y790">
        <f t="shared" si="236"/>
        <v>51.583953554655444</v>
      </c>
      <c r="Z790">
        <f t="shared" si="236"/>
        <v>4.016467088390667E-2</v>
      </c>
      <c r="AA790">
        <f t="shared" si="236"/>
        <v>3.4032496818100508</v>
      </c>
      <c r="AC790">
        <f>(C790-P790)^2</f>
        <v>0.99999999999940781</v>
      </c>
      <c r="AD790">
        <f>(D790-Q790)^2</f>
        <v>432.2043257505635</v>
      </c>
      <c r="AE790">
        <f>(E790-R790)^2</f>
        <v>17530.134890310554</v>
      </c>
      <c r="AF790">
        <f>(F790-S790)^2</f>
        <v>99.837729624804524</v>
      </c>
      <c r="AG790" t="e">
        <f>(G790-T790)^2</f>
        <v>#DIV/0!</v>
      </c>
      <c r="AH790" t="e">
        <f>(H790-U790)^2</f>
        <v>#DIV/0!</v>
      </c>
      <c r="AI790">
        <f>(I790-V790)^2</f>
        <v>10404</v>
      </c>
      <c r="AJ790">
        <f>(J790-W790)^2</f>
        <v>54756</v>
      </c>
      <c r="AK790">
        <f>(K790-X790)^2</f>
        <v>5229.3880458817493</v>
      </c>
      <c r="AL790">
        <f>(L790-Y790)^2</f>
        <v>111834.09212013484</v>
      </c>
      <c r="AM790">
        <f>(M790-Z790)^2</f>
        <v>1.6132007872125401E-3</v>
      </c>
      <c r="AN790">
        <f>(N790-AA790)^2</f>
        <v>0.16261030587990724</v>
      </c>
      <c r="AP790">
        <f t="shared" si="224"/>
        <v>1.4772727272727272E-2</v>
      </c>
      <c r="AQ790">
        <f t="shared" si="225"/>
        <v>0.1786764705882353</v>
      </c>
      <c r="AR790">
        <f t="shared" si="226"/>
        <v>1.2499999999999999E-2</v>
      </c>
      <c r="AS790">
        <f t="shared" si="227"/>
        <v>3.4682080924855488E-2</v>
      </c>
      <c r="AT790">
        <f t="shared" si="228"/>
        <v>0</v>
      </c>
      <c r="AU790">
        <f t="shared" si="229"/>
        <v>0</v>
      </c>
      <c r="AV790">
        <f t="shared" si="230"/>
        <v>3.0099796115463035E-3</v>
      </c>
      <c r="AW790">
        <f t="shared" si="231"/>
        <v>2.0082521868295101E-3</v>
      </c>
      <c r="AX790">
        <f t="shared" si="232"/>
        <v>0.11955056179775282</v>
      </c>
      <c r="AY790">
        <f t="shared" si="233"/>
        <v>0.11964489918748118</v>
      </c>
      <c r="AZ790">
        <f t="shared" si="234"/>
        <v>0</v>
      </c>
      <c r="BA790">
        <f t="shared" si="235"/>
        <v>0.40909090909090912</v>
      </c>
    </row>
    <row r="791" spans="1:53" x14ac:dyDescent="0.25">
      <c r="A791">
        <f>raw!AJ781</f>
        <v>64.75</v>
      </c>
      <c r="C791">
        <f>raw!AK781</f>
        <v>1</v>
      </c>
      <c r="D791">
        <f>raw!AL781</f>
        <v>4</v>
      </c>
      <c r="E791">
        <f>raw!AM781</f>
        <v>1</v>
      </c>
      <c r="F791">
        <f>raw!AN781</f>
        <v>23</v>
      </c>
      <c r="G791">
        <f>raw!AO781</f>
        <v>0</v>
      </c>
      <c r="H791">
        <f>raw!AP781</f>
        <v>0</v>
      </c>
      <c r="I791">
        <f>raw!AQ781</f>
        <v>105</v>
      </c>
      <c r="J791">
        <f>raw!AR781</f>
        <v>256</v>
      </c>
      <c r="K791">
        <f>raw!AS781</f>
        <v>142</v>
      </c>
      <c r="L791">
        <f>raw!AT781</f>
        <v>456</v>
      </c>
      <c r="M791">
        <f>raw!AU781</f>
        <v>0</v>
      </c>
      <c r="N791">
        <f>raw!AV781</f>
        <v>3</v>
      </c>
      <c r="P791">
        <f t="shared" si="236"/>
        <v>2.6834622938701963E-13</v>
      </c>
      <c r="Q791">
        <f t="shared" si="236"/>
        <v>29.789518592155822</v>
      </c>
      <c r="R791">
        <f t="shared" si="236"/>
        <v>134.40141574133773</v>
      </c>
      <c r="S791">
        <f t="shared" si="236"/>
        <v>7.8424311783455176E-3</v>
      </c>
      <c r="T791" t="e">
        <f t="shared" si="236"/>
        <v>#DIV/0!</v>
      </c>
      <c r="U791" t="e">
        <f t="shared" si="236"/>
        <v>#DIV/0!</v>
      </c>
      <c r="V791">
        <f t="shared" si="236"/>
        <v>1.5277917114506991E-18</v>
      </c>
      <c r="W791">
        <f t="shared" si="236"/>
        <v>2.5143874411541146E-27</v>
      </c>
      <c r="X791">
        <f t="shared" si="236"/>
        <v>59.998816861749589</v>
      </c>
      <c r="Y791">
        <f t="shared" si="236"/>
        <v>50.599797217829845</v>
      </c>
      <c r="Z791">
        <f t="shared" si="236"/>
        <v>4.016467088390667E-2</v>
      </c>
      <c r="AA791">
        <f t="shared" si="236"/>
        <v>3.396799133157951</v>
      </c>
      <c r="AC791">
        <f>(C791-P791)^2</f>
        <v>0.99999999999946332</v>
      </c>
      <c r="AD791">
        <f>(D791-Q791)^2</f>
        <v>665.0992692151508</v>
      </c>
      <c r="AE791">
        <f>(E791-R791)^2</f>
        <v>17795.937721793231</v>
      </c>
      <c r="AF791">
        <f>(F791-S791)^2</f>
        <v>528.63930966952285</v>
      </c>
      <c r="AG791" t="e">
        <f>(G791-T791)^2</f>
        <v>#DIV/0!</v>
      </c>
      <c r="AH791" t="e">
        <f>(H791-U791)^2</f>
        <v>#DIV/0!</v>
      </c>
      <c r="AI791">
        <f>(I791-V791)^2</f>
        <v>11025</v>
      </c>
      <c r="AJ791">
        <f>(J791-W791)^2</f>
        <v>65536</v>
      </c>
      <c r="AK791">
        <f>(K791-X791)^2</f>
        <v>6724.1940360728831</v>
      </c>
      <c r="AL791">
        <f>(L791-Y791)^2</f>
        <v>164349.32441582467</v>
      </c>
      <c r="AM791">
        <f>(M791-Z791)^2</f>
        <v>1.6132007872125401E-3</v>
      </c>
      <c r="AN791">
        <f>(N791-AA791)^2</f>
        <v>0.15744955207490133</v>
      </c>
      <c r="AP791">
        <f t="shared" si="224"/>
        <v>1.4772727272727272E-2</v>
      </c>
      <c r="AQ791">
        <f t="shared" si="225"/>
        <v>7.9411764705882362E-2</v>
      </c>
      <c r="AR791">
        <f t="shared" si="226"/>
        <v>6.2499999999999995E-3</v>
      </c>
      <c r="AS791">
        <f t="shared" si="227"/>
        <v>7.9768786127167618E-2</v>
      </c>
      <c r="AT791">
        <f t="shared" si="228"/>
        <v>0</v>
      </c>
      <c r="AU791">
        <f t="shared" si="229"/>
        <v>0</v>
      </c>
      <c r="AV791">
        <f t="shared" si="230"/>
        <v>3.0985084236506066E-3</v>
      </c>
      <c r="AW791">
        <f t="shared" si="231"/>
        <v>2.1970622214886946E-3</v>
      </c>
      <c r="AX791">
        <f t="shared" si="232"/>
        <v>0.12764044943820227</v>
      </c>
      <c r="AY791">
        <f t="shared" si="233"/>
        <v>0.1413421606981643</v>
      </c>
      <c r="AZ791">
        <f t="shared" si="234"/>
        <v>0</v>
      </c>
      <c r="BA791">
        <f t="shared" si="235"/>
        <v>0.40909090909090912</v>
      </c>
    </row>
    <row r="792" spans="1:53" x14ac:dyDescent="0.25">
      <c r="A792">
        <f>raw!AJ782</f>
        <v>64.833299999999994</v>
      </c>
      <c r="C792">
        <f>raw!AK782</f>
        <v>0</v>
      </c>
      <c r="D792">
        <f>raw!AL782</f>
        <v>16</v>
      </c>
      <c r="E792">
        <f>raw!AM782</f>
        <v>1</v>
      </c>
      <c r="F792">
        <f>raw!AN782</f>
        <v>22</v>
      </c>
      <c r="G792">
        <f>raw!AO782</f>
        <v>0</v>
      </c>
      <c r="H792">
        <f>raw!AP782</f>
        <v>0</v>
      </c>
      <c r="I792">
        <f>raw!AQ782</f>
        <v>71</v>
      </c>
      <c r="J792">
        <f>raw!AR782</f>
        <v>264</v>
      </c>
      <c r="K792">
        <f>raw!AS782</f>
        <v>125</v>
      </c>
      <c r="L792">
        <f>raw!AT782</f>
        <v>399</v>
      </c>
      <c r="M792">
        <f>raw!AU782</f>
        <v>0</v>
      </c>
      <c r="N792">
        <f>raw!AV782</f>
        <v>2</v>
      </c>
      <c r="P792">
        <f t="shared" si="236"/>
        <v>2.4313019377536664E-13</v>
      </c>
      <c r="Q792">
        <f t="shared" si="236"/>
        <v>29.789513024144263</v>
      </c>
      <c r="R792">
        <f t="shared" si="236"/>
        <v>134.40141574133773</v>
      </c>
      <c r="S792">
        <f t="shared" si="236"/>
        <v>7.5769004493881241E-3</v>
      </c>
      <c r="T792" t="e">
        <f t="shared" si="236"/>
        <v>#DIV/0!</v>
      </c>
      <c r="U792" t="e">
        <f t="shared" si="236"/>
        <v>#DIV/0!</v>
      </c>
      <c r="V792">
        <f t="shared" si="236"/>
        <v>1.321160940038935E-18</v>
      </c>
      <c r="W792">
        <f t="shared" si="236"/>
        <v>2.0348331417871274E-27</v>
      </c>
      <c r="X792">
        <f t="shared" si="236"/>
        <v>59.31858968432639</v>
      </c>
      <c r="Y792">
        <f t="shared" si="236"/>
        <v>49.632190909375495</v>
      </c>
      <c r="Z792">
        <f t="shared" si="236"/>
        <v>4.016467088390667E-2</v>
      </c>
      <c r="AA792">
        <f t="shared" si="236"/>
        <v>3.390308759636246</v>
      </c>
      <c r="AC792">
        <f>(C792-P792)^2</f>
        <v>5.9112291125247329E-26</v>
      </c>
      <c r="AD792">
        <f>(D792-Q792)^2</f>
        <v>190.15066944304425</v>
      </c>
      <c r="AE792">
        <f>(E792-R792)^2</f>
        <v>17795.937721793231</v>
      </c>
      <c r="AF792">
        <f>(F792-S792)^2</f>
        <v>483.6666737896474</v>
      </c>
      <c r="AG792" t="e">
        <f>(G792-T792)^2</f>
        <v>#DIV/0!</v>
      </c>
      <c r="AH792" t="e">
        <f>(H792-U792)^2</f>
        <v>#DIV/0!</v>
      </c>
      <c r="AI792">
        <f>(I792-V792)^2</f>
        <v>5041</v>
      </c>
      <c r="AJ792">
        <f>(J792-W792)^2</f>
        <v>69696</v>
      </c>
      <c r="AK792">
        <f>(K792-X792)^2</f>
        <v>4314.0476610558762</v>
      </c>
      <c r="AL792">
        <f>(L792-Y792)^2</f>
        <v>122057.86602878306</v>
      </c>
      <c r="AM792">
        <f>(M792-Z792)^2</f>
        <v>1.6132007872125401E-3</v>
      </c>
      <c r="AN792">
        <f>(N792-AA792)^2</f>
        <v>1.9329584471212768</v>
      </c>
      <c r="AP792">
        <f t="shared" si="224"/>
        <v>0</v>
      </c>
      <c r="AQ792">
        <f t="shared" si="225"/>
        <v>0.31764705882352945</v>
      </c>
      <c r="AR792">
        <f t="shared" si="226"/>
        <v>6.2499999999999995E-3</v>
      </c>
      <c r="AS792">
        <f t="shared" si="227"/>
        <v>7.6300578034682071E-2</v>
      </c>
      <c r="AT792">
        <f t="shared" si="228"/>
        <v>0</v>
      </c>
      <c r="AU792">
        <f t="shared" si="229"/>
        <v>0</v>
      </c>
      <c r="AV792">
        <f t="shared" si="230"/>
        <v>2.0951818864685056E-3</v>
      </c>
      <c r="AW792">
        <f t="shared" si="231"/>
        <v>2.2657204159102161E-3</v>
      </c>
      <c r="AX792">
        <f t="shared" si="232"/>
        <v>0.11235955056179775</v>
      </c>
      <c r="AY792">
        <f t="shared" si="233"/>
        <v>0.12367439061089378</v>
      </c>
      <c r="AZ792">
        <f t="shared" si="234"/>
        <v>0</v>
      </c>
      <c r="BA792">
        <f t="shared" si="235"/>
        <v>0.27272727272727271</v>
      </c>
    </row>
    <row r="793" spans="1:53" x14ac:dyDescent="0.25">
      <c r="A793">
        <f>raw!AJ783</f>
        <v>64.916700000000006</v>
      </c>
      <c r="C793">
        <f>raw!AK783</f>
        <v>2</v>
      </c>
      <c r="D793">
        <f>raw!AL783</f>
        <v>3</v>
      </c>
      <c r="E793">
        <f>raw!AM783</f>
        <v>2</v>
      </c>
      <c r="F793">
        <f>raw!AN783</f>
        <v>18</v>
      </c>
      <c r="G793">
        <f>raw!AO783</f>
        <v>0</v>
      </c>
      <c r="H793">
        <f>raw!AP783</f>
        <v>0</v>
      </c>
      <c r="I793">
        <f>raw!AQ783</f>
        <v>91</v>
      </c>
      <c r="J793">
        <f>raw!AR783</f>
        <v>256</v>
      </c>
      <c r="K793">
        <f>raw!AS783</f>
        <v>125</v>
      </c>
      <c r="L793">
        <f>raw!AT783</f>
        <v>397</v>
      </c>
      <c r="M793">
        <f>raw!AU783</f>
        <v>0</v>
      </c>
      <c r="N793">
        <f>raw!AV783</f>
        <v>4</v>
      </c>
      <c r="P793">
        <f t="shared" si="236"/>
        <v>2.2022521259653835E-13</v>
      </c>
      <c r="Q793">
        <f t="shared" si="236"/>
        <v>29.78950770177708</v>
      </c>
      <c r="R793">
        <f t="shared" si="236"/>
        <v>134.40141574133773</v>
      </c>
      <c r="S793">
        <f t="shared" si="236"/>
        <v>7.3196468440531069E-3</v>
      </c>
      <c r="T793" t="e">
        <f t="shared" si="236"/>
        <v>#DIV/0!</v>
      </c>
      <c r="U793" t="e">
        <f t="shared" si="236"/>
        <v>#DIV/0!</v>
      </c>
      <c r="V793">
        <f t="shared" si="236"/>
        <v>1.1420429324781145E-18</v>
      </c>
      <c r="W793">
        <f t="shared" si="236"/>
        <v>1.6458177283454412E-27</v>
      </c>
      <c r="X793">
        <f t="shared" si="236"/>
        <v>58.643962576718799</v>
      </c>
      <c r="Y793">
        <f t="shared" si="236"/>
        <v>48.679771839092247</v>
      </c>
      <c r="Z793">
        <f t="shared" si="236"/>
        <v>4.016467088390667E-2</v>
      </c>
      <c r="AA793">
        <f t="shared" si="236"/>
        <v>3.3837709737385651</v>
      </c>
      <c r="AC793">
        <f>(C793-P793)^2</f>
        <v>3.9999999999991189</v>
      </c>
      <c r="AD793">
        <f>(D793-Q793)^2</f>
        <v>717.67772290357345</v>
      </c>
      <c r="AE793">
        <f>(E793-R793)^2</f>
        <v>17530.134890310554</v>
      </c>
      <c r="AF793">
        <f>(F793-S793)^2</f>
        <v>323.73654629084405</v>
      </c>
      <c r="AG793" t="e">
        <f>(G793-T793)^2</f>
        <v>#DIV/0!</v>
      </c>
      <c r="AH793" t="e">
        <f>(H793-U793)^2</f>
        <v>#DIV/0!</v>
      </c>
      <c r="AI793">
        <f>(I793-V793)^2</f>
        <v>8281</v>
      </c>
      <c r="AJ793">
        <f>(J793-W793)^2</f>
        <v>65536</v>
      </c>
      <c r="AK793">
        <f>(K793-X793)^2</f>
        <v>4403.1237025198961</v>
      </c>
      <c r="AL793">
        <f>(L793-Y793)^2</f>
        <v>121326.98134606682</v>
      </c>
      <c r="AM793">
        <f>(M793-Z793)^2</f>
        <v>1.6132007872125401E-3</v>
      </c>
      <c r="AN793">
        <f>(N793-AA793)^2</f>
        <v>0.37973821280711628</v>
      </c>
      <c r="AP793">
        <f t="shared" si="224"/>
        <v>2.9545454545454545E-2</v>
      </c>
      <c r="AQ793">
        <f t="shared" si="225"/>
        <v>5.9558823529411775E-2</v>
      </c>
      <c r="AR793">
        <f t="shared" si="226"/>
        <v>1.2499999999999999E-2</v>
      </c>
      <c r="AS793">
        <f t="shared" si="227"/>
        <v>6.2427745664739881E-2</v>
      </c>
      <c r="AT793">
        <f t="shared" si="228"/>
        <v>0</v>
      </c>
      <c r="AU793">
        <f t="shared" si="229"/>
        <v>0</v>
      </c>
      <c r="AV793">
        <f t="shared" si="230"/>
        <v>2.685373967163859E-3</v>
      </c>
      <c r="AW793">
        <f t="shared" si="231"/>
        <v>2.1970622214886946E-3</v>
      </c>
      <c r="AX793">
        <f t="shared" si="232"/>
        <v>0.11235955056179775</v>
      </c>
      <c r="AY793">
        <f t="shared" si="233"/>
        <v>0.12305446885344569</v>
      </c>
      <c r="AZ793">
        <f t="shared" si="234"/>
        <v>0</v>
      </c>
      <c r="BA793">
        <f t="shared" si="235"/>
        <v>0.54545454545454541</v>
      </c>
    </row>
    <row r="794" spans="1:53" x14ac:dyDescent="0.25">
      <c r="A794">
        <f>raw!AJ784</f>
        <v>65</v>
      </c>
      <c r="C794">
        <f>raw!AK784</f>
        <v>1</v>
      </c>
      <c r="D794">
        <f>raw!AL784</f>
        <v>9</v>
      </c>
      <c r="E794">
        <f>raw!AM784</f>
        <v>2</v>
      </c>
      <c r="F794">
        <f>raw!AN784</f>
        <v>17</v>
      </c>
      <c r="G794">
        <f>raw!AO784</f>
        <v>0</v>
      </c>
      <c r="H794">
        <f>raw!AP784</f>
        <v>0</v>
      </c>
      <c r="I794">
        <f>raw!AQ784</f>
        <v>84</v>
      </c>
      <c r="J794">
        <f>raw!AR784</f>
        <v>265</v>
      </c>
      <c r="K794">
        <f>raw!AS784</f>
        <v>139</v>
      </c>
      <c r="L794">
        <f>raw!AT784</f>
        <v>451</v>
      </c>
      <c r="M794">
        <f>raw!AU784</f>
        <v>0</v>
      </c>
      <c r="N794">
        <f>raw!AV784</f>
        <v>3</v>
      </c>
      <c r="P794">
        <f t="shared" ref="P794:AA803" si="237">P$6+P$3*EXP(-($A794-P$4)*($A794-P$4)/(2*P$5*P$5))</f>
        <v>1.9947247318364367E-13</v>
      </c>
      <c r="Q794">
        <f t="shared" si="237"/>
        <v>29.789502626930489</v>
      </c>
      <c r="R794">
        <f t="shared" si="237"/>
        <v>134.40141574133773</v>
      </c>
      <c r="S794">
        <f t="shared" si="237"/>
        <v>7.0710243182635227E-3</v>
      </c>
      <c r="T794" t="e">
        <f t="shared" si="237"/>
        <v>#DIV/0!</v>
      </c>
      <c r="U794" t="e">
        <f t="shared" si="237"/>
        <v>#DIV/0!</v>
      </c>
      <c r="V794">
        <f t="shared" si="237"/>
        <v>9.8717920788415489E-19</v>
      </c>
      <c r="W794">
        <f t="shared" si="237"/>
        <v>1.3311039615405384E-27</v>
      </c>
      <c r="X794">
        <f t="shared" si="237"/>
        <v>57.976510407619628</v>
      </c>
      <c r="Y794">
        <f t="shared" si="237"/>
        <v>47.744595491473504</v>
      </c>
      <c r="Z794">
        <f t="shared" si="237"/>
        <v>4.016467088390667E-2</v>
      </c>
      <c r="AA794">
        <f t="shared" si="237"/>
        <v>3.3772017303720636</v>
      </c>
      <c r="AC794">
        <f>(C794-P794)^2</f>
        <v>0.99999999999960099</v>
      </c>
      <c r="AD794">
        <f>(D794-Q794)^2</f>
        <v>432.2034194751497</v>
      </c>
      <c r="AE794">
        <f>(E794-R794)^2</f>
        <v>17530.134890310554</v>
      </c>
      <c r="AF794">
        <f>(F794-S794)^2</f>
        <v>288.75963517256389</v>
      </c>
      <c r="AG794" t="e">
        <f>(G794-T794)^2</f>
        <v>#DIV/0!</v>
      </c>
      <c r="AH794" t="e">
        <f>(H794-U794)^2</f>
        <v>#DIV/0!</v>
      </c>
      <c r="AI794">
        <f>(I794-V794)^2</f>
        <v>7056</v>
      </c>
      <c r="AJ794">
        <f>(J794-W794)^2</f>
        <v>70225</v>
      </c>
      <c r="AK794">
        <f>(K794-X794)^2</f>
        <v>6564.8058657265701</v>
      </c>
      <c r="AL794">
        <f>(L794-Y794)^2</f>
        <v>162614.92126533535</v>
      </c>
      <c r="AM794">
        <f>(M794-Z794)^2</f>
        <v>1.6132007872125401E-3</v>
      </c>
      <c r="AN794">
        <f>(N794-AA794)^2</f>
        <v>0.14228114539567899</v>
      </c>
      <c r="AP794">
        <f t="shared" si="224"/>
        <v>1.4772727272727272E-2</v>
      </c>
      <c r="AQ794">
        <f t="shared" si="225"/>
        <v>0.1786764705882353</v>
      </c>
      <c r="AR794">
        <f t="shared" si="226"/>
        <v>1.2499999999999999E-2</v>
      </c>
      <c r="AS794">
        <f t="shared" si="227"/>
        <v>5.8959537572254334E-2</v>
      </c>
      <c r="AT794">
        <f t="shared" si="228"/>
        <v>0</v>
      </c>
      <c r="AU794">
        <f t="shared" si="229"/>
        <v>0</v>
      </c>
      <c r="AV794">
        <f t="shared" si="230"/>
        <v>2.4788067389204852E-3</v>
      </c>
      <c r="AW794">
        <f t="shared" si="231"/>
        <v>2.2743026902129065E-3</v>
      </c>
      <c r="AX794">
        <f t="shared" si="232"/>
        <v>0.1249438202247191</v>
      </c>
      <c r="AY794">
        <f t="shared" si="233"/>
        <v>0.13979235630454409</v>
      </c>
      <c r="AZ794">
        <f t="shared" si="234"/>
        <v>0</v>
      </c>
      <c r="BA794">
        <f t="shared" si="235"/>
        <v>0.40909090909090912</v>
      </c>
    </row>
    <row r="795" spans="1:53" x14ac:dyDescent="0.25">
      <c r="A795">
        <f>raw!AJ785</f>
        <v>65.083299999999994</v>
      </c>
      <c r="C795">
        <f>raw!AK785</f>
        <v>0</v>
      </c>
      <c r="D795">
        <f>raw!AL785</f>
        <v>8</v>
      </c>
      <c r="E795">
        <f>raw!AM785</f>
        <v>3</v>
      </c>
      <c r="F795">
        <f>raw!AN785</f>
        <v>15</v>
      </c>
      <c r="G795">
        <f>raw!AO785</f>
        <v>0</v>
      </c>
      <c r="H795">
        <f>raw!AP785</f>
        <v>0</v>
      </c>
      <c r="I795">
        <f>raw!AQ785</f>
        <v>84</v>
      </c>
      <c r="J795">
        <f>raw!AR785</f>
        <v>265</v>
      </c>
      <c r="K795">
        <f>raw!AS785</f>
        <v>139</v>
      </c>
      <c r="L795">
        <f>raw!AT785</f>
        <v>394</v>
      </c>
      <c r="M795">
        <f>raw!AU785</f>
        <v>0</v>
      </c>
      <c r="N795">
        <f>raw!AV785</f>
        <v>2</v>
      </c>
      <c r="P795">
        <f t="shared" si="237"/>
        <v>1.8064885481065728E-13</v>
      </c>
      <c r="Q795">
        <f t="shared" si="237"/>
        <v>29.789497782642634</v>
      </c>
      <c r="R795">
        <f t="shared" si="237"/>
        <v>134.40141574133773</v>
      </c>
      <c r="S795">
        <f t="shared" si="237"/>
        <v>6.8304641680722493E-3</v>
      </c>
      <c r="T795" t="e">
        <f t="shared" si="237"/>
        <v>#DIV/0!</v>
      </c>
      <c r="U795" t="e">
        <f t="shared" si="237"/>
        <v>#DIV/0!</v>
      </c>
      <c r="V795">
        <f t="shared" si="237"/>
        <v>8.5314061712532834E-19</v>
      </c>
      <c r="W795">
        <f t="shared" si="237"/>
        <v>1.0762399617682698E-27</v>
      </c>
      <c r="X795">
        <f t="shared" si="237"/>
        <v>57.315377601346576</v>
      </c>
      <c r="Y795">
        <f t="shared" si="237"/>
        <v>46.825284098822465</v>
      </c>
      <c r="Z795">
        <f t="shared" si="237"/>
        <v>4.016467088390667E-2</v>
      </c>
      <c r="AA795">
        <f t="shared" si="237"/>
        <v>3.3705934919089495</v>
      </c>
      <c r="AC795">
        <f>(C795-P795)^2</f>
        <v>3.2634008744401934E-26</v>
      </c>
      <c r="AD795">
        <f>(D795-Q795)^2</f>
        <v>474.78221361978825</v>
      </c>
      <c r="AE795">
        <f>(E795-R795)^2</f>
        <v>17266.33205882788</v>
      </c>
      <c r="AF795">
        <f>(F795-S795)^2</f>
        <v>224.79513273019859</v>
      </c>
      <c r="AG795" t="e">
        <f>(G795-T795)^2</f>
        <v>#DIV/0!</v>
      </c>
      <c r="AH795" t="e">
        <f>(H795-U795)^2</f>
        <v>#DIV/0!</v>
      </c>
      <c r="AI795">
        <f>(I795-V795)^2</f>
        <v>7056</v>
      </c>
      <c r="AJ795">
        <f>(J795-W795)^2</f>
        <v>70225</v>
      </c>
      <c r="AK795">
        <f>(K795-X795)^2</f>
        <v>6672.3775364105941</v>
      </c>
      <c r="AL795">
        <f>(L795-Y795)^2</f>
        <v>120530.28336106334</v>
      </c>
      <c r="AM795">
        <f>(M795-Z795)^2</f>
        <v>1.6132007872125401E-3</v>
      </c>
      <c r="AN795">
        <f>(N795-AA795)^2</f>
        <v>1.8785265200631678</v>
      </c>
      <c r="AP795">
        <f t="shared" si="224"/>
        <v>0</v>
      </c>
      <c r="AQ795">
        <f t="shared" si="225"/>
        <v>0.15882352941176472</v>
      </c>
      <c r="AR795">
        <f t="shared" si="226"/>
        <v>1.8749999999999999E-2</v>
      </c>
      <c r="AS795">
        <f t="shared" si="227"/>
        <v>5.2023121387283239E-2</v>
      </c>
      <c r="AT795">
        <f t="shared" si="228"/>
        <v>0</v>
      </c>
      <c r="AU795">
        <f t="shared" si="229"/>
        <v>0</v>
      </c>
      <c r="AV795">
        <f t="shared" si="230"/>
        <v>2.4788067389204852E-3</v>
      </c>
      <c r="AW795">
        <f t="shared" si="231"/>
        <v>2.2743026902129065E-3</v>
      </c>
      <c r="AX795">
        <f t="shared" si="232"/>
        <v>0.1249438202247191</v>
      </c>
      <c r="AY795">
        <f t="shared" si="233"/>
        <v>0.12212458621727354</v>
      </c>
      <c r="AZ795">
        <f t="shared" si="234"/>
        <v>0</v>
      </c>
      <c r="BA795">
        <f t="shared" si="235"/>
        <v>0.27272727272727271</v>
      </c>
    </row>
    <row r="796" spans="1:53" x14ac:dyDescent="0.25">
      <c r="A796">
        <f>raw!AJ786</f>
        <v>65.166700000000006</v>
      </c>
      <c r="C796">
        <f>raw!AK786</f>
        <v>0</v>
      </c>
      <c r="D796">
        <f>raw!AL786</f>
        <v>8</v>
      </c>
      <c r="E796">
        <f>raw!AM786</f>
        <v>1</v>
      </c>
      <c r="F796">
        <f>raw!AN786</f>
        <v>22</v>
      </c>
      <c r="G796">
        <f>raw!AO786</f>
        <v>0</v>
      </c>
      <c r="H796">
        <f>raw!AP786</f>
        <v>0</v>
      </c>
      <c r="I796">
        <f>raw!AQ786</f>
        <v>75</v>
      </c>
      <c r="J796">
        <f>raw!AR786</f>
        <v>215</v>
      </c>
      <c r="K796">
        <f>raw!AS786</f>
        <v>150</v>
      </c>
      <c r="L796">
        <f>raw!AT786</f>
        <v>408</v>
      </c>
      <c r="M796">
        <f>raw!AU786</f>
        <v>0</v>
      </c>
      <c r="N796">
        <f>raw!AV786</f>
        <v>6</v>
      </c>
      <c r="P796">
        <f t="shared" si="237"/>
        <v>1.6355806595881779E-13</v>
      </c>
      <c r="Q796">
        <f t="shared" si="237"/>
        <v>29.789493153488202</v>
      </c>
      <c r="R796">
        <f t="shared" si="237"/>
        <v>134.40141574133773</v>
      </c>
      <c r="S796">
        <f t="shared" si="237"/>
        <v>6.5974437788752617E-3</v>
      </c>
      <c r="T796" t="e">
        <f t="shared" si="237"/>
        <v>#DIV/0!</v>
      </c>
      <c r="U796" t="e">
        <f t="shared" si="237"/>
        <v>#DIV/0!</v>
      </c>
      <c r="V796">
        <f t="shared" si="237"/>
        <v>7.3702131291875197E-19</v>
      </c>
      <c r="W796">
        <f t="shared" si="237"/>
        <v>8.6968524513333857E-28</v>
      </c>
      <c r="X796">
        <f t="shared" si="237"/>
        <v>56.659739004544193</v>
      </c>
      <c r="Y796">
        <f t="shared" si="237"/>
        <v>45.920538337602778</v>
      </c>
      <c r="Z796">
        <f t="shared" si="237"/>
        <v>4.016467088390667E-2</v>
      </c>
      <c r="AA796">
        <f t="shared" si="237"/>
        <v>3.3639385346703072</v>
      </c>
      <c r="AC796">
        <f>(C796-P796)^2</f>
        <v>2.6751240940188995E-26</v>
      </c>
      <c r="AD796">
        <f>(D796-Q796)^2</f>
        <v>474.78201188590924</v>
      </c>
      <c r="AE796">
        <f>(E796-R796)^2</f>
        <v>17795.937721793231</v>
      </c>
      <c r="AF796">
        <f>(F796-S796)^2</f>
        <v>483.70975599999389</v>
      </c>
      <c r="AG796" t="e">
        <f>(G796-T796)^2</f>
        <v>#DIV/0!</v>
      </c>
      <c r="AH796" t="e">
        <f>(H796-U796)^2</f>
        <v>#DIV/0!</v>
      </c>
      <c r="AI796">
        <f>(I796-V796)^2</f>
        <v>5625</v>
      </c>
      <c r="AJ796">
        <f>(J796-W796)^2</f>
        <v>46225</v>
      </c>
      <c r="AK796">
        <f>(K796-X796)^2</f>
        <v>8712.4043226998092</v>
      </c>
      <c r="AL796">
        <f>(L796-Y796)^2</f>
        <v>131101.53655773136</v>
      </c>
      <c r="AM796">
        <f>(M796-Z796)^2</f>
        <v>1.6132007872125401E-3</v>
      </c>
      <c r="AN796">
        <f>(N796-AA796)^2</f>
        <v>6.9488200489961267</v>
      </c>
      <c r="AP796">
        <f t="shared" si="224"/>
        <v>0</v>
      </c>
      <c r="AQ796">
        <f t="shared" si="225"/>
        <v>0.15882352941176472</v>
      </c>
      <c r="AR796">
        <f t="shared" si="226"/>
        <v>6.2499999999999995E-3</v>
      </c>
      <c r="AS796">
        <f t="shared" si="227"/>
        <v>7.6300578034682071E-2</v>
      </c>
      <c r="AT796">
        <f t="shared" si="228"/>
        <v>0</v>
      </c>
      <c r="AU796">
        <f t="shared" si="229"/>
        <v>0</v>
      </c>
      <c r="AV796">
        <f t="shared" si="230"/>
        <v>2.2132203026075758E-3</v>
      </c>
      <c r="AW796">
        <f t="shared" si="231"/>
        <v>1.8451889750783956E-3</v>
      </c>
      <c r="AX796">
        <f t="shared" si="232"/>
        <v>0.13483146067415733</v>
      </c>
      <c r="AY796">
        <f t="shared" si="233"/>
        <v>0.12646403851941018</v>
      </c>
      <c r="AZ796">
        <f t="shared" si="234"/>
        <v>0</v>
      </c>
      <c r="BA796">
        <f t="shared" si="235"/>
        <v>0.81818181818181823</v>
      </c>
    </row>
    <row r="797" spans="1:53" x14ac:dyDescent="0.25">
      <c r="A797">
        <f>raw!AJ787</f>
        <v>65.25</v>
      </c>
      <c r="C797">
        <f>raw!AK787</f>
        <v>1</v>
      </c>
      <c r="D797">
        <f>raw!AL787</f>
        <v>8</v>
      </c>
      <c r="E797">
        <f>raw!AM787</f>
        <v>3</v>
      </c>
      <c r="F797">
        <f>raw!AN787</f>
        <v>21</v>
      </c>
      <c r="G797">
        <f>raw!AO787</f>
        <v>0</v>
      </c>
      <c r="H797">
        <f>raw!AP787</f>
        <v>0</v>
      </c>
      <c r="I797">
        <f>raw!AQ787</f>
        <v>94</v>
      </c>
      <c r="J797">
        <f>raw!AR787</f>
        <v>243</v>
      </c>
      <c r="K797">
        <f>raw!AS787</f>
        <v>117</v>
      </c>
      <c r="L797">
        <f>raw!AT787</f>
        <v>418</v>
      </c>
      <c r="M797">
        <f>raw!AU787</f>
        <v>0</v>
      </c>
      <c r="N797">
        <f>raw!AV787</f>
        <v>4</v>
      </c>
      <c r="P797">
        <f t="shared" si="237"/>
        <v>1.4808011478502621E-13</v>
      </c>
      <c r="Q797">
        <f t="shared" si="237"/>
        <v>29.789488740967077</v>
      </c>
      <c r="R797">
        <f t="shared" si="237"/>
        <v>134.40141574133773</v>
      </c>
      <c r="S797">
        <f t="shared" si="237"/>
        <v>6.3722810557653824E-3</v>
      </c>
      <c r="T797" t="e">
        <f t="shared" si="237"/>
        <v>#DIV/0!</v>
      </c>
      <c r="U797" t="e">
        <f t="shared" si="237"/>
        <v>#DIV/0!</v>
      </c>
      <c r="V797">
        <f t="shared" si="237"/>
        <v>6.3668799224418674E-19</v>
      </c>
      <c r="W797">
        <f t="shared" si="237"/>
        <v>7.0273709008282896E-28</v>
      </c>
      <c r="X797">
        <f t="shared" si="237"/>
        <v>56.011124153999532</v>
      </c>
      <c r="Y797">
        <f t="shared" si="237"/>
        <v>45.032306075106135</v>
      </c>
      <c r="Z797">
        <f t="shared" si="237"/>
        <v>4.016467088390667E-2</v>
      </c>
      <c r="AA797">
        <f t="shared" si="237"/>
        <v>3.3572530983136941</v>
      </c>
      <c r="AC797">
        <f>(C797-P797)^2</f>
        <v>0.99999999999970379</v>
      </c>
      <c r="AD797">
        <f>(D797-Q797)^2</f>
        <v>474.78181959273098</v>
      </c>
      <c r="AE797">
        <f>(E797-R797)^2</f>
        <v>17266.33205882788</v>
      </c>
      <c r="AF797">
        <f>(F797-S797)^2</f>
        <v>440.73240480162377</v>
      </c>
      <c r="AG797" t="e">
        <f>(G797-T797)^2</f>
        <v>#DIV/0!</v>
      </c>
      <c r="AH797" t="e">
        <f>(H797-U797)^2</f>
        <v>#DIV/0!</v>
      </c>
      <c r="AI797">
        <f>(I797-V797)^2</f>
        <v>8836</v>
      </c>
      <c r="AJ797">
        <f>(J797-W797)^2</f>
        <v>59049</v>
      </c>
      <c r="AK797">
        <f>(K797-X797)^2</f>
        <v>3719.6429769588594</v>
      </c>
      <c r="AL797">
        <f>(L797-Y797)^2</f>
        <v>139104.90071165332</v>
      </c>
      <c r="AM797">
        <f>(M797-Z797)^2</f>
        <v>1.6132007872125401E-3</v>
      </c>
      <c r="AN797">
        <f>(N797-AA797)^2</f>
        <v>0.41312357962734575</v>
      </c>
      <c r="AP797">
        <f t="shared" si="224"/>
        <v>1.4772727272727272E-2</v>
      </c>
      <c r="AQ797">
        <f t="shared" si="225"/>
        <v>0.15882352941176472</v>
      </c>
      <c r="AR797">
        <f t="shared" si="226"/>
        <v>1.8749999999999999E-2</v>
      </c>
      <c r="AS797">
        <f t="shared" si="227"/>
        <v>7.2832369942196523E-2</v>
      </c>
      <c r="AT797">
        <f t="shared" si="228"/>
        <v>0</v>
      </c>
      <c r="AU797">
        <f t="shared" si="229"/>
        <v>0</v>
      </c>
      <c r="AV797">
        <f t="shared" si="230"/>
        <v>2.7739027792681621E-3</v>
      </c>
      <c r="AW797">
        <f t="shared" si="231"/>
        <v>2.0854926555537215E-3</v>
      </c>
      <c r="AX797">
        <f t="shared" si="232"/>
        <v>0.10516853932584272</v>
      </c>
      <c r="AY797">
        <f t="shared" si="233"/>
        <v>0.12956364730665063</v>
      </c>
      <c r="AZ797">
        <f t="shared" si="234"/>
        <v>0</v>
      </c>
      <c r="BA797">
        <f t="shared" si="235"/>
        <v>0.54545454545454541</v>
      </c>
    </row>
    <row r="798" spans="1:53" x14ac:dyDescent="0.25">
      <c r="A798">
        <f>raw!AJ788</f>
        <v>65.333299999999994</v>
      </c>
      <c r="C798">
        <f>raw!AK788</f>
        <v>0</v>
      </c>
      <c r="D798">
        <f>raw!AL788</f>
        <v>13</v>
      </c>
      <c r="E798">
        <f>raw!AM788</f>
        <v>1</v>
      </c>
      <c r="F798">
        <f>raw!AN788</f>
        <v>23</v>
      </c>
      <c r="G798">
        <f>raw!AO788</f>
        <v>0</v>
      </c>
      <c r="H798">
        <f>raw!AP788</f>
        <v>0</v>
      </c>
      <c r="I798">
        <f>raw!AQ788</f>
        <v>79</v>
      </c>
      <c r="J798">
        <f>raw!AR788</f>
        <v>220</v>
      </c>
      <c r="K798">
        <f>raw!AS788</f>
        <v>129</v>
      </c>
      <c r="L798">
        <f>raw!AT788</f>
        <v>392</v>
      </c>
      <c r="M798">
        <f>raw!AU788</f>
        <v>0</v>
      </c>
      <c r="N798">
        <f>raw!AV788</f>
        <v>5</v>
      </c>
      <c r="P798">
        <f t="shared" si="237"/>
        <v>1.3404722391870332E-13</v>
      </c>
      <c r="Q798">
        <f t="shared" si="237"/>
        <v>29.789484530202454</v>
      </c>
      <c r="R798">
        <f t="shared" si="237"/>
        <v>134.40141574133773</v>
      </c>
      <c r="S798">
        <f t="shared" si="237"/>
        <v>6.154458260651148E-3</v>
      </c>
      <c r="T798" t="e">
        <f t="shared" si="237"/>
        <v>#DIV/0!</v>
      </c>
      <c r="U798" t="e">
        <f t="shared" si="237"/>
        <v>#DIV/0!</v>
      </c>
      <c r="V798">
        <f t="shared" si="237"/>
        <v>5.4990076236663371E-19</v>
      </c>
      <c r="W798">
        <f t="shared" si="237"/>
        <v>5.676629475423079E-28</v>
      </c>
      <c r="X798">
        <f t="shared" si="237"/>
        <v>55.368700532092795</v>
      </c>
      <c r="Y798">
        <f t="shared" si="237"/>
        <v>44.159273802615104</v>
      </c>
      <c r="Z798">
        <f t="shared" si="237"/>
        <v>4.016467088390667E-2</v>
      </c>
      <c r="AA798">
        <f t="shared" si="237"/>
        <v>3.350529507918437</v>
      </c>
      <c r="AC798">
        <f>(C798-P798)^2</f>
        <v>1.7968658240310986E-26</v>
      </c>
      <c r="AD798">
        <f>(D798-Q798)^2</f>
        <v>281.88679078990754</v>
      </c>
      <c r="AE798">
        <f>(E798-R798)^2</f>
        <v>17795.937721793231</v>
      </c>
      <c r="AF798">
        <f>(F798-S798)^2</f>
        <v>528.71693279736655</v>
      </c>
      <c r="AG798" t="e">
        <f>(G798-T798)^2</f>
        <v>#DIV/0!</v>
      </c>
      <c r="AH798" t="e">
        <f>(H798-U798)^2</f>
        <v>#DIV/0!</v>
      </c>
      <c r="AI798">
        <f>(I798-V798)^2</f>
        <v>6241</v>
      </c>
      <c r="AJ798">
        <f>(J798-W798)^2</f>
        <v>48400</v>
      </c>
      <c r="AK798">
        <f>(K798-X798)^2</f>
        <v>5421.5682613326326</v>
      </c>
      <c r="AL798">
        <f>(L798-Y798)^2</f>
        <v>120993.1708015241</v>
      </c>
      <c r="AM798">
        <f>(M798-Z798)^2</f>
        <v>1.6132007872125401E-3</v>
      </c>
      <c r="AN798">
        <f>(N798-AA798)^2</f>
        <v>2.7207529042477936</v>
      </c>
      <c r="AP798">
        <f t="shared" si="224"/>
        <v>0</v>
      </c>
      <c r="AQ798">
        <f t="shared" si="225"/>
        <v>0.25808823529411767</v>
      </c>
      <c r="AR798">
        <f t="shared" si="226"/>
        <v>6.2499999999999995E-3</v>
      </c>
      <c r="AS798">
        <f t="shared" si="227"/>
        <v>7.9768786127167618E-2</v>
      </c>
      <c r="AT798">
        <f t="shared" si="228"/>
        <v>0</v>
      </c>
      <c r="AU798">
        <f t="shared" si="229"/>
        <v>0</v>
      </c>
      <c r="AV798">
        <f t="shared" si="230"/>
        <v>2.3312587187466469E-3</v>
      </c>
      <c r="AW798">
        <f t="shared" si="231"/>
        <v>1.888100346591847E-3</v>
      </c>
      <c r="AX798">
        <f t="shared" si="232"/>
        <v>0.11595505617977529</v>
      </c>
      <c r="AY798">
        <f t="shared" si="233"/>
        <v>0.12150466445982545</v>
      </c>
      <c r="AZ798">
        <f t="shared" si="234"/>
        <v>0</v>
      </c>
      <c r="BA798">
        <f t="shared" si="235"/>
        <v>0.68181818181818177</v>
      </c>
    </row>
    <row r="799" spans="1:53" x14ac:dyDescent="0.25">
      <c r="A799">
        <f>raw!AJ789</f>
        <v>65.416700000000006</v>
      </c>
      <c r="C799">
        <f>raw!AK789</f>
        <v>1</v>
      </c>
      <c r="D799">
        <f>raw!AL789</f>
        <v>8</v>
      </c>
      <c r="E799">
        <f>raw!AM789</f>
        <v>2</v>
      </c>
      <c r="F799">
        <f>raw!AN789</f>
        <v>18</v>
      </c>
      <c r="G799">
        <f>raw!AO789</f>
        <v>0</v>
      </c>
      <c r="H799">
        <f>raw!AP789</f>
        <v>0</v>
      </c>
      <c r="I799">
        <f>raw!AQ789</f>
        <v>91</v>
      </c>
      <c r="J799">
        <f>raw!AR789</f>
        <v>212</v>
      </c>
      <c r="K799">
        <f>raw!AS789</f>
        <v>126</v>
      </c>
      <c r="L799">
        <f>raw!AT789</f>
        <v>409</v>
      </c>
      <c r="M799">
        <f>raw!AU789</f>
        <v>0</v>
      </c>
      <c r="N799">
        <f>raw!AV789</f>
        <v>2</v>
      </c>
      <c r="P799">
        <f t="shared" si="237"/>
        <v>1.2131184000510143E-13</v>
      </c>
      <c r="Q799">
        <f t="shared" si="237"/>
        <v>29.789480507667928</v>
      </c>
      <c r="R799">
        <f t="shared" si="237"/>
        <v>134.40141574133773</v>
      </c>
      <c r="S799">
        <f t="shared" si="237"/>
        <v>5.9434997010228887E-3</v>
      </c>
      <c r="T799" t="e">
        <f t="shared" si="237"/>
        <v>#DIV/0!</v>
      </c>
      <c r="U799" t="e">
        <f t="shared" si="237"/>
        <v>#DIV/0!</v>
      </c>
      <c r="V799">
        <f t="shared" si="237"/>
        <v>4.747625706724254E-19</v>
      </c>
      <c r="W799">
        <f t="shared" si="237"/>
        <v>4.582933871652488E-28</v>
      </c>
      <c r="X799">
        <f t="shared" si="237"/>
        <v>54.731665437003514</v>
      </c>
      <c r="Y799">
        <f t="shared" si="237"/>
        <v>43.300203250506215</v>
      </c>
      <c r="Z799">
        <f t="shared" si="237"/>
        <v>4.016467088390667E-2</v>
      </c>
      <c r="AA799">
        <f t="shared" si="237"/>
        <v>3.3437599064935788</v>
      </c>
      <c r="AC799">
        <f>(C799-P799)^2</f>
        <v>0.99999999999975731</v>
      </c>
      <c r="AD799">
        <f>(D799-Q799)^2</f>
        <v>474.78146079404058</v>
      </c>
      <c r="AE799">
        <f>(E799-R799)^2</f>
        <v>17530.134890310554</v>
      </c>
      <c r="AF799">
        <f>(F799-S799)^2</f>
        <v>323.78606933595188</v>
      </c>
      <c r="AG799" t="e">
        <f>(G799-T799)^2</f>
        <v>#DIV/0!</v>
      </c>
      <c r="AH799" t="e">
        <f>(H799-U799)^2</f>
        <v>#DIV/0!</v>
      </c>
      <c r="AI799">
        <f>(I799-V799)^2</f>
        <v>8281</v>
      </c>
      <c r="AJ799">
        <f>(J799-W799)^2</f>
        <v>44944</v>
      </c>
      <c r="AK799">
        <f>(K799-X799)^2</f>
        <v>5079.1755113831996</v>
      </c>
      <c r="AL799">
        <f>(L799-Y799)^2</f>
        <v>133736.34134262105</v>
      </c>
      <c r="AM799">
        <f>(M799-Z799)^2</f>
        <v>1.6132007872125401E-3</v>
      </c>
      <c r="AN799">
        <f>(N799-AA799)^2</f>
        <v>1.8056906862996316</v>
      </c>
      <c r="AP799">
        <f t="shared" si="224"/>
        <v>1.4772727272727272E-2</v>
      </c>
      <c r="AQ799">
        <f t="shared" si="225"/>
        <v>0.15882352941176472</v>
      </c>
      <c r="AR799">
        <f t="shared" si="226"/>
        <v>1.2499999999999999E-2</v>
      </c>
      <c r="AS799">
        <f t="shared" si="227"/>
        <v>6.2427745664739881E-2</v>
      </c>
      <c r="AT799">
        <f t="shared" si="228"/>
        <v>0</v>
      </c>
      <c r="AU799">
        <f t="shared" si="229"/>
        <v>0</v>
      </c>
      <c r="AV799">
        <f t="shared" si="230"/>
        <v>2.685373967163859E-3</v>
      </c>
      <c r="AW799">
        <f t="shared" si="231"/>
        <v>1.8194421521703253E-3</v>
      </c>
      <c r="AX799">
        <f t="shared" si="232"/>
        <v>0.11325842696629214</v>
      </c>
      <c r="AY799">
        <f t="shared" si="233"/>
        <v>0.12677399939813422</v>
      </c>
      <c r="AZ799">
        <f t="shared" si="234"/>
        <v>0</v>
      </c>
      <c r="BA799">
        <f t="shared" si="235"/>
        <v>0.27272727272727271</v>
      </c>
    </row>
    <row r="800" spans="1:53" x14ac:dyDescent="0.25">
      <c r="A800">
        <f>raw!AJ790</f>
        <v>65.5</v>
      </c>
      <c r="C800">
        <f>raw!AK790</f>
        <v>0</v>
      </c>
      <c r="D800">
        <f>raw!AL790</f>
        <v>9</v>
      </c>
      <c r="E800">
        <f>raw!AM790</f>
        <v>1</v>
      </c>
      <c r="F800">
        <f>raw!AN790</f>
        <v>19</v>
      </c>
      <c r="G800">
        <f>raw!AO790</f>
        <v>0</v>
      </c>
      <c r="H800">
        <f>raw!AP790</f>
        <v>0</v>
      </c>
      <c r="I800">
        <f>raw!AQ790</f>
        <v>75</v>
      </c>
      <c r="J800">
        <f>raw!AR790</f>
        <v>273</v>
      </c>
      <c r="K800">
        <f>raw!AS790</f>
        <v>115</v>
      </c>
      <c r="L800">
        <f>raw!AT790</f>
        <v>354</v>
      </c>
      <c r="M800">
        <f>raw!AU790</f>
        <v>0</v>
      </c>
      <c r="N800">
        <f>raw!AV790</f>
        <v>0</v>
      </c>
      <c r="P800">
        <f t="shared" si="237"/>
        <v>1.0978343300830219E-13</v>
      </c>
      <c r="Q800">
        <f t="shared" si="237"/>
        <v>29.789476674551462</v>
      </c>
      <c r="R800">
        <f t="shared" si="237"/>
        <v>134.40141574133773</v>
      </c>
      <c r="S800">
        <f t="shared" si="237"/>
        <v>5.7396907196699265E-3</v>
      </c>
      <c r="T800" t="e">
        <f t="shared" si="237"/>
        <v>#DIV/0!</v>
      </c>
      <c r="U800" t="e">
        <f t="shared" si="237"/>
        <v>#DIV/0!</v>
      </c>
      <c r="V800">
        <f t="shared" si="237"/>
        <v>4.0987943468816992E-19</v>
      </c>
      <c r="W800">
        <f t="shared" si="237"/>
        <v>3.6997714678433337E-28</v>
      </c>
      <c r="X800">
        <f t="shared" si="237"/>
        <v>54.101504023701324</v>
      </c>
      <c r="Y800">
        <f t="shared" si="237"/>
        <v>42.456939427552449</v>
      </c>
      <c r="Z800">
        <f t="shared" si="237"/>
        <v>4.016467088390667E-2</v>
      </c>
      <c r="AA800">
        <f t="shared" si="237"/>
        <v>3.3369608122098233</v>
      </c>
      <c r="AC800">
        <f>(C800-P800)^2</f>
        <v>1.2052402163088375E-26</v>
      </c>
      <c r="AD800">
        <f>(D800-Q800)^2</f>
        <v>432.20234040171931</v>
      </c>
      <c r="AE800">
        <f>(E800-R800)^2</f>
        <v>17795.937721793231</v>
      </c>
      <c r="AF800">
        <f>(F800-S800)^2</f>
        <v>360.78192469670216</v>
      </c>
      <c r="AG800" t="e">
        <f>(G800-T800)^2</f>
        <v>#DIV/0!</v>
      </c>
      <c r="AH800" t="e">
        <f>(H800-U800)^2</f>
        <v>#DIV/0!</v>
      </c>
      <c r="AI800">
        <f>(I800-V800)^2</f>
        <v>5625</v>
      </c>
      <c r="AJ800">
        <f>(J800-W800)^2</f>
        <v>74529</v>
      </c>
      <c r="AK800">
        <f>(K800-X800)^2</f>
        <v>3708.626812175266</v>
      </c>
      <c r="AL800">
        <f>(L800-Y800)^2</f>
        <v>97059.078590847712</v>
      </c>
      <c r="AM800">
        <f>(M800-Z800)^2</f>
        <v>1.6132007872125401E-3</v>
      </c>
      <c r="AN800">
        <f>(N800-AA800)^2</f>
        <v>11.135307462224043</v>
      </c>
      <c r="AP800">
        <f t="shared" si="224"/>
        <v>0</v>
      </c>
      <c r="AQ800">
        <f t="shared" si="225"/>
        <v>0.1786764705882353</v>
      </c>
      <c r="AR800">
        <f t="shared" si="226"/>
        <v>6.2499999999999995E-3</v>
      </c>
      <c r="AS800">
        <f t="shared" si="227"/>
        <v>6.5895953757225442E-2</v>
      </c>
      <c r="AT800">
        <f t="shared" si="228"/>
        <v>0</v>
      </c>
      <c r="AU800">
        <f t="shared" si="229"/>
        <v>0</v>
      </c>
      <c r="AV800">
        <f t="shared" si="230"/>
        <v>2.2132203026075758E-3</v>
      </c>
      <c r="AW800">
        <f t="shared" si="231"/>
        <v>2.342960884634428E-3</v>
      </c>
      <c r="AX800">
        <f t="shared" si="232"/>
        <v>0.10337078651685394</v>
      </c>
      <c r="AY800">
        <f t="shared" si="233"/>
        <v>0.10972615106831177</v>
      </c>
      <c r="AZ800">
        <f t="shared" si="234"/>
        <v>0</v>
      </c>
      <c r="BA800">
        <f t="shared" si="235"/>
        <v>0</v>
      </c>
    </row>
    <row r="801" spans="1:53" x14ac:dyDescent="0.25">
      <c r="A801">
        <f>raw!AJ791</f>
        <v>65.583299999999994</v>
      </c>
      <c r="C801">
        <f>raw!AK791</f>
        <v>2</v>
      </c>
      <c r="D801">
        <f>raw!AL791</f>
        <v>17</v>
      </c>
      <c r="E801">
        <f>raw!AM791</f>
        <v>2</v>
      </c>
      <c r="F801">
        <f>raw!AN791</f>
        <v>14</v>
      </c>
      <c r="G801">
        <f>raw!AO791</f>
        <v>0</v>
      </c>
      <c r="H801">
        <f>raw!AP791</f>
        <v>0</v>
      </c>
      <c r="I801">
        <f>raw!AQ791</f>
        <v>80</v>
      </c>
      <c r="J801">
        <f>raw!AR791</f>
        <v>246</v>
      </c>
      <c r="K801">
        <f>raw!AS791</f>
        <v>131</v>
      </c>
      <c r="L801">
        <f>raw!AT791</f>
        <v>412</v>
      </c>
      <c r="M801">
        <f>raw!AU791</f>
        <v>0</v>
      </c>
      <c r="N801">
        <f>raw!AV791</f>
        <v>5</v>
      </c>
      <c r="P801">
        <f t="shared" si="237"/>
        <v>9.9336014324843663E-14</v>
      </c>
      <c r="Q801">
        <f t="shared" si="237"/>
        <v>29.78947301781729</v>
      </c>
      <c r="R801">
        <f t="shared" si="237"/>
        <v>134.40141574133773</v>
      </c>
      <c r="S801">
        <f t="shared" si="237"/>
        <v>5.5425602268726476E-3</v>
      </c>
      <c r="T801" t="e">
        <f t="shared" si="237"/>
        <v>#DIV/0!</v>
      </c>
      <c r="U801" t="e">
        <f t="shared" si="237"/>
        <v>#DIV/0!</v>
      </c>
      <c r="V801">
        <f t="shared" si="237"/>
        <v>3.5379104367615474E-19</v>
      </c>
      <c r="W801">
        <f t="shared" si="237"/>
        <v>2.9858851915908761E-28</v>
      </c>
      <c r="X801">
        <f t="shared" si="237"/>
        <v>53.477406396996372</v>
      </c>
      <c r="Y801">
        <f t="shared" si="237"/>
        <v>41.628230639456682</v>
      </c>
      <c r="Z801">
        <f t="shared" si="237"/>
        <v>4.016467088390667E-2</v>
      </c>
      <c r="AA801">
        <f t="shared" si="237"/>
        <v>3.3301244156998955</v>
      </c>
      <c r="AC801">
        <f>(C801-P801)^2</f>
        <v>3.999999999999603</v>
      </c>
      <c r="AD801">
        <f>(D801-Q801)^2</f>
        <v>163.5706200734765</v>
      </c>
      <c r="AE801">
        <f>(E801-R801)^2</f>
        <v>17530.134890310554</v>
      </c>
      <c r="AF801">
        <f>(F801-S801)^2</f>
        <v>195.84483903362141</v>
      </c>
      <c r="AG801" t="e">
        <f>(G801-T801)^2</f>
        <v>#DIV/0!</v>
      </c>
      <c r="AH801" t="e">
        <f>(H801-U801)^2</f>
        <v>#DIV/0!</v>
      </c>
      <c r="AI801">
        <f>(I801-V801)^2</f>
        <v>6400</v>
      </c>
      <c r="AJ801">
        <f>(J801-W801)^2</f>
        <v>60516</v>
      </c>
      <c r="AK801">
        <f>(K801-X801)^2</f>
        <v>6009.7525189364587</v>
      </c>
      <c r="AL801">
        <f>(L801-Y801)^2</f>
        <v>137175.24753925952</v>
      </c>
      <c r="AM801">
        <f>(M801-Z801)^2</f>
        <v>1.6132007872125401E-3</v>
      </c>
      <c r="AN801">
        <f>(N801-AA801)^2</f>
        <v>2.7884844670416156</v>
      </c>
      <c r="AP801">
        <f t="shared" si="224"/>
        <v>2.9545454545454545E-2</v>
      </c>
      <c r="AQ801">
        <f t="shared" si="225"/>
        <v>0.33750000000000002</v>
      </c>
      <c r="AR801">
        <f t="shared" si="226"/>
        <v>1.2499999999999999E-2</v>
      </c>
      <c r="AS801">
        <f t="shared" si="227"/>
        <v>4.8554913294797691E-2</v>
      </c>
      <c r="AT801">
        <f t="shared" si="228"/>
        <v>0</v>
      </c>
      <c r="AU801">
        <f t="shared" si="229"/>
        <v>0</v>
      </c>
      <c r="AV801">
        <f t="shared" si="230"/>
        <v>2.3607683227814145E-3</v>
      </c>
      <c r="AW801">
        <f t="shared" si="231"/>
        <v>2.1112394784617923E-3</v>
      </c>
      <c r="AX801">
        <f t="shared" si="232"/>
        <v>0.11775280898876407</v>
      </c>
      <c r="AY801">
        <f t="shared" si="233"/>
        <v>0.12770388203430635</v>
      </c>
      <c r="AZ801">
        <f t="shared" si="234"/>
        <v>0</v>
      </c>
      <c r="BA801">
        <f t="shared" si="235"/>
        <v>0.68181818181818177</v>
      </c>
    </row>
    <row r="802" spans="1:53" x14ac:dyDescent="0.25">
      <c r="A802">
        <f>raw!AJ792</f>
        <v>65.666700000000006</v>
      </c>
      <c r="C802">
        <f>raw!AK792</f>
        <v>1</v>
      </c>
      <c r="D802">
        <f>raw!AL792</f>
        <v>6</v>
      </c>
      <c r="E802">
        <f>raw!AM792</f>
        <v>1</v>
      </c>
      <c r="F802">
        <f>raw!AN792</f>
        <v>15</v>
      </c>
      <c r="G802">
        <f>raw!AO792</f>
        <v>0</v>
      </c>
      <c r="H802">
        <f>raw!AP792</f>
        <v>0</v>
      </c>
      <c r="I802">
        <f>raw!AQ792</f>
        <v>84</v>
      </c>
      <c r="J802">
        <f>raw!AR792</f>
        <v>240</v>
      </c>
      <c r="K802">
        <f>raw!AS792</f>
        <v>131</v>
      </c>
      <c r="L802">
        <f>raw!AT792</f>
        <v>374</v>
      </c>
      <c r="M802">
        <f>raw!AU792</f>
        <v>0</v>
      </c>
      <c r="N802">
        <f>raw!AV792</f>
        <v>3</v>
      </c>
      <c r="P802">
        <f t="shared" si="237"/>
        <v>8.9858819408768119E-14</v>
      </c>
      <c r="Q802">
        <f t="shared" si="237"/>
        <v>29.789469525615299</v>
      </c>
      <c r="R802">
        <f t="shared" si="237"/>
        <v>134.40141574133773</v>
      </c>
      <c r="S802">
        <f t="shared" si="237"/>
        <v>5.3516754683314623E-3</v>
      </c>
      <c r="T802" t="e">
        <f t="shared" si="237"/>
        <v>#DIV/0!</v>
      </c>
      <c r="U802" t="e">
        <f t="shared" si="237"/>
        <v>#DIV/0!</v>
      </c>
      <c r="V802">
        <f t="shared" si="237"/>
        <v>3.0526127108728778E-19</v>
      </c>
      <c r="W802">
        <f t="shared" si="237"/>
        <v>2.4083866009269106E-28</v>
      </c>
      <c r="X802">
        <f t="shared" si="237"/>
        <v>52.858591873915195</v>
      </c>
      <c r="Y802">
        <f t="shared" si="237"/>
        <v>40.81289731831982</v>
      </c>
      <c r="Z802">
        <f t="shared" si="237"/>
        <v>4.016467088390667E-2</v>
      </c>
      <c r="AA802">
        <f t="shared" si="237"/>
        <v>3.3232427295582663</v>
      </c>
      <c r="AC802">
        <f>(C802-P802)^2</f>
        <v>0.99999999999982037</v>
      </c>
      <c r="AD802">
        <f>(D802-Q802)^2</f>
        <v>565.93886031017905</v>
      </c>
      <c r="AE802">
        <f>(E802-R802)^2</f>
        <v>17795.937721793231</v>
      </c>
      <c r="AF802">
        <f>(F802-S802)^2</f>
        <v>224.83947837638038</v>
      </c>
      <c r="AG802" t="e">
        <f>(G802-T802)^2</f>
        <v>#DIV/0!</v>
      </c>
      <c r="AH802" t="e">
        <f>(H802-U802)^2</f>
        <v>#DIV/0!</v>
      </c>
      <c r="AI802">
        <f>(I802-V802)^2</f>
        <v>7056</v>
      </c>
      <c r="AJ802">
        <f>(J802-W802)^2</f>
        <v>57600</v>
      </c>
      <c r="AK802">
        <f>(K802-X802)^2</f>
        <v>6106.0796639273512</v>
      </c>
      <c r="AL802">
        <f>(L802-Y802)^2</f>
        <v>111013.6453934125</v>
      </c>
      <c r="AM802">
        <f>(M802-Z802)^2</f>
        <v>1.6132007872125401E-3</v>
      </c>
      <c r="AN802">
        <f>(N802-AA802)^2</f>
        <v>0.10448586221227847</v>
      </c>
      <c r="AP802">
        <f t="shared" si="224"/>
        <v>1.4772727272727272E-2</v>
      </c>
      <c r="AQ802">
        <f t="shared" si="225"/>
        <v>0.11911764705882355</v>
      </c>
      <c r="AR802">
        <f t="shared" si="226"/>
        <v>6.2499999999999995E-3</v>
      </c>
      <c r="AS802">
        <f t="shared" si="227"/>
        <v>5.2023121387283239E-2</v>
      </c>
      <c r="AT802">
        <f t="shared" si="228"/>
        <v>0</v>
      </c>
      <c r="AU802">
        <f t="shared" si="229"/>
        <v>0</v>
      </c>
      <c r="AV802">
        <f t="shared" si="230"/>
        <v>2.4788067389204852E-3</v>
      </c>
      <c r="AW802">
        <f t="shared" si="231"/>
        <v>2.0597458326456512E-3</v>
      </c>
      <c r="AX802">
        <f t="shared" si="232"/>
        <v>0.11775280898876407</v>
      </c>
      <c r="AY802">
        <f t="shared" si="233"/>
        <v>0.11592536864279267</v>
      </c>
      <c r="AZ802">
        <f t="shared" si="234"/>
        <v>0</v>
      </c>
      <c r="BA802">
        <f t="shared" si="235"/>
        <v>0.40909090909090912</v>
      </c>
    </row>
    <row r="803" spans="1:53" x14ac:dyDescent="0.25">
      <c r="A803">
        <f>raw!AJ793</f>
        <v>65.75</v>
      </c>
      <c r="C803">
        <f>raw!AK793</f>
        <v>0</v>
      </c>
      <c r="D803">
        <f>raw!AL793</f>
        <v>11</v>
      </c>
      <c r="E803">
        <f>raw!AM793</f>
        <v>3</v>
      </c>
      <c r="F803">
        <f>raw!AN793</f>
        <v>12</v>
      </c>
      <c r="G803">
        <f>raw!AO793</f>
        <v>0</v>
      </c>
      <c r="H803">
        <f>raw!AP793</f>
        <v>0</v>
      </c>
      <c r="I803">
        <f>raw!AQ793</f>
        <v>75</v>
      </c>
      <c r="J803">
        <f>raw!AR793</f>
        <v>268</v>
      </c>
      <c r="K803">
        <f>raw!AS793</f>
        <v>133</v>
      </c>
      <c r="L803">
        <f>raw!AT793</f>
        <v>366</v>
      </c>
      <c r="M803">
        <f>raw!AU793</f>
        <v>0</v>
      </c>
      <c r="N803">
        <f>raw!AV793</f>
        <v>3</v>
      </c>
      <c r="P803">
        <f t="shared" si="237"/>
        <v>8.1283644410048985E-14</v>
      </c>
      <c r="Q803">
        <f t="shared" si="237"/>
        <v>29.789466198876081</v>
      </c>
      <c r="R803">
        <f t="shared" si="237"/>
        <v>134.40141574133773</v>
      </c>
      <c r="S803">
        <f t="shared" si="237"/>
        <v>5.1672923948604191E-3</v>
      </c>
      <c r="T803" t="e">
        <f t="shared" si="237"/>
        <v>#DIV/0!</v>
      </c>
      <c r="U803" t="e">
        <f t="shared" si="237"/>
        <v>#DIV/0!</v>
      </c>
      <c r="V803">
        <f t="shared" si="237"/>
        <v>2.6338097889176333E-19</v>
      </c>
      <c r="W803">
        <f t="shared" si="237"/>
        <v>1.9424866582615472E-28</v>
      </c>
      <c r="X803">
        <f t="shared" si="237"/>
        <v>52.246502171572736</v>
      </c>
      <c r="Y803">
        <f t="shared" si="237"/>
        <v>40.012686217686905</v>
      </c>
      <c r="Z803">
        <f t="shared" si="237"/>
        <v>4.016467088390667E-2</v>
      </c>
      <c r="AA803">
        <f t="shared" si="237"/>
        <v>3.3163325441526177</v>
      </c>
      <c r="AC803">
        <f>(C803-P803)^2</f>
        <v>6.6070308485792883E-27</v>
      </c>
      <c r="AD803">
        <f>(D803-Q803)^2</f>
        <v>353.04404003870678</v>
      </c>
      <c r="AE803">
        <f>(E803-R803)^2</f>
        <v>17266.33205882788</v>
      </c>
      <c r="AF803">
        <f>(F803-S803)^2</f>
        <v>143.87601168343403</v>
      </c>
      <c r="AG803" t="e">
        <f>(G803-T803)^2</f>
        <v>#DIV/0!</v>
      </c>
      <c r="AH803" t="e">
        <f>(H803-U803)^2</f>
        <v>#DIV/0!</v>
      </c>
      <c r="AI803">
        <f>(I803-V803)^2</f>
        <v>5625</v>
      </c>
      <c r="AJ803">
        <f>(J803-W803)^2</f>
        <v>71824</v>
      </c>
      <c r="AK803">
        <f>(K803-X803)^2</f>
        <v>6521.1274115258084</v>
      </c>
      <c r="AL803">
        <f>(L803-Y803)^2</f>
        <v>106267.72874700825</v>
      </c>
      <c r="AM803">
        <f>(M803-Z803)^2</f>
        <v>1.6132007872125401E-3</v>
      </c>
      <c r="AN803">
        <f>(N803-AA803)^2</f>
        <v>0.10006627849006781</v>
      </c>
      <c r="AP803">
        <f t="shared" si="224"/>
        <v>0</v>
      </c>
      <c r="AQ803">
        <f t="shared" si="225"/>
        <v>0.2183823529411765</v>
      </c>
      <c r="AR803">
        <f t="shared" si="226"/>
        <v>1.8749999999999999E-2</v>
      </c>
      <c r="AS803">
        <f t="shared" si="227"/>
        <v>4.1618497109826583E-2</v>
      </c>
      <c r="AT803">
        <f t="shared" si="228"/>
        <v>0</v>
      </c>
      <c r="AU803">
        <f t="shared" si="229"/>
        <v>0</v>
      </c>
      <c r="AV803">
        <f t="shared" si="230"/>
        <v>2.2132203026075758E-3</v>
      </c>
      <c r="AW803">
        <f t="shared" si="231"/>
        <v>2.3000495131209773E-3</v>
      </c>
      <c r="AX803">
        <f t="shared" si="232"/>
        <v>0.11955056179775282</v>
      </c>
      <c r="AY803">
        <f t="shared" si="233"/>
        <v>0.11344568161300031</v>
      </c>
      <c r="AZ803">
        <f t="shared" si="234"/>
        <v>0</v>
      </c>
      <c r="BA803">
        <f t="shared" si="235"/>
        <v>0.40909090909090912</v>
      </c>
    </row>
    <row r="804" spans="1:53" x14ac:dyDescent="0.25">
      <c r="A804">
        <f>raw!AJ794</f>
        <v>65.833299999999994</v>
      </c>
      <c r="C804">
        <f>raw!AK794</f>
        <v>0</v>
      </c>
      <c r="D804">
        <f>raw!AL794</f>
        <v>3</v>
      </c>
      <c r="E804">
        <f>raw!AM794</f>
        <v>1</v>
      </c>
      <c r="F804">
        <f>raw!AN794</f>
        <v>22</v>
      </c>
      <c r="G804">
        <f>raw!AO794</f>
        <v>0</v>
      </c>
      <c r="H804">
        <f>raw!AP794</f>
        <v>0</v>
      </c>
      <c r="I804">
        <f>raw!AQ794</f>
        <v>81</v>
      </c>
      <c r="J804">
        <f>raw!AR794</f>
        <v>239</v>
      </c>
      <c r="K804">
        <f>raw!AS794</f>
        <v>148</v>
      </c>
      <c r="L804">
        <f>raw!AT794</f>
        <v>385</v>
      </c>
      <c r="M804">
        <f>raw!AU794</f>
        <v>0</v>
      </c>
      <c r="N804">
        <f>raw!AV794</f>
        <v>5</v>
      </c>
      <c r="P804">
        <f t="shared" ref="P804:AA813" si="238">P$6+P$3*EXP(-($A804-P$4)*($A804-P$4)/(2*P$5*P$5))</f>
        <v>7.3516010670832292E-14</v>
      </c>
      <c r="Q804">
        <f t="shared" si="238"/>
        <v>29.789463026187804</v>
      </c>
      <c r="R804">
        <f t="shared" si="238"/>
        <v>134.40141574133773</v>
      </c>
      <c r="S804">
        <f t="shared" si="238"/>
        <v>4.9889825893338312E-3</v>
      </c>
      <c r="T804" t="e">
        <f t="shared" si="238"/>
        <v>#DIV/0!</v>
      </c>
      <c r="U804" t="e">
        <f t="shared" si="238"/>
        <v>#DIV/0!</v>
      </c>
      <c r="V804">
        <f t="shared" si="238"/>
        <v>2.2719991088052009E-19</v>
      </c>
      <c r="W804">
        <f t="shared" si="238"/>
        <v>1.5662344953282572E-28</v>
      </c>
      <c r="X804">
        <f t="shared" si="238"/>
        <v>51.640349582887488</v>
      </c>
      <c r="Y804">
        <f t="shared" si="238"/>
        <v>39.226405074324184</v>
      </c>
      <c r="Z804">
        <f t="shared" si="238"/>
        <v>4.016467088390667E-2</v>
      </c>
      <c r="AA804">
        <f t="shared" si="238"/>
        <v>3.3093859185530605</v>
      </c>
      <c r="AC804">
        <f>(C804-P804)^2</f>
        <v>5.4046038249539274E-27</v>
      </c>
      <c r="AD804">
        <f>(D804-Q804)^2</f>
        <v>717.67532923148337</v>
      </c>
      <c r="AE804">
        <f>(E804-R804)^2</f>
        <v>17795.937721793231</v>
      </c>
      <c r="AF804">
        <f>(F804-S804)^2</f>
        <v>483.78050965601653</v>
      </c>
      <c r="AG804" t="e">
        <f>(G804-T804)^2</f>
        <v>#DIV/0!</v>
      </c>
      <c r="AH804" t="e">
        <f>(H804-U804)^2</f>
        <v>#DIV/0!</v>
      </c>
      <c r="AI804">
        <f>(I804-V804)^2</f>
        <v>6561</v>
      </c>
      <c r="AJ804">
        <f>(J804-W804)^2</f>
        <v>57121</v>
      </c>
      <c r="AK804">
        <f>(K804-X804)^2</f>
        <v>9285.1822285081307</v>
      </c>
      <c r="AL804">
        <f>(L804-Y804)^2</f>
        <v>119559.37894782535</v>
      </c>
      <c r="AM804">
        <f>(M804-Z804)^2</f>
        <v>1.6132007872125401E-3</v>
      </c>
      <c r="AN804">
        <f>(N804-AA804)^2</f>
        <v>2.8581759723866789</v>
      </c>
      <c r="AP804">
        <f t="shared" si="224"/>
        <v>0</v>
      </c>
      <c r="AQ804">
        <f t="shared" si="225"/>
        <v>5.9558823529411775E-2</v>
      </c>
      <c r="AR804">
        <f t="shared" si="226"/>
        <v>6.2499999999999995E-3</v>
      </c>
      <c r="AS804">
        <f t="shared" si="227"/>
        <v>7.6300578034682071E-2</v>
      </c>
      <c r="AT804">
        <f t="shared" si="228"/>
        <v>0</v>
      </c>
      <c r="AU804">
        <f t="shared" si="229"/>
        <v>0</v>
      </c>
      <c r="AV804">
        <f t="shared" si="230"/>
        <v>2.3902779268161821E-3</v>
      </c>
      <c r="AW804">
        <f t="shared" si="231"/>
        <v>2.0511635583429608E-3</v>
      </c>
      <c r="AX804">
        <f t="shared" si="232"/>
        <v>0.13303370786516855</v>
      </c>
      <c r="AY804">
        <f t="shared" si="233"/>
        <v>0.11933493830875715</v>
      </c>
      <c r="AZ804">
        <f t="shared" si="234"/>
        <v>0</v>
      </c>
      <c r="BA804">
        <f t="shared" si="235"/>
        <v>0.68181818181818177</v>
      </c>
    </row>
    <row r="805" spans="1:53" x14ac:dyDescent="0.25">
      <c r="A805">
        <f>raw!AJ795</f>
        <v>65.916700000000006</v>
      </c>
      <c r="C805">
        <f>raw!AK795</f>
        <v>0</v>
      </c>
      <c r="D805">
        <f>raw!AL795</f>
        <v>11</v>
      </c>
      <c r="E805">
        <f>raw!AM795</f>
        <v>0</v>
      </c>
      <c r="F805">
        <f>raw!AN795</f>
        <v>14</v>
      </c>
      <c r="G805">
        <f>raw!AO795</f>
        <v>0</v>
      </c>
      <c r="H805">
        <f>raw!AP795</f>
        <v>0</v>
      </c>
      <c r="I805">
        <f>raw!AQ795</f>
        <v>77</v>
      </c>
      <c r="J805">
        <f>raw!AR795</f>
        <v>223</v>
      </c>
      <c r="K805">
        <f>raw!AS795</f>
        <v>140</v>
      </c>
      <c r="L805">
        <f>raw!AT795</f>
        <v>355</v>
      </c>
      <c r="M805">
        <f>raw!AU795</f>
        <v>0</v>
      </c>
      <c r="N805">
        <f>raw!AV795</f>
        <v>3</v>
      </c>
      <c r="P805">
        <f t="shared" si="238"/>
        <v>6.6472884039228454E-14</v>
      </c>
      <c r="Q805">
        <f t="shared" si="238"/>
        <v>29.789459997178685</v>
      </c>
      <c r="R805">
        <f t="shared" si="238"/>
        <v>134.40141574133773</v>
      </c>
      <c r="S805">
        <f t="shared" si="238"/>
        <v>4.8163525679841791E-3</v>
      </c>
      <c r="T805" t="e">
        <f t="shared" si="238"/>
        <v>#DIV/0!</v>
      </c>
      <c r="U805" t="e">
        <f t="shared" si="238"/>
        <v>#DIV/0!</v>
      </c>
      <c r="V805">
        <f t="shared" si="238"/>
        <v>1.9591412705995466E-19</v>
      </c>
      <c r="W805">
        <f t="shared" si="238"/>
        <v>1.2621469925888041E-28</v>
      </c>
      <c r="X805">
        <f t="shared" si="238"/>
        <v>51.039375012728087</v>
      </c>
      <c r="Y805">
        <f t="shared" si="238"/>
        <v>38.452930730684464</v>
      </c>
      <c r="Z805">
        <f t="shared" si="238"/>
        <v>4.016467088390667E-2</v>
      </c>
      <c r="AA805">
        <f t="shared" si="238"/>
        <v>3.3023947378721483</v>
      </c>
      <c r="AC805">
        <f>(C805-P805)^2</f>
        <v>4.4186443124927128E-27</v>
      </c>
      <c r="AD805">
        <f>(D805-Q805)^2</f>
        <v>353.04380698557804</v>
      </c>
      <c r="AE805">
        <f>(E805-R805)^2</f>
        <v>18063.740553275904</v>
      </c>
      <c r="AF805">
        <f>(F805-S805)^2</f>
        <v>195.86516532534853</v>
      </c>
      <c r="AG805" t="e">
        <f>(G805-T805)^2</f>
        <v>#DIV/0!</v>
      </c>
      <c r="AH805" t="e">
        <f>(H805-U805)^2</f>
        <v>#DIV/0!</v>
      </c>
      <c r="AI805">
        <f>(I805-V805)^2</f>
        <v>5929</v>
      </c>
      <c r="AJ805">
        <f>(J805-W805)^2</f>
        <v>49729</v>
      </c>
      <c r="AK805">
        <f>(K805-X805)^2</f>
        <v>7913.992798126028</v>
      </c>
      <c r="AL805">
        <f>(L805-Y805)^2</f>
        <v>100202.04706299286</v>
      </c>
      <c r="AM805">
        <f>(M805-Z805)^2</f>
        <v>1.6132007872125401E-3</v>
      </c>
      <c r="AN805">
        <f>(N805-AA805)^2</f>
        <v>9.1442577492765298E-2</v>
      </c>
      <c r="AP805">
        <f t="shared" si="224"/>
        <v>0</v>
      </c>
      <c r="AQ805">
        <f t="shared" si="225"/>
        <v>0.2183823529411765</v>
      </c>
      <c r="AR805">
        <f t="shared" si="226"/>
        <v>0</v>
      </c>
      <c r="AS805">
        <f t="shared" si="227"/>
        <v>4.8554913294797691E-2</v>
      </c>
      <c r="AT805">
        <f t="shared" si="228"/>
        <v>0</v>
      </c>
      <c r="AU805">
        <f t="shared" si="229"/>
        <v>0</v>
      </c>
      <c r="AV805">
        <f t="shared" si="230"/>
        <v>2.2722395106771114E-3</v>
      </c>
      <c r="AW805">
        <f t="shared" si="231"/>
        <v>1.9138471694999176E-3</v>
      </c>
      <c r="AX805">
        <f t="shared" si="232"/>
        <v>0.12584269662921349</v>
      </c>
      <c r="AY805">
        <f t="shared" si="233"/>
        <v>0.11003611194703582</v>
      </c>
      <c r="AZ805">
        <f t="shared" si="234"/>
        <v>0</v>
      </c>
      <c r="BA805">
        <f t="shared" si="235"/>
        <v>0.40909090909090912</v>
      </c>
    </row>
    <row r="806" spans="1:53" x14ac:dyDescent="0.25">
      <c r="A806">
        <f>raw!AJ796</f>
        <v>66</v>
      </c>
      <c r="C806">
        <f>raw!AK796</f>
        <v>0</v>
      </c>
      <c r="D806">
        <f>raw!AL796</f>
        <v>9</v>
      </c>
      <c r="E806">
        <f>raw!AM796</f>
        <v>1</v>
      </c>
      <c r="F806">
        <f>raw!AN796</f>
        <v>18</v>
      </c>
      <c r="G806">
        <f>raw!AO796</f>
        <v>0</v>
      </c>
      <c r="H806">
        <f>raw!AP796</f>
        <v>0</v>
      </c>
      <c r="I806">
        <f>raw!AQ796</f>
        <v>75</v>
      </c>
      <c r="J806">
        <f>raw!AR796</f>
        <v>240</v>
      </c>
      <c r="K806">
        <f>raw!AS796</f>
        <v>141</v>
      </c>
      <c r="L806">
        <f>raw!AT796</f>
        <v>383</v>
      </c>
      <c r="M806">
        <f>raw!AU796</f>
        <v>0</v>
      </c>
      <c r="N806">
        <f>raw!AV796</f>
        <v>5</v>
      </c>
      <c r="P806">
        <f t="shared" si="238"/>
        <v>6.0102954618233171E-14</v>
      </c>
      <c r="Q806">
        <f t="shared" si="238"/>
        <v>29.78945711256797</v>
      </c>
      <c r="R806">
        <f t="shared" si="238"/>
        <v>134.40141574133773</v>
      </c>
      <c r="S806">
        <f t="shared" si="238"/>
        <v>4.6496317688225599E-3</v>
      </c>
      <c r="T806" t="e">
        <f t="shared" si="238"/>
        <v>#DIV/0!</v>
      </c>
      <c r="U806" t="e">
        <f t="shared" si="238"/>
        <v>#DIV/0!</v>
      </c>
      <c r="V806">
        <f t="shared" si="238"/>
        <v>1.6893183360604417E-19</v>
      </c>
      <c r="W806">
        <f t="shared" si="238"/>
        <v>1.0170500211718156E-28</v>
      </c>
      <c r="X806">
        <f t="shared" si="238"/>
        <v>50.444977677645973</v>
      </c>
      <c r="Y806">
        <f t="shared" si="238"/>
        <v>37.693916134680734</v>
      </c>
      <c r="Z806">
        <f t="shared" si="238"/>
        <v>4.016467088390667E-2</v>
      </c>
      <c r="AA806">
        <f t="shared" si="238"/>
        <v>3.2953760582834737</v>
      </c>
      <c r="AC806">
        <f>(C806-P806)^2</f>
        <v>3.6123651538413964E-27</v>
      </c>
      <c r="AD806">
        <f>(D806-Q806)^2</f>
        <v>432.20152703530295</v>
      </c>
      <c r="AE806">
        <f>(E806-R806)^2</f>
        <v>17795.937721793231</v>
      </c>
      <c r="AF806">
        <f>(F806-S806)^2</f>
        <v>323.83263487539801</v>
      </c>
      <c r="AG806" t="e">
        <f>(G806-T806)^2</f>
        <v>#DIV/0!</v>
      </c>
      <c r="AH806" t="e">
        <f>(H806-U806)^2</f>
        <v>#DIV/0!</v>
      </c>
      <c r="AI806">
        <f>(I806-V806)^2</f>
        <v>5625</v>
      </c>
      <c r="AJ806">
        <f>(J806-W806)^2</f>
        <v>57600</v>
      </c>
      <c r="AK806">
        <f>(K806-X806)^2</f>
        <v>8200.2120678020383</v>
      </c>
      <c r="AL806">
        <f>(L806-Y806)^2</f>
        <v>119236.29155440288</v>
      </c>
      <c r="AM806">
        <f>(M806-Z806)^2</f>
        <v>1.6132007872125401E-3</v>
      </c>
      <c r="AN806">
        <f>(N806-AA806)^2</f>
        <v>2.9057427826731872</v>
      </c>
      <c r="AP806">
        <f t="shared" si="224"/>
        <v>0</v>
      </c>
      <c r="AQ806">
        <f t="shared" si="225"/>
        <v>0.1786764705882353</v>
      </c>
      <c r="AR806">
        <f t="shared" si="226"/>
        <v>6.2499999999999995E-3</v>
      </c>
      <c r="AS806">
        <f t="shared" si="227"/>
        <v>6.2427745664739881E-2</v>
      </c>
      <c r="AT806">
        <f t="shared" si="228"/>
        <v>0</v>
      </c>
      <c r="AU806">
        <f t="shared" si="229"/>
        <v>0</v>
      </c>
      <c r="AV806">
        <f t="shared" si="230"/>
        <v>2.2132203026075758E-3</v>
      </c>
      <c r="AW806">
        <f t="shared" si="231"/>
        <v>2.0597458326456512E-3</v>
      </c>
      <c r="AX806">
        <f t="shared" si="232"/>
        <v>0.12674157303370787</v>
      </c>
      <c r="AY806">
        <f t="shared" si="233"/>
        <v>0.11871501655130906</v>
      </c>
      <c r="AZ806">
        <f t="shared" si="234"/>
        <v>0</v>
      </c>
      <c r="BA806">
        <f t="shared" si="235"/>
        <v>0.68181818181818177</v>
      </c>
    </row>
    <row r="807" spans="1:53" x14ac:dyDescent="0.25">
      <c r="A807">
        <f>raw!AJ797</f>
        <v>66.083299999999994</v>
      </c>
      <c r="C807">
        <f>raw!AK797</f>
        <v>0</v>
      </c>
      <c r="D807">
        <f>raw!AL797</f>
        <v>10</v>
      </c>
      <c r="E807">
        <f>raw!AM797</f>
        <v>0</v>
      </c>
      <c r="F807">
        <f>raw!AN797</f>
        <v>12</v>
      </c>
      <c r="G807">
        <f>raw!AO797</f>
        <v>0</v>
      </c>
      <c r="H807">
        <f>raw!AP797</f>
        <v>1</v>
      </c>
      <c r="I807">
        <f>raw!AQ797</f>
        <v>85</v>
      </c>
      <c r="J807">
        <f>raw!AR797</f>
        <v>247</v>
      </c>
      <c r="K807">
        <f>raw!AS797</f>
        <v>145</v>
      </c>
      <c r="L807">
        <f>raw!AT797</f>
        <v>376</v>
      </c>
      <c r="M807">
        <f>raw!AU797</f>
        <v>0</v>
      </c>
      <c r="N807">
        <f>raw!AV797</f>
        <v>4</v>
      </c>
      <c r="P807">
        <f t="shared" si="238"/>
        <v>5.433547005156542E-14</v>
      </c>
      <c r="Q807">
        <f t="shared" si="238"/>
        <v>29.789454362374862</v>
      </c>
      <c r="R807">
        <f t="shared" si="238"/>
        <v>134.40141574133773</v>
      </c>
      <c r="S807">
        <f t="shared" si="238"/>
        <v>4.4884307884289531E-3</v>
      </c>
      <c r="T807" t="e">
        <f t="shared" si="238"/>
        <v>#DIV/0!</v>
      </c>
      <c r="U807" t="e">
        <f t="shared" si="238"/>
        <v>#DIV/0!</v>
      </c>
      <c r="V807">
        <f t="shared" si="238"/>
        <v>1.4563584787819508E-19</v>
      </c>
      <c r="W807">
        <f t="shared" si="238"/>
        <v>8.1929742053864725E-29</v>
      </c>
      <c r="X807">
        <f t="shared" si="238"/>
        <v>49.856391625945257</v>
      </c>
      <c r="Y807">
        <f t="shared" si="238"/>
        <v>36.948226132271259</v>
      </c>
      <c r="Z807">
        <f t="shared" si="238"/>
        <v>4.016467088390667E-2</v>
      </c>
      <c r="AA807">
        <f t="shared" si="238"/>
        <v>3.2883218102144571</v>
      </c>
      <c r="AC807">
        <f>(C807-P807)^2</f>
        <v>2.9523433057245628E-27</v>
      </c>
      <c r="AD807">
        <f>(D807-Q807)^2</f>
        <v>391.62250396051746</v>
      </c>
      <c r="AE807">
        <f>(E807-R807)^2</f>
        <v>18063.740553275904</v>
      </c>
      <c r="AF807">
        <f>(F807-S807)^2</f>
        <v>143.89229780708865</v>
      </c>
      <c r="AG807" t="e">
        <f>(G807-T807)^2</f>
        <v>#DIV/0!</v>
      </c>
      <c r="AH807" t="e">
        <f>(H807-U807)^2</f>
        <v>#DIV/0!</v>
      </c>
      <c r="AI807">
        <f>(I807-V807)^2</f>
        <v>7225</v>
      </c>
      <c r="AJ807">
        <f>(J807-W807)^2</f>
        <v>61009</v>
      </c>
      <c r="AK807">
        <f>(K807-X807)^2</f>
        <v>9052.306214435499</v>
      </c>
      <c r="AL807">
        <f>(L807-Y807)^2</f>
        <v>114956.10536285347</v>
      </c>
      <c r="AM807">
        <f>(M807-Z807)^2</f>
        <v>1.6132007872125401E-3</v>
      </c>
      <c r="AN807">
        <f>(N807-AA807)^2</f>
        <v>0.50648584581642719</v>
      </c>
      <c r="AP807">
        <f t="shared" si="224"/>
        <v>0</v>
      </c>
      <c r="AQ807">
        <f t="shared" si="225"/>
        <v>0.19852941176470587</v>
      </c>
      <c r="AR807">
        <f t="shared" si="226"/>
        <v>0</v>
      </c>
      <c r="AS807">
        <f t="shared" si="227"/>
        <v>4.1618497109826583E-2</v>
      </c>
      <c r="AT807">
        <f t="shared" si="228"/>
        <v>0</v>
      </c>
      <c r="AU807">
        <f t="shared" si="229"/>
        <v>4.3478260869565216E-2</v>
      </c>
      <c r="AV807">
        <f t="shared" si="230"/>
        <v>2.5083163429552532E-3</v>
      </c>
      <c r="AW807">
        <f t="shared" si="231"/>
        <v>2.1198217527644827E-3</v>
      </c>
      <c r="AX807">
        <f t="shared" si="232"/>
        <v>0.1303370786516854</v>
      </c>
      <c r="AY807">
        <f t="shared" si="233"/>
        <v>0.11654529040024075</v>
      </c>
      <c r="AZ807">
        <f t="shared" si="234"/>
        <v>0</v>
      </c>
      <c r="BA807">
        <f t="shared" si="235"/>
        <v>0.54545454545454541</v>
      </c>
    </row>
    <row r="808" spans="1:53" x14ac:dyDescent="0.25">
      <c r="A808">
        <f>raw!AJ798</f>
        <v>66.166700000000006</v>
      </c>
      <c r="C808">
        <f>raw!AK798</f>
        <v>0</v>
      </c>
      <c r="D808">
        <f>raw!AL798</f>
        <v>9</v>
      </c>
      <c r="E808">
        <f>raw!AM798</f>
        <v>2</v>
      </c>
      <c r="F808">
        <f>raw!AN798</f>
        <v>14</v>
      </c>
      <c r="G808">
        <f>raw!AO798</f>
        <v>0</v>
      </c>
      <c r="H808">
        <f>raw!AP798</f>
        <v>0</v>
      </c>
      <c r="I808">
        <f>raw!AQ798</f>
        <v>70</v>
      </c>
      <c r="J808">
        <f>raw!AR798</f>
        <v>242</v>
      </c>
      <c r="K808">
        <f>raw!AS798</f>
        <v>123</v>
      </c>
      <c r="L808">
        <f>raw!AT798</f>
        <v>336</v>
      </c>
      <c r="M808">
        <f>raw!AU798</f>
        <v>0</v>
      </c>
      <c r="N808">
        <f>raw!AV798</f>
        <v>0</v>
      </c>
      <c r="P808">
        <f t="shared" si="238"/>
        <v>4.9108269452376364E-14</v>
      </c>
      <c r="Q808">
        <f t="shared" si="238"/>
        <v>29.789451737530012</v>
      </c>
      <c r="R808">
        <f t="shared" si="238"/>
        <v>134.40141574133773</v>
      </c>
      <c r="S808">
        <f t="shared" si="238"/>
        <v>4.3323920390428818E-3</v>
      </c>
      <c r="T808" t="e">
        <f t="shared" si="238"/>
        <v>#DIV/0!</v>
      </c>
      <c r="U808" t="e">
        <f t="shared" si="238"/>
        <v>#DIV/0!</v>
      </c>
      <c r="V808">
        <f t="shared" si="238"/>
        <v>1.2550430069944882E-19</v>
      </c>
      <c r="W808">
        <f t="shared" si="238"/>
        <v>6.5962148683963889E-29</v>
      </c>
      <c r="X808">
        <f t="shared" si="238"/>
        <v>49.27287892128745</v>
      </c>
      <c r="Y808">
        <f t="shared" si="238"/>
        <v>36.214791745832009</v>
      </c>
      <c r="Z808">
        <f t="shared" si="238"/>
        <v>4.016467088390667E-2</v>
      </c>
      <c r="AA808">
        <f t="shared" si="238"/>
        <v>3.281223754261791</v>
      </c>
      <c r="AC808">
        <f>(C808-P808)^2</f>
        <v>2.4116221286072014E-27</v>
      </c>
      <c r="AD808">
        <f>(D808-Q808)^2</f>
        <v>432.20130354708965</v>
      </c>
      <c r="AE808">
        <f>(E808-R808)^2</f>
        <v>17530.134890310554</v>
      </c>
      <c r="AF808">
        <f>(F808-S808)^2</f>
        <v>195.87871179252758</v>
      </c>
      <c r="AG808" t="e">
        <f>(G808-T808)^2</f>
        <v>#DIV/0!</v>
      </c>
      <c r="AH808" t="e">
        <f>(H808-U808)^2</f>
        <v>#DIV/0!</v>
      </c>
      <c r="AI808">
        <f>(I808-V808)^2</f>
        <v>4900</v>
      </c>
      <c r="AJ808">
        <f>(J808-W808)^2</f>
        <v>58564</v>
      </c>
      <c r="AK808">
        <f>(K808-X808)^2</f>
        <v>5435.6883825551395</v>
      </c>
      <c r="AL808">
        <f>(L808-Y808)^2</f>
        <v>89871.171087994866</v>
      </c>
      <c r="AM808">
        <f>(M808-Z808)^2</f>
        <v>1.6132007872125401E-3</v>
      </c>
      <c r="AN808">
        <f>(N808-AA808)^2</f>
        <v>10.766429325531842</v>
      </c>
      <c r="AP808">
        <f t="shared" si="224"/>
        <v>0</v>
      </c>
      <c r="AQ808">
        <f t="shared" si="225"/>
        <v>0.1786764705882353</v>
      </c>
      <c r="AR808">
        <f t="shared" si="226"/>
        <v>1.2499999999999999E-2</v>
      </c>
      <c r="AS808">
        <f t="shared" si="227"/>
        <v>4.8554913294797691E-2</v>
      </c>
      <c r="AT808">
        <f t="shared" si="228"/>
        <v>0</v>
      </c>
      <c r="AU808">
        <f t="shared" si="229"/>
        <v>0</v>
      </c>
      <c r="AV808">
        <f t="shared" si="230"/>
        <v>2.0656722824337376E-3</v>
      </c>
      <c r="AW808">
        <f t="shared" si="231"/>
        <v>2.0769103812510316E-3</v>
      </c>
      <c r="AX808">
        <f t="shared" si="232"/>
        <v>0.110561797752809</v>
      </c>
      <c r="AY808">
        <f t="shared" si="233"/>
        <v>0.10414685525127897</v>
      </c>
      <c r="AZ808">
        <f t="shared" si="234"/>
        <v>0</v>
      </c>
      <c r="BA808">
        <f t="shared" si="235"/>
        <v>0</v>
      </c>
    </row>
    <row r="809" spans="1:53" x14ac:dyDescent="0.25">
      <c r="A809">
        <f>raw!AJ799</f>
        <v>66.25</v>
      </c>
      <c r="C809">
        <f>raw!AK799</f>
        <v>1</v>
      </c>
      <c r="D809">
        <f>raw!AL799</f>
        <v>12</v>
      </c>
      <c r="E809">
        <f>raw!AM799</f>
        <v>0</v>
      </c>
      <c r="F809">
        <f>raw!AN799</f>
        <v>10</v>
      </c>
      <c r="G809">
        <f>raw!AO799</f>
        <v>0</v>
      </c>
      <c r="H809">
        <f>raw!AP799</f>
        <v>0</v>
      </c>
      <c r="I809">
        <f>raw!AQ799</f>
        <v>66</v>
      </c>
      <c r="J809">
        <f>raw!AR799</f>
        <v>218</v>
      </c>
      <c r="K809">
        <f>raw!AS799</f>
        <v>151</v>
      </c>
      <c r="L809">
        <f>raw!AT799</f>
        <v>365</v>
      </c>
      <c r="M809">
        <f>raw!AU799</f>
        <v>0</v>
      </c>
      <c r="N809">
        <f>raw!AV799</f>
        <v>5</v>
      </c>
      <c r="P809">
        <f t="shared" si="238"/>
        <v>4.4382807625230128E-14</v>
      </c>
      <c r="Q809">
        <f t="shared" si="238"/>
        <v>29.789449238580051</v>
      </c>
      <c r="R809">
        <f t="shared" si="238"/>
        <v>134.40141574133773</v>
      </c>
      <c r="S809">
        <f t="shared" si="238"/>
        <v>4.1817210588290469E-3</v>
      </c>
      <c r="T809" t="e">
        <f t="shared" si="238"/>
        <v>#DIV/0!</v>
      </c>
      <c r="U809" t="e">
        <f t="shared" si="238"/>
        <v>#DIV/0!</v>
      </c>
      <c r="V809">
        <f t="shared" si="238"/>
        <v>1.0815270701452082E-19</v>
      </c>
      <c r="W809">
        <f t="shared" si="238"/>
        <v>5.3104057418641603E-29</v>
      </c>
      <c r="X809">
        <f t="shared" si="238"/>
        <v>48.695797209759832</v>
      </c>
      <c r="Y809">
        <f t="shared" si="238"/>
        <v>35.49517641545458</v>
      </c>
      <c r="Z809">
        <f t="shared" si="238"/>
        <v>4.016467088390667E-2</v>
      </c>
      <c r="AA809">
        <f t="shared" si="238"/>
        <v>3.2740992059430511</v>
      </c>
      <c r="AC809">
        <f>(C809-P809)^2</f>
        <v>0.99999999999991118</v>
      </c>
      <c r="AD809">
        <f>(D809-Q809)^2</f>
        <v>316.46450421201638</v>
      </c>
      <c r="AE809">
        <f>(E809-R809)^2</f>
        <v>18063.740553275904</v>
      </c>
      <c r="AF809">
        <f>(F809-S809)^2</f>
        <v>99.916383065614426</v>
      </c>
      <c r="AG809" t="e">
        <f>(G809-T809)^2</f>
        <v>#DIV/0!</v>
      </c>
      <c r="AH809" t="e">
        <f>(H809-U809)^2</f>
        <v>#DIV/0!</v>
      </c>
      <c r="AI809">
        <f>(I809-V809)^2</f>
        <v>4356</v>
      </c>
      <c r="AJ809">
        <f>(J809-W809)^2</f>
        <v>47524</v>
      </c>
      <c r="AK809">
        <f>(K809-X809)^2</f>
        <v>10466.149908546584</v>
      </c>
      <c r="AL809">
        <f>(L809-Y809)^2</f>
        <v>108573.4287654824</v>
      </c>
      <c r="AM809">
        <f>(M809-Z809)^2</f>
        <v>1.6132007872125401E-3</v>
      </c>
      <c r="AN809">
        <f>(N809-AA809)^2</f>
        <v>2.9787335509264063</v>
      </c>
      <c r="AP809">
        <f t="shared" si="224"/>
        <v>1.4772727272727272E-2</v>
      </c>
      <c r="AQ809">
        <f t="shared" si="225"/>
        <v>0.2382352941176471</v>
      </c>
      <c r="AR809">
        <f t="shared" si="226"/>
        <v>0</v>
      </c>
      <c r="AS809">
        <f t="shared" si="227"/>
        <v>3.4682080924855488E-2</v>
      </c>
      <c r="AT809">
        <f t="shared" si="228"/>
        <v>0</v>
      </c>
      <c r="AU809">
        <f t="shared" si="229"/>
        <v>0</v>
      </c>
      <c r="AV809">
        <f t="shared" si="230"/>
        <v>1.9476338662946671E-3</v>
      </c>
      <c r="AW809">
        <f t="shared" si="231"/>
        <v>1.8709357979864664E-3</v>
      </c>
      <c r="AX809">
        <f t="shared" si="232"/>
        <v>0.1357303370786517</v>
      </c>
      <c r="AY809">
        <f t="shared" si="233"/>
        <v>0.11313572073427625</v>
      </c>
      <c r="AZ809">
        <f t="shared" si="234"/>
        <v>0</v>
      </c>
      <c r="BA809">
        <f t="shared" si="235"/>
        <v>0.68181818181818177</v>
      </c>
    </row>
    <row r="810" spans="1:53" x14ac:dyDescent="0.25">
      <c r="A810">
        <f>raw!AJ800</f>
        <v>66.333299999999994</v>
      </c>
      <c r="C810">
        <f>raw!AK800</f>
        <v>0</v>
      </c>
      <c r="D810">
        <f>raw!AL800</f>
        <v>7</v>
      </c>
      <c r="E810">
        <f>raw!AM800</f>
        <v>3</v>
      </c>
      <c r="F810">
        <f>raw!AN800</f>
        <v>13</v>
      </c>
      <c r="G810">
        <f>raw!AO800</f>
        <v>0</v>
      </c>
      <c r="H810">
        <f>raw!AP800</f>
        <v>0</v>
      </c>
      <c r="I810">
        <f>raw!AQ800</f>
        <v>73</v>
      </c>
      <c r="J810">
        <f>raw!AR800</f>
        <v>267</v>
      </c>
      <c r="K810">
        <f>raw!AS800</f>
        <v>123</v>
      </c>
      <c r="L810">
        <f>raw!AT800</f>
        <v>358</v>
      </c>
      <c r="M810">
        <f>raw!AU800</f>
        <v>0</v>
      </c>
      <c r="N810">
        <f>raw!AV800</f>
        <v>3</v>
      </c>
      <c r="P810">
        <f t="shared" si="238"/>
        <v>4.0106172713256028E-14</v>
      </c>
      <c r="Q810">
        <f t="shared" si="238"/>
        <v>29.789446856803984</v>
      </c>
      <c r="R810">
        <f t="shared" si="238"/>
        <v>134.40141574133773</v>
      </c>
      <c r="S810">
        <f t="shared" si="238"/>
        <v>4.0360640928615897E-3</v>
      </c>
      <c r="T810" t="e">
        <f t="shared" si="238"/>
        <v>#DIV/0!</v>
      </c>
      <c r="U810" t="e">
        <f t="shared" si="238"/>
        <v>#DIV/0!</v>
      </c>
      <c r="V810">
        <f t="shared" si="238"/>
        <v>9.3180970644035869E-20</v>
      </c>
      <c r="W810">
        <f t="shared" si="238"/>
        <v>4.2739310656382815E-29</v>
      </c>
      <c r="X810">
        <f t="shared" si="238"/>
        <v>48.124401864205375</v>
      </c>
      <c r="Y810">
        <f t="shared" si="238"/>
        <v>34.788299836058414</v>
      </c>
      <c r="Z810">
        <f t="shared" si="238"/>
        <v>4.016467088390667E-2</v>
      </c>
      <c r="AA810">
        <f t="shared" si="238"/>
        <v>3.2669399699970425</v>
      </c>
      <c r="AC810">
        <f>(C810-P810)^2</f>
        <v>1.6085050897055225E-27</v>
      </c>
      <c r="AD810">
        <f>(D810-Q810)^2</f>
        <v>519.35888803909302</v>
      </c>
      <c r="AE810">
        <f>(E810-R810)^2</f>
        <v>17266.33205882788</v>
      </c>
      <c r="AF810">
        <f>(F810-S810)^2</f>
        <v>168.89507862339894</v>
      </c>
      <c r="AG810" t="e">
        <f>(G810-T810)^2</f>
        <v>#DIV/0!</v>
      </c>
      <c r="AH810" t="e">
        <f>(H810-U810)^2</f>
        <v>#DIV/0!</v>
      </c>
      <c r="AI810">
        <f>(I810-V810)^2</f>
        <v>5329</v>
      </c>
      <c r="AJ810">
        <f>(J810-W810)^2</f>
        <v>71289</v>
      </c>
      <c r="AK810">
        <f>(K810-X810)^2</f>
        <v>5606.3551961930125</v>
      </c>
      <c r="AL810">
        <f>(L810-Y810)^2</f>
        <v>104465.80312286569</v>
      </c>
      <c r="AM810">
        <f>(M810-Z810)^2</f>
        <v>1.6132007872125401E-3</v>
      </c>
      <c r="AN810">
        <f>(N810-AA810)^2</f>
        <v>7.1256947582021946E-2</v>
      </c>
      <c r="AP810">
        <f t="shared" si="224"/>
        <v>0</v>
      </c>
      <c r="AQ810">
        <f t="shared" si="225"/>
        <v>0.13897058823529412</v>
      </c>
      <c r="AR810">
        <f t="shared" si="226"/>
        <v>1.8749999999999999E-2</v>
      </c>
      <c r="AS810">
        <f t="shared" si="227"/>
        <v>4.5086705202312137E-2</v>
      </c>
      <c r="AT810">
        <f t="shared" si="228"/>
        <v>0</v>
      </c>
      <c r="AU810">
        <f t="shared" si="229"/>
        <v>0</v>
      </c>
      <c r="AV810">
        <f t="shared" si="230"/>
        <v>2.1542010945380407E-3</v>
      </c>
      <c r="AW810">
        <f t="shared" si="231"/>
        <v>2.2914672388182869E-3</v>
      </c>
      <c r="AX810">
        <f t="shared" si="232"/>
        <v>0.110561797752809</v>
      </c>
      <c r="AY810">
        <f t="shared" si="233"/>
        <v>0.11096599458320795</v>
      </c>
      <c r="AZ810">
        <f t="shared" si="234"/>
        <v>0</v>
      </c>
      <c r="BA810">
        <f t="shared" si="235"/>
        <v>0.40909090909090912</v>
      </c>
    </row>
    <row r="811" spans="1:53" x14ac:dyDescent="0.25">
      <c r="A811">
        <f>raw!AJ801</f>
        <v>66.416700000000006</v>
      </c>
      <c r="C811">
        <f>raw!AK801</f>
        <v>0</v>
      </c>
      <c r="D811">
        <f>raw!AL801</f>
        <v>5</v>
      </c>
      <c r="E811">
        <f>raw!AM801</f>
        <v>1</v>
      </c>
      <c r="F811">
        <f>raw!AN801</f>
        <v>15</v>
      </c>
      <c r="G811">
        <f>raw!AO801</f>
        <v>0</v>
      </c>
      <c r="H811">
        <f>raw!AP801</f>
        <v>0</v>
      </c>
      <c r="I811">
        <f>raw!AQ801</f>
        <v>89</v>
      </c>
      <c r="J811">
        <f>raw!AR801</f>
        <v>221</v>
      </c>
      <c r="K811">
        <f>raw!AS801</f>
        <v>118</v>
      </c>
      <c r="L811">
        <f>raw!AT801</f>
        <v>365</v>
      </c>
      <c r="M811">
        <f>raw!AU801</f>
        <v>0</v>
      </c>
      <c r="N811">
        <f>raw!AV801</f>
        <v>5</v>
      </c>
      <c r="P811">
        <f t="shared" si="238"/>
        <v>3.6231893688488339E-14</v>
      </c>
      <c r="Q811">
        <f t="shared" si="238"/>
        <v>29.789444584278783</v>
      </c>
      <c r="R811">
        <f t="shared" si="238"/>
        <v>134.40141574133773</v>
      </c>
      <c r="S811">
        <f t="shared" si="238"/>
        <v>3.8950963464602219E-3</v>
      </c>
      <c r="T811" t="e">
        <f t="shared" si="238"/>
        <v>#DIV/0!</v>
      </c>
      <c r="U811" t="e">
        <f t="shared" si="238"/>
        <v>#DIV/0!</v>
      </c>
      <c r="V811">
        <f t="shared" si="238"/>
        <v>8.0250966697134481E-20</v>
      </c>
      <c r="W811">
        <f t="shared" si="238"/>
        <v>3.4378013224646547E-29</v>
      </c>
      <c r="X811">
        <f t="shared" si="238"/>
        <v>47.557975680246457</v>
      </c>
      <c r="Y811">
        <f t="shared" si="238"/>
        <v>34.093145040466247</v>
      </c>
      <c r="Z811">
        <f t="shared" si="238"/>
        <v>4.016467088390667E-2</v>
      </c>
      <c r="AA811">
        <f t="shared" si="238"/>
        <v>3.2597376855022597</v>
      </c>
      <c r="AC811">
        <f>(C811-P811)^2</f>
        <v>1.3127501202539212E-27</v>
      </c>
      <c r="AD811">
        <f>(D811-Q811)^2</f>
        <v>614.51656279702866</v>
      </c>
      <c r="AE811">
        <f>(E811-R811)^2</f>
        <v>17795.937721793231</v>
      </c>
      <c r="AF811">
        <f>(F811-S811)^2</f>
        <v>224.88316228138177</v>
      </c>
      <c r="AG811" t="e">
        <f>(G811-T811)^2</f>
        <v>#DIV/0!</v>
      </c>
      <c r="AH811" t="e">
        <f>(H811-U811)^2</f>
        <v>#DIV/0!</v>
      </c>
      <c r="AI811">
        <f>(I811-V811)^2</f>
        <v>7921</v>
      </c>
      <c r="AJ811">
        <f>(J811-W811)^2</f>
        <v>48841</v>
      </c>
      <c r="AK811">
        <f>(K811-X811)^2</f>
        <v>4962.0787902647498</v>
      </c>
      <c r="AL811">
        <f>(L811-Y811)^2</f>
        <v>109499.3466592099</v>
      </c>
      <c r="AM811">
        <f>(M811-Z811)^2</f>
        <v>1.6132007872125401E-3</v>
      </c>
      <c r="AN811">
        <f>(N811-AA811)^2</f>
        <v>3.0285129232610317</v>
      </c>
      <c r="AP811">
        <f t="shared" si="224"/>
        <v>0</v>
      </c>
      <c r="AQ811">
        <f t="shared" si="225"/>
        <v>9.9264705882352935E-2</v>
      </c>
      <c r="AR811">
        <f t="shared" si="226"/>
        <v>6.2499999999999995E-3</v>
      </c>
      <c r="AS811">
        <f t="shared" si="227"/>
        <v>5.2023121387283239E-2</v>
      </c>
      <c r="AT811">
        <f t="shared" si="228"/>
        <v>0</v>
      </c>
      <c r="AU811">
        <f t="shared" si="229"/>
        <v>0</v>
      </c>
      <c r="AV811">
        <f t="shared" si="230"/>
        <v>2.6263547590943234E-3</v>
      </c>
      <c r="AW811">
        <f t="shared" si="231"/>
        <v>1.8966826208945372E-3</v>
      </c>
      <c r="AX811">
        <f t="shared" si="232"/>
        <v>0.10606741573033709</v>
      </c>
      <c r="AY811">
        <f t="shared" si="233"/>
        <v>0.11313572073427625</v>
      </c>
      <c r="AZ811">
        <f t="shared" si="234"/>
        <v>0</v>
      </c>
      <c r="BA811">
        <f t="shared" si="235"/>
        <v>0.68181818181818177</v>
      </c>
    </row>
    <row r="812" spans="1:53" x14ac:dyDescent="0.25">
      <c r="A812">
        <f>raw!AJ802</f>
        <v>66.5</v>
      </c>
      <c r="C812">
        <f>raw!AK802</f>
        <v>0</v>
      </c>
      <c r="D812">
        <f>raw!AL802</f>
        <v>5</v>
      </c>
      <c r="E812">
        <f>raw!AM802</f>
        <v>0</v>
      </c>
      <c r="F812">
        <f>raw!AN802</f>
        <v>10</v>
      </c>
      <c r="G812">
        <f>raw!AO802</f>
        <v>0</v>
      </c>
      <c r="H812">
        <f>raw!AP802</f>
        <v>0</v>
      </c>
      <c r="I812">
        <f>raw!AQ802</f>
        <v>68</v>
      </c>
      <c r="J812">
        <f>raw!AR802</f>
        <v>240</v>
      </c>
      <c r="K812">
        <f>raw!AS802</f>
        <v>131</v>
      </c>
      <c r="L812">
        <f>raw!AT802</f>
        <v>353</v>
      </c>
      <c r="M812">
        <f>raw!AU802</f>
        <v>0</v>
      </c>
      <c r="N812">
        <f>raw!AV802</f>
        <v>1</v>
      </c>
      <c r="P812">
        <f t="shared" si="238"/>
        <v>3.2731055963459454E-14</v>
      </c>
      <c r="Q812">
        <f t="shared" si="238"/>
        <v>29.789442421410964</v>
      </c>
      <c r="R812">
        <f t="shared" si="238"/>
        <v>134.40141574133773</v>
      </c>
      <c r="S812">
        <f t="shared" si="238"/>
        <v>3.7590018276660265E-3</v>
      </c>
      <c r="T812" t="e">
        <f t="shared" si="238"/>
        <v>#DIV/0!</v>
      </c>
      <c r="U812" t="e">
        <f t="shared" si="238"/>
        <v>#DIV/0!</v>
      </c>
      <c r="V812">
        <f t="shared" si="238"/>
        <v>6.9113375090139156E-20</v>
      </c>
      <c r="W812">
        <f t="shared" si="238"/>
        <v>2.7651214994950603E-29</v>
      </c>
      <c r="X812">
        <f t="shared" si="238"/>
        <v>46.997835655918387</v>
      </c>
      <c r="Y812">
        <f t="shared" si="238"/>
        <v>33.411190109079087</v>
      </c>
      <c r="Z812">
        <f t="shared" si="238"/>
        <v>4.016467088390667E-2</v>
      </c>
      <c r="AA812">
        <f t="shared" si="238"/>
        <v>3.2525099207915278</v>
      </c>
      <c r="AC812">
        <f>(C812-P812)^2</f>
        <v>1.0713220244831148E-27</v>
      </c>
      <c r="AD812">
        <f>(D812-Q812)^2</f>
        <v>614.51645556444953</v>
      </c>
      <c r="AE812">
        <f>(E812-R812)^2</f>
        <v>18063.740553275904</v>
      </c>
      <c r="AF812">
        <f>(F812-S812)^2</f>
        <v>99.924834093541421</v>
      </c>
      <c r="AG812" t="e">
        <f>(G812-T812)^2</f>
        <v>#DIV/0!</v>
      </c>
      <c r="AH812" t="e">
        <f>(H812-U812)^2</f>
        <v>#DIV/0!</v>
      </c>
      <c r="AI812">
        <f>(I812-V812)^2</f>
        <v>4624</v>
      </c>
      <c r="AJ812">
        <f>(J812-W812)^2</f>
        <v>57600</v>
      </c>
      <c r="AK812">
        <f>(K812-X812)^2</f>
        <v>7056.3636144900975</v>
      </c>
      <c r="AL812">
        <f>(L812-Y812)^2</f>
        <v>102137.00740749518</v>
      </c>
      <c r="AM812">
        <f>(M812-Z812)^2</f>
        <v>1.6132007872125401E-3</v>
      </c>
      <c r="AN812">
        <f>(N812-AA812)^2</f>
        <v>5.0738009432642546</v>
      </c>
      <c r="AP812">
        <f t="shared" si="224"/>
        <v>0</v>
      </c>
      <c r="AQ812">
        <f t="shared" si="225"/>
        <v>9.9264705882352935E-2</v>
      </c>
      <c r="AR812">
        <f t="shared" si="226"/>
        <v>0</v>
      </c>
      <c r="AS812">
        <f t="shared" si="227"/>
        <v>3.4682080924855488E-2</v>
      </c>
      <c r="AT812">
        <f t="shared" si="228"/>
        <v>0</v>
      </c>
      <c r="AU812">
        <f t="shared" si="229"/>
        <v>0</v>
      </c>
      <c r="AV812">
        <f t="shared" si="230"/>
        <v>2.0066530743642025E-3</v>
      </c>
      <c r="AW812">
        <f t="shared" si="231"/>
        <v>2.0597458326456512E-3</v>
      </c>
      <c r="AX812">
        <f t="shared" si="232"/>
        <v>0.11775280898876407</v>
      </c>
      <c r="AY812">
        <f t="shared" si="233"/>
        <v>0.10941619018958773</v>
      </c>
      <c r="AZ812">
        <f t="shared" si="234"/>
        <v>0</v>
      </c>
      <c r="BA812">
        <f t="shared" si="235"/>
        <v>0.13636363636363635</v>
      </c>
    </row>
    <row r="813" spans="1:53" x14ac:dyDescent="0.25">
      <c r="A813">
        <f>raw!AJ803</f>
        <v>66.583299999999994</v>
      </c>
      <c r="C813">
        <f>raw!AK803</f>
        <v>1</v>
      </c>
      <c r="D813">
        <f>raw!AL803</f>
        <v>7</v>
      </c>
      <c r="E813">
        <f>raw!AM803</f>
        <v>2</v>
      </c>
      <c r="F813">
        <f>raw!AN803</f>
        <v>14</v>
      </c>
      <c r="G813">
        <f>raw!AO803</f>
        <v>0</v>
      </c>
      <c r="H813">
        <f>raw!AP803</f>
        <v>0</v>
      </c>
      <c r="I813">
        <f>raw!AQ803</f>
        <v>69</v>
      </c>
      <c r="J813">
        <f>raw!AR803</f>
        <v>232</v>
      </c>
      <c r="K813">
        <f>raw!AS803</f>
        <v>135</v>
      </c>
      <c r="L813">
        <f>raw!AT803</f>
        <v>377</v>
      </c>
      <c r="M813">
        <f>raw!AU803</f>
        <v>0</v>
      </c>
      <c r="N813">
        <f>raw!AV803</f>
        <v>3</v>
      </c>
      <c r="P813">
        <f t="shared" si="238"/>
        <v>2.9564143794375448E-14</v>
      </c>
      <c r="Q813">
        <f t="shared" si="238"/>
        <v>29.789440360587477</v>
      </c>
      <c r="R813">
        <f t="shared" si="238"/>
        <v>134.40141574133773</v>
      </c>
      <c r="S813">
        <f t="shared" si="238"/>
        <v>3.6274593368170586E-3</v>
      </c>
      <c r="T813" t="e">
        <f t="shared" si="238"/>
        <v>#DIV/0!</v>
      </c>
      <c r="U813" t="e">
        <f t="shared" si="238"/>
        <v>#DIV/0!</v>
      </c>
      <c r="V813">
        <f t="shared" si="238"/>
        <v>5.9509319109276075E-20</v>
      </c>
      <c r="W813">
        <f t="shared" si="238"/>
        <v>2.2233844379621764E-29</v>
      </c>
      <c r="X813">
        <f t="shared" si="238"/>
        <v>46.443258059899023</v>
      </c>
      <c r="Y813">
        <f t="shared" si="238"/>
        <v>32.741407387218203</v>
      </c>
      <c r="Z813">
        <f t="shared" si="238"/>
        <v>4.016467088390667E-2</v>
      </c>
      <c r="AA813">
        <f t="shared" si="238"/>
        <v>3.2452483579014748</v>
      </c>
      <c r="AC813">
        <f>(C813-P813)^2</f>
        <v>0.99999999999994094</v>
      </c>
      <c r="AD813">
        <f>(D813-Q813)^2</f>
        <v>519.35859194877344</v>
      </c>
      <c r="AE813">
        <f>(E813-R813)^2</f>
        <v>17530.134890310554</v>
      </c>
      <c r="AF813">
        <f>(F813-S813)^2</f>
        <v>195.89844429703035</v>
      </c>
      <c r="AG813" t="e">
        <f>(G813-T813)^2</f>
        <v>#DIV/0!</v>
      </c>
      <c r="AH813" t="e">
        <f>(H813-U813)^2</f>
        <v>#DIV/0!</v>
      </c>
      <c r="AI813">
        <f>(I813-V813)^2</f>
        <v>4761</v>
      </c>
      <c r="AJ813">
        <f>(J813-W813)^2</f>
        <v>53824</v>
      </c>
      <c r="AK813">
        <f>(K813-X813)^2</f>
        <v>7842.2965430456397</v>
      </c>
      <c r="AL813">
        <f>(L813-Y813)^2</f>
        <v>118513.97858773326</v>
      </c>
      <c r="AM813">
        <f>(M813-Z813)^2</f>
        <v>1.6132007872125401E-3</v>
      </c>
      <c r="AN813">
        <f>(N813-AA813)^2</f>
        <v>6.014675705336988E-2</v>
      </c>
      <c r="AP813">
        <f t="shared" si="224"/>
        <v>1.4772727272727272E-2</v>
      </c>
      <c r="AQ813">
        <f t="shared" si="225"/>
        <v>0.13897058823529412</v>
      </c>
      <c r="AR813">
        <f t="shared" si="226"/>
        <v>1.2499999999999999E-2</v>
      </c>
      <c r="AS813">
        <f t="shared" si="227"/>
        <v>4.8554913294797691E-2</v>
      </c>
      <c r="AT813">
        <f t="shared" si="228"/>
        <v>0</v>
      </c>
      <c r="AU813">
        <f t="shared" si="229"/>
        <v>0</v>
      </c>
      <c r="AV813">
        <f t="shared" si="230"/>
        <v>2.03616267839897E-3</v>
      </c>
      <c r="AW813">
        <f t="shared" si="231"/>
        <v>1.9910876382241293E-3</v>
      </c>
      <c r="AX813">
        <f t="shared" si="232"/>
        <v>0.12134831460674159</v>
      </c>
      <c r="AY813">
        <f t="shared" si="233"/>
        <v>0.11685525127896479</v>
      </c>
      <c r="AZ813">
        <f t="shared" si="234"/>
        <v>0</v>
      </c>
      <c r="BA813">
        <f t="shared" si="235"/>
        <v>0.40909090909090912</v>
      </c>
    </row>
    <row r="814" spans="1:53" x14ac:dyDescent="0.25">
      <c r="A814">
        <f>raw!AJ804</f>
        <v>66.666700000000006</v>
      </c>
      <c r="C814">
        <f>raw!AK804</f>
        <v>0</v>
      </c>
      <c r="D814">
        <f>raw!AL804</f>
        <v>4</v>
      </c>
      <c r="E814">
        <f>raw!AM804</f>
        <v>0</v>
      </c>
      <c r="F814">
        <f>raw!AN804</f>
        <v>15</v>
      </c>
      <c r="G814">
        <f>raw!AO804</f>
        <v>0</v>
      </c>
      <c r="H814">
        <f>raw!AP804</f>
        <v>0</v>
      </c>
      <c r="I814">
        <f>raw!AQ804</f>
        <v>73</v>
      </c>
      <c r="J814">
        <f>raw!AR804</f>
        <v>205</v>
      </c>
      <c r="K814">
        <f>raw!AS804</f>
        <v>125</v>
      </c>
      <c r="L814">
        <f>raw!AT804</f>
        <v>354</v>
      </c>
      <c r="M814">
        <f>raw!AU804</f>
        <v>0</v>
      </c>
      <c r="N814">
        <f>raw!AV804</f>
        <v>3</v>
      </c>
      <c r="P814">
        <f t="shared" ref="P814:AA823" si="239">P$6+P$3*EXP(-($A814-P$4)*($A814-P$4)/(2*P$5*P$5))</f>
        <v>2.6696463358959507E-14</v>
      </c>
      <c r="Q814">
        <f t="shared" si="239"/>
        <v>29.789438394893232</v>
      </c>
      <c r="R814">
        <f t="shared" si="239"/>
        <v>134.40141574133773</v>
      </c>
      <c r="S814">
        <f t="shared" si="239"/>
        <v>3.5001740208459569E-3</v>
      </c>
      <c r="T814" t="e">
        <f t="shared" si="239"/>
        <v>#DIV/0!</v>
      </c>
      <c r="U814" t="e">
        <f t="shared" si="239"/>
        <v>#DIV/0!</v>
      </c>
      <c r="V814">
        <f t="shared" si="239"/>
        <v>5.1220138279486625E-20</v>
      </c>
      <c r="W814">
        <f t="shared" si="239"/>
        <v>1.7867668128945791E-29</v>
      </c>
      <c r="X814">
        <f t="shared" si="239"/>
        <v>45.89354599540691</v>
      </c>
      <c r="Y814">
        <f t="shared" si="239"/>
        <v>32.082829809526089</v>
      </c>
      <c r="Z814">
        <f t="shared" si="239"/>
        <v>4.016467088390667E-2</v>
      </c>
      <c r="AA814">
        <f t="shared" si="239"/>
        <v>3.2379445174198569</v>
      </c>
      <c r="AC814">
        <f>(C814-P814)^2</f>
        <v>7.1270115587626752E-28</v>
      </c>
      <c r="AD814">
        <f>(D814-Q814)^2</f>
        <v>665.09513272399317</v>
      </c>
      <c r="AE814">
        <f>(E814-R814)^2</f>
        <v>18063.740553275904</v>
      </c>
      <c r="AF814">
        <f>(F814-S814)^2</f>
        <v>224.89500703059278</v>
      </c>
      <c r="AG814" t="e">
        <f>(G814-T814)^2</f>
        <v>#DIV/0!</v>
      </c>
      <c r="AH814" t="e">
        <f>(H814-U814)^2</f>
        <v>#DIV/0!</v>
      </c>
      <c r="AI814">
        <f>(I814-V814)^2</f>
        <v>5329</v>
      </c>
      <c r="AJ814">
        <f>(J814-W814)^2</f>
        <v>42025</v>
      </c>
      <c r="AK814">
        <f>(K814-X814)^2</f>
        <v>6257.8310651808024</v>
      </c>
      <c r="AL814">
        <f>(L814-Y814)^2</f>
        <v>103630.66446344256</v>
      </c>
      <c r="AM814">
        <f>(M814-Z814)^2</f>
        <v>1.6132007872125401E-3</v>
      </c>
      <c r="AN814">
        <f>(N814-AA814)^2</f>
        <v>5.6617593370168584E-2</v>
      </c>
      <c r="AP814">
        <f t="shared" si="224"/>
        <v>0</v>
      </c>
      <c r="AQ814">
        <f t="shared" si="225"/>
        <v>7.9411764705882362E-2</v>
      </c>
      <c r="AR814">
        <f t="shared" si="226"/>
        <v>0</v>
      </c>
      <c r="AS814">
        <f t="shared" si="227"/>
        <v>5.2023121387283239E-2</v>
      </c>
      <c r="AT814">
        <f t="shared" si="228"/>
        <v>0</v>
      </c>
      <c r="AU814">
        <f t="shared" si="229"/>
        <v>0</v>
      </c>
      <c r="AV814">
        <f t="shared" si="230"/>
        <v>2.1542010945380407E-3</v>
      </c>
      <c r="AW814">
        <f t="shared" si="231"/>
        <v>1.7593662320514937E-3</v>
      </c>
      <c r="AX814">
        <f t="shared" si="232"/>
        <v>0.11235955056179775</v>
      </c>
      <c r="AY814">
        <f t="shared" si="233"/>
        <v>0.10972615106831177</v>
      </c>
      <c r="AZ814">
        <f t="shared" si="234"/>
        <v>0</v>
      </c>
      <c r="BA814">
        <f t="shared" si="235"/>
        <v>0.40909090909090912</v>
      </c>
    </row>
    <row r="815" spans="1:53" x14ac:dyDescent="0.25">
      <c r="A815">
        <f>raw!AJ805</f>
        <v>66.75</v>
      </c>
      <c r="C815">
        <f>raw!AK805</f>
        <v>2</v>
      </c>
      <c r="D815">
        <f>raw!AL805</f>
        <v>6</v>
      </c>
      <c r="E815">
        <f>raw!AM805</f>
        <v>5</v>
      </c>
      <c r="F815">
        <f>raw!AN805</f>
        <v>15</v>
      </c>
      <c r="G815">
        <f>raw!AO805</f>
        <v>0</v>
      </c>
      <c r="H815">
        <f>raw!AP805</f>
        <v>0</v>
      </c>
      <c r="I815">
        <f>raw!AQ805</f>
        <v>81</v>
      </c>
      <c r="J815">
        <f>raw!AR805</f>
        <v>210</v>
      </c>
      <c r="K815">
        <f>raw!AS805</f>
        <v>115</v>
      </c>
      <c r="L815">
        <f>raw!AT805</f>
        <v>379</v>
      </c>
      <c r="M815">
        <f>raw!AU805</f>
        <v>0</v>
      </c>
      <c r="N815">
        <f>raw!AV805</f>
        <v>3</v>
      </c>
      <c r="P815">
        <f t="shared" si="239"/>
        <v>2.4106355470220899E-14</v>
      </c>
      <c r="Q815">
        <f t="shared" si="239"/>
        <v>29.789436524621784</v>
      </c>
      <c r="R815">
        <f t="shared" si="239"/>
        <v>134.40141574133773</v>
      </c>
      <c r="S815">
        <f t="shared" si="239"/>
        <v>3.3773105053202571E-3</v>
      </c>
      <c r="T815" t="e">
        <f t="shared" si="239"/>
        <v>#DIV/0!</v>
      </c>
      <c r="U815" t="e">
        <f t="shared" si="239"/>
        <v>#DIV/0!</v>
      </c>
      <c r="V815">
        <f t="shared" si="239"/>
        <v>4.4084469527322647E-20</v>
      </c>
      <c r="W815">
        <f t="shared" si="239"/>
        <v>1.4358261417073083E-29</v>
      </c>
      <c r="X815">
        <f t="shared" si="239"/>
        <v>45.349976726681199</v>
      </c>
      <c r="Y815">
        <f t="shared" si="239"/>
        <v>31.436854097446354</v>
      </c>
      <c r="Z815">
        <f t="shared" si="239"/>
        <v>4.016467088390667E-2</v>
      </c>
      <c r="AA815">
        <f t="shared" si="239"/>
        <v>3.2306162139032923</v>
      </c>
      <c r="AC815">
        <f>(C815-P815)^2</f>
        <v>3.9999999999999032</v>
      </c>
      <c r="AD815">
        <f>(D815-Q815)^2</f>
        <v>565.93729015900897</v>
      </c>
      <c r="AE815">
        <f>(E815-R815)^2</f>
        <v>16744.726395862526</v>
      </c>
      <c r="AF815">
        <f>(F815-S815)^2</f>
        <v>224.89869209106666</v>
      </c>
      <c r="AG815" t="e">
        <f>(G815-T815)^2</f>
        <v>#DIV/0!</v>
      </c>
      <c r="AH815" t="e">
        <f>(H815-U815)^2</f>
        <v>#DIV/0!</v>
      </c>
      <c r="AI815">
        <f>(I815-V815)^2</f>
        <v>6561</v>
      </c>
      <c r="AJ815">
        <f>(J815-W815)^2</f>
        <v>44100</v>
      </c>
      <c r="AK815">
        <f>(K815-X815)^2</f>
        <v>4851.1257419738495</v>
      </c>
      <c r="AL815">
        <f>(L815-Y815)^2</f>
        <v>120800.14038967979</v>
      </c>
      <c r="AM815">
        <f>(M815-Z815)^2</f>
        <v>1.6132007872125401E-3</v>
      </c>
      <c r="AN815">
        <f>(N815-AA815)^2</f>
        <v>5.3183838115089088E-2</v>
      </c>
      <c r="AP815">
        <f t="shared" si="224"/>
        <v>2.9545454545454545E-2</v>
      </c>
      <c r="AQ815">
        <f t="shared" si="225"/>
        <v>0.11911764705882355</v>
      </c>
      <c r="AR815">
        <f t="shared" si="226"/>
        <v>3.125E-2</v>
      </c>
      <c r="AS815">
        <f t="shared" si="227"/>
        <v>5.2023121387283239E-2</v>
      </c>
      <c r="AT815">
        <f t="shared" si="228"/>
        <v>0</v>
      </c>
      <c r="AU815">
        <f t="shared" si="229"/>
        <v>0</v>
      </c>
      <c r="AV815">
        <f t="shared" si="230"/>
        <v>2.3902779268161821E-3</v>
      </c>
      <c r="AW815">
        <f t="shared" si="231"/>
        <v>1.8022776035649447E-3</v>
      </c>
      <c r="AX815">
        <f t="shared" si="232"/>
        <v>0.10337078651685394</v>
      </c>
      <c r="AY815">
        <f t="shared" si="233"/>
        <v>0.11747517303641287</v>
      </c>
      <c r="AZ815">
        <f t="shared" si="234"/>
        <v>0</v>
      </c>
      <c r="BA815">
        <f t="shared" si="235"/>
        <v>0.40909090909090912</v>
      </c>
    </row>
    <row r="816" spans="1:53" x14ac:dyDescent="0.25">
      <c r="A816">
        <f>raw!AJ806</f>
        <v>66.833299999999994</v>
      </c>
      <c r="C816">
        <f>raw!AK806</f>
        <v>2</v>
      </c>
      <c r="D816">
        <f>raw!AL806</f>
        <v>8</v>
      </c>
      <c r="E816">
        <f>raw!AM806</f>
        <v>1</v>
      </c>
      <c r="F816">
        <f>raw!AN806</f>
        <v>14</v>
      </c>
      <c r="G816">
        <f>raw!AO806</f>
        <v>0</v>
      </c>
      <c r="H816">
        <f>raw!AP806</f>
        <v>0</v>
      </c>
      <c r="I816">
        <f>raw!AQ806</f>
        <v>72</v>
      </c>
      <c r="J816">
        <f>raw!AR806</f>
        <v>209</v>
      </c>
      <c r="K816">
        <f>raw!AS806</f>
        <v>128</v>
      </c>
      <c r="L816">
        <f>raw!AT806</f>
        <v>347</v>
      </c>
      <c r="M816">
        <f>raw!AU806</f>
        <v>0</v>
      </c>
      <c r="N816">
        <f>raw!AV806</f>
        <v>6</v>
      </c>
      <c r="P816">
        <f t="shared" si="239"/>
        <v>2.1764349286326898E-14</v>
      </c>
      <c r="Q816">
        <f t="shared" si="239"/>
        <v>29.789434743133516</v>
      </c>
      <c r="R816">
        <f t="shared" si="239"/>
        <v>134.40141574133773</v>
      </c>
      <c r="S816">
        <f t="shared" si="239"/>
        <v>3.2585773043308924E-3</v>
      </c>
      <c r="T816" t="e">
        <f t="shared" si="239"/>
        <v>#DIV/0!</v>
      </c>
      <c r="U816" t="e">
        <f t="shared" si="239"/>
        <v>#DIV/0!</v>
      </c>
      <c r="V816">
        <f t="shared" si="239"/>
        <v>3.7935126965811632E-20</v>
      </c>
      <c r="W816">
        <f t="shared" si="239"/>
        <v>1.1534605162734731E-29</v>
      </c>
      <c r="X816">
        <f t="shared" si="239"/>
        <v>44.811846991928299</v>
      </c>
      <c r="Y816">
        <f t="shared" si="239"/>
        <v>30.802503109730967</v>
      </c>
      <c r="Z816">
        <f t="shared" si="239"/>
        <v>4.016467088390667E-2</v>
      </c>
      <c r="AA816">
        <f t="shared" si="239"/>
        <v>3.223255009703228</v>
      </c>
      <c r="AC816">
        <f>(C816-P816)^2</f>
        <v>3.999999999999913</v>
      </c>
      <c r="AD816">
        <f>(D816-Q816)^2</f>
        <v>474.77946642527394</v>
      </c>
      <c r="AE816">
        <f>(E816-R816)^2</f>
        <v>17795.937721793231</v>
      </c>
      <c r="AF816">
        <f>(F816-S816)^2</f>
        <v>195.90877045380478</v>
      </c>
      <c r="AG816" t="e">
        <f>(G816-T816)^2</f>
        <v>#DIV/0!</v>
      </c>
      <c r="AH816" t="e">
        <f>(H816-U816)^2</f>
        <v>#DIV/0!</v>
      </c>
      <c r="AI816">
        <f>(I816-V816)^2</f>
        <v>5184</v>
      </c>
      <c r="AJ816">
        <f>(J816-W816)^2</f>
        <v>43681</v>
      </c>
      <c r="AK816">
        <f>(K816-X816)^2</f>
        <v>6920.2688008943496</v>
      </c>
      <c r="AL816">
        <f>(L816-Y816)^2</f>
        <v>99980.857039671682</v>
      </c>
      <c r="AM816">
        <f>(M816-Z816)^2</f>
        <v>1.6132007872125401E-3</v>
      </c>
      <c r="AN816">
        <f>(N816-AA816)^2</f>
        <v>7.7103127411382202</v>
      </c>
      <c r="AP816">
        <f t="shared" si="224"/>
        <v>2.9545454545454545E-2</v>
      </c>
      <c r="AQ816">
        <f t="shared" si="225"/>
        <v>0.15882352941176472</v>
      </c>
      <c r="AR816">
        <f t="shared" si="226"/>
        <v>6.2499999999999995E-3</v>
      </c>
      <c r="AS816">
        <f t="shared" si="227"/>
        <v>4.8554913294797691E-2</v>
      </c>
      <c r="AT816">
        <f t="shared" si="228"/>
        <v>0</v>
      </c>
      <c r="AU816">
        <f t="shared" si="229"/>
        <v>0</v>
      </c>
      <c r="AV816">
        <f t="shared" si="230"/>
        <v>2.1246914905032731E-3</v>
      </c>
      <c r="AW816">
        <f t="shared" si="231"/>
        <v>1.7936953292622547E-3</v>
      </c>
      <c r="AX816">
        <f t="shared" si="232"/>
        <v>0.1150561797752809</v>
      </c>
      <c r="AY816">
        <f t="shared" si="233"/>
        <v>0.10755642491724346</v>
      </c>
      <c r="AZ816">
        <f t="shared" si="234"/>
        <v>0</v>
      </c>
      <c r="BA816">
        <f t="shared" si="235"/>
        <v>0.81818181818181823</v>
      </c>
    </row>
    <row r="817" spans="1:53" x14ac:dyDescent="0.25">
      <c r="A817">
        <f>raw!AJ807</f>
        <v>66.916700000000006</v>
      </c>
      <c r="C817">
        <f>raw!AK807</f>
        <v>1</v>
      </c>
      <c r="D817">
        <f>raw!AL807</f>
        <v>10</v>
      </c>
      <c r="E817">
        <f>raw!AM807</f>
        <v>1</v>
      </c>
      <c r="F817">
        <f>raw!AN807</f>
        <v>17</v>
      </c>
      <c r="G817">
        <f>raw!AO807</f>
        <v>0</v>
      </c>
      <c r="H817">
        <f>raw!AP807</f>
        <v>0</v>
      </c>
      <c r="I817">
        <f>raw!AQ807</f>
        <v>81</v>
      </c>
      <c r="J817">
        <f>raw!AR807</f>
        <v>215</v>
      </c>
      <c r="K817">
        <f>raw!AS807</f>
        <v>115</v>
      </c>
      <c r="L817">
        <f>raw!AT807</f>
        <v>358</v>
      </c>
      <c r="M817">
        <f>raw!AU807</f>
        <v>0</v>
      </c>
      <c r="N817">
        <f>raw!AV807</f>
        <v>5</v>
      </c>
      <c r="P817">
        <f t="shared" si="239"/>
        <v>1.964457894427605E-14</v>
      </c>
      <c r="Q817">
        <f t="shared" si="239"/>
        <v>29.789433044398706</v>
      </c>
      <c r="R817">
        <f t="shared" si="239"/>
        <v>134.40141574133773</v>
      </c>
      <c r="S817">
        <f t="shared" si="239"/>
        <v>3.1437068876155757E-3</v>
      </c>
      <c r="T817" t="e">
        <f t="shared" si="239"/>
        <v>#DIV/0!</v>
      </c>
      <c r="U817" t="e">
        <f t="shared" si="239"/>
        <v>#DIV/0!</v>
      </c>
      <c r="V817">
        <f t="shared" si="239"/>
        <v>3.2630973476103021E-20</v>
      </c>
      <c r="W817">
        <f t="shared" si="239"/>
        <v>9.2609620231079556E-30</v>
      </c>
      <c r="X817">
        <f t="shared" si="239"/>
        <v>44.278479780306036</v>
      </c>
      <c r="Y817">
        <f t="shared" si="239"/>
        <v>30.178857634854097</v>
      </c>
      <c r="Z817">
        <f t="shared" si="239"/>
        <v>4.016467088390667E-2</v>
      </c>
      <c r="AA817">
        <f t="shared" si="239"/>
        <v>3.215852309972119</v>
      </c>
      <c r="AC817">
        <f>(C817-P817)^2</f>
        <v>0.9999999999999607</v>
      </c>
      <c r="AD817">
        <f>(D817-Q817)^2</f>
        <v>391.62166021873941</v>
      </c>
      <c r="AE817">
        <f>(E817-R817)^2</f>
        <v>17795.937721793231</v>
      </c>
      <c r="AF817">
        <f>(F817-S817)^2</f>
        <v>288.89312384871403</v>
      </c>
      <c r="AG817" t="e">
        <f>(G817-T817)^2</f>
        <v>#DIV/0!</v>
      </c>
      <c r="AH817" t="e">
        <f>(H817-U817)^2</f>
        <v>#DIV/0!</v>
      </c>
      <c r="AI817">
        <f>(I817-V817)^2</f>
        <v>6561</v>
      </c>
      <c r="AJ817">
        <f>(J817-W817)^2</f>
        <v>46225</v>
      </c>
      <c r="AK817">
        <f>(K817-X817)^2</f>
        <v>5001.5334221845815</v>
      </c>
      <c r="AL817">
        <f>(L817-Y817)^2</f>
        <v>107466.70138158924</v>
      </c>
      <c r="AM817">
        <f>(M817-Z817)^2</f>
        <v>1.6132007872125401E-3</v>
      </c>
      <c r="AN817">
        <f>(N817-AA817)^2</f>
        <v>3.1831829798318236</v>
      </c>
      <c r="AP817">
        <f t="shared" si="224"/>
        <v>1.4772727272727272E-2</v>
      </c>
      <c r="AQ817">
        <f t="shared" si="225"/>
        <v>0.19852941176470587</v>
      </c>
      <c r="AR817">
        <f t="shared" si="226"/>
        <v>6.2499999999999995E-3</v>
      </c>
      <c r="AS817">
        <f t="shared" si="227"/>
        <v>5.8959537572254334E-2</v>
      </c>
      <c r="AT817">
        <f t="shared" si="228"/>
        <v>0</v>
      </c>
      <c r="AU817">
        <f t="shared" si="229"/>
        <v>0</v>
      </c>
      <c r="AV817">
        <f t="shared" si="230"/>
        <v>2.3902779268161821E-3</v>
      </c>
      <c r="AW817">
        <f t="shared" si="231"/>
        <v>1.8451889750783956E-3</v>
      </c>
      <c r="AX817">
        <f t="shared" si="232"/>
        <v>0.10337078651685394</v>
      </c>
      <c r="AY817">
        <f t="shared" si="233"/>
        <v>0.11096599458320795</v>
      </c>
      <c r="AZ817">
        <f t="shared" si="234"/>
        <v>0</v>
      </c>
      <c r="BA817">
        <f t="shared" si="235"/>
        <v>0.68181818181818177</v>
      </c>
    </row>
    <row r="818" spans="1:53" x14ac:dyDescent="0.25">
      <c r="A818">
        <f>raw!AJ808</f>
        <v>67</v>
      </c>
      <c r="C818">
        <f>raw!AK808</f>
        <v>1</v>
      </c>
      <c r="D818">
        <f>raw!AL808</f>
        <v>6</v>
      </c>
      <c r="E818">
        <f>raw!AM808</f>
        <v>1</v>
      </c>
      <c r="F818">
        <f>raw!AN808</f>
        <v>21</v>
      </c>
      <c r="G818">
        <f>raw!AO808</f>
        <v>0</v>
      </c>
      <c r="H818">
        <f>raw!AP808</f>
        <v>0</v>
      </c>
      <c r="I818">
        <f>raw!AQ808</f>
        <v>90</v>
      </c>
      <c r="J818">
        <f>raw!AR808</f>
        <v>221</v>
      </c>
      <c r="K818">
        <f>raw!AS808</f>
        <v>118</v>
      </c>
      <c r="L818">
        <f>raw!AT808</f>
        <v>337</v>
      </c>
      <c r="M818">
        <f>raw!AU808</f>
        <v>0</v>
      </c>
      <c r="N818">
        <f>raw!AV808</f>
        <v>7</v>
      </c>
      <c r="P818">
        <f t="shared" si="239"/>
        <v>1.7730843271578598E-14</v>
      </c>
      <c r="Q818">
        <f t="shared" si="239"/>
        <v>29.789431428620563</v>
      </c>
      <c r="R818">
        <f t="shared" si="239"/>
        <v>134.40141574133773</v>
      </c>
      <c r="S818">
        <f t="shared" si="239"/>
        <v>3.0328464433137894E-3</v>
      </c>
      <c r="T818" t="e">
        <f t="shared" si="239"/>
        <v>#DIV/0!</v>
      </c>
      <c r="U818" t="e">
        <f t="shared" si="239"/>
        <v>#DIV/0!</v>
      </c>
      <c r="V818">
        <f t="shared" si="239"/>
        <v>2.8067772403384856E-20</v>
      </c>
      <c r="W818">
        <f t="shared" si="239"/>
        <v>7.4351650931763901E-30</v>
      </c>
      <c r="X818">
        <f t="shared" si="239"/>
        <v>43.751113527911428</v>
      </c>
      <c r="Y818">
        <f t="shared" si="239"/>
        <v>29.567236891082388</v>
      </c>
      <c r="Z818">
        <f t="shared" si="239"/>
        <v>4.016467088390667E-2</v>
      </c>
      <c r="AA818">
        <f t="shared" si="239"/>
        <v>3.2084261688403002</v>
      </c>
      <c r="AC818">
        <f>(C818-P818)^2</f>
        <v>0.99999999999996447</v>
      </c>
      <c r="AD818">
        <f>(D818-Q818)^2</f>
        <v>565.93704769703982</v>
      </c>
      <c r="AE818">
        <f>(E818-R818)^2</f>
        <v>17795.937721793231</v>
      </c>
      <c r="AF818">
        <f>(F818-S818)^2</f>
        <v>440.8726296475383</v>
      </c>
      <c r="AG818" t="e">
        <f>(G818-T818)^2</f>
        <v>#DIV/0!</v>
      </c>
      <c r="AH818" t="e">
        <f>(H818-U818)^2</f>
        <v>#DIV/0!</v>
      </c>
      <c r="AI818">
        <f>(I818-V818)^2</f>
        <v>8100</v>
      </c>
      <c r="AJ818">
        <f>(J818-W818)^2</f>
        <v>48841</v>
      </c>
      <c r="AK818">
        <f>(K818-X818)^2</f>
        <v>5512.8971423450976</v>
      </c>
      <c r="AL818">
        <f>(L818-Y818)^2</f>
        <v>94514.903832783835</v>
      </c>
      <c r="AM818">
        <f>(M818-Z818)^2</f>
        <v>1.6132007872125401E-3</v>
      </c>
      <c r="AN818">
        <f>(N818-AA818)^2</f>
        <v>14.376032117135043</v>
      </c>
      <c r="AP818">
        <f t="shared" si="224"/>
        <v>1.4772727272727272E-2</v>
      </c>
      <c r="AQ818">
        <f t="shared" si="225"/>
        <v>0.11911764705882355</v>
      </c>
      <c r="AR818">
        <f t="shared" si="226"/>
        <v>6.2499999999999995E-3</v>
      </c>
      <c r="AS818">
        <f t="shared" si="227"/>
        <v>7.2832369942196523E-2</v>
      </c>
      <c r="AT818">
        <f t="shared" si="228"/>
        <v>0</v>
      </c>
      <c r="AU818">
        <f t="shared" si="229"/>
        <v>0</v>
      </c>
      <c r="AV818">
        <f t="shared" si="230"/>
        <v>2.6558643631290914E-3</v>
      </c>
      <c r="AW818">
        <f t="shared" si="231"/>
        <v>1.8966826208945372E-3</v>
      </c>
      <c r="AX818">
        <f t="shared" si="232"/>
        <v>0.10606741573033709</v>
      </c>
      <c r="AY818">
        <f t="shared" si="233"/>
        <v>0.10445681613000302</v>
      </c>
      <c r="AZ818">
        <f t="shared" si="234"/>
        <v>0</v>
      </c>
      <c r="BA818">
        <f t="shared" si="235"/>
        <v>0.95454545454545459</v>
      </c>
    </row>
    <row r="819" spans="1:53" x14ac:dyDescent="0.25">
      <c r="A819">
        <f>raw!AJ809</f>
        <v>67.083299999999994</v>
      </c>
      <c r="C819">
        <f>raw!AK809</f>
        <v>1</v>
      </c>
      <c r="D819">
        <f>raw!AL809</f>
        <v>5</v>
      </c>
      <c r="E819">
        <f>raw!AM809</f>
        <v>0</v>
      </c>
      <c r="F819">
        <f>raw!AN809</f>
        <v>12</v>
      </c>
      <c r="G819">
        <f>raw!AO809</f>
        <v>0</v>
      </c>
      <c r="H819">
        <f>raw!AP809</f>
        <v>0</v>
      </c>
      <c r="I819">
        <f>raw!AQ809</f>
        <v>80</v>
      </c>
      <c r="J819">
        <f>raw!AR809</f>
        <v>253</v>
      </c>
      <c r="K819">
        <f>raw!AS809</f>
        <v>133</v>
      </c>
      <c r="L819">
        <f>raw!AT809</f>
        <v>351</v>
      </c>
      <c r="M819">
        <f>raw!AU809</f>
        <v>0</v>
      </c>
      <c r="N819">
        <f>raw!AV809</f>
        <v>4</v>
      </c>
      <c r="P819">
        <f t="shared" si="239"/>
        <v>1.6001192987038783E-14</v>
      </c>
      <c r="Q819">
        <f t="shared" si="239"/>
        <v>29.789429890013878</v>
      </c>
      <c r="R819">
        <f t="shared" si="239"/>
        <v>134.40141574133773</v>
      </c>
      <c r="S819">
        <f t="shared" si="239"/>
        <v>2.9257315905695459E-3</v>
      </c>
      <c r="T819" t="e">
        <f t="shared" si="239"/>
        <v>#DIV/0!</v>
      </c>
      <c r="U819" t="e">
        <f t="shared" si="239"/>
        <v>#DIV/0!</v>
      </c>
      <c r="V819">
        <f t="shared" si="239"/>
        <v>2.4137757082102607E-20</v>
      </c>
      <c r="W819">
        <f t="shared" si="239"/>
        <v>5.9674944958549888E-30</v>
      </c>
      <c r="X819">
        <f t="shared" si="239"/>
        <v>43.229065018815476</v>
      </c>
      <c r="Y819">
        <f t="shared" si="239"/>
        <v>28.966712175021861</v>
      </c>
      <c r="Z819">
        <f t="shared" si="239"/>
        <v>4.016467088390667E-2</v>
      </c>
      <c r="AA819">
        <f t="shared" si="239"/>
        <v>3.2009680320197718</v>
      </c>
      <c r="AC819">
        <f>(C819-P819)^2</f>
        <v>0.99999999999996803</v>
      </c>
      <c r="AD819">
        <f>(D819-Q819)^2</f>
        <v>614.51583427191349</v>
      </c>
      <c r="AE819">
        <f>(E819-R819)^2</f>
        <v>18063.740553275904</v>
      </c>
      <c r="AF819">
        <f>(F819-S819)^2</f>
        <v>143.9297910017317</v>
      </c>
      <c r="AG819" t="e">
        <f>(G819-T819)^2</f>
        <v>#DIV/0!</v>
      </c>
      <c r="AH819" t="e">
        <f>(H819-U819)^2</f>
        <v>#DIV/0!</v>
      </c>
      <c r="AI819">
        <f>(I819-V819)^2</f>
        <v>6400</v>
      </c>
      <c r="AJ819">
        <f>(J819-W819)^2</f>
        <v>64009</v>
      </c>
      <c r="AK819">
        <f>(K819-X819)^2</f>
        <v>8058.8207673960596</v>
      </c>
      <c r="AL819">
        <f>(L819-Y819)^2</f>
        <v>103705.43846736519</v>
      </c>
      <c r="AM819">
        <f>(M819-Z819)^2</f>
        <v>1.6132007872125401E-3</v>
      </c>
      <c r="AN819">
        <f>(N819-AA819)^2</f>
        <v>0.63845208585435653</v>
      </c>
      <c r="AP819">
        <f t="shared" si="224"/>
        <v>1.4772727272727272E-2</v>
      </c>
      <c r="AQ819">
        <f t="shared" si="225"/>
        <v>9.9264705882352935E-2</v>
      </c>
      <c r="AR819">
        <f t="shared" si="226"/>
        <v>0</v>
      </c>
      <c r="AS819">
        <f t="shared" si="227"/>
        <v>4.1618497109826583E-2</v>
      </c>
      <c r="AT819">
        <f t="shared" si="228"/>
        <v>0</v>
      </c>
      <c r="AU819">
        <f t="shared" si="229"/>
        <v>0</v>
      </c>
      <c r="AV819">
        <f t="shared" si="230"/>
        <v>2.3607683227814145E-3</v>
      </c>
      <c r="AW819">
        <f t="shared" si="231"/>
        <v>2.1713153985806239E-3</v>
      </c>
      <c r="AX819">
        <f t="shared" si="232"/>
        <v>0.11955056179775282</v>
      </c>
      <c r="AY819">
        <f t="shared" si="233"/>
        <v>0.10879626843213965</v>
      </c>
      <c r="AZ819">
        <f t="shared" si="234"/>
        <v>0</v>
      </c>
      <c r="BA819">
        <f t="shared" si="235"/>
        <v>0.54545454545454541</v>
      </c>
    </row>
    <row r="820" spans="1:53" x14ac:dyDescent="0.25">
      <c r="A820">
        <f>raw!AJ810</f>
        <v>67.166700000000006</v>
      </c>
      <c r="C820">
        <f>raw!AK810</f>
        <v>0</v>
      </c>
      <c r="D820">
        <f>raw!AL810</f>
        <v>8</v>
      </c>
      <c r="E820">
        <f>raw!AM810</f>
        <v>1</v>
      </c>
      <c r="F820">
        <f>raw!AN810</f>
        <v>14</v>
      </c>
      <c r="G820">
        <f>raw!AO810</f>
        <v>0</v>
      </c>
      <c r="H820">
        <f>raw!AP810</f>
        <v>0</v>
      </c>
      <c r="I820">
        <f>raw!AQ810</f>
        <v>76</v>
      </c>
      <c r="J820">
        <f>raw!AR810</f>
        <v>184</v>
      </c>
      <c r="K820">
        <f>raw!AS810</f>
        <v>129</v>
      </c>
      <c r="L820">
        <f>raw!AT810</f>
        <v>382</v>
      </c>
      <c r="M820">
        <f>raw!AU810</f>
        <v>0</v>
      </c>
      <c r="N820">
        <f>raw!AV810</f>
        <v>4</v>
      </c>
      <c r="P820">
        <f t="shared" si="239"/>
        <v>1.4436370280128332E-14</v>
      </c>
      <c r="Q820">
        <f t="shared" si="239"/>
        <v>29.78942842332588</v>
      </c>
      <c r="R820">
        <f t="shared" si="239"/>
        <v>134.40141574133773</v>
      </c>
      <c r="S820">
        <f t="shared" si="239"/>
        <v>2.8221197182392603E-3</v>
      </c>
      <c r="T820" t="e">
        <f t="shared" si="239"/>
        <v>#DIV/0!</v>
      </c>
      <c r="U820" t="e">
        <f t="shared" si="239"/>
        <v>#DIV/0!</v>
      </c>
      <c r="V820">
        <f t="shared" si="239"/>
        <v>2.0750001072481708E-20</v>
      </c>
      <c r="W820">
        <f t="shared" si="239"/>
        <v>4.7868018702892658E-30</v>
      </c>
      <c r="X820">
        <f t="shared" si="239"/>
        <v>42.711676709395391</v>
      </c>
      <c r="Y820">
        <f t="shared" si="239"/>
        <v>28.376410141318967</v>
      </c>
      <c r="Z820">
        <f t="shared" si="239"/>
        <v>4.016467088390667E-2</v>
      </c>
      <c r="AA820">
        <f t="shared" si="239"/>
        <v>3.1934691923092871</v>
      </c>
      <c r="AC820">
        <f>(C820-P820)^2</f>
        <v>2.0840878686497257E-28</v>
      </c>
      <c r="AD820">
        <f>(D820-Q820)^2</f>
        <v>474.77919101524174</v>
      </c>
      <c r="AE820">
        <f>(E820-R820)^2</f>
        <v>17795.937721793231</v>
      </c>
      <c r="AF820">
        <f>(F820-S820)^2</f>
        <v>195.920988612249</v>
      </c>
      <c r="AG820" t="e">
        <f>(G820-T820)^2</f>
        <v>#DIV/0!</v>
      </c>
      <c r="AH820" t="e">
        <f>(H820-U820)^2</f>
        <v>#DIV/0!</v>
      </c>
      <c r="AI820">
        <f>(I820-V820)^2</f>
        <v>5776</v>
      </c>
      <c r="AJ820">
        <f>(J820-W820)^2</f>
        <v>33856</v>
      </c>
      <c r="AK820">
        <f>(K820-X820)^2</f>
        <v>7445.6747363038976</v>
      </c>
      <c r="AL820">
        <f>(L820-Y820)^2</f>
        <v>125049.64330454067</v>
      </c>
      <c r="AM820">
        <f>(M820-Z820)^2</f>
        <v>1.6132007872125401E-3</v>
      </c>
      <c r="AN820">
        <f>(N820-AA820)^2</f>
        <v>0.6504919437542338</v>
      </c>
      <c r="AP820">
        <f t="shared" si="224"/>
        <v>0</v>
      </c>
      <c r="AQ820">
        <f t="shared" si="225"/>
        <v>0.15882352941176472</v>
      </c>
      <c r="AR820">
        <f t="shared" si="226"/>
        <v>6.2499999999999995E-3</v>
      </c>
      <c r="AS820">
        <f t="shared" si="227"/>
        <v>4.8554913294797691E-2</v>
      </c>
      <c r="AT820">
        <f t="shared" si="228"/>
        <v>0</v>
      </c>
      <c r="AU820">
        <f t="shared" si="229"/>
        <v>0</v>
      </c>
      <c r="AV820">
        <f t="shared" si="230"/>
        <v>2.2427299066423438E-3</v>
      </c>
      <c r="AW820">
        <f t="shared" si="231"/>
        <v>1.5791384716949994E-3</v>
      </c>
      <c r="AX820">
        <f t="shared" si="232"/>
        <v>0.11595505617977529</v>
      </c>
      <c r="AY820">
        <f t="shared" si="233"/>
        <v>0.11840505567258502</v>
      </c>
      <c r="AZ820">
        <f t="shared" si="234"/>
        <v>0</v>
      </c>
      <c r="BA820">
        <f t="shared" si="235"/>
        <v>0.54545454545454541</v>
      </c>
    </row>
    <row r="821" spans="1:53" x14ac:dyDescent="0.25">
      <c r="A821">
        <f>raw!AJ811</f>
        <v>67.25</v>
      </c>
      <c r="C821">
        <f>raw!AK811</f>
        <v>0</v>
      </c>
      <c r="D821">
        <f>raw!AL811</f>
        <v>12</v>
      </c>
      <c r="E821">
        <f>raw!AM811</f>
        <v>1</v>
      </c>
      <c r="F821">
        <f>raw!AN811</f>
        <v>13</v>
      </c>
      <c r="G821">
        <f>raw!AO811</f>
        <v>0</v>
      </c>
      <c r="H821">
        <f>raw!AP811</f>
        <v>0</v>
      </c>
      <c r="I821">
        <f>raw!AQ811</f>
        <v>65</v>
      </c>
      <c r="J821">
        <f>raw!AR811</f>
        <v>232</v>
      </c>
      <c r="K821">
        <f>raw!AS811</f>
        <v>129</v>
      </c>
      <c r="L821">
        <f>raw!AT811</f>
        <v>345</v>
      </c>
      <c r="M821">
        <f>raw!AU811</f>
        <v>0</v>
      </c>
      <c r="N821">
        <f>raw!AV811</f>
        <v>4</v>
      </c>
      <c r="P821">
        <f t="shared" si="239"/>
        <v>1.3024273890331534E-14</v>
      </c>
      <c r="Q821">
        <f t="shared" si="239"/>
        <v>29.789427028688181</v>
      </c>
      <c r="R821">
        <f t="shared" si="239"/>
        <v>134.40141574133773</v>
      </c>
      <c r="S821">
        <f t="shared" si="239"/>
        <v>2.7221423373722481E-3</v>
      </c>
      <c r="T821" t="e">
        <f t="shared" si="239"/>
        <v>#DIV/0!</v>
      </c>
      <c r="U821" t="e">
        <f t="shared" si="239"/>
        <v>#DIV/0!</v>
      </c>
      <c r="V821">
        <f t="shared" si="239"/>
        <v>1.7837298613190392E-20</v>
      </c>
      <c r="W821">
        <f t="shared" si="239"/>
        <v>3.839551517189363E-30</v>
      </c>
      <c r="X821">
        <f t="shared" si="239"/>
        <v>42.200149104237838</v>
      </c>
      <c r="Y821">
        <f t="shared" si="239"/>
        <v>27.797576218482213</v>
      </c>
      <c r="Z821">
        <f t="shared" si="239"/>
        <v>4.016467088390667E-2</v>
      </c>
      <c r="AA821">
        <f t="shared" si="239"/>
        <v>3.1859479367083026</v>
      </c>
      <c r="AC821">
        <f>(C821-P821)^2</f>
        <v>1.6963171037037172E-28</v>
      </c>
      <c r="AD821">
        <f>(D821-Q821)^2</f>
        <v>316.4637140090216</v>
      </c>
      <c r="AE821">
        <f>(E821-R821)^2</f>
        <v>17795.937721793231</v>
      </c>
      <c r="AF821">
        <f>(F821-S821)^2</f>
        <v>168.92923170928722</v>
      </c>
      <c r="AG821" t="e">
        <f>(G821-T821)^2</f>
        <v>#DIV/0!</v>
      </c>
      <c r="AH821" t="e">
        <f>(H821-U821)^2</f>
        <v>#DIV/0!</v>
      </c>
      <c r="AI821">
        <f>(I821-V821)^2</f>
        <v>4225</v>
      </c>
      <c r="AJ821">
        <f>(J821-W821)^2</f>
        <v>53824</v>
      </c>
      <c r="AK821">
        <f>(K821-X821)^2</f>
        <v>7534.2141155265435</v>
      </c>
      <c r="AL821">
        <f>(L821-Y821)^2</f>
        <v>100617.3776528696</v>
      </c>
      <c r="AM821">
        <f>(M821-Z821)^2</f>
        <v>1.6132007872125401E-3</v>
      </c>
      <c r="AN821">
        <f>(N821-AA821)^2</f>
        <v>0.66268076174946977</v>
      </c>
      <c r="AP821">
        <f t="shared" si="224"/>
        <v>0</v>
      </c>
      <c r="AQ821">
        <f t="shared" si="225"/>
        <v>0.2382352941176471</v>
      </c>
      <c r="AR821">
        <f t="shared" si="226"/>
        <v>6.2499999999999995E-3</v>
      </c>
      <c r="AS821">
        <f t="shared" si="227"/>
        <v>4.5086705202312137E-2</v>
      </c>
      <c r="AT821">
        <f t="shared" si="228"/>
        <v>0</v>
      </c>
      <c r="AU821">
        <f t="shared" si="229"/>
        <v>0</v>
      </c>
      <c r="AV821">
        <f t="shared" si="230"/>
        <v>1.9181242622598991E-3</v>
      </c>
      <c r="AW821">
        <f t="shared" si="231"/>
        <v>1.9910876382241293E-3</v>
      </c>
      <c r="AX821">
        <f t="shared" si="232"/>
        <v>0.11595505617977529</v>
      </c>
      <c r="AY821">
        <f t="shared" si="233"/>
        <v>0.10693650315979537</v>
      </c>
      <c r="AZ821">
        <f t="shared" si="234"/>
        <v>0</v>
      </c>
      <c r="BA821">
        <f t="shared" si="235"/>
        <v>0.54545454545454541</v>
      </c>
    </row>
    <row r="822" spans="1:53" x14ac:dyDescent="0.25">
      <c r="A822">
        <f>raw!AJ812</f>
        <v>67.333299999999994</v>
      </c>
      <c r="C822">
        <f>raw!AK812</f>
        <v>1</v>
      </c>
      <c r="D822">
        <f>raw!AL812</f>
        <v>9</v>
      </c>
      <c r="E822">
        <f>raw!AM812</f>
        <v>3</v>
      </c>
      <c r="F822">
        <f>raw!AN812</f>
        <v>18</v>
      </c>
      <c r="G822">
        <f>raw!AO812</f>
        <v>0</v>
      </c>
      <c r="H822">
        <f>raw!AP812</f>
        <v>0</v>
      </c>
      <c r="I822">
        <f>raw!AQ812</f>
        <v>85</v>
      </c>
      <c r="J822">
        <f>raw!AR812</f>
        <v>222</v>
      </c>
      <c r="K822">
        <f>raw!AS812</f>
        <v>120</v>
      </c>
      <c r="L822">
        <f>raw!AT812</f>
        <v>328</v>
      </c>
      <c r="M822">
        <f>raw!AU812</f>
        <v>1</v>
      </c>
      <c r="N822">
        <f>raw!AV812</f>
        <v>1</v>
      </c>
      <c r="P822">
        <f t="shared" si="239"/>
        <v>1.1748578802269643E-14</v>
      </c>
      <c r="Q822">
        <f t="shared" si="239"/>
        <v>29.789425701064758</v>
      </c>
      <c r="R822">
        <f t="shared" si="239"/>
        <v>134.40141574133773</v>
      </c>
      <c r="S822">
        <f t="shared" si="239"/>
        <v>2.625559778645569E-3</v>
      </c>
      <c r="T822" t="e">
        <f t="shared" si="239"/>
        <v>#DIV/0!</v>
      </c>
      <c r="U822" t="e">
        <f t="shared" si="239"/>
        <v>#DIV/0!</v>
      </c>
      <c r="V822">
        <f t="shared" si="239"/>
        <v>1.5330315483010251E-20</v>
      </c>
      <c r="W822">
        <f t="shared" si="239"/>
        <v>3.0788068500539852E-30</v>
      </c>
      <c r="X822">
        <f t="shared" si="239"/>
        <v>41.693818612490794</v>
      </c>
      <c r="Y822">
        <f t="shared" si="239"/>
        <v>27.229328126491986</v>
      </c>
      <c r="Z822">
        <f t="shared" si="239"/>
        <v>4.016467088390667E-2</v>
      </c>
      <c r="AA822">
        <f t="shared" si="239"/>
        <v>3.1783955973620324</v>
      </c>
      <c r="AC822">
        <f>(C822-P822)^2</f>
        <v>0.99999999999997646</v>
      </c>
      <c r="AD822">
        <f>(D822-Q822)^2</f>
        <v>432.2002209800919</v>
      </c>
      <c r="AE822">
        <f>(E822-R822)^2</f>
        <v>17266.33205882788</v>
      </c>
      <c r="AF822">
        <f>(F822-S822)^2</f>
        <v>323.90548674153285</v>
      </c>
      <c r="AG822" t="e">
        <f>(G822-T822)^2</f>
        <v>#DIV/0!</v>
      </c>
      <c r="AH822" t="e">
        <f>(H822-U822)^2</f>
        <v>#DIV/0!</v>
      </c>
      <c r="AI822">
        <f>(I822-V822)^2</f>
        <v>7225</v>
      </c>
      <c r="AJ822">
        <f>(J822-W822)^2</f>
        <v>49284</v>
      </c>
      <c r="AK822">
        <f>(K822-X822)^2</f>
        <v>6131.8580434934938</v>
      </c>
      <c r="AL822">
        <f>(L822-Y822)^2</f>
        <v>90462.997059241432</v>
      </c>
      <c r="AM822">
        <f>(M822-Z822)^2</f>
        <v>0.92128385901939924</v>
      </c>
      <c r="AN822">
        <f>(N822-AA822)^2</f>
        <v>4.745407378606286</v>
      </c>
      <c r="AP822">
        <f t="shared" si="224"/>
        <v>1.4772727272727272E-2</v>
      </c>
      <c r="AQ822">
        <f t="shared" si="225"/>
        <v>0.1786764705882353</v>
      </c>
      <c r="AR822">
        <f t="shared" si="226"/>
        <v>1.8749999999999999E-2</v>
      </c>
      <c r="AS822">
        <f t="shared" si="227"/>
        <v>6.2427745664739881E-2</v>
      </c>
      <c r="AT822">
        <f t="shared" si="228"/>
        <v>0</v>
      </c>
      <c r="AU822">
        <f t="shared" si="229"/>
        <v>0</v>
      </c>
      <c r="AV822">
        <f t="shared" si="230"/>
        <v>2.5083163429552532E-3</v>
      </c>
      <c r="AW822">
        <f t="shared" si="231"/>
        <v>1.9052648951972272E-3</v>
      </c>
      <c r="AX822">
        <f t="shared" si="232"/>
        <v>0.10786516853932585</v>
      </c>
      <c r="AY822">
        <f t="shared" si="233"/>
        <v>0.10166716822148662</v>
      </c>
      <c r="AZ822">
        <f t="shared" si="234"/>
        <v>0.3125</v>
      </c>
      <c r="BA822">
        <f t="shared" si="235"/>
        <v>0.13636363636363635</v>
      </c>
    </row>
    <row r="823" spans="1:53" x14ac:dyDescent="0.25">
      <c r="A823">
        <f>raw!AJ813</f>
        <v>67.416700000000006</v>
      </c>
      <c r="C823">
        <f>raw!AK813</f>
        <v>0</v>
      </c>
      <c r="D823">
        <f>raw!AL813</f>
        <v>7</v>
      </c>
      <c r="E823">
        <f>raw!AM813</f>
        <v>1</v>
      </c>
      <c r="F823">
        <f>raw!AN813</f>
        <v>9</v>
      </c>
      <c r="G823">
        <f>raw!AO813</f>
        <v>0</v>
      </c>
      <c r="H823">
        <f>raw!AP813</f>
        <v>0</v>
      </c>
      <c r="I823">
        <f>raw!AQ813</f>
        <v>66</v>
      </c>
      <c r="J823">
        <f>raw!AR813</f>
        <v>217</v>
      </c>
      <c r="K823">
        <f>raw!AS813</f>
        <v>137</v>
      </c>
      <c r="L823">
        <f>raw!AT813</f>
        <v>345</v>
      </c>
      <c r="M823">
        <f>raw!AU813</f>
        <v>1</v>
      </c>
      <c r="N823">
        <f>raw!AV813</f>
        <v>2</v>
      </c>
      <c r="P823">
        <f t="shared" si="239"/>
        <v>1.0594966694216369E-14</v>
      </c>
      <c r="Q823">
        <f t="shared" si="239"/>
        <v>29.789424435883966</v>
      </c>
      <c r="R823">
        <f t="shared" si="239"/>
        <v>134.40141574133773</v>
      </c>
      <c r="S823">
        <f t="shared" si="239"/>
        <v>2.5321521451221471E-3</v>
      </c>
      <c r="T823" t="e">
        <f t="shared" si="239"/>
        <v>#DIV/0!</v>
      </c>
      <c r="U823" t="e">
        <f t="shared" si="239"/>
        <v>#DIV/0!</v>
      </c>
      <c r="V823">
        <f t="shared" si="239"/>
        <v>1.3170583812817818E-20</v>
      </c>
      <c r="W823">
        <f t="shared" si="239"/>
        <v>2.4673793384305029E-30</v>
      </c>
      <c r="X823">
        <f t="shared" si="239"/>
        <v>41.192046742186669</v>
      </c>
      <c r="Y823">
        <f t="shared" si="239"/>
        <v>26.670836458432863</v>
      </c>
      <c r="Z823">
        <f t="shared" si="239"/>
        <v>4.016467088390667E-2</v>
      </c>
      <c r="AA823">
        <f t="shared" si="239"/>
        <v>3.1708033578214532</v>
      </c>
      <c r="AC823">
        <f>(C823-P823)^2</f>
        <v>1.1225331925155413E-28</v>
      </c>
      <c r="AD823">
        <f>(D823-Q823)^2</f>
        <v>519.35786611886522</v>
      </c>
      <c r="AE823">
        <f>(E823-R823)^2</f>
        <v>17795.937721793231</v>
      </c>
      <c r="AF823">
        <f>(F823-S823)^2</f>
        <v>80.954427673182295</v>
      </c>
      <c r="AG823" t="e">
        <f>(G823-T823)^2</f>
        <v>#DIV/0!</v>
      </c>
      <c r="AH823" t="e">
        <f>(H823-U823)^2</f>
        <v>#DIV/0!</v>
      </c>
      <c r="AI823">
        <f>(I823-V823)^2</f>
        <v>4356</v>
      </c>
      <c r="AJ823">
        <f>(J823-W823)^2</f>
        <v>47089</v>
      </c>
      <c r="AK823">
        <f>(K823-X823)^2</f>
        <v>9179.1639074513423</v>
      </c>
      <c r="AL823">
        <f>(L823-Y823)^2</f>
        <v>101333.4563610738</v>
      </c>
      <c r="AM823">
        <f>(M823-Z823)^2</f>
        <v>0.92128385901939924</v>
      </c>
      <c r="AN823">
        <f>(N823-AA823)^2</f>
        <v>1.3707805026859896</v>
      </c>
      <c r="AP823">
        <f t="shared" si="224"/>
        <v>0</v>
      </c>
      <c r="AQ823">
        <f t="shared" si="225"/>
        <v>0.13897058823529412</v>
      </c>
      <c r="AR823">
        <f t="shared" si="226"/>
        <v>6.2499999999999995E-3</v>
      </c>
      <c r="AS823">
        <f t="shared" si="227"/>
        <v>3.121387283236994E-2</v>
      </c>
      <c r="AT823">
        <f t="shared" si="228"/>
        <v>0</v>
      </c>
      <c r="AU823">
        <f t="shared" si="229"/>
        <v>0</v>
      </c>
      <c r="AV823">
        <f t="shared" si="230"/>
        <v>1.9476338662946671E-3</v>
      </c>
      <c r="AW823">
        <f t="shared" si="231"/>
        <v>1.8623535236837762E-3</v>
      </c>
      <c r="AX823">
        <f t="shared" si="232"/>
        <v>0.12314606741573036</v>
      </c>
      <c r="AY823">
        <f t="shared" si="233"/>
        <v>0.10693650315979537</v>
      </c>
      <c r="AZ823">
        <f t="shared" si="234"/>
        <v>0.3125</v>
      </c>
      <c r="BA823">
        <f t="shared" si="235"/>
        <v>0.27272727272727271</v>
      </c>
    </row>
    <row r="824" spans="1:53" x14ac:dyDescent="0.25">
      <c r="A824">
        <f>raw!AJ814</f>
        <v>67.5</v>
      </c>
      <c r="C824">
        <f>raw!AK814</f>
        <v>1</v>
      </c>
      <c r="D824">
        <f>raw!AL814</f>
        <v>8</v>
      </c>
      <c r="E824">
        <f>raw!AM814</f>
        <v>0</v>
      </c>
      <c r="F824">
        <f>raw!AN814</f>
        <v>21</v>
      </c>
      <c r="G824">
        <f>raw!AO814</f>
        <v>0</v>
      </c>
      <c r="H824">
        <f>raw!AP814</f>
        <v>0</v>
      </c>
      <c r="I824">
        <f>raw!AQ814</f>
        <v>82</v>
      </c>
      <c r="J824">
        <f>raw!AR814</f>
        <v>217</v>
      </c>
      <c r="K824">
        <f>raw!AS814</f>
        <v>124</v>
      </c>
      <c r="L824">
        <f>raw!AT814</f>
        <v>329</v>
      </c>
      <c r="M824">
        <f>raw!AU814</f>
        <v>0</v>
      </c>
      <c r="N824">
        <f>raw!AV814</f>
        <v>4</v>
      </c>
      <c r="P824">
        <f t="shared" ref="P824:AA833" si="240">P$6+P$3*EXP(-($A824-P$4)*($A824-P$4)/(2*P$5*P$5))</f>
        <v>9.5544115657093054E-15</v>
      </c>
      <c r="Q824">
        <f t="shared" si="240"/>
        <v>29.789423233221303</v>
      </c>
      <c r="R824">
        <f t="shared" si="240"/>
        <v>134.40141574133773</v>
      </c>
      <c r="S824">
        <f t="shared" si="240"/>
        <v>2.4420368628302572E-3</v>
      </c>
      <c r="T824" t="e">
        <f t="shared" si="240"/>
        <v>#DIV/0!</v>
      </c>
      <c r="U824" t="e">
        <f t="shared" si="240"/>
        <v>#DIV/0!</v>
      </c>
      <c r="V824">
        <f t="shared" si="240"/>
        <v>1.1314855945213862E-20</v>
      </c>
      <c r="W824">
        <f t="shared" si="240"/>
        <v>1.977295167204352E-30</v>
      </c>
      <c r="X824">
        <f t="shared" si="240"/>
        <v>40.695996953614895</v>
      </c>
      <c r="Y824">
        <f t="shared" si="240"/>
        <v>26.123276426833332</v>
      </c>
      <c r="Z824">
        <f t="shared" si="240"/>
        <v>4.016467088390667E-2</v>
      </c>
      <c r="AA824">
        <f t="shared" si="240"/>
        <v>3.1631897312001582</v>
      </c>
      <c r="AC824">
        <f>(C824-P824)^2</f>
        <v>0.9999999999999809</v>
      </c>
      <c r="AD824">
        <f>(D824-Q824)^2</f>
        <v>474.77896483644429</v>
      </c>
      <c r="AE824">
        <f>(E824-R824)^2</f>
        <v>18063.740553275904</v>
      </c>
      <c r="AF824">
        <f>(F824-S824)^2</f>
        <v>440.89744041530514</v>
      </c>
      <c r="AG824" t="e">
        <f>(G824-T824)^2</f>
        <v>#DIV/0!</v>
      </c>
      <c r="AH824" t="e">
        <f>(H824-U824)^2</f>
        <v>#DIV/0!</v>
      </c>
      <c r="AI824">
        <f>(I824-V824)^2</f>
        <v>6724</v>
      </c>
      <c r="AJ824">
        <f>(J824-W824)^2</f>
        <v>47089</v>
      </c>
      <c r="AK824">
        <f>(K824-X824)^2</f>
        <v>6939.5569235521389</v>
      </c>
      <c r="AL824">
        <f>(L824-Y824)^2</f>
        <v>91734.309682416409</v>
      </c>
      <c r="AM824">
        <f>(M824-Z824)^2</f>
        <v>1.6132007872125401E-3</v>
      </c>
      <c r="AN824">
        <f>(N824-AA824)^2</f>
        <v>0.70025142596886347</v>
      </c>
      <c r="AP824">
        <f t="shared" si="224"/>
        <v>1.4772727272727272E-2</v>
      </c>
      <c r="AQ824">
        <f t="shared" si="225"/>
        <v>0.15882352941176472</v>
      </c>
      <c r="AR824">
        <f t="shared" si="226"/>
        <v>0</v>
      </c>
      <c r="AS824">
        <f t="shared" si="227"/>
        <v>7.2832369942196523E-2</v>
      </c>
      <c r="AT824">
        <f t="shared" si="228"/>
        <v>0</v>
      </c>
      <c r="AU824">
        <f t="shared" si="229"/>
        <v>0</v>
      </c>
      <c r="AV824">
        <f t="shared" si="230"/>
        <v>2.4197875308509496E-3</v>
      </c>
      <c r="AW824">
        <f t="shared" si="231"/>
        <v>1.8623535236837762E-3</v>
      </c>
      <c r="AX824">
        <f t="shared" si="232"/>
        <v>0.11146067415730339</v>
      </c>
      <c r="AY824">
        <f t="shared" si="233"/>
        <v>0.10197712910021066</v>
      </c>
      <c r="AZ824">
        <f t="shared" si="234"/>
        <v>0</v>
      </c>
      <c r="BA824">
        <f t="shared" si="235"/>
        <v>0.54545454545454541</v>
      </c>
    </row>
    <row r="825" spans="1:53" x14ac:dyDescent="0.25">
      <c r="A825">
        <f>raw!AJ815</f>
        <v>67.583299999999994</v>
      </c>
      <c r="C825">
        <f>raw!AK815</f>
        <v>1</v>
      </c>
      <c r="D825">
        <f>raw!AL815</f>
        <v>6</v>
      </c>
      <c r="E825">
        <f>raw!AM815</f>
        <v>2</v>
      </c>
      <c r="F825">
        <f>raw!AN815</f>
        <v>21</v>
      </c>
      <c r="G825">
        <f>raw!AO815</f>
        <v>0</v>
      </c>
      <c r="H825">
        <f>raw!AP815</f>
        <v>0</v>
      </c>
      <c r="I825">
        <f>raw!AQ815</f>
        <v>61</v>
      </c>
      <c r="J825">
        <f>raw!AR815</f>
        <v>207</v>
      </c>
      <c r="K825">
        <f>raw!AS815</f>
        <v>118</v>
      </c>
      <c r="L825">
        <f>raw!AT815</f>
        <v>299</v>
      </c>
      <c r="M825">
        <f>raw!AU815</f>
        <v>0</v>
      </c>
      <c r="N825">
        <f>raw!AV815</f>
        <v>6</v>
      </c>
      <c r="P825">
        <f t="shared" si="240"/>
        <v>8.6147881141407499E-15</v>
      </c>
      <c r="Q825">
        <f t="shared" si="240"/>
        <v>29.78942208869703</v>
      </c>
      <c r="R825">
        <f t="shared" si="240"/>
        <v>134.40141574133773</v>
      </c>
      <c r="S825">
        <f t="shared" si="240"/>
        <v>2.3549967792117752E-3</v>
      </c>
      <c r="T825" t="e">
        <f t="shared" si="240"/>
        <v>#DIV/0!</v>
      </c>
      <c r="U825" t="e">
        <f t="shared" si="240"/>
        <v>#DIV/0!</v>
      </c>
      <c r="V825">
        <f t="shared" si="240"/>
        <v>9.7186083736974123E-21</v>
      </c>
      <c r="W825">
        <f t="shared" si="240"/>
        <v>1.5840685954589371E-30</v>
      </c>
      <c r="X825">
        <f t="shared" si="240"/>
        <v>40.205024863312246</v>
      </c>
      <c r="Y825">
        <f t="shared" si="240"/>
        <v>25.585810221272379</v>
      </c>
      <c r="Z825">
        <f t="shared" si="240"/>
        <v>4.016467088390667E-2</v>
      </c>
      <c r="AA825">
        <f t="shared" si="240"/>
        <v>3.1555459391743277</v>
      </c>
      <c r="AC825">
        <f>(C825-P825)^2</f>
        <v>0.99999999999998268</v>
      </c>
      <c r="AD825">
        <f>(D825-Q825)^2</f>
        <v>565.93660331418619</v>
      </c>
      <c r="AE825">
        <f>(E825-R825)^2</f>
        <v>17530.134890310554</v>
      </c>
      <c r="AF825">
        <f>(F825-S825)^2</f>
        <v>440.90109568128298</v>
      </c>
      <c r="AG825" t="e">
        <f>(G825-T825)^2</f>
        <v>#DIV/0!</v>
      </c>
      <c r="AH825" t="e">
        <f>(H825-U825)^2</f>
        <v>#DIV/0!</v>
      </c>
      <c r="AI825">
        <f>(I825-V825)^2</f>
        <v>3721</v>
      </c>
      <c r="AJ825">
        <f>(J825-W825)^2</f>
        <v>42849</v>
      </c>
      <c r="AK825">
        <f>(K825-X825)^2</f>
        <v>6052.0581565178654</v>
      </c>
      <c r="AL825">
        <f>(L825-Y825)^2</f>
        <v>74755.319172358097</v>
      </c>
      <c r="AM825">
        <f>(M825-Z825)^2</f>
        <v>1.6132007872125401E-3</v>
      </c>
      <c r="AN825">
        <f>(N825-AA825)^2</f>
        <v>8.0909189041476584</v>
      </c>
      <c r="AP825">
        <f t="shared" si="224"/>
        <v>1.4772727272727272E-2</v>
      </c>
      <c r="AQ825">
        <f t="shared" si="225"/>
        <v>0.11911764705882355</v>
      </c>
      <c r="AR825">
        <f t="shared" si="226"/>
        <v>1.2499999999999999E-2</v>
      </c>
      <c r="AS825">
        <f t="shared" si="227"/>
        <v>7.2832369942196523E-2</v>
      </c>
      <c r="AT825">
        <f t="shared" si="228"/>
        <v>0</v>
      </c>
      <c r="AU825">
        <f t="shared" si="229"/>
        <v>0</v>
      </c>
      <c r="AV825">
        <f t="shared" si="230"/>
        <v>1.8000858461208287E-3</v>
      </c>
      <c r="AW825">
        <f t="shared" si="231"/>
        <v>1.7765307806568741E-3</v>
      </c>
      <c r="AX825">
        <f t="shared" si="232"/>
        <v>0.10606741573033709</v>
      </c>
      <c r="AY825">
        <f t="shared" si="233"/>
        <v>9.2678302738489329E-2</v>
      </c>
      <c r="AZ825">
        <f t="shared" si="234"/>
        <v>0</v>
      </c>
      <c r="BA825">
        <f t="shared" si="235"/>
        <v>0.81818181818181823</v>
      </c>
    </row>
    <row r="826" spans="1:53" x14ac:dyDescent="0.25">
      <c r="A826">
        <f>raw!AJ816</f>
        <v>67.666700000000006</v>
      </c>
      <c r="C826">
        <f>raw!AK816</f>
        <v>1</v>
      </c>
      <c r="D826">
        <f>raw!AL816</f>
        <v>6</v>
      </c>
      <c r="E826">
        <f>raw!AM816</f>
        <v>2</v>
      </c>
      <c r="F826">
        <f>raw!AN816</f>
        <v>17</v>
      </c>
      <c r="G826">
        <f>raw!AO816</f>
        <v>0</v>
      </c>
      <c r="H826">
        <f>raw!AP816</f>
        <v>0</v>
      </c>
      <c r="I826">
        <f>raw!AQ816</f>
        <v>53</v>
      </c>
      <c r="J826">
        <f>raw!AR816</f>
        <v>209</v>
      </c>
      <c r="K826">
        <f>raw!AS816</f>
        <v>92</v>
      </c>
      <c r="L826">
        <f>raw!AT816</f>
        <v>331</v>
      </c>
      <c r="M826">
        <f>raw!AU816</f>
        <v>0</v>
      </c>
      <c r="N826">
        <f>raw!AV816</f>
        <v>2</v>
      </c>
      <c r="P826">
        <f t="shared" si="240"/>
        <v>7.7654651282023221E-15</v>
      </c>
      <c r="Q826">
        <f t="shared" si="240"/>
        <v>29.789420998336041</v>
      </c>
      <c r="R826">
        <f t="shared" si="240"/>
        <v>134.40141574133773</v>
      </c>
      <c r="S826">
        <f t="shared" si="240"/>
        <v>2.2708326901717522E-3</v>
      </c>
      <c r="T826" t="e">
        <f t="shared" si="240"/>
        <v>#DIV/0!</v>
      </c>
      <c r="U826" t="e">
        <f t="shared" si="240"/>
        <v>#DIV/0!</v>
      </c>
      <c r="V826">
        <f t="shared" si="240"/>
        <v>8.3443159301994343E-21</v>
      </c>
      <c r="W826">
        <f t="shared" si="240"/>
        <v>1.26831613724489E-30</v>
      </c>
      <c r="X826">
        <f t="shared" si="240"/>
        <v>39.718510618766203</v>
      </c>
      <c r="Y826">
        <f t="shared" si="240"/>
        <v>25.057650504970859</v>
      </c>
      <c r="Z826">
        <f t="shared" si="240"/>
        <v>4.016467088390667E-2</v>
      </c>
      <c r="AA826">
        <f t="shared" si="240"/>
        <v>3.147863059175585</v>
      </c>
      <c r="AC826">
        <f>(C826-P826)^2</f>
        <v>0.99999999999998446</v>
      </c>
      <c r="AD826">
        <f>(D826-Q826)^2</f>
        <v>565.9365514360718</v>
      </c>
      <c r="AE826">
        <f>(E826-R826)^2</f>
        <v>17530.134890310554</v>
      </c>
      <c r="AF826">
        <f>(F826-S826)^2</f>
        <v>288.92279684521526</v>
      </c>
      <c r="AG826" t="e">
        <f>(G826-T826)^2</f>
        <v>#DIV/0!</v>
      </c>
      <c r="AH826" t="e">
        <f>(H826-U826)^2</f>
        <v>#DIV/0!</v>
      </c>
      <c r="AI826">
        <f>(I826-V826)^2</f>
        <v>2809</v>
      </c>
      <c r="AJ826">
        <f>(J826-W826)^2</f>
        <v>43681</v>
      </c>
      <c r="AK826">
        <f>(K826-X826)^2</f>
        <v>2733.3541319200622</v>
      </c>
      <c r="AL826">
        <f>(L826-Y826)^2</f>
        <v>93600.721214538557</v>
      </c>
      <c r="AM826">
        <f>(M826-Z826)^2</f>
        <v>1.6132007872125401E-3</v>
      </c>
      <c r="AN826">
        <f>(N826-AA826)^2</f>
        <v>1.3175896026199325</v>
      </c>
      <c r="AP826">
        <f t="shared" si="224"/>
        <v>1.4772727272727272E-2</v>
      </c>
      <c r="AQ826">
        <f t="shared" si="225"/>
        <v>0.11911764705882355</v>
      </c>
      <c r="AR826">
        <f t="shared" si="226"/>
        <v>1.2499999999999999E-2</v>
      </c>
      <c r="AS826">
        <f t="shared" si="227"/>
        <v>5.8959537572254334E-2</v>
      </c>
      <c r="AT826">
        <f t="shared" si="228"/>
        <v>0</v>
      </c>
      <c r="AU826">
        <f t="shared" si="229"/>
        <v>0</v>
      </c>
      <c r="AV826">
        <f t="shared" si="230"/>
        <v>1.5640090138426871E-3</v>
      </c>
      <c r="AW826">
        <f t="shared" si="231"/>
        <v>1.7936953292622547E-3</v>
      </c>
      <c r="AX826">
        <f t="shared" si="232"/>
        <v>8.2696629213483155E-2</v>
      </c>
      <c r="AY826">
        <f t="shared" si="233"/>
        <v>0.10259705085765874</v>
      </c>
      <c r="AZ826">
        <f t="shared" si="234"/>
        <v>0</v>
      </c>
      <c r="BA826">
        <f t="shared" si="235"/>
        <v>0.27272727272727271</v>
      </c>
    </row>
    <row r="827" spans="1:53" x14ac:dyDescent="0.25">
      <c r="A827">
        <f>raw!AJ817</f>
        <v>67.75</v>
      </c>
      <c r="C827">
        <f>raw!AK817</f>
        <v>0</v>
      </c>
      <c r="D827">
        <f>raw!AL817</f>
        <v>9</v>
      </c>
      <c r="E827">
        <f>raw!AM817</f>
        <v>1</v>
      </c>
      <c r="F827">
        <f>raw!AN817</f>
        <v>17</v>
      </c>
      <c r="G827">
        <f>raw!AO817</f>
        <v>0</v>
      </c>
      <c r="H827">
        <f>raw!AP817</f>
        <v>0</v>
      </c>
      <c r="I827">
        <f>raw!AQ817</f>
        <v>70</v>
      </c>
      <c r="J827">
        <f>raw!AR817</f>
        <v>226</v>
      </c>
      <c r="K827">
        <f>raw!AS817</f>
        <v>114</v>
      </c>
      <c r="L827">
        <f>raw!AT817</f>
        <v>306</v>
      </c>
      <c r="M827">
        <f>raw!AU817</f>
        <v>0</v>
      </c>
      <c r="N827">
        <f>raw!AV817</f>
        <v>5</v>
      </c>
      <c r="P827">
        <f t="shared" si="240"/>
        <v>6.9997199446338377E-15</v>
      </c>
      <c r="Q827">
        <f t="shared" si="240"/>
        <v>29.789419962170435</v>
      </c>
      <c r="R827">
        <f t="shared" si="240"/>
        <v>134.40141574133773</v>
      </c>
      <c r="S827">
        <f t="shared" si="240"/>
        <v>2.1896493756056322E-3</v>
      </c>
      <c r="T827" t="e">
        <f t="shared" si="240"/>
        <v>#DIV/0!</v>
      </c>
      <c r="U827" t="e">
        <f t="shared" si="240"/>
        <v>#DIV/0!</v>
      </c>
      <c r="V827">
        <f t="shared" si="240"/>
        <v>7.1642013793188975E-21</v>
      </c>
      <c r="W827">
        <f t="shared" si="240"/>
        <v>1.0154619003334495E-30</v>
      </c>
      <c r="X827">
        <f t="shared" si="240"/>
        <v>39.237581513390836</v>
      </c>
      <c r="Y827">
        <f t="shared" si="240"/>
        <v>24.539905711452679</v>
      </c>
      <c r="Z827">
        <f t="shared" si="240"/>
        <v>4.016467088390667E-2</v>
      </c>
      <c r="AA827">
        <f t="shared" si="240"/>
        <v>3.1401598236304085</v>
      </c>
      <c r="AC827">
        <f>(C827-P827)^2</f>
        <v>4.8996079303304737E-29</v>
      </c>
      <c r="AD827">
        <f>(D827-Q827)^2</f>
        <v>432.19998236349056</v>
      </c>
      <c r="AE827">
        <f>(E827-R827)^2</f>
        <v>17795.937721793231</v>
      </c>
      <c r="AF827">
        <f>(F827-S827)^2</f>
        <v>288.92555671579379</v>
      </c>
      <c r="AG827" t="e">
        <f>(G827-T827)^2</f>
        <v>#DIV/0!</v>
      </c>
      <c r="AH827" t="e">
        <f>(H827-U827)^2</f>
        <v>#DIV/0!</v>
      </c>
      <c r="AI827">
        <f>(I827-V827)^2</f>
        <v>4900</v>
      </c>
      <c r="AJ827">
        <f>(J827-W827)^2</f>
        <v>51076</v>
      </c>
      <c r="AK827">
        <f>(K827-X827)^2</f>
        <v>5589.4192179668798</v>
      </c>
      <c r="AL827">
        <f>(L827-Y827)^2</f>
        <v>79219.78467691796</v>
      </c>
      <c r="AM827">
        <f>(M827-Z827)^2</f>
        <v>1.6132007872125401E-3</v>
      </c>
      <c r="AN827">
        <f>(N827-AA827)^2</f>
        <v>3.4590054816384734</v>
      </c>
      <c r="AP827">
        <f t="shared" si="224"/>
        <v>0</v>
      </c>
      <c r="AQ827">
        <f t="shared" si="225"/>
        <v>0.1786764705882353</v>
      </c>
      <c r="AR827">
        <f t="shared" si="226"/>
        <v>6.2499999999999995E-3</v>
      </c>
      <c r="AS827">
        <f t="shared" si="227"/>
        <v>5.8959537572254334E-2</v>
      </c>
      <c r="AT827">
        <f t="shared" si="228"/>
        <v>0</v>
      </c>
      <c r="AU827">
        <f t="shared" si="229"/>
        <v>0</v>
      </c>
      <c r="AV827">
        <f t="shared" si="230"/>
        <v>2.0656722824337376E-3</v>
      </c>
      <c r="AW827">
        <f t="shared" si="231"/>
        <v>1.9395939924079883E-3</v>
      </c>
      <c r="AX827">
        <f t="shared" si="232"/>
        <v>0.10247191011235955</v>
      </c>
      <c r="AY827">
        <f t="shared" si="233"/>
        <v>9.4848028889557637E-2</v>
      </c>
      <c r="AZ827">
        <f t="shared" si="234"/>
        <v>0</v>
      </c>
      <c r="BA827">
        <f t="shared" si="235"/>
        <v>0.68181818181818177</v>
      </c>
    </row>
    <row r="828" spans="1:53" x14ac:dyDescent="0.25">
      <c r="A828">
        <f>raw!AJ818</f>
        <v>67.833299999999994</v>
      </c>
      <c r="C828">
        <f>raw!AK818</f>
        <v>0</v>
      </c>
      <c r="D828">
        <f>raw!AL818</f>
        <v>12</v>
      </c>
      <c r="E828">
        <f>raw!AM818</f>
        <v>1</v>
      </c>
      <c r="F828">
        <f>raw!AN818</f>
        <v>12</v>
      </c>
      <c r="G828">
        <f>raw!AO818</f>
        <v>0</v>
      </c>
      <c r="H828">
        <f>raw!AP818</f>
        <v>0</v>
      </c>
      <c r="I828">
        <f>raw!AQ818</f>
        <v>59</v>
      </c>
      <c r="J828">
        <f>raw!AR818</f>
        <v>238</v>
      </c>
      <c r="K828">
        <f>raw!AS818</f>
        <v>101</v>
      </c>
      <c r="L828">
        <f>raw!AT818</f>
        <v>287</v>
      </c>
      <c r="M828">
        <f>raw!AU818</f>
        <v>0</v>
      </c>
      <c r="N828">
        <f>raw!AV818</f>
        <v>1</v>
      </c>
      <c r="P828">
        <f t="shared" si="240"/>
        <v>6.3085588837527986E-15</v>
      </c>
      <c r="Q828">
        <f t="shared" si="240"/>
        <v>29.789418976394796</v>
      </c>
      <c r="R828">
        <f t="shared" si="240"/>
        <v>134.40141574133773</v>
      </c>
      <c r="S828">
        <f t="shared" si="240"/>
        <v>2.1112501884084267E-3</v>
      </c>
      <c r="T828" t="e">
        <f t="shared" si="240"/>
        <v>#DIV/0!</v>
      </c>
      <c r="U828" t="e">
        <f t="shared" si="240"/>
        <v>#DIV/0!</v>
      </c>
      <c r="V828">
        <f t="shared" si="240"/>
        <v>6.1497276263197392E-21</v>
      </c>
      <c r="W828">
        <f t="shared" si="240"/>
        <v>8.1276809439205093E-31</v>
      </c>
      <c r="X828">
        <f t="shared" si="240"/>
        <v>38.761611956735692</v>
      </c>
      <c r="Y828">
        <f t="shared" si="240"/>
        <v>24.03178060633871</v>
      </c>
      <c r="Z828">
        <f t="shared" si="240"/>
        <v>4.016467088390667E-2</v>
      </c>
      <c r="AA828">
        <f t="shared" si="240"/>
        <v>3.1324273468669563</v>
      </c>
      <c r="AC828">
        <f>(C828-P828)^2</f>
        <v>3.9797915189776355E-29</v>
      </c>
      <c r="AD828">
        <f>(D828-Q828)^2</f>
        <v>316.46342751771527</v>
      </c>
      <c r="AE828">
        <f>(E828-R828)^2</f>
        <v>17795.937721793231</v>
      </c>
      <c r="AF828">
        <f>(F828-S828)^2</f>
        <v>143.94933445285557</v>
      </c>
      <c r="AG828" t="e">
        <f>(G828-T828)^2</f>
        <v>#DIV/0!</v>
      </c>
      <c r="AH828" t="e">
        <f>(H828-U828)^2</f>
        <v>#DIV/0!</v>
      </c>
      <c r="AI828">
        <f>(I828-V828)^2</f>
        <v>3481</v>
      </c>
      <c r="AJ828">
        <f>(J828-W828)^2</f>
        <v>56644</v>
      </c>
      <c r="AK828">
        <f>(K828-X828)^2</f>
        <v>3873.6169462239454</v>
      </c>
      <c r="AL828">
        <f>(L828-Y828)^2</f>
        <v>69152.284411072775</v>
      </c>
      <c r="AM828">
        <f>(M828-Z828)^2</f>
        <v>1.6132007872125401E-3</v>
      </c>
      <c r="AN828">
        <f>(N828-AA828)^2</f>
        <v>4.5472463896660464</v>
      </c>
      <c r="AP828">
        <f t="shared" si="224"/>
        <v>0</v>
      </c>
      <c r="AQ828">
        <f t="shared" si="225"/>
        <v>0.2382352941176471</v>
      </c>
      <c r="AR828">
        <f t="shared" si="226"/>
        <v>6.2499999999999995E-3</v>
      </c>
      <c r="AS828">
        <f t="shared" si="227"/>
        <v>4.1618497109826583E-2</v>
      </c>
      <c r="AT828">
        <f t="shared" si="228"/>
        <v>0</v>
      </c>
      <c r="AU828">
        <f t="shared" si="229"/>
        <v>0</v>
      </c>
      <c r="AV828">
        <f t="shared" si="230"/>
        <v>1.7410666380512931E-3</v>
      </c>
      <c r="AW828">
        <f t="shared" si="231"/>
        <v>2.0425812840402708E-3</v>
      </c>
      <c r="AX828">
        <f t="shared" si="232"/>
        <v>9.0786516853932589E-2</v>
      </c>
      <c r="AY828">
        <f t="shared" si="233"/>
        <v>8.8958772193800786E-2</v>
      </c>
      <c r="AZ828">
        <f t="shared" si="234"/>
        <v>0</v>
      </c>
      <c r="BA828">
        <f t="shared" si="235"/>
        <v>0.13636363636363635</v>
      </c>
    </row>
    <row r="829" spans="1:53" x14ac:dyDescent="0.25">
      <c r="A829">
        <f>raw!AJ819</f>
        <v>67.916700000000006</v>
      </c>
      <c r="C829">
        <f>raw!AK819</f>
        <v>1</v>
      </c>
      <c r="D829">
        <f>raw!AL819</f>
        <v>7</v>
      </c>
      <c r="E829">
        <f>raw!AM819</f>
        <v>2</v>
      </c>
      <c r="F829">
        <f>raw!AN819</f>
        <v>10</v>
      </c>
      <c r="G829">
        <f>raw!AO819</f>
        <v>0</v>
      </c>
      <c r="H829">
        <f>raw!AP819</f>
        <v>1</v>
      </c>
      <c r="I829">
        <f>raw!AQ819</f>
        <v>71</v>
      </c>
      <c r="J829">
        <f>raw!AR819</f>
        <v>241</v>
      </c>
      <c r="K829">
        <f>raw!AS819</f>
        <v>110</v>
      </c>
      <c r="L829">
        <f>raw!AT819</f>
        <v>284</v>
      </c>
      <c r="M829">
        <f>raw!AU819</f>
        <v>0</v>
      </c>
      <c r="N829">
        <f>raw!AV819</f>
        <v>2</v>
      </c>
      <c r="P829">
        <f t="shared" si="240"/>
        <v>5.6840991735607221E-15</v>
      </c>
      <c r="Q829">
        <f t="shared" si="240"/>
        <v>29.789418037555961</v>
      </c>
      <c r="R829">
        <f t="shared" si="240"/>
        <v>134.40141574133773</v>
      </c>
      <c r="S829">
        <f t="shared" si="240"/>
        <v>2.0354547653393044E-3</v>
      </c>
      <c r="T829" t="e">
        <f t="shared" si="240"/>
        <v>#DIV/0!</v>
      </c>
      <c r="U829" t="e">
        <f t="shared" si="240"/>
        <v>#DIV/0!</v>
      </c>
      <c r="V829">
        <f t="shared" si="240"/>
        <v>5.276856219903064E-21</v>
      </c>
      <c r="W829">
        <f t="shared" si="240"/>
        <v>6.5015998321332616E-31</v>
      </c>
      <c r="X829">
        <f t="shared" si="240"/>
        <v>38.290000327105247</v>
      </c>
      <c r="Y829">
        <f t="shared" si="240"/>
        <v>23.532528113542767</v>
      </c>
      <c r="Z829">
        <f t="shared" si="240"/>
        <v>4.016467088390667E-2</v>
      </c>
      <c r="AA829">
        <f t="shared" si="240"/>
        <v>3.1246566033465908</v>
      </c>
      <c r="AC829">
        <f>(C829-P829)^2</f>
        <v>0.99999999999998868</v>
      </c>
      <c r="AD829">
        <f>(D829-Q829)^2</f>
        <v>519.35757449048106</v>
      </c>
      <c r="AE829">
        <f>(E829-R829)^2</f>
        <v>17530.134890310554</v>
      </c>
      <c r="AF829">
        <f>(F829-S829)^2</f>
        <v>99.959295047769317</v>
      </c>
      <c r="AG829" t="e">
        <f>(G829-T829)^2</f>
        <v>#DIV/0!</v>
      </c>
      <c r="AH829" t="e">
        <f>(H829-U829)^2</f>
        <v>#DIV/0!</v>
      </c>
      <c r="AI829">
        <f>(I829-V829)^2</f>
        <v>5041</v>
      </c>
      <c r="AJ829">
        <f>(J829-W829)^2</f>
        <v>58081</v>
      </c>
      <c r="AK829">
        <f>(K829-X829)^2</f>
        <v>5142.324053086566</v>
      </c>
      <c r="AL829">
        <f>(L829-Y829)^2</f>
        <v>67843.30391092239</v>
      </c>
      <c r="AM829">
        <f>(M829-Z829)^2</f>
        <v>1.6132007872125401E-3</v>
      </c>
      <c r="AN829">
        <f>(N829-AA829)^2</f>
        <v>1.2648524754510908</v>
      </c>
      <c r="AP829">
        <f t="shared" si="224"/>
        <v>1.4772727272727272E-2</v>
      </c>
      <c r="AQ829">
        <f t="shared" si="225"/>
        <v>0.13897058823529412</v>
      </c>
      <c r="AR829">
        <f t="shared" si="226"/>
        <v>1.2499999999999999E-2</v>
      </c>
      <c r="AS829">
        <f t="shared" si="227"/>
        <v>3.4682080924855488E-2</v>
      </c>
      <c r="AT829">
        <f t="shared" si="228"/>
        <v>0</v>
      </c>
      <c r="AU829">
        <f t="shared" si="229"/>
        <v>4.3478260869565216E-2</v>
      </c>
      <c r="AV829">
        <f t="shared" si="230"/>
        <v>2.0951818864685056E-3</v>
      </c>
      <c r="AW829">
        <f t="shared" si="231"/>
        <v>2.0683281069483416E-3</v>
      </c>
      <c r="AX829">
        <f t="shared" si="232"/>
        <v>9.8876404494382036E-2</v>
      </c>
      <c r="AY829">
        <f t="shared" si="233"/>
        <v>8.8028889557628637E-2</v>
      </c>
      <c r="AZ829">
        <f t="shared" si="234"/>
        <v>0</v>
      </c>
      <c r="BA829">
        <f t="shared" si="235"/>
        <v>0.27272727272727271</v>
      </c>
    </row>
    <row r="830" spans="1:53" x14ac:dyDescent="0.25">
      <c r="A830">
        <f>raw!AJ820</f>
        <v>68</v>
      </c>
      <c r="C830">
        <f>raw!AK820</f>
        <v>0</v>
      </c>
      <c r="D830">
        <f>raw!AL820</f>
        <v>9</v>
      </c>
      <c r="E830">
        <f>raw!AM820</f>
        <v>1</v>
      </c>
      <c r="F830">
        <f>raw!AN820</f>
        <v>14</v>
      </c>
      <c r="G830">
        <f>raw!AO820</f>
        <v>0</v>
      </c>
      <c r="H830">
        <f>raw!AP820</f>
        <v>0</v>
      </c>
      <c r="I830">
        <f>raw!AQ820</f>
        <v>76</v>
      </c>
      <c r="J830">
        <f>raw!AR820</f>
        <v>190</v>
      </c>
      <c r="K830">
        <f>raw!AS820</f>
        <v>116</v>
      </c>
      <c r="L830">
        <f>raw!AT820</f>
        <v>329</v>
      </c>
      <c r="M830">
        <f>raw!AU820</f>
        <v>1</v>
      </c>
      <c r="N830">
        <f>raw!AV820</f>
        <v>4</v>
      </c>
      <c r="P830">
        <f t="shared" si="240"/>
        <v>5.1213408221371957E-15</v>
      </c>
      <c r="Q830">
        <f t="shared" si="240"/>
        <v>29.789417145653019</v>
      </c>
      <c r="R830">
        <f t="shared" si="240"/>
        <v>134.40141574133773</v>
      </c>
      <c r="S830">
        <f t="shared" si="240"/>
        <v>1.962356539704994E-3</v>
      </c>
      <c r="T830" t="e">
        <f t="shared" si="240"/>
        <v>#DIV/0!</v>
      </c>
      <c r="U830" t="e">
        <f t="shared" si="240"/>
        <v>#DIV/0!</v>
      </c>
      <c r="V830">
        <f t="shared" si="240"/>
        <v>4.52778035108013E-21</v>
      </c>
      <c r="W830">
        <f t="shared" si="240"/>
        <v>5.2006411141111008E-31</v>
      </c>
      <c r="X830">
        <f t="shared" si="240"/>
        <v>37.823838618319236</v>
      </c>
      <c r="Y830">
        <f t="shared" si="240"/>
        <v>23.043193190696655</v>
      </c>
      <c r="Z830">
        <f t="shared" si="240"/>
        <v>4.016467088390667E-2</v>
      </c>
      <c r="AA830">
        <f t="shared" si="240"/>
        <v>3.1168665379652807</v>
      </c>
      <c r="AC830">
        <f>(C830-P830)^2</f>
        <v>2.622813181648889E-29</v>
      </c>
      <c r="AD830">
        <f>(D830-Q830)^2</f>
        <v>432.1998652559717</v>
      </c>
      <c r="AE830">
        <f>(E830-R830)^2</f>
        <v>17795.937721793231</v>
      </c>
      <c r="AF830">
        <f>(F830-S830)^2</f>
        <v>195.94505786773144</v>
      </c>
      <c r="AG830" t="e">
        <f>(G830-T830)^2</f>
        <v>#DIV/0!</v>
      </c>
      <c r="AH830" t="e">
        <f>(H830-U830)^2</f>
        <v>#DIV/0!</v>
      </c>
      <c r="AI830">
        <f>(I830-V830)^2</f>
        <v>5776</v>
      </c>
      <c r="AJ830">
        <f>(J830-W830)^2</f>
        <v>36100</v>
      </c>
      <c r="AK830">
        <f>(K830-X830)^2</f>
        <v>6111.5122083745955</v>
      </c>
      <c r="AL830">
        <f>(L830-Y830)^2</f>
        <v>93609.567632945356</v>
      </c>
      <c r="AM830">
        <f>(M830-Z830)^2</f>
        <v>0.92128385901939924</v>
      </c>
      <c r="AN830">
        <f>(N830-AA830)^2</f>
        <v>0.77992471176542899</v>
      </c>
      <c r="AP830">
        <f t="shared" si="224"/>
        <v>0</v>
      </c>
      <c r="AQ830">
        <f t="shared" si="225"/>
        <v>0.1786764705882353</v>
      </c>
      <c r="AR830">
        <f t="shared" si="226"/>
        <v>6.2499999999999995E-3</v>
      </c>
      <c r="AS830">
        <f t="shared" si="227"/>
        <v>4.8554913294797691E-2</v>
      </c>
      <c r="AT830">
        <f t="shared" si="228"/>
        <v>0</v>
      </c>
      <c r="AU830">
        <f t="shared" si="229"/>
        <v>0</v>
      </c>
      <c r="AV830">
        <f t="shared" si="230"/>
        <v>2.2427299066423438E-3</v>
      </c>
      <c r="AW830">
        <f t="shared" si="231"/>
        <v>1.6306321175111405E-3</v>
      </c>
      <c r="AX830">
        <f t="shared" si="232"/>
        <v>0.10426966292134833</v>
      </c>
      <c r="AY830">
        <f t="shared" si="233"/>
        <v>0.10197712910021066</v>
      </c>
      <c r="AZ830">
        <f t="shared" si="234"/>
        <v>0.3125</v>
      </c>
      <c r="BA830">
        <f t="shared" si="235"/>
        <v>0.54545454545454541</v>
      </c>
    </row>
    <row r="831" spans="1:53" x14ac:dyDescent="0.25">
      <c r="A831">
        <f>raw!AJ821</f>
        <v>68.083299999999994</v>
      </c>
      <c r="C831">
        <f>raw!AK821</f>
        <v>2</v>
      </c>
      <c r="D831">
        <f>raw!AL821</f>
        <v>6</v>
      </c>
      <c r="E831">
        <f>raw!AM821</f>
        <v>2</v>
      </c>
      <c r="F831">
        <f>raw!AN821</f>
        <v>16</v>
      </c>
      <c r="G831">
        <f>raw!AO821</f>
        <v>0</v>
      </c>
      <c r="H831">
        <f>raw!AP821</f>
        <v>0</v>
      </c>
      <c r="I831">
        <f>raw!AQ821</f>
        <v>61</v>
      </c>
      <c r="J831">
        <f>raw!AR821</f>
        <v>214</v>
      </c>
      <c r="K831">
        <f>raw!AS821</f>
        <v>106</v>
      </c>
      <c r="L831">
        <f>raw!AT821</f>
        <v>320</v>
      </c>
      <c r="M831">
        <f>raw!AU821</f>
        <v>0</v>
      </c>
      <c r="N831">
        <f>raw!AV821</f>
        <v>6</v>
      </c>
      <c r="P831">
        <f t="shared" si="240"/>
        <v>4.6136220808815117E-15</v>
      </c>
      <c r="Q831">
        <f t="shared" si="240"/>
        <v>29.789416297382672</v>
      </c>
      <c r="R831">
        <f t="shared" si="240"/>
        <v>134.40141574133773</v>
      </c>
      <c r="S831">
        <f t="shared" si="240"/>
        <v>1.8917775277686214E-3</v>
      </c>
      <c r="T831" t="e">
        <f t="shared" si="240"/>
        <v>#DIV/0!</v>
      </c>
      <c r="U831" t="e">
        <f t="shared" si="240"/>
        <v>#DIV/0!</v>
      </c>
      <c r="V831">
        <f t="shared" si="240"/>
        <v>3.8842438786666461E-21</v>
      </c>
      <c r="W831">
        <f t="shared" si="240"/>
        <v>4.1587271959652592E-31</v>
      </c>
      <c r="X831">
        <f t="shared" si="240"/>
        <v>37.362519622078594</v>
      </c>
      <c r="Y831">
        <f t="shared" si="240"/>
        <v>22.563021345555953</v>
      </c>
      <c r="Z831">
        <f t="shared" si="240"/>
        <v>4.016467088390667E-2</v>
      </c>
      <c r="AA831">
        <f t="shared" si="240"/>
        <v>3.1090481608456066</v>
      </c>
      <c r="AC831">
        <f>(C831-P831)^2</f>
        <v>3.9999999999999813</v>
      </c>
      <c r="AD831">
        <f>(D831-Q831)^2</f>
        <v>565.93632777017626</v>
      </c>
      <c r="AE831">
        <f>(E831-R831)^2</f>
        <v>17530.134890310554</v>
      </c>
      <c r="AF831">
        <f>(F831-S831)^2</f>
        <v>255.9394666979336</v>
      </c>
      <c r="AG831" t="e">
        <f>(G831-T831)^2</f>
        <v>#DIV/0!</v>
      </c>
      <c r="AH831" t="e">
        <f>(H831-U831)^2</f>
        <v>#DIV/0!</v>
      </c>
      <c r="AI831">
        <f>(I831-V831)^2</f>
        <v>3721</v>
      </c>
      <c r="AJ831">
        <f>(J831-W831)^2</f>
        <v>45796</v>
      </c>
      <c r="AK831">
        <f>(K831-X831)^2</f>
        <v>4711.103712629546</v>
      </c>
      <c r="AL831">
        <f>(L831-Y831)^2</f>
        <v>88468.756271084188</v>
      </c>
      <c r="AM831">
        <f>(M831-Z831)^2</f>
        <v>1.6132007872125401E-3</v>
      </c>
      <c r="AN831">
        <f>(N831-AA831)^2</f>
        <v>8.3576025363101696</v>
      </c>
      <c r="AP831">
        <f t="shared" si="224"/>
        <v>2.9545454545454545E-2</v>
      </c>
      <c r="AQ831">
        <f t="shared" si="225"/>
        <v>0.11911764705882355</v>
      </c>
      <c r="AR831">
        <f t="shared" si="226"/>
        <v>1.2499999999999999E-2</v>
      </c>
      <c r="AS831">
        <f t="shared" si="227"/>
        <v>5.5491329479768786E-2</v>
      </c>
      <c r="AT831">
        <f t="shared" si="228"/>
        <v>0</v>
      </c>
      <c r="AU831">
        <f t="shared" si="229"/>
        <v>0</v>
      </c>
      <c r="AV831">
        <f t="shared" si="230"/>
        <v>1.8000858461208287E-3</v>
      </c>
      <c r="AW831">
        <f t="shared" si="231"/>
        <v>1.8366067007757057E-3</v>
      </c>
      <c r="AX831">
        <f t="shared" si="232"/>
        <v>9.5280898876404507E-2</v>
      </c>
      <c r="AY831">
        <f t="shared" si="233"/>
        <v>9.9187481191694266E-2</v>
      </c>
      <c r="AZ831">
        <f t="shared" si="234"/>
        <v>0</v>
      </c>
      <c r="BA831">
        <f t="shared" si="235"/>
        <v>0.81818181818181823</v>
      </c>
    </row>
    <row r="832" spans="1:53" x14ac:dyDescent="0.25">
      <c r="A832">
        <f>raw!AJ822</f>
        <v>68.166700000000006</v>
      </c>
      <c r="C832">
        <f>raw!AK822</f>
        <v>2</v>
      </c>
      <c r="D832">
        <f>raw!AL822</f>
        <v>9</v>
      </c>
      <c r="E832">
        <f>raw!AM822</f>
        <v>2</v>
      </c>
      <c r="F832">
        <f>raw!AN822</f>
        <v>12</v>
      </c>
      <c r="G832">
        <f>raw!AO822</f>
        <v>0</v>
      </c>
      <c r="H832">
        <f>raw!AP822</f>
        <v>0</v>
      </c>
      <c r="I832">
        <f>raw!AQ822</f>
        <v>85</v>
      </c>
      <c r="J832">
        <f>raw!AR822</f>
        <v>210</v>
      </c>
      <c r="K832">
        <f>raw!AS822</f>
        <v>103</v>
      </c>
      <c r="L832">
        <f>raw!AT822</f>
        <v>317</v>
      </c>
      <c r="M832">
        <f>raw!AU822</f>
        <v>0</v>
      </c>
      <c r="N832">
        <f>raw!AV822</f>
        <v>6</v>
      </c>
      <c r="P832">
        <f t="shared" si="240"/>
        <v>4.1551060677895026E-15</v>
      </c>
      <c r="Q832">
        <f t="shared" si="240"/>
        <v>29.78941548974797</v>
      </c>
      <c r="R832">
        <f t="shared" si="240"/>
        <v>134.40141574133773</v>
      </c>
      <c r="S832">
        <f t="shared" si="240"/>
        <v>1.8235545113521536E-3</v>
      </c>
      <c r="T832" t="e">
        <f t="shared" si="240"/>
        <v>#DIV/0!</v>
      </c>
      <c r="U832" t="e">
        <f t="shared" si="240"/>
        <v>#DIV/0!</v>
      </c>
      <c r="V832">
        <f t="shared" si="240"/>
        <v>3.3308769771411885E-21</v>
      </c>
      <c r="W832">
        <f t="shared" si="240"/>
        <v>3.3236407552706213E-31</v>
      </c>
      <c r="X832">
        <f t="shared" si="240"/>
        <v>36.905459542616605</v>
      </c>
      <c r="Y832">
        <f t="shared" si="240"/>
        <v>22.091304011492184</v>
      </c>
      <c r="Z832">
        <f t="shared" si="240"/>
        <v>4.016467088390667E-2</v>
      </c>
      <c r="AA832">
        <f t="shared" si="240"/>
        <v>3.1011923466465814</v>
      </c>
      <c r="AC832">
        <f>(C832-P832)^2</f>
        <v>3.9999999999999831</v>
      </c>
      <c r="AD832">
        <f>(D832-Q832)^2</f>
        <v>432.19979640537281</v>
      </c>
      <c r="AE832">
        <f>(E832-R832)^2</f>
        <v>17530.134890310554</v>
      </c>
      <c r="AF832">
        <f>(F832-S832)^2</f>
        <v>143.95623801707859</v>
      </c>
      <c r="AG832" t="e">
        <f>(G832-T832)^2</f>
        <v>#DIV/0!</v>
      </c>
      <c r="AH832" t="e">
        <f>(H832-U832)^2</f>
        <v>#DIV/0!</v>
      </c>
      <c r="AI832">
        <f>(I832-V832)^2</f>
        <v>7225</v>
      </c>
      <c r="AJ832">
        <f>(J832-W832)^2</f>
        <v>44100</v>
      </c>
      <c r="AK832">
        <f>(K832-X832)^2</f>
        <v>4368.4882782726918</v>
      </c>
      <c r="AL832">
        <f>(L832-Y832)^2</f>
        <v>86971.138969642125</v>
      </c>
      <c r="AM832">
        <f>(M832-Z832)^2</f>
        <v>1.6132007872125401E-3</v>
      </c>
      <c r="AN832">
        <f>(N832-AA832)^2</f>
        <v>8.4030858111403539</v>
      </c>
      <c r="AP832">
        <f t="shared" si="224"/>
        <v>2.9545454545454545E-2</v>
      </c>
      <c r="AQ832">
        <f t="shared" si="225"/>
        <v>0.1786764705882353</v>
      </c>
      <c r="AR832">
        <f t="shared" si="226"/>
        <v>1.2499999999999999E-2</v>
      </c>
      <c r="AS832">
        <f t="shared" si="227"/>
        <v>4.1618497109826583E-2</v>
      </c>
      <c r="AT832">
        <f t="shared" si="228"/>
        <v>0</v>
      </c>
      <c r="AU832">
        <f t="shared" si="229"/>
        <v>0</v>
      </c>
      <c r="AV832">
        <f t="shared" si="230"/>
        <v>2.5083163429552532E-3</v>
      </c>
      <c r="AW832">
        <f t="shared" si="231"/>
        <v>1.8022776035649447E-3</v>
      </c>
      <c r="AX832">
        <f t="shared" si="232"/>
        <v>9.2584269662921354E-2</v>
      </c>
      <c r="AY832">
        <f t="shared" si="233"/>
        <v>9.8257598555522116E-2</v>
      </c>
      <c r="AZ832">
        <f t="shared" si="234"/>
        <v>0</v>
      </c>
      <c r="BA832">
        <f t="shared" si="235"/>
        <v>0.81818181818181823</v>
      </c>
    </row>
    <row r="833" spans="1:53" x14ac:dyDescent="0.25">
      <c r="A833">
        <f>raw!AJ823</f>
        <v>68.25</v>
      </c>
      <c r="C833">
        <f>raw!AK823</f>
        <v>1</v>
      </c>
      <c r="D833">
        <f>raw!AL823</f>
        <v>11</v>
      </c>
      <c r="E833">
        <f>raw!AM823</f>
        <v>4</v>
      </c>
      <c r="F833">
        <f>raw!AN823</f>
        <v>9</v>
      </c>
      <c r="G833">
        <f>raw!AO823</f>
        <v>0</v>
      </c>
      <c r="H833">
        <f>raw!AP823</f>
        <v>0</v>
      </c>
      <c r="I833">
        <f>raw!AQ823</f>
        <v>66</v>
      </c>
      <c r="J833">
        <f>raw!AR823</f>
        <v>218</v>
      </c>
      <c r="K833">
        <f>raw!AS823</f>
        <v>105</v>
      </c>
      <c r="L833">
        <f>raw!AT823</f>
        <v>295</v>
      </c>
      <c r="M833">
        <f>raw!AU823</f>
        <v>0</v>
      </c>
      <c r="N833">
        <f>raw!AV823</f>
        <v>2</v>
      </c>
      <c r="P833">
        <f t="shared" si="240"/>
        <v>3.742079313526835E-15</v>
      </c>
      <c r="Q833">
        <f t="shared" si="240"/>
        <v>29.789414722723432</v>
      </c>
      <c r="R833">
        <f t="shared" si="240"/>
        <v>134.40141574133773</v>
      </c>
      <c r="S833">
        <f t="shared" si="240"/>
        <v>1.7577707500530222E-3</v>
      </c>
      <c r="T833" t="e">
        <f t="shared" si="240"/>
        <v>#DIV/0!</v>
      </c>
      <c r="U833" t="e">
        <f t="shared" si="240"/>
        <v>#DIV/0!</v>
      </c>
      <c r="V833">
        <f t="shared" si="240"/>
        <v>2.856286226009368E-21</v>
      </c>
      <c r="W833">
        <f t="shared" si="240"/>
        <v>2.6561418179633982E-31</v>
      </c>
      <c r="X833">
        <f t="shared" si="240"/>
        <v>36.453715930972407</v>
      </c>
      <c r="Y833">
        <f t="shared" si="240"/>
        <v>21.62902584252269</v>
      </c>
      <c r="Z833">
        <f t="shared" si="240"/>
        <v>4.016467088390667E-2</v>
      </c>
      <c r="AA833">
        <f t="shared" si="240"/>
        <v>3.0933182458522692</v>
      </c>
      <c r="AC833">
        <f>(C833-P833)^2</f>
        <v>0.99999999999999245</v>
      </c>
      <c r="AD833">
        <f>(D833-Q833)^2</f>
        <v>353.04210562249608</v>
      </c>
      <c r="AE833">
        <f>(E833-R833)^2</f>
        <v>17004.529227345203</v>
      </c>
      <c r="AF833">
        <f>(F833-S833)^2</f>
        <v>80.968363216257046</v>
      </c>
      <c r="AG833" t="e">
        <f>(G833-T833)^2</f>
        <v>#DIV/0!</v>
      </c>
      <c r="AH833" t="e">
        <f>(H833-U833)^2</f>
        <v>#DIV/0!</v>
      </c>
      <c r="AI833">
        <f>(I833-V833)^2</f>
        <v>4356</v>
      </c>
      <c r="AJ833">
        <f>(J833-W833)^2</f>
        <v>47524</v>
      </c>
      <c r="AK833">
        <f>(K833-X833)^2</f>
        <v>4698.5930596718263</v>
      </c>
      <c r="AL833">
        <f>(L833-Y833)^2</f>
        <v>74731.689511808116</v>
      </c>
      <c r="AM833">
        <f>(M833-Z833)^2</f>
        <v>1.6132007872125401E-3</v>
      </c>
      <c r="AN833">
        <f>(N833-AA833)^2</f>
        <v>1.195344786713483</v>
      </c>
      <c r="AP833">
        <f t="shared" si="224"/>
        <v>1.4772727272727272E-2</v>
      </c>
      <c r="AQ833">
        <f t="shared" si="225"/>
        <v>0.2183823529411765</v>
      </c>
      <c r="AR833">
        <f t="shared" si="226"/>
        <v>2.4999999999999998E-2</v>
      </c>
      <c r="AS833">
        <f t="shared" si="227"/>
        <v>3.121387283236994E-2</v>
      </c>
      <c r="AT833">
        <f t="shared" si="228"/>
        <v>0</v>
      </c>
      <c r="AU833">
        <f t="shared" si="229"/>
        <v>0</v>
      </c>
      <c r="AV833">
        <f t="shared" si="230"/>
        <v>1.9476338662946671E-3</v>
      </c>
      <c r="AW833">
        <f t="shared" si="231"/>
        <v>1.8709357979864664E-3</v>
      </c>
      <c r="AX833">
        <f t="shared" si="232"/>
        <v>9.4382022471910118E-2</v>
      </c>
      <c r="AY833">
        <f t="shared" si="233"/>
        <v>9.1438459223593144E-2</v>
      </c>
      <c r="AZ833">
        <f t="shared" si="234"/>
        <v>0</v>
      </c>
      <c r="BA833">
        <f t="shared" si="235"/>
        <v>0.27272727272727271</v>
      </c>
    </row>
    <row r="834" spans="1:53" x14ac:dyDescent="0.25">
      <c r="A834">
        <f>raw!AJ824</f>
        <v>68.333299999999994</v>
      </c>
      <c r="C834">
        <f>raw!AK824</f>
        <v>0</v>
      </c>
      <c r="D834">
        <f>raw!AL824</f>
        <v>6</v>
      </c>
      <c r="E834">
        <f>raw!AM824</f>
        <v>1</v>
      </c>
      <c r="F834">
        <f>raw!AN824</f>
        <v>18</v>
      </c>
      <c r="G834">
        <f>raw!AO824</f>
        <v>0</v>
      </c>
      <c r="H834">
        <f>raw!AP824</f>
        <v>0</v>
      </c>
      <c r="I834">
        <f>raw!AQ824</f>
        <v>71</v>
      </c>
      <c r="J834">
        <f>raw!AR824</f>
        <v>205</v>
      </c>
      <c r="K834">
        <f>raw!AS824</f>
        <v>129</v>
      </c>
      <c r="L834">
        <f>raw!AT824</f>
        <v>299</v>
      </c>
      <c r="M834">
        <f>raw!AU824</f>
        <v>0</v>
      </c>
      <c r="N834">
        <f>raw!AV824</f>
        <v>5</v>
      </c>
      <c r="P834">
        <f t="shared" ref="P834:AA843" si="241">P$6+P$3*EXP(-($A834-P$4)*($A834-P$4)/(2*P$5*P$5))</f>
        <v>3.369614107355969E-15</v>
      </c>
      <c r="Q834">
        <f t="shared" si="241"/>
        <v>29.789413993444313</v>
      </c>
      <c r="R834">
        <f t="shared" si="241"/>
        <v>134.40141574133773</v>
      </c>
      <c r="S834">
        <f t="shared" si="241"/>
        <v>1.6942652374154676E-3</v>
      </c>
      <c r="T834" t="e">
        <f t="shared" si="241"/>
        <v>#DIV/0!</v>
      </c>
      <c r="U834" t="e">
        <f t="shared" si="241"/>
        <v>#DIV/0!</v>
      </c>
      <c r="V834">
        <f t="shared" si="241"/>
        <v>2.4488146144697645E-21</v>
      </c>
      <c r="W834">
        <f t="shared" si="241"/>
        <v>2.1220486727882063E-31</v>
      </c>
      <c r="X834">
        <f t="shared" si="241"/>
        <v>36.006699553843205</v>
      </c>
      <c r="Y834">
        <f t="shared" si="241"/>
        <v>21.175471313632418</v>
      </c>
      <c r="Z834">
        <f t="shared" si="241"/>
        <v>4.016467088390667E-2</v>
      </c>
      <c r="AA834">
        <f t="shared" si="241"/>
        <v>3.0854167675417039</v>
      </c>
      <c r="AC834">
        <f>(C834-P834)^2</f>
        <v>1.1354299232492364E-29</v>
      </c>
      <c r="AD834">
        <f>(D834-Q834)^2</f>
        <v>565.93621815148413</v>
      </c>
      <c r="AE834">
        <f>(E834-R834)^2</f>
        <v>17795.937721793231</v>
      </c>
      <c r="AF834">
        <f>(F834-S834)^2</f>
        <v>323.93900932198778</v>
      </c>
      <c r="AG834" t="e">
        <f>(G834-T834)^2</f>
        <v>#DIV/0!</v>
      </c>
      <c r="AH834" t="e">
        <f>(H834-U834)^2</f>
        <v>#DIV/0!</v>
      </c>
      <c r="AI834">
        <f>(I834-V834)^2</f>
        <v>5041</v>
      </c>
      <c r="AJ834">
        <f>(J834-W834)^2</f>
        <v>42025</v>
      </c>
      <c r="AK834">
        <f>(K834-X834)^2</f>
        <v>8647.7539278691856</v>
      </c>
      <c r="AL834">
        <f>(L834-Y834)^2</f>
        <v>77186.468739802265</v>
      </c>
      <c r="AM834">
        <f>(M834-Z834)^2</f>
        <v>1.6132007872125401E-3</v>
      </c>
      <c r="AN834">
        <f>(N834-AA834)^2</f>
        <v>3.6656289540104576</v>
      </c>
      <c r="AP834">
        <f t="shared" si="224"/>
        <v>0</v>
      </c>
      <c r="AQ834">
        <f t="shared" si="225"/>
        <v>0.11911764705882355</v>
      </c>
      <c r="AR834">
        <f t="shared" si="226"/>
        <v>6.2499999999999995E-3</v>
      </c>
      <c r="AS834">
        <f t="shared" si="227"/>
        <v>6.2427745664739881E-2</v>
      </c>
      <c r="AT834">
        <f t="shared" si="228"/>
        <v>0</v>
      </c>
      <c r="AU834">
        <f t="shared" si="229"/>
        <v>0</v>
      </c>
      <c r="AV834">
        <f t="shared" si="230"/>
        <v>2.0951818864685056E-3</v>
      </c>
      <c r="AW834">
        <f t="shared" si="231"/>
        <v>1.7593662320514937E-3</v>
      </c>
      <c r="AX834">
        <f t="shared" si="232"/>
        <v>0.11595505617977529</v>
      </c>
      <c r="AY834">
        <f t="shared" si="233"/>
        <v>9.2678302738489329E-2</v>
      </c>
      <c r="AZ834">
        <f t="shared" si="234"/>
        <v>0</v>
      </c>
      <c r="BA834">
        <f t="shared" si="235"/>
        <v>0.68181818181818177</v>
      </c>
    </row>
    <row r="835" spans="1:53" x14ac:dyDescent="0.25">
      <c r="A835">
        <f>raw!AJ825</f>
        <v>68.416700000000006</v>
      </c>
      <c r="C835">
        <f>raw!AK825</f>
        <v>0</v>
      </c>
      <c r="D835">
        <f>raw!AL825</f>
        <v>9</v>
      </c>
      <c r="E835">
        <f>raw!AM825</f>
        <v>1</v>
      </c>
      <c r="F835">
        <f>raw!AN825</f>
        <v>13</v>
      </c>
      <c r="G835">
        <f>raw!AO825</f>
        <v>0</v>
      </c>
      <c r="H835">
        <f>raw!AP825</f>
        <v>0</v>
      </c>
      <c r="I835">
        <f>raw!AQ825</f>
        <v>63</v>
      </c>
      <c r="J835">
        <f>raw!AR825</f>
        <v>230</v>
      </c>
      <c r="K835">
        <f>raw!AS825</f>
        <v>105</v>
      </c>
      <c r="L835">
        <f>raw!AT825</f>
        <v>309</v>
      </c>
      <c r="M835">
        <f>raw!AU825</f>
        <v>0</v>
      </c>
      <c r="N835">
        <f>raw!AV825</f>
        <v>5</v>
      </c>
      <c r="P835">
        <f t="shared" si="241"/>
        <v>3.0333943766133323E-15</v>
      </c>
      <c r="Q835">
        <f t="shared" si="241"/>
        <v>29.789413299312038</v>
      </c>
      <c r="R835">
        <f t="shared" si="241"/>
        <v>134.40141574133773</v>
      </c>
      <c r="S835">
        <f t="shared" si="241"/>
        <v>1.6328903484813366E-3</v>
      </c>
      <c r="T835" t="e">
        <f t="shared" si="241"/>
        <v>#DIV/0!</v>
      </c>
      <c r="U835" t="e">
        <f t="shared" si="241"/>
        <v>#DIV/0!</v>
      </c>
      <c r="V835">
        <f t="shared" si="241"/>
        <v>2.0986534717057803E-21</v>
      </c>
      <c r="W835">
        <f t="shared" si="241"/>
        <v>1.6943730645283443E-31</v>
      </c>
      <c r="X835">
        <f t="shared" si="241"/>
        <v>35.563844040430915</v>
      </c>
      <c r="Y835">
        <f t="shared" si="241"/>
        <v>20.729968673902555</v>
      </c>
      <c r="Z835">
        <f t="shared" si="241"/>
        <v>4.016467088390667E-2</v>
      </c>
      <c r="AA835">
        <f t="shared" si="241"/>
        <v>3.0774786897564548</v>
      </c>
      <c r="AC835">
        <f>(C835-P835)^2</f>
        <v>9.2014814440693867E-30</v>
      </c>
      <c r="AD835">
        <f>(D835-Q835)^2</f>
        <v>432.19970532961224</v>
      </c>
      <c r="AE835">
        <f>(E835-R835)^2</f>
        <v>17795.937721793231</v>
      </c>
      <c r="AF835">
        <f>(F835-S835)^2</f>
        <v>168.95754751727037</v>
      </c>
      <c r="AG835" t="e">
        <f>(G835-T835)^2</f>
        <v>#DIV/0!</v>
      </c>
      <c r="AH835" t="e">
        <f>(H835-U835)^2</f>
        <v>#DIV/0!</v>
      </c>
      <c r="AI835">
        <f>(I835-V835)^2</f>
        <v>3969</v>
      </c>
      <c r="AJ835">
        <f>(J835-W835)^2</f>
        <v>52900</v>
      </c>
      <c r="AK835">
        <f>(K835-X835)^2</f>
        <v>4821.3797544416002</v>
      </c>
      <c r="AL835">
        <f>(L835-Y835)^2</f>
        <v>83099.610960749211</v>
      </c>
      <c r="AM835">
        <f>(M835-Z835)^2</f>
        <v>1.6132007872125401E-3</v>
      </c>
      <c r="AN835">
        <f>(N835-AA835)^2</f>
        <v>3.6960881883405579</v>
      </c>
      <c r="AP835">
        <f t="shared" si="224"/>
        <v>0</v>
      </c>
      <c r="AQ835">
        <f t="shared" si="225"/>
        <v>0.1786764705882353</v>
      </c>
      <c r="AR835">
        <f t="shared" si="226"/>
        <v>6.2499999999999995E-3</v>
      </c>
      <c r="AS835">
        <f t="shared" si="227"/>
        <v>4.5086705202312137E-2</v>
      </c>
      <c r="AT835">
        <f t="shared" si="228"/>
        <v>0</v>
      </c>
      <c r="AU835">
        <f t="shared" si="229"/>
        <v>0</v>
      </c>
      <c r="AV835">
        <f t="shared" si="230"/>
        <v>1.859105054190364E-3</v>
      </c>
      <c r="AW835">
        <f t="shared" si="231"/>
        <v>1.9739230896187493E-3</v>
      </c>
      <c r="AX835">
        <f t="shared" si="232"/>
        <v>9.4382022471910118E-2</v>
      </c>
      <c r="AY835">
        <f t="shared" si="233"/>
        <v>9.5777911525729759E-2</v>
      </c>
      <c r="AZ835">
        <f t="shared" si="234"/>
        <v>0</v>
      </c>
      <c r="BA835">
        <f t="shared" si="235"/>
        <v>0.68181818181818177</v>
      </c>
    </row>
    <row r="836" spans="1:53" x14ac:dyDescent="0.25">
      <c r="A836">
        <f>raw!AJ826</f>
        <v>68.5</v>
      </c>
      <c r="C836">
        <f>raw!AK826</f>
        <v>1</v>
      </c>
      <c r="D836">
        <f>raw!AL826</f>
        <v>6</v>
      </c>
      <c r="E836">
        <f>raw!AM826</f>
        <v>0</v>
      </c>
      <c r="F836">
        <f>raw!AN826</f>
        <v>11</v>
      </c>
      <c r="G836">
        <f>raw!AO826</f>
        <v>0</v>
      </c>
      <c r="H836">
        <f>raw!AP826</f>
        <v>0</v>
      </c>
      <c r="I836">
        <f>raw!AQ826</f>
        <v>62</v>
      </c>
      <c r="J836">
        <f>raw!AR826</f>
        <v>212</v>
      </c>
      <c r="K836">
        <f>raw!AS826</f>
        <v>102</v>
      </c>
      <c r="L836">
        <f>raw!AT826</f>
        <v>284</v>
      </c>
      <c r="M836">
        <f>raw!AU826</f>
        <v>0</v>
      </c>
      <c r="N836">
        <f>raw!AV826</f>
        <v>1</v>
      </c>
      <c r="P836">
        <f t="shared" si="241"/>
        <v>2.7306660599095021E-15</v>
      </c>
      <c r="Q836">
        <f t="shared" si="241"/>
        <v>29.789412640283366</v>
      </c>
      <c r="R836">
        <f t="shared" si="241"/>
        <v>134.40141574133773</v>
      </c>
      <c r="S836">
        <f t="shared" si="241"/>
        <v>1.5737202269632056E-3</v>
      </c>
      <c r="T836" t="e">
        <f t="shared" si="241"/>
        <v>#DIV/0!</v>
      </c>
      <c r="U836" t="e">
        <f t="shared" si="241"/>
        <v>#DIV/0!</v>
      </c>
      <c r="V836">
        <f t="shared" si="241"/>
        <v>1.7985267860290437E-21</v>
      </c>
      <c r="W836">
        <f t="shared" si="241"/>
        <v>1.3528409994181642E-31</v>
      </c>
      <c r="X836">
        <f t="shared" si="241"/>
        <v>35.126173345036221</v>
      </c>
      <c r="Y836">
        <f t="shared" si="241"/>
        <v>20.293445318282281</v>
      </c>
      <c r="Z836">
        <f t="shared" si="241"/>
        <v>4.016467088390667E-2</v>
      </c>
      <c r="AA836">
        <f t="shared" si="241"/>
        <v>3.0695233616533995</v>
      </c>
      <c r="AC836">
        <f>(C836-P836)^2</f>
        <v>0.99999999999999445</v>
      </c>
      <c r="AD836">
        <f>(D836-Q836)^2</f>
        <v>565.93615376967398</v>
      </c>
      <c r="AE836">
        <f>(E836-R836)^2</f>
        <v>18063.740553275904</v>
      </c>
      <c r="AF836">
        <f>(F836-S836)^2</f>
        <v>120.96538063160217</v>
      </c>
      <c r="AG836" t="e">
        <f>(G836-T836)^2</f>
        <v>#DIV/0!</v>
      </c>
      <c r="AH836" t="e">
        <f>(H836-U836)^2</f>
        <v>#DIV/0!</v>
      </c>
      <c r="AI836">
        <f>(I836-V836)^2</f>
        <v>3844</v>
      </c>
      <c r="AJ836">
        <f>(J836-W836)^2</f>
        <v>44944</v>
      </c>
      <c r="AK836">
        <f>(K836-X836)^2</f>
        <v>4472.1086914781436</v>
      </c>
      <c r="AL836">
        <f>(L836-Y836)^2</f>
        <v>69541.146982101767</v>
      </c>
      <c r="AM836">
        <f>(M836-Z836)^2</f>
        <v>1.6132007872125401E-3</v>
      </c>
      <c r="AN836">
        <f>(N836-AA836)^2</f>
        <v>4.2829269444291871</v>
      </c>
      <c r="AP836">
        <f t="shared" si="224"/>
        <v>1.4772727272727272E-2</v>
      </c>
      <c r="AQ836">
        <f t="shared" si="225"/>
        <v>0.11911764705882355</v>
      </c>
      <c r="AR836">
        <f t="shared" si="226"/>
        <v>0</v>
      </c>
      <c r="AS836">
        <f t="shared" si="227"/>
        <v>3.8150289017341035E-2</v>
      </c>
      <c r="AT836">
        <f t="shared" si="228"/>
        <v>0</v>
      </c>
      <c r="AU836">
        <f t="shared" si="229"/>
        <v>0</v>
      </c>
      <c r="AV836">
        <f t="shared" si="230"/>
        <v>1.8295954501555962E-3</v>
      </c>
      <c r="AW836">
        <f t="shared" si="231"/>
        <v>1.8194421521703253E-3</v>
      </c>
      <c r="AX836">
        <f t="shared" si="232"/>
        <v>9.1685393258426978E-2</v>
      </c>
      <c r="AY836">
        <f t="shared" si="233"/>
        <v>8.8028889557628637E-2</v>
      </c>
      <c r="AZ836">
        <f t="shared" si="234"/>
        <v>0</v>
      </c>
      <c r="BA836">
        <f t="shared" si="235"/>
        <v>0.13636363636363635</v>
      </c>
    </row>
    <row r="837" spans="1:53" x14ac:dyDescent="0.25">
      <c r="A837">
        <f>raw!AJ827</f>
        <v>68.583299999999994</v>
      </c>
      <c r="C837">
        <f>raw!AK827</f>
        <v>0</v>
      </c>
      <c r="D837">
        <f>raw!AL827</f>
        <v>7</v>
      </c>
      <c r="E837">
        <f>raw!AM827</f>
        <v>1</v>
      </c>
      <c r="F837">
        <f>raw!AN827</f>
        <v>10</v>
      </c>
      <c r="G837">
        <f>raw!AO827</f>
        <v>0</v>
      </c>
      <c r="H837">
        <f>raw!AP827</f>
        <v>1</v>
      </c>
      <c r="I837">
        <f>raw!AQ827</f>
        <v>70</v>
      </c>
      <c r="J837">
        <f>raw!AR827</f>
        <v>182</v>
      </c>
      <c r="K837">
        <f>raw!AS827</f>
        <v>101</v>
      </c>
      <c r="L837">
        <f>raw!AT827</f>
        <v>300</v>
      </c>
      <c r="M837">
        <f>raw!AU827</f>
        <v>0</v>
      </c>
      <c r="N837">
        <f>raw!AV827</f>
        <v>7</v>
      </c>
      <c r="P837">
        <f t="shared" si="241"/>
        <v>2.4577890978972911E-15</v>
      </c>
      <c r="Q837">
        <f t="shared" si="241"/>
        <v>29.789412013876202</v>
      </c>
      <c r="R837">
        <f t="shared" si="241"/>
        <v>134.40141574133773</v>
      </c>
      <c r="S837">
        <f t="shared" si="241"/>
        <v>1.5166093013086637E-3</v>
      </c>
      <c r="T837" t="e">
        <f t="shared" si="241"/>
        <v>#DIV/0!</v>
      </c>
      <c r="U837" t="e">
        <f t="shared" si="241"/>
        <v>#DIV/0!</v>
      </c>
      <c r="V837">
        <f t="shared" si="241"/>
        <v>1.541005314723116E-21</v>
      </c>
      <c r="W837">
        <f t="shared" si="241"/>
        <v>1.0798200131200826E-31</v>
      </c>
      <c r="X837">
        <f t="shared" si="241"/>
        <v>34.693115806086048</v>
      </c>
      <c r="Y837">
        <f t="shared" si="241"/>
        <v>19.8652229723617</v>
      </c>
      <c r="Z837">
        <f t="shared" si="241"/>
        <v>4.016467088390667E-2</v>
      </c>
      <c r="AA837">
        <f t="shared" si="241"/>
        <v>3.0615415944478093</v>
      </c>
      <c r="AC837">
        <f>(C837-P837)^2</f>
        <v>6.0407272497427797E-30</v>
      </c>
      <c r="AD837">
        <f>(D837-Q837)^2</f>
        <v>519.35729993820496</v>
      </c>
      <c r="AE837">
        <f>(E837-R837)^2</f>
        <v>17795.937721793231</v>
      </c>
      <c r="AF837">
        <f>(F837-S837)^2</f>
        <v>99.969670114077601</v>
      </c>
      <c r="AG837" t="e">
        <f>(G837-T837)^2</f>
        <v>#DIV/0!</v>
      </c>
      <c r="AH837" t="e">
        <f>(H837-U837)^2</f>
        <v>#DIV/0!</v>
      </c>
      <c r="AI837">
        <f>(I837-V837)^2</f>
        <v>4900</v>
      </c>
      <c r="AJ837">
        <f>(J837-W837)^2</f>
        <v>33124</v>
      </c>
      <c r="AK837">
        <f>(K837-X837)^2</f>
        <v>4396.6028915051165</v>
      </c>
      <c r="AL837">
        <f>(L837-Y837)^2</f>
        <v>78475.493300324611</v>
      </c>
      <c r="AM837">
        <f>(M837-Z837)^2</f>
        <v>1.6132007872125401E-3</v>
      </c>
      <c r="AN837">
        <f>(N837-AA837)^2</f>
        <v>15.511454612264705</v>
      </c>
      <c r="AP837">
        <f t="shared" si="224"/>
        <v>0</v>
      </c>
      <c r="AQ837">
        <f t="shared" si="225"/>
        <v>0.13897058823529412</v>
      </c>
      <c r="AR837">
        <f t="shared" si="226"/>
        <v>6.2499999999999995E-3</v>
      </c>
      <c r="AS837">
        <f t="shared" si="227"/>
        <v>3.4682080924855488E-2</v>
      </c>
      <c r="AT837">
        <f t="shared" si="228"/>
        <v>0</v>
      </c>
      <c r="AU837">
        <f t="shared" si="229"/>
        <v>4.3478260869565216E-2</v>
      </c>
      <c r="AV837">
        <f t="shared" si="230"/>
        <v>2.0656722824337376E-3</v>
      </c>
      <c r="AW837">
        <f t="shared" si="231"/>
        <v>1.5619739230896188E-3</v>
      </c>
      <c r="AX837">
        <f t="shared" si="232"/>
        <v>9.0786516853932589E-2</v>
      </c>
      <c r="AY837">
        <f t="shared" si="233"/>
        <v>9.2988263617213365E-2</v>
      </c>
      <c r="AZ837">
        <f t="shared" si="234"/>
        <v>0</v>
      </c>
      <c r="BA837">
        <f t="shared" si="235"/>
        <v>0.95454545454545459</v>
      </c>
    </row>
    <row r="838" spans="1:53" x14ac:dyDescent="0.25">
      <c r="A838">
        <f>raw!AJ828</f>
        <v>68.666700000000006</v>
      </c>
      <c r="C838">
        <f>raw!AK828</f>
        <v>0</v>
      </c>
      <c r="D838">
        <f>raw!AL828</f>
        <v>5</v>
      </c>
      <c r="E838">
        <f>raw!AM828</f>
        <v>2</v>
      </c>
      <c r="F838">
        <f>raw!AN828</f>
        <v>14</v>
      </c>
      <c r="G838">
        <f>raw!AO828</f>
        <v>0</v>
      </c>
      <c r="H838">
        <f>raw!AP828</f>
        <v>0</v>
      </c>
      <c r="I838">
        <f>raw!AQ828</f>
        <v>76</v>
      </c>
      <c r="J838">
        <f>raw!AR828</f>
        <v>194</v>
      </c>
      <c r="K838">
        <f>raw!AS828</f>
        <v>113</v>
      </c>
      <c r="L838">
        <f>raw!AT828</f>
        <v>304</v>
      </c>
      <c r="M838">
        <f>raw!AU828</f>
        <v>0</v>
      </c>
      <c r="N838">
        <f>raw!AV828</f>
        <v>4</v>
      </c>
      <c r="P838">
        <f t="shared" si="241"/>
        <v>2.2115763397503809E-15</v>
      </c>
      <c r="Q838">
        <f t="shared" si="241"/>
        <v>29.789411417839506</v>
      </c>
      <c r="R838">
        <f t="shared" si="241"/>
        <v>134.40141574133773</v>
      </c>
      <c r="S838">
        <f t="shared" si="241"/>
        <v>1.4614241205107232E-3</v>
      </c>
      <c r="T838" t="e">
        <f t="shared" si="241"/>
        <v>#DIV/0!</v>
      </c>
      <c r="U838" t="e">
        <f t="shared" si="241"/>
        <v>#DIV/0!</v>
      </c>
      <c r="V838">
        <f t="shared" si="241"/>
        <v>1.3198412119659494E-21</v>
      </c>
      <c r="W838">
        <f t="shared" si="241"/>
        <v>8.6140051044027938E-32</v>
      </c>
      <c r="X838">
        <f t="shared" si="241"/>
        <v>34.264122080886061</v>
      </c>
      <c r="Y838">
        <f t="shared" si="241"/>
        <v>19.444665063884642</v>
      </c>
      <c r="Z838">
        <f t="shared" si="241"/>
        <v>4.016467088390667E-2</v>
      </c>
      <c r="AA838">
        <f t="shared" si="241"/>
        <v>3.0535240727638779</v>
      </c>
      <c r="AC838">
        <f>(C838-P838)^2</f>
        <v>4.8910699065436925E-30</v>
      </c>
      <c r="AD838">
        <f>(D838-Q838)^2</f>
        <v>614.51491844291172</v>
      </c>
      <c r="AE838">
        <f>(E838-R838)^2</f>
        <v>17530.134890310554</v>
      </c>
      <c r="AF838">
        <f>(F838-S838)^2</f>
        <v>195.95908226038617</v>
      </c>
      <c r="AG838" t="e">
        <f>(G838-T838)^2</f>
        <v>#DIV/0!</v>
      </c>
      <c r="AH838" t="e">
        <f>(H838-U838)^2</f>
        <v>#DIV/0!</v>
      </c>
      <c r="AI838">
        <f>(I838-V838)^2</f>
        <v>5776</v>
      </c>
      <c r="AJ838">
        <f>(J838-W838)^2</f>
        <v>37636</v>
      </c>
      <c r="AK838">
        <f>(K838-X838)^2</f>
        <v>6199.3384716936125</v>
      </c>
      <c r="AL838">
        <f>(L838-Y838)^2</f>
        <v>80971.738640604788</v>
      </c>
      <c r="AM838">
        <f>(M838-Z838)^2</f>
        <v>1.6132007872125401E-3</v>
      </c>
      <c r="AN838">
        <f>(N838-AA838)^2</f>
        <v>0.89581668083747701</v>
      </c>
      <c r="AP838">
        <f t="shared" si="224"/>
        <v>0</v>
      </c>
      <c r="AQ838">
        <f t="shared" si="225"/>
        <v>9.9264705882352935E-2</v>
      </c>
      <c r="AR838">
        <f t="shared" si="226"/>
        <v>1.2499999999999999E-2</v>
      </c>
      <c r="AS838">
        <f t="shared" si="227"/>
        <v>4.8554913294797691E-2</v>
      </c>
      <c r="AT838">
        <f t="shared" si="228"/>
        <v>0</v>
      </c>
      <c r="AU838">
        <f t="shared" si="229"/>
        <v>0</v>
      </c>
      <c r="AV838">
        <f t="shared" si="230"/>
        <v>2.2427299066423438E-3</v>
      </c>
      <c r="AW838">
        <f t="shared" si="231"/>
        <v>1.6649612147219015E-3</v>
      </c>
      <c r="AX838">
        <f t="shared" si="232"/>
        <v>0.10157303370786518</v>
      </c>
      <c r="AY838">
        <f t="shared" si="233"/>
        <v>9.4228107132109537E-2</v>
      </c>
      <c r="AZ838">
        <f t="shared" si="234"/>
        <v>0</v>
      </c>
      <c r="BA838">
        <f t="shared" si="235"/>
        <v>0.54545454545454541</v>
      </c>
    </row>
    <row r="839" spans="1:53" x14ac:dyDescent="0.25">
      <c r="A839">
        <f>raw!AJ829</f>
        <v>68.75</v>
      </c>
      <c r="C839">
        <f>raw!AK829</f>
        <v>0</v>
      </c>
      <c r="D839">
        <f>raw!AL829</f>
        <v>6</v>
      </c>
      <c r="E839">
        <f>raw!AM829</f>
        <v>3</v>
      </c>
      <c r="F839">
        <f>raw!AN829</f>
        <v>12</v>
      </c>
      <c r="G839">
        <f>raw!AO829</f>
        <v>0</v>
      </c>
      <c r="H839">
        <f>raw!AP829</f>
        <v>0</v>
      </c>
      <c r="I839">
        <f>raw!AQ829</f>
        <v>60</v>
      </c>
      <c r="J839">
        <f>raw!AR829</f>
        <v>185</v>
      </c>
      <c r="K839">
        <f>raw!AS829</f>
        <v>118</v>
      </c>
      <c r="L839">
        <f>raw!AT829</f>
        <v>308</v>
      </c>
      <c r="M839">
        <f>raw!AU829</f>
        <v>0</v>
      </c>
      <c r="N839">
        <f>raw!AV829</f>
        <v>3</v>
      </c>
      <c r="P839">
        <f t="shared" si="241"/>
        <v>1.9899881561195401E-15</v>
      </c>
      <c r="Q839">
        <f t="shared" si="241"/>
        <v>29.789410852117715</v>
      </c>
      <c r="R839">
        <f t="shared" si="241"/>
        <v>134.40141574133773</v>
      </c>
      <c r="S839">
        <f t="shared" si="241"/>
        <v>1.4082306657883909E-3</v>
      </c>
      <c r="T839" t="e">
        <f t="shared" si="241"/>
        <v>#DIV/0!</v>
      </c>
      <c r="U839" t="e">
        <f t="shared" si="241"/>
        <v>#DIV/0!</v>
      </c>
      <c r="V839">
        <f t="shared" si="241"/>
        <v>1.1303967615244561E-21</v>
      </c>
      <c r="W839">
        <f t="shared" si="241"/>
        <v>6.8713706678717948E-32</v>
      </c>
      <c r="X839">
        <f t="shared" si="241"/>
        <v>33.8401833619873</v>
      </c>
      <c r="Y839">
        <f t="shared" si="241"/>
        <v>19.032644648714456</v>
      </c>
      <c r="Z839">
        <f t="shared" si="241"/>
        <v>4.016467088390667E-2</v>
      </c>
      <c r="AA839">
        <f t="shared" si="241"/>
        <v>3.0454903374862456</v>
      </c>
      <c r="AC839">
        <f>(C839-P839)^2</f>
        <v>3.9600528614960469E-30</v>
      </c>
      <c r="AD839">
        <f>(D839-Q839)^2</f>
        <v>565.93606869085613</v>
      </c>
      <c r="AE839">
        <f>(E839-R839)^2</f>
        <v>17266.33205882788</v>
      </c>
      <c r="AF839">
        <f>(F839-S839)^2</f>
        <v>143.96620444713469</v>
      </c>
      <c r="AG839" t="e">
        <f>(G839-T839)^2</f>
        <v>#DIV/0!</v>
      </c>
      <c r="AH839" t="e">
        <f>(H839-U839)^2</f>
        <v>#DIV/0!</v>
      </c>
      <c r="AI839">
        <f>(I839-V839)^2</f>
        <v>3600</v>
      </c>
      <c r="AJ839">
        <f>(J839-W839)^2</f>
        <v>34225</v>
      </c>
      <c r="AK839">
        <f>(K839-X839)^2</f>
        <v>7082.8747365439194</v>
      </c>
      <c r="AL839">
        <f>(L839-Y839)^2</f>
        <v>83502.132458716151</v>
      </c>
      <c r="AM839">
        <f>(M839-Z839)^2</f>
        <v>1.6132007872125401E-3</v>
      </c>
      <c r="AN839">
        <f>(N839-AA839)^2</f>
        <v>2.069370804612526E-3</v>
      </c>
      <c r="AP839">
        <f t="shared" si="224"/>
        <v>0</v>
      </c>
      <c r="AQ839">
        <f t="shared" si="225"/>
        <v>0.11911764705882355</v>
      </c>
      <c r="AR839">
        <f t="shared" si="226"/>
        <v>1.8749999999999999E-2</v>
      </c>
      <c r="AS839">
        <f t="shared" si="227"/>
        <v>4.1618497109826583E-2</v>
      </c>
      <c r="AT839">
        <f t="shared" si="228"/>
        <v>0</v>
      </c>
      <c r="AU839">
        <f t="shared" si="229"/>
        <v>0</v>
      </c>
      <c r="AV839">
        <f t="shared" si="230"/>
        <v>1.7705762420860607E-3</v>
      </c>
      <c r="AW839">
        <f t="shared" si="231"/>
        <v>1.5877207459976893E-3</v>
      </c>
      <c r="AX839">
        <f t="shared" si="232"/>
        <v>0.10606741573033709</v>
      </c>
      <c r="AY839">
        <f t="shared" si="233"/>
        <v>9.5467950647005723E-2</v>
      </c>
      <c r="AZ839">
        <f t="shared" si="234"/>
        <v>0</v>
      </c>
      <c r="BA839">
        <f t="shared" si="235"/>
        <v>0.40909090909090912</v>
      </c>
    </row>
    <row r="840" spans="1:53" x14ac:dyDescent="0.25">
      <c r="A840">
        <f>raw!AJ830</f>
        <v>68.833299999999994</v>
      </c>
      <c r="C840">
        <f>raw!AK830</f>
        <v>0</v>
      </c>
      <c r="D840">
        <f>raw!AL830</f>
        <v>10</v>
      </c>
      <c r="E840">
        <f>raw!AM830</f>
        <v>2</v>
      </c>
      <c r="F840">
        <f>raw!AN830</f>
        <v>13</v>
      </c>
      <c r="G840">
        <f>raw!AO830</f>
        <v>0</v>
      </c>
      <c r="H840">
        <f>raw!AP830</f>
        <v>0</v>
      </c>
      <c r="I840">
        <f>raw!AQ830</f>
        <v>60</v>
      </c>
      <c r="J840">
        <f>raw!AR830</f>
        <v>175</v>
      </c>
      <c r="K840">
        <f>raw!AS830</f>
        <v>115</v>
      </c>
      <c r="L840">
        <f>raw!AT830</f>
        <v>279</v>
      </c>
      <c r="M840">
        <f>raw!AU830</f>
        <v>0</v>
      </c>
      <c r="N840">
        <f>raw!AV830</f>
        <v>4</v>
      </c>
      <c r="P840">
        <f t="shared" si="241"/>
        <v>1.7903393375976601E-15</v>
      </c>
      <c r="Q840">
        <f t="shared" si="241"/>
        <v>29.789410314562289</v>
      </c>
      <c r="R840">
        <f t="shared" si="241"/>
        <v>134.40141574133773</v>
      </c>
      <c r="S840">
        <f t="shared" si="241"/>
        <v>1.3568973904169183E-3</v>
      </c>
      <c r="T840" t="e">
        <f t="shared" si="241"/>
        <v>#DIV/0!</v>
      </c>
      <c r="U840" t="e">
        <f t="shared" si="241"/>
        <v>#DIV/0!</v>
      </c>
      <c r="V840">
        <f t="shared" si="241"/>
        <v>9.6794609983330361E-22</v>
      </c>
      <c r="W840">
        <f t="shared" si="241"/>
        <v>5.4795958304582613E-32</v>
      </c>
      <c r="X840">
        <f t="shared" si="241"/>
        <v>33.42074516033999</v>
      </c>
      <c r="Y840">
        <f t="shared" si="241"/>
        <v>18.62851904391513</v>
      </c>
      <c r="Z840">
        <f t="shared" si="241"/>
        <v>4.016467088390667E-2</v>
      </c>
      <c r="AA840">
        <f t="shared" si="241"/>
        <v>3.0374311051621286</v>
      </c>
      <c r="AC840">
        <f>(C840-P840)^2</f>
        <v>3.2053149437496286E-30</v>
      </c>
      <c r="AD840">
        <f>(D840-Q840)^2</f>
        <v>391.62076059810431</v>
      </c>
      <c r="AE840">
        <f>(E840-R840)^2</f>
        <v>17530.134890310554</v>
      </c>
      <c r="AF840">
        <f>(F840-S840)^2</f>
        <v>168.96472250901968</v>
      </c>
      <c r="AG840" t="e">
        <f>(G840-T840)^2</f>
        <v>#DIV/0!</v>
      </c>
      <c r="AH840" t="e">
        <f>(H840-U840)^2</f>
        <v>#DIV/0!</v>
      </c>
      <c r="AI840">
        <f>(I840-V840)^2</f>
        <v>3600</v>
      </c>
      <c r="AJ840">
        <f>(J840-W840)^2</f>
        <v>30625</v>
      </c>
      <c r="AK840">
        <f>(K840-X840)^2</f>
        <v>6655.1748201941909</v>
      </c>
      <c r="AL840">
        <f>(L840-Y840)^2</f>
        <v>67793.308095264874</v>
      </c>
      <c r="AM840">
        <f>(M840-Z840)^2</f>
        <v>1.6132007872125401E-3</v>
      </c>
      <c r="AN840">
        <f>(N840-AA840)^2</f>
        <v>0.92653887730940121</v>
      </c>
      <c r="AP840">
        <f t="shared" si="224"/>
        <v>0</v>
      </c>
      <c r="AQ840">
        <f t="shared" si="225"/>
        <v>0.19852941176470587</v>
      </c>
      <c r="AR840">
        <f t="shared" si="226"/>
        <v>1.2499999999999999E-2</v>
      </c>
      <c r="AS840">
        <f t="shared" si="227"/>
        <v>4.5086705202312137E-2</v>
      </c>
      <c r="AT840">
        <f t="shared" si="228"/>
        <v>0</v>
      </c>
      <c r="AU840">
        <f t="shared" si="229"/>
        <v>0</v>
      </c>
      <c r="AV840">
        <f t="shared" si="230"/>
        <v>1.7705762420860607E-3</v>
      </c>
      <c r="AW840">
        <f t="shared" si="231"/>
        <v>1.5018980029707872E-3</v>
      </c>
      <c r="AX840">
        <f t="shared" si="232"/>
        <v>0.10337078651685394</v>
      </c>
      <c r="AY840">
        <f t="shared" si="233"/>
        <v>8.6479085164008429E-2</v>
      </c>
      <c r="AZ840">
        <f t="shared" si="234"/>
        <v>0</v>
      </c>
      <c r="BA840">
        <f t="shared" si="235"/>
        <v>0.54545454545454541</v>
      </c>
    </row>
    <row r="841" spans="1:53" x14ac:dyDescent="0.25">
      <c r="A841">
        <f>raw!AJ831</f>
        <v>68.916700000000006</v>
      </c>
      <c r="C841">
        <f>raw!AK831</f>
        <v>0</v>
      </c>
      <c r="D841">
        <f>raw!AL831</f>
        <v>8</v>
      </c>
      <c r="E841">
        <f>raw!AM831</f>
        <v>3</v>
      </c>
      <c r="F841">
        <f>raw!AN831</f>
        <v>11</v>
      </c>
      <c r="G841">
        <f>raw!AO831</f>
        <v>0</v>
      </c>
      <c r="H841">
        <f>raw!AP831</f>
        <v>0</v>
      </c>
      <c r="I841">
        <f>raw!AQ831</f>
        <v>66</v>
      </c>
      <c r="J841">
        <f>raw!AR831</f>
        <v>188</v>
      </c>
      <c r="K841">
        <f>raw!AS831</f>
        <v>93</v>
      </c>
      <c r="L841">
        <f>raw!AT831</f>
        <v>279</v>
      </c>
      <c r="M841">
        <f>raw!AU831</f>
        <v>1</v>
      </c>
      <c r="N841">
        <f>raw!AV831</f>
        <v>5</v>
      </c>
      <c r="P841">
        <f t="shared" si="241"/>
        <v>1.6102795876105879E-15</v>
      </c>
      <c r="Q841">
        <f t="shared" si="241"/>
        <v>29.78940980322507</v>
      </c>
      <c r="R841">
        <f t="shared" si="241"/>
        <v>134.40141574133773</v>
      </c>
      <c r="S841">
        <f t="shared" si="241"/>
        <v>1.3073037200912083E-3</v>
      </c>
      <c r="T841" t="e">
        <f t="shared" si="241"/>
        <v>#DIV/0!</v>
      </c>
      <c r="U841" t="e">
        <f t="shared" si="241"/>
        <v>#DIV/0!</v>
      </c>
      <c r="V841">
        <f t="shared" si="241"/>
        <v>8.2851704139649257E-22</v>
      </c>
      <c r="W841">
        <f t="shared" si="241"/>
        <v>4.3671924810899189E-32</v>
      </c>
      <c r="X841">
        <f t="shared" si="241"/>
        <v>33.005274768742488</v>
      </c>
      <c r="Y841">
        <f t="shared" si="241"/>
        <v>18.231685274701814</v>
      </c>
      <c r="Z841">
        <f t="shared" si="241"/>
        <v>4.016467088390667E-2</v>
      </c>
      <c r="AA841">
        <f t="shared" si="241"/>
        <v>3.029336970211737</v>
      </c>
      <c r="AC841">
        <f>(C841-P841)^2</f>
        <v>2.5930003502753251E-30</v>
      </c>
      <c r="AD841">
        <f>(D841-Q841)^2</f>
        <v>474.77837957288079</v>
      </c>
      <c r="AE841">
        <f>(E841-R841)^2</f>
        <v>17266.33205882788</v>
      </c>
      <c r="AF841">
        <f>(F841-S841)^2</f>
        <v>120.971241027201</v>
      </c>
      <c r="AG841" t="e">
        <f>(G841-T841)^2</f>
        <v>#DIV/0!</v>
      </c>
      <c r="AH841" t="e">
        <f>(H841-U841)^2</f>
        <v>#DIV/0!</v>
      </c>
      <c r="AI841">
        <f>(I841-V841)^2</f>
        <v>4356</v>
      </c>
      <c r="AJ841">
        <f>(J841-W841)^2</f>
        <v>35344</v>
      </c>
      <c r="AK841">
        <f>(K841-X841)^2</f>
        <v>3599.3670555740869</v>
      </c>
      <c r="AL841">
        <f>(L841-Y841)^2</f>
        <v>68000.113964672171</v>
      </c>
      <c r="AM841">
        <f>(M841-Z841)^2</f>
        <v>0.92128385901939924</v>
      </c>
      <c r="AN841">
        <f>(N841-AA841)^2</f>
        <v>3.8835127769742566</v>
      </c>
      <c r="AP841">
        <f t="shared" si="224"/>
        <v>0</v>
      </c>
      <c r="AQ841">
        <f t="shared" si="225"/>
        <v>0.15882352941176472</v>
      </c>
      <c r="AR841">
        <f t="shared" si="226"/>
        <v>1.8749999999999999E-2</v>
      </c>
      <c r="AS841">
        <f t="shared" si="227"/>
        <v>3.8150289017341035E-2</v>
      </c>
      <c r="AT841">
        <f t="shared" si="228"/>
        <v>0</v>
      </c>
      <c r="AU841">
        <f t="shared" si="229"/>
        <v>0</v>
      </c>
      <c r="AV841">
        <f t="shared" si="230"/>
        <v>1.9476338662946671E-3</v>
      </c>
      <c r="AW841">
        <f t="shared" si="231"/>
        <v>1.6134675689057601E-3</v>
      </c>
      <c r="AX841">
        <f t="shared" si="232"/>
        <v>8.3595505617977531E-2</v>
      </c>
      <c r="AY841">
        <f t="shared" si="233"/>
        <v>8.6479085164008429E-2</v>
      </c>
      <c r="AZ841">
        <f t="shared" si="234"/>
        <v>0.3125</v>
      </c>
      <c r="BA841">
        <f t="shared" si="235"/>
        <v>0.68181818181818177</v>
      </c>
    </row>
    <row r="842" spans="1:53" x14ac:dyDescent="0.25">
      <c r="A842">
        <f>raw!AJ832</f>
        <v>69</v>
      </c>
      <c r="C842">
        <f>raw!AK832</f>
        <v>1</v>
      </c>
      <c r="D842">
        <f>raw!AL832</f>
        <v>4</v>
      </c>
      <c r="E842">
        <f>raw!AM832</f>
        <v>1</v>
      </c>
      <c r="F842">
        <f>raw!AN832</f>
        <v>15</v>
      </c>
      <c r="G842">
        <f>raw!AO832</f>
        <v>0</v>
      </c>
      <c r="H842">
        <f>raw!AP832</f>
        <v>0</v>
      </c>
      <c r="I842">
        <f>raw!AQ832</f>
        <v>63</v>
      </c>
      <c r="J842">
        <f>raw!AR832</f>
        <v>176</v>
      </c>
      <c r="K842">
        <f>raw!AS832</f>
        <v>117</v>
      </c>
      <c r="L842">
        <f>raw!AT832</f>
        <v>293</v>
      </c>
      <c r="M842">
        <f>raw!AU832</f>
        <v>0</v>
      </c>
      <c r="N842">
        <f>raw!AV832</f>
        <v>2</v>
      </c>
      <c r="P842">
        <f t="shared" si="241"/>
        <v>1.4483005171440744E-15</v>
      </c>
      <c r="Q842">
        <f t="shared" si="241"/>
        <v>29.789409318042487</v>
      </c>
      <c r="R842">
        <f t="shared" si="241"/>
        <v>134.40141574133773</v>
      </c>
      <c r="S842">
        <f t="shared" si="241"/>
        <v>1.2595083322052461E-3</v>
      </c>
      <c r="T842" t="e">
        <f t="shared" si="241"/>
        <v>#DIV/0!</v>
      </c>
      <c r="U842" t="e">
        <f t="shared" si="241"/>
        <v>#DIV/0!</v>
      </c>
      <c r="V842">
        <f t="shared" si="241"/>
        <v>7.0915914640381736E-22</v>
      </c>
      <c r="W842">
        <f t="shared" si="241"/>
        <v>3.4804958447917049E-32</v>
      </c>
      <c r="X842">
        <f t="shared" si="241"/>
        <v>32.594731441670895</v>
      </c>
      <c r="Y842">
        <f t="shared" si="241"/>
        <v>17.842964856488738</v>
      </c>
      <c r="Z842">
        <f t="shared" si="241"/>
        <v>4.016467088390667E-2</v>
      </c>
      <c r="AA842">
        <f t="shared" si="241"/>
        <v>3.0212276582767648</v>
      </c>
      <c r="AC842">
        <f>(C842-P842)^2</f>
        <v>0.99999999999999711</v>
      </c>
      <c r="AD842">
        <f>(D842-Q842)^2</f>
        <v>665.09363297353673</v>
      </c>
      <c r="AE842">
        <f>(E842-R842)^2</f>
        <v>17795.937721793231</v>
      </c>
      <c r="AF842">
        <f>(F842-S842)^2</f>
        <v>224.96221633639507</v>
      </c>
      <c r="AG842" t="e">
        <f>(G842-T842)^2</f>
        <v>#DIV/0!</v>
      </c>
      <c r="AH842" t="e">
        <f>(H842-U842)^2</f>
        <v>#DIV/0!</v>
      </c>
      <c r="AI842">
        <f>(I842-V842)^2</f>
        <v>3969</v>
      </c>
      <c r="AJ842">
        <f>(J842-W842)^2</f>
        <v>30976</v>
      </c>
      <c r="AK842">
        <f>(K842-X842)^2</f>
        <v>7124.2493604036608</v>
      </c>
      <c r="AL842">
        <f>(L842-Y842)^2</f>
        <v>75711.393988967495</v>
      </c>
      <c r="AM842">
        <f>(M842-Z842)^2</f>
        <v>1.6132007872125401E-3</v>
      </c>
      <c r="AN842">
        <f>(N842-AA842)^2</f>
        <v>1.0429059300294445</v>
      </c>
      <c r="AP842">
        <f t="shared" si="224"/>
        <v>1.4772727272727272E-2</v>
      </c>
      <c r="AQ842">
        <f t="shared" si="225"/>
        <v>7.9411764705882362E-2</v>
      </c>
      <c r="AR842">
        <f t="shared" si="226"/>
        <v>6.2499999999999995E-3</v>
      </c>
      <c r="AS842">
        <f t="shared" si="227"/>
        <v>5.2023121387283239E-2</v>
      </c>
      <c r="AT842">
        <f t="shared" si="228"/>
        <v>0</v>
      </c>
      <c r="AU842">
        <f t="shared" si="229"/>
        <v>0</v>
      </c>
      <c r="AV842">
        <f t="shared" si="230"/>
        <v>1.859105054190364E-3</v>
      </c>
      <c r="AW842">
        <f t="shared" si="231"/>
        <v>1.5104802772734776E-3</v>
      </c>
      <c r="AX842">
        <f t="shared" si="232"/>
        <v>0.10516853932584272</v>
      </c>
      <c r="AY842">
        <f t="shared" si="233"/>
        <v>9.0818537466145058E-2</v>
      </c>
      <c r="AZ842">
        <f t="shared" si="234"/>
        <v>0</v>
      </c>
      <c r="BA842">
        <f t="shared" si="235"/>
        <v>0.27272727272727271</v>
      </c>
    </row>
    <row r="843" spans="1:53" x14ac:dyDescent="0.25">
      <c r="A843">
        <f>raw!AJ833</f>
        <v>69.083299999999994</v>
      </c>
      <c r="C843">
        <f>raw!AK833</f>
        <v>0</v>
      </c>
      <c r="D843">
        <f>raw!AL833</f>
        <v>11</v>
      </c>
      <c r="E843">
        <f>raw!AM833</f>
        <v>2</v>
      </c>
      <c r="F843">
        <f>raw!AN833</f>
        <v>7</v>
      </c>
      <c r="G843">
        <f>raw!AO833</f>
        <v>1</v>
      </c>
      <c r="H843">
        <f>raw!AP833</f>
        <v>0</v>
      </c>
      <c r="I843">
        <f>raw!AQ833</f>
        <v>80</v>
      </c>
      <c r="J843">
        <f>raw!AR833</f>
        <v>178</v>
      </c>
      <c r="K843">
        <f>raw!AS833</f>
        <v>105</v>
      </c>
      <c r="L843">
        <f>raw!AT833</f>
        <v>315</v>
      </c>
      <c r="M843">
        <f>raw!AU833</f>
        <v>0</v>
      </c>
      <c r="N843">
        <f>raw!AV833</f>
        <v>3</v>
      </c>
      <c r="P843">
        <f t="shared" si="241"/>
        <v>1.3024239979816572E-15</v>
      </c>
      <c r="Q843">
        <f t="shared" si="241"/>
        <v>29.789408857156477</v>
      </c>
      <c r="R843">
        <f t="shared" si="241"/>
        <v>134.40141574133773</v>
      </c>
      <c r="S843">
        <f t="shared" si="241"/>
        <v>1.2133924165073345E-3</v>
      </c>
      <c r="T843" t="e">
        <f t="shared" si="241"/>
        <v>#DIV/0!</v>
      </c>
      <c r="U843" t="e">
        <f t="shared" si="241"/>
        <v>#DIV/0!</v>
      </c>
      <c r="V843">
        <f t="shared" si="241"/>
        <v>6.0687188989961218E-22</v>
      </c>
      <c r="W843">
        <f t="shared" si="241"/>
        <v>2.7729804237001644E-32</v>
      </c>
      <c r="X843">
        <f t="shared" si="241"/>
        <v>32.188577467614301</v>
      </c>
      <c r="Y843">
        <f t="shared" si="241"/>
        <v>17.461749095325917</v>
      </c>
      <c r="Z843">
        <f t="shared" si="241"/>
        <v>4.016467088390667E-2</v>
      </c>
      <c r="AA843">
        <f t="shared" si="241"/>
        <v>3.0130937944461613</v>
      </c>
      <c r="AC843">
        <f>(C843-P843)^2</f>
        <v>1.6963082705185239E-30</v>
      </c>
      <c r="AD843">
        <f>(D843-Q843)^2</f>
        <v>353.0418852013903</v>
      </c>
      <c r="AE843">
        <f>(E843-R843)^2</f>
        <v>17530.134890310554</v>
      </c>
      <c r="AF843">
        <f>(F843-S843)^2</f>
        <v>48.983013978490057</v>
      </c>
      <c r="AG843" t="e">
        <f>(G843-T843)^2</f>
        <v>#DIV/0!</v>
      </c>
      <c r="AH843" t="e">
        <f>(H843-U843)^2</f>
        <v>#DIV/0!</v>
      </c>
      <c r="AI843">
        <f>(I843-V843)^2</f>
        <v>6400</v>
      </c>
      <c r="AJ843">
        <f>(J843-W843)^2</f>
        <v>31684</v>
      </c>
      <c r="AK843">
        <f>(K843-X843)^2</f>
        <v>5301.5032511896052</v>
      </c>
      <c r="AL843">
        <f>(L843-Y843)^2</f>
        <v>88529.010751412803</v>
      </c>
      <c r="AM843">
        <f>(M843-Z843)^2</f>
        <v>1.6132007872125401E-3</v>
      </c>
      <c r="AN843">
        <f>(N843-AA843)^2</f>
        <v>1.7144745299832508E-4</v>
      </c>
      <c r="AP843">
        <f t="shared" si="224"/>
        <v>0</v>
      </c>
      <c r="AQ843">
        <f t="shared" si="225"/>
        <v>0.2183823529411765</v>
      </c>
      <c r="AR843">
        <f t="shared" si="226"/>
        <v>1.2499999999999999E-2</v>
      </c>
      <c r="AS843">
        <f t="shared" si="227"/>
        <v>2.4277456647398846E-2</v>
      </c>
      <c r="AT843">
        <f t="shared" si="228"/>
        <v>0.125</v>
      </c>
      <c r="AU843">
        <f t="shared" si="229"/>
        <v>0</v>
      </c>
      <c r="AV843">
        <f t="shared" si="230"/>
        <v>2.3607683227814145E-3</v>
      </c>
      <c r="AW843">
        <f t="shared" si="231"/>
        <v>1.527644825878858E-3</v>
      </c>
      <c r="AX843">
        <f t="shared" si="232"/>
        <v>9.4382022471910118E-2</v>
      </c>
      <c r="AY843">
        <f t="shared" si="233"/>
        <v>9.763767679807403E-2</v>
      </c>
      <c r="AZ843">
        <f t="shared" si="234"/>
        <v>0</v>
      </c>
      <c r="BA843">
        <f t="shared" si="235"/>
        <v>0.40909090909090912</v>
      </c>
    </row>
    <row r="844" spans="1:53" x14ac:dyDescent="0.25">
      <c r="A844">
        <f>raw!AJ834</f>
        <v>69.166700000000006</v>
      </c>
      <c r="C844">
        <f>raw!AK834</f>
        <v>2</v>
      </c>
      <c r="D844">
        <f>raw!AL834</f>
        <v>10</v>
      </c>
      <c r="E844">
        <f>raw!AM834</f>
        <v>2</v>
      </c>
      <c r="F844">
        <f>raw!AN834</f>
        <v>11</v>
      </c>
      <c r="G844">
        <f>raw!AO834</f>
        <v>0</v>
      </c>
      <c r="H844">
        <f>raw!AP834</f>
        <v>0</v>
      </c>
      <c r="I844">
        <f>raw!AQ834</f>
        <v>58</v>
      </c>
      <c r="J844">
        <f>raw!AR834</f>
        <v>232</v>
      </c>
      <c r="K844">
        <f>raw!AS834</f>
        <v>92</v>
      </c>
      <c r="L844">
        <f>raw!AT834</f>
        <v>292</v>
      </c>
      <c r="M844">
        <f>raw!AU834</f>
        <v>0</v>
      </c>
      <c r="N844">
        <f>raw!AV834</f>
        <v>3</v>
      </c>
      <c r="P844">
        <f t="shared" ref="P844:AA853" si="242">P$6+P$3*EXP(-($A844-P$4)*($A844-P$4)/(2*P$5*P$5))</f>
        <v>1.1709192215079128E-15</v>
      </c>
      <c r="Q844">
        <f t="shared" si="242"/>
        <v>29.78940841888258</v>
      </c>
      <c r="R844">
        <f t="shared" si="242"/>
        <v>134.40141574133773</v>
      </c>
      <c r="S844">
        <f t="shared" si="242"/>
        <v>1.1688470903773096E-3</v>
      </c>
      <c r="T844" t="e">
        <f t="shared" si="242"/>
        <v>#DIV/0!</v>
      </c>
      <c r="U844" t="e">
        <f t="shared" si="242"/>
        <v>#DIV/0!</v>
      </c>
      <c r="V844">
        <f t="shared" si="242"/>
        <v>5.191346484984408E-22</v>
      </c>
      <c r="W844">
        <f t="shared" si="242"/>
        <v>2.2080081152302165E-32</v>
      </c>
      <c r="X844">
        <f t="shared" si="242"/>
        <v>31.786296386655145</v>
      </c>
      <c r="Y844">
        <f t="shared" si="242"/>
        <v>17.087467087664461</v>
      </c>
      <c r="Z844">
        <f t="shared" si="242"/>
        <v>4.016467088390667E-2</v>
      </c>
      <c r="AA844">
        <f t="shared" si="242"/>
        <v>3.0049258861610553</v>
      </c>
      <c r="AC844">
        <f>(C844-P844)^2</f>
        <v>3.9999999999999956</v>
      </c>
      <c r="AD844">
        <f>(D844-Q844)^2</f>
        <v>391.62068556934076</v>
      </c>
      <c r="AE844">
        <f>(E844-R844)^2</f>
        <v>17530.134890310554</v>
      </c>
      <c r="AF844">
        <f>(F844-S844)^2</f>
        <v>120.9742867302152</v>
      </c>
      <c r="AG844" t="e">
        <f>(G844-T844)^2</f>
        <v>#DIV/0!</v>
      </c>
      <c r="AH844" t="e">
        <f>(H844-U844)^2</f>
        <v>#DIV/0!</v>
      </c>
      <c r="AI844">
        <f>(I844-V844)^2</f>
        <v>3364</v>
      </c>
      <c r="AJ844">
        <f>(J844-W844)^2</f>
        <v>53824</v>
      </c>
      <c r="AK844">
        <f>(K844-X844)^2</f>
        <v>3625.6901028357393</v>
      </c>
      <c r="AL844">
        <f>(L844-Y844)^2</f>
        <v>75576.900752275978</v>
      </c>
      <c r="AM844">
        <f>(M844-Z844)^2</f>
        <v>1.6132007872125401E-3</v>
      </c>
      <c r="AN844">
        <f>(N844-AA844)^2</f>
        <v>2.4264354471675831E-5</v>
      </c>
      <c r="AP844">
        <f t="shared" si="224"/>
        <v>2.9545454545454545E-2</v>
      </c>
      <c r="AQ844">
        <f t="shared" si="225"/>
        <v>0.19852941176470587</v>
      </c>
      <c r="AR844">
        <f t="shared" si="226"/>
        <v>1.2499999999999999E-2</v>
      </c>
      <c r="AS844">
        <f t="shared" si="227"/>
        <v>3.8150289017341035E-2</v>
      </c>
      <c r="AT844">
        <f t="shared" si="228"/>
        <v>0</v>
      </c>
      <c r="AU844">
        <f t="shared" si="229"/>
        <v>0</v>
      </c>
      <c r="AV844">
        <f t="shared" si="230"/>
        <v>1.7115570340165255E-3</v>
      </c>
      <c r="AW844">
        <f t="shared" si="231"/>
        <v>1.9910876382241293E-3</v>
      </c>
      <c r="AX844">
        <f t="shared" si="232"/>
        <v>8.2696629213483155E-2</v>
      </c>
      <c r="AY844">
        <f t="shared" si="233"/>
        <v>9.0508576587421008E-2</v>
      </c>
      <c r="AZ844">
        <f t="shared" si="234"/>
        <v>0</v>
      </c>
      <c r="BA844">
        <f t="shared" si="235"/>
        <v>0.40909090909090912</v>
      </c>
    </row>
    <row r="845" spans="1:53" x14ac:dyDescent="0.25">
      <c r="A845">
        <f>raw!AJ835</f>
        <v>69.25</v>
      </c>
      <c r="C845">
        <f>raw!AK835</f>
        <v>0</v>
      </c>
      <c r="D845">
        <f>raw!AL835</f>
        <v>8</v>
      </c>
      <c r="E845">
        <f>raw!AM835</f>
        <v>1</v>
      </c>
      <c r="F845">
        <f>raw!AN835</f>
        <v>12</v>
      </c>
      <c r="G845">
        <f>raw!AO835</f>
        <v>0</v>
      </c>
      <c r="H845">
        <f>raw!AP835</f>
        <v>0</v>
      </c>
      <c r="I845">
        <f>raw!AQ835</f>
        <v>70</v>
      </c>
      <c r="J845">
        <f>raw!AR835</f>
        <v>174</v>
      </c>
      <c r="K845">
        <f>raw!AS835</f>
        <v>98</v>
      </c>
      <c r="L845">
        <f>raw!AT835</f>
        <v>293</v>
      </c>
      <c r="M845">
        <f>raw!AU835</f>
        <v>0</v>
      </c>
      <c r="N845">
        <f>raw!AV835</f>
        <v>6</v>
      </c>
      <c r="P845">
        <f t="shared" si="242"/>
        <v>1.0526722509577716E-15</v>
      </c>
      <c r="Q845">
        <f t="shared" si="242"/>
        <v>29.789408003152609</v>
      </c>
      <c r="R845">
        <f t="shared" si="242"/>
        <v>134.40141574133773</v>
      </c>
      <c r="S845">
        <f t="shared" si="242"/>
        <v>1.1259245002001289E-3</v>
      </c>
      <c r="T845" t="e">
        <f t="shared" si="242"/>
        <v>#DIV/0!</v>
      </c>
      <c r="U845" t="e">
        <f t="shared" si="242"/>
        <v>#DIV/0!</v>
      </c>
      <c r="V845">
        <f t="shared" si="242"/>
        <v>4.4407397513415741E-22</v>
      </c>
      <c r="W845">
        <f t="shared" si="242"/>
        <v>1.7580854731314855E-32</v>
      </c>
      <c r="X845">
        <f t="shared" si="242"/>
        <v>31.388816327315489</v>
      </c>
      <c r="Y845">
        <f t="shared" si="242"/>
        <v>16.720891489019216</v>
      </c>
      <c r="Z845">
        <f t="shared" si="242"/>
        <v>4.016467088390667E-2</v>
      </c>
      <c r="AA845">
        <f t="shared" si="242"/>
        <v>2.996743836827914</v>
      </c>
      <c r="AC845">
        <f>(C845-P845)^2</f>
        <v>1.1081188679365017E-30</v>
      </c>
      <c r="AD845">
        <f>(D845-Q845)^2</f>
        <v>474.77830112785097</v>
      </c>
      <c r="AE845">
        <f>(E845-R845)^2</f>
        <v>17795.937721793231</v>
      </c>
      <c r="AF845">
        <f>(F845-S845)^2</f>
        <v>143.97297907970116</v>
      </c>
      <c r="AG845" t="e">
        <f>(G845-T845)^2</f>
        <v>#DIV/0!</v>
      </c>
      <c r="AH845" t="e">
        <f>(H845-U845)^2</f>
        <v>#DIV/0!</v>
      </c>
      <c r="AI845">
        <f>(I845-V845)^2</f>
        <v>4900</v>
      </c>
      <c r="AJ845">
        <f>(J845-W845)^2</f>
        <v>30276</v>
      </c>
      <c r="AK845">
        <f>(K845-X845)^2</f>
        <v>4437.0497902761126</v>
      </c>
      <c r="AL845">
        <f>(L845-Y845)^2</f>
        <v>76330.145799622303</v>
      </c>
      <c r="AM845">
        <f>(M845-Z845)^2</f>
        <v>1.6132007872125401E-3</v>
      </c>
      <c r="AN845">
        <f>(N845-AA845)^2</f>
        <v>9.0195475816311195</v>
      </c>
      <c r="AP845">
        <f t="shared" si="224"/>
        <v>0</v>
      </c>
      <c r="AQ845">
        <f t="shared" si="225"/>
        <v>0.15882352941176472</v>
      </c>
      <c r="AR845">
        <f t="shared" si="226"/>
        <v>6.2499999999999995E-3</v>
      </c>
      <c r="AS845">
        <f t="shared" si="227"/>
        <v>4.1618497109826583E-2</v>
      </c>
      <c r="AT845">
        <f t="shared" si="228"/>
        <v>0</v>
      </c>
      <c r="AU845">
        <f t="shared" si="229"/>
        <v>0</v>
      </c>
      <c r="AV845">
        <f t="shared" si="230"/>
        <v>2.0656722824337376E-3</v>
      </c>
      <c r="AW845">
        <f t="shared" si="231"/>
        <v>1.493315728668097E-3</v>
      </c>
      <c r="AX845">
        <f t="shared" si="232"/>
        <v>8.8089887640449449E-2</v>
      </c>
      <c r="AY845">
        <f t="shared" si="233"/>
        <v>9.0818537466145058E-2</v>
      </c>
      <c r="AZ845">
        <f t="shared" si="234"/>
        <v>0</v>
      </c>
      <c r="BA845">
        <f t="shared" si="235"/>
        <v>0.81818181818181823</v>
      </c>
    </row>
    <row r="846" spans="1:53" x14ac:dyDescent="0.25">
      <c r="A846">
        <f>raw!AJ836</f>
        <v>69.333299999999994</v>
      </c>
      <c r="C846">
        <f>raw!AK836</f>
        <v>1</v>
      </c>
      <c r="D846">
        <f>raw!AL836</f>
        <v>5</v>
      </c>
      <c r="E846">
        <f>raw!AM836</f>
        <v>1</v>
      </c>
      <c r="F846">
        <f>raw!AN836</f>
        <v>12</v>
      </c>
      <c r="G846">
        <f>raw!AO836</f>
        <v>0</v>
      </c>
      <c r="H846">
        <f>raw!AP836</f>
        <v>0</v>
      </c>
      <c r="I846">
        <f>raw!AQ836</f>
        <v>67</v>
      </c>
      <c r="J846">
        <f>raw!AR836</f>
        <v>177</v>
      </c>
      <c r="K846">
        <f>raw!AS836</f>
        <v>117</v>
      </c>
      <c r="L846">
        <f>raw!AT836</f>
        <v>275</v>
      </c>
      <c r="M846">
        <f>raw!AU836</f>
        <v>0</v>
      </c>
      <c r="N846">
        <f>raw!AV836</f>
        <v>6</v>
      </c>
      <c r="P846">
        <f t="shared" si="242"/>
        <v>9.4622783688954234E-16</v>
      </c>
      <c r="Q846">
        <f t="shared" si="242"/>
        <v>29.789407608361195</v>
      </c>
      <c r="R846">
        <f t="shared" si="242"/>
        <v>134.40141574133773</v>
      </c>
      <c r="S846">
        <f t="shared" si="242"/>
        <v>1.0845173957562189E-3</v>
      </c>
      <c r="T846" t="e">
        <f t="shared" si="242"/>
        <v>#DIV/0!</v>
      </c>
      <c r="U846" t="e">
        <f t="shared" si="242"/>
        <v>#DIV/0!</v>
      </c>
      <c r="V846">
        <f t="shared" si="242"/>
        <v>3.7978838489375101E-22</v>
      </c>
      <c r="W846">
        <f t="shared" si="242"/>
        <v>1.3994139651950889E-32</v>
      </c>
      <c r="X846">
        <f t="shared" si="242"/>
        <v>30.995615965013503</v>
      </c>
      <c r="Y846">
        <f t="shared" si="242"/>
        <v>16.361446047676438</v>
      </c>
      <c r="Z846">
        <f t="shared" si="242"/>
        <v>4.016467088390667E-2</v>
      </c>
      <c r="AA846">
        <f t="shared" si="242"/>
        <v>2.9885381832994677</v>
      </c>
      <c r="AC846">
        <f>(C846-P846)^2</f>
        <v>0.999999999999998</v>
      </c>
      <c r="AD846">
        <f>(D846-Q846)^2</f>
        <v>614.51472957347585</v>
      </c>
      <c r="AE846">
        <f>(E846-R846)^2</f>
        <v>17795.937721793231</v>
      </c>
      <c r="AF846">
        <f>(F846-S846)^2</f>
        <v>143.97397275867982</v>
      </c>
      <c r="AG846" t="e">
        <f>(G846-T846)^2</f>
        <v>#DIV/0!</v>
      </c>
      <c r="AH846" t="e">
        <f>(H846-U846)^2</f>
        <v>#DIV/0!</v>
      </c>
      <c r="AI846">
        <f>(I846-V846)^2</f>
        <v>4489</v>
      </c>
      <c r="AJ846">
        <f>(J846-W846)^2</f>
        <v>31329</v>
      </c>
      <c r="AK846">
        <f>(K846-X846)^2</f>
        <v>7396.7540732374409</v>
      </c>
      <c r="AL846">
        <f>(L846-Y846)^2</f>
        <v>66893.90159054898</v>
      </c>
      <c r="AM846">
        <f>(M846-Z846)^2</f>
        <v>1.6132007872125401E-3</v>
      </c>
      <c r="AN846">
        <f>(N846-AA846)^2</f>
        <v>9.0689022734452696</v>
      </c>
      <c r="AP846">
        <f t="shared" si="224"/>
        <v>1.4772727272727272E-2</v>
      </c>
      <c r="AQ846">
        <f t="shared" si="225"/>
        <v>9.9264705882352935E-2</v>
      </c>
      <c r="AR846">
        <f t="shared" si="226"/>
        <v>6.2499999999999995E-3</v>
      </c>
      <c r="AS846">
        <f t="shared" si="227"/>
        <v>4.1618497109826583E-2</v>
      </c>
      <c r="AT846">
        <f t="shared" si="228"/>
        <v>0</v>
      </c>
      <c r="AU846">
        <f t="shared" si="229"/>
        <v>0</v>
      </c>
      <c r="AV846">
        <f t="shared" si="230"/>
        <v>1.9771434703294345E-3</v>
      </c>
      <c r="AW846">
        <f t="shared" si="231"/>
        <v>1.5190625515761678E-3</v>
      </c>
      <c r="AX846">
        <f t="shared" si="232"/>
        <v>0.10516853932584272</v>
      </c>
      <c r="AY846">
        <f t="shared" si="233"/>
        <v>8.5239241649112243E-2</v>
      </c>
      <c r="AZ846">
        <f t="shared" si="234"/>
        <v>0</v>
      </c>
      <c r="BA846">
        <f t="shared" si="235"/>
        <v>0.81818181818181823</v>
      </c>
    </row>
    <row r="847" spans="1:53" x14ac:dyDescent="0.25">
      <c r="A847">
        <f>raw!AJ837</f>
        <v>69.416700000000006</v>
      </c>
      <c r="C847">
        <f>raw!AK837</f>
        <v>0</v>
      </c>
      <c r="D847">
        <f>raw!AL837</f>
        <v>8</v>
      </c>
      <c r="E847">
        <f>raw!AM837</f>
        <v>3</v>
      </c>
      <c r="F847">
        <f>raw!AN837</f>
        <v>8</v>
      </c>
      <c r="G847">
        <f>raw!AO837</f>
        <v>0</v>
      </c>
      <c r="H847">
        <f>raw!AP837</f>
        <v>0</v>
      </c>
      <c r="I847">
        <f>raw!AQ837</f>
        <v>57</v>
      </c>
      <c r="J847">
        <f>raw!AR837</f>
        <v>192</v>
      </c>
      <c r="K847">
        <f>raw!AS837</f>
        <v>89</v>
      </c>
      <c r="L847">
        <f>raw!AT837</f>
        <v>286</v>
      </c>
      <c r="M847">
        <f>raw!AU837</f>
        <v>0</v>
      </c>
      <c r="N847">
        <f>raw!AV837</f>
        <v>3</v>
      </c>
      <c r="P847">
        <f t="shared" si="242"/>
        <v>8.503131155965546E-16</v>
      </c>
      <c r="Q847">
        <f t="shared" si="242"/>
        <v>29.789407233053261</v>
      </c>
      <c r="R847">
        <f t="shared" si="242"/>
        <v>134.40141574133773</v>
      </c>
      <c r="S847">
        <f t="shared" si="242"/>
        <v>1.0445275042568678E-3</v>
      </c>
      <c r="T847" t="e">
        <f t="shared" si="242"/>
        <v>#DIV/0!</v>
      </c>
      <c r="U847" t="e">
        <f t="shared" si="242"/>
        <v>#DIV/0!</v>
      </c>
      <c r="V847">
        <f t="shared" si="242"/>
        <v>3.2468138936264673E-22</v>
      </c>
      <c r="W847">
        <f t="shared" si="242"/>
        <v>1.1132690099254674E-32</v>
      </c>
      <c r="X847">
        <f t="shared" si="242"/>
        <v>30.606194703448267</v>
      </c>
      <c r="Y847">
        <f t="shared" si="242"/>
        <v>16.008590459094332</v>
      </c>
      <c r="Z847">
        <f t="shared" si="242"/>
        <v>4.016467088390667E-2</v>
      </c>
      <c r="AA847">
        <f t="shared" si="242"/>
        <v>2.9802993492723506</v>
      </c>
      <c r="AC847">
        <f>(C847-P847)^2</f>
        <v>7.2303239455551963E-31</v>
      </c>
      <c r="AD847">
        <f>(D847-Q847)^2</f>
        <v>474.77826756783378</v>
      </c>
      <c r="AE847">
        <f>(E847-R847)^2</f>
        <v>17266.33205882788</v>
      </c>
      <c r="AF847">
        <f>(F847-S847)^2</f>
        <v>63.983288650969605</v>
      </c>
      <c r="AG847" t="e">
        <f>(G847-T847)^2</f>
        <v>#DIV/0!</v>
      </c>
      <c r="AH847" t="e">
        <f>(H847-U847)^2</f>
        <v>#DIV/0!</v>
      </c>
      <c r="AI847">
        <f>(I847-V847)^2</f>
        <v>3249</v>
      </c>
      <c r="AJ847">
        <f>(J847-W847)^2</f>
        <v>36864</v>
      </c>
      <c r="AK847">
        <f>(K847-X847)^2</f>
        <v>3409.8364970115931</v>
      </c>
      <c r="AL847">
        <f>(L847-Y847)^2</f>
        <v>72895.361225885063</v>
      </c>
      <c r="AM847">
        <f>(M847-Z847)^2</f>
        <v>1.6132007872125401E-3</v>
      </c>
      <c r="AN847">
        <f>(N847-AA847)^2</f>
        <v>3.8811563909283168E-4</v>
      </c>
      <c r="AP847">
        <f t="shared" ref="AP847:AP910" si="243">AP$11*C847/MAX(C$26:C$1825)</f>
        <v>0</v>
      </c>
      <c r="AQ847">
        <f t="shared" ref="AQ847:AQ910" si="244">AQ$11*D847/MAX(D$26:D$1825)</f>
        <v>0.15882352941176472</v>
      </c>
      <c r="AR847">
        <f t="shared" ref="AR847:AR910" si="245">AR$11*E847/MAX(E$26:E$1825)</f>
        <v>1.8749999999999999E-2</v>
      </c>
      <c r="AS847">
        <f t="shared" ref="AS847:AS910" si="246">AS$11*F847/MAX(F$26:F$1825)</f>
        <v>2.7745664739884393E-2</v>
      </c>
      <c r="AT847">
        <f t="shared" ref="AT847:AT910" si="247">AT$11*G847/MAX(G$26:G$1825)</f>
        <v>0</v>
      </c>
      <c r="AU847">
        <f t="shared" ref="AU847:AU910" si="248">AU$11*H847/MAX(H$26:H$1825)</f>
        <v>0</v>
      </c>
      <c r="AV847">
        <f t="shared" ref="AV847:AV910" si="249">AV$11*I847/MAX(I$26:I$1825)</f>
        <v>1.6820474299817578E-3</v>
      </c>
      <c r="AW847">
        <f t="shared" ref="AW847:AW910" si="250">AW$11*J847/MAX(J$26:J$1825)</f>
        <v>1.6477966661165209E-3</v>
      </c>
      <c r="AX847">
        <f t="shared" ref="AX847:AX910" si="251">AX$11*K847/MAX(K$26:K$1825)</f>
        <v>0.08</v>
      </c>
      <c r="AY847">
        <f t="shared" ref="AY847:AY910" si="252">AY$11*L847/MAX(L$26:L$1825)</f>
        <v>8.8648811315076737E-2</v>
      </c>
      <c r="AZ847">
        <f t="shared" ref="AZ847:AZ910" si="253">AZ$11*M847/MAX(M$26:M$1825)</f>
        <v>0</v>
      </c>
      <c r="BA847">
        <f t="shared" ref="BA847:BA910" si="254">BA$11*N847/MAX(N$26:N$1825)</f>
        <v>0.40909090909090912</v>
      </c>
    </row>
    <row r="848" spans="1:53" x14ac:dyDescent="0.25">
      <c r="A848">
        <f>raw!AJ838</f>
        <v>69.5</v>
      </c>
      <c r="C848">
        <f>raw!AK838</f>
        <v>1</v>
      </c>
      <c r="D848">
        <f>raw!AL838</f>
        <v>8</v>
      </c>
      <c r="E848">
        <f>raw!AM838</f>
        <v>0</v>
      </c>
      <c r="F848">
        <f>raw!AN838</f>
        <v>12</v>
      </c>
      <c r="G848">
        <f>raw!AO838</f>
        <v>0</v>
      </c>
      <c r="H848">
        <f>raw!AP838</f>
        <v>0</v>
      </c>
      <c r="I848">
        <f>raw!AQ838</f>
        <v>67</v>
      </c>
      <c r="J848">
        <f>raw!AR838</f>
        <v>179</v>
      </c>
      <c r="K848">
        <f>raw!AS838</f>
        <v>104</v>
      </c>
      <c r="L848">
        <f>raw!AT838</f>
        <v>296</v>
      </c>
      <c r="M848">
        <f>raw!AU838</f>
        <v>0</v>
      </c>
      <c r="N848">
        <f>raw!AV838</f>
        <v>2</v>
      </c>
      <c r="P848">
        <f t="shared" si="242"/>
        <v>7.6410661393958874E-16</v>
      </c>
      <c r="Q848">
        <f t="shared" si="242"/>
        <v>29.789406877158612</v>
      </c>
      <c r="R848">
        <f t="shared" si="242"/>
        <v>134.40141574133773</v>
      </c>
      <c r="S848">
        <f t="shared" si="242"/>
        <v>1.0060011361378767E-3</v>
      </c>
      <c r="T848" t="e">
        <f t="shared" si="242"/>
        <v>#DIV/0!</v>
      </c>
      <c r="U848" t="e">
        <f t="shared" si="242"/>
        <v>#DIV/0!</v>
      </c>
      <c r="V848">
        <f t="shared" si="242"/>
        <v>2.7756566672831877E-22</v>
      </c>
      <c r="W848">
        <f t="shared" si="242"/>
        <v>8.856048251240612E-33</v>
      </c>
      <c r="X848">
        <f t="shared" si="242"/>
        <v>30.221450345536187</v>
      </c>
      <c r="Y848">
        <f t="shared" si="242"/>
        <v>15.663051084640331</v>
      </c>
      <c r="Z848">
        <f t="shared" si="242"/>
        <v>4.016467088390667E-2</v>
      </c>
      <c r="AA848">
        <f t="shared" si="242"/>
        <v>2.9720474089080273</v>
      </c>
      <c r="AC848">
        <f>(C848-P848)^2</f>
        <v>0.99999999999999845</v>
      </c>
      <c r="AD848">
        <f>(D848-Q848)^2</f>
        <v>474.778252058367</v>
      </c>
      <c r="AE848">
        <f>(E848-R848)^2</f>
        <v>18063.740553275904</v>
      </c>
      <c r="AF848">
        <f>(F848-S848)^2</f>
        <v>143.97585698477096</v>
      </c>
      <c r="AG848" t="e">
        <f>(G848-T848)^2</f>
        <v>#DIV/0!</v>
      </c>
      <c r="AH848" t="e">
        <f>(H848-U848)^2</f>
        <v>#DIV/0!</v>
      </c>
      <c r="AI848">
        <f>(I848-V848)^2</f>
        <v>4489</v>
      </c>
      <c r="AJ848">
        <f>(J848-W848)^2</f>
        <v>32041</v>
      </c>
      <c r="AK848">
        <f>(K848-X848)^2</f>
        <v>5443.2743891161826</v>
      </c>
      <c r="AL848">
        <f>(L848-Y848)^2</f>
        <v>78588.804927172969</v>
      </c>
      <c r="AM848">
        <f>(M848-Z848)^2</f>
        <v>1.6132007872125401E-3</v>
      </c>
      <c r="AN848">
        <f>(N848-AA848)^2</f>
        <v>0.94487616516480966</v>
      </c>
      <c r="AP848">
        <f t="shared" si="243"/>
        <v>1.4772727272727272E-2</v>
      </c>
      <c r="AQ848">
        <f t="shared" si="244"/>
        <v>0.15882352941176472</v>
      </c>
      <c r="AR848">
        <f t="shared" si="245"/>
        <v>0</v>
      </c>
      <c r="AS848">
        <f t="shared" si="246"/>
        <v>4.1618497109826583E-2</v>
      </c>
      <c r="AT848">
        <f t="shared" si="247"/>
        <v>0</v>
      </c>
      <c r="AU848">
        <f t="shared" si="248"/>
        <v>0</v>
      </c>
      <c r="AV848">
        <f t="shared" si="249"/>
        <v>1.9771434703294345E-3</v>
      </c>
      <c r="AW848">
        <f t="shared" si="250"/>
        <v>1.536227100181548E-3</v>
      </c>
      <c r="AX848">
        <f t="shared" si="251"/>
        <v>9.3483146067415743E-2</v>
      </c>
      <c r="AY848">
        <f t="shared" si="252"/>
        <v>9.174842010231718E-2</v>
      </c>
      <c r="AZ848">
        <f t="shared" si="253"/>
        <v>0</v>
      </c>
      <c r="BA848">
        <f t="shared" si="254"/>
        <v>0.27272727272727271</v>
      </c>
    </row>
    <row r="849" spans="1:53" x14ac:dyDescent="0.25">
      <c r="A849">
        <f>raw!AJ839</f>
        <v>69.583299999999994</v>
      </c>
      <c r="C849">
        <f>raw!AK839</f>
        <v>0</v>
      </c>
      <c r="D849">
        <f>raw!AL839</f>
        <v>9</v>
      </c>
      <c r="E849">
        <f>raw!AM839</f>
        <v>1</v>
      </c>
      <c r="F849">
        <f>raw!AN839</f>
        <v>9</v>
      </c>
      <c r="G849">
        <f>raw!AO839</f>
        <v>0</v>
      </c>
      <c r="H849">
        <f>raw!AP839</f>
        <v>0</v>
      </c>
      <c r="I849">
        <f>raw!AQ839</f>
        <v>65</v>
      </c>
      <c r="J849">
        <f>raw!AR839</f>
        <v>170</v>
      </c>
      <c r="K849">
        <f>raw!AS839</f>
        <v>101</v>
      </c>
      <c r="L849">
        <f>raw!AT839</f>
        <v>281</v>
      </c>
      <c r="M849">
        <f>raw!AU839</f>
        <v>0</v>
      </c>
      <c r="N849">
        <f>raw!AV839</f>
        <v>0</v>
      </c>
      <c r="P849">
        <f t="shared" si="242"/>
        <v>6.8653920980584245E-16</v>
      </c>
      <c r="Q849">
        <f t="shared" si="242"/>
        <v>29.789406539291512</v>
      </c>
      <c r="R849">
        <f t="shared" si="242"/>
        <v>134.40141574133773</v>
      </c>
      <c r="S849">
        <f t="shared" si="242"/>
        <v>9.6884152760070685E-4</v>
      </c>
      <c r="T849" t="e">
        <f t="shared" si="242"/>
        <v>#DIV/0!</v>
      </c>
      <c r="U849" t="e">
        <f t="shared" si="242"/>
        <v>#DIV/0!</v>
      </c>
      <c r="V849">
        <f t="shared" si="242"/>
        <v>2.3723848670837757E-22</v>
      </c>
      <c r="W849">
        <f t="shared" si="242"/>
        <v>7.0428222298688671E-33</v>
      </c>
      <c r="X849">
        <f t="shared" si="242"/>
        <v>29.840877567531759</v>
      </c>
      <c r="Y849">
        <f t="shared" si="242"/>
        <v>15.324282622868038</v>
      </c>
      <c r="Z849">
        <f t="shared" si="242"/>
        <v>4.016467088390667E-2</v>
      </c>
      <c r="AA849">
        <f t="shared" si="242"/>
        <v>2.9637728140554938</v>
      </c>
      <c r="AC849">
        <f>(C849-P849)^2</f>
        <v>4.7133608660083054E-31</v>
      </c>
      <c r="AD849">
        <f>(D849-Q849)^2</f>
        <v>432.19942425593672</v>
      </c>
      <c r="AE849">
        <f>(E849-R849)^2</f>
        <v>17795.937721793231</v>
      </c>
      <c r="AF849">
        <f>(F849-S849)^2</f>
        <v>80.98256179115711</v>
      </c>
      <c r="AG849" t="e">
        <f>(G849-T849)^2</f>
        <v>#DIV/0!</v>
      </c>
      <c r="AH849" t="e">
        <f>(H849-U849)^2</f>
        <v>#DIV/0!</v>
      </c>
      <c r="AI849">
        <f>(I849-V849)^2</f>
        <v>4225</v>
      </c>
      <c r="AJ849">
        <f>(J849-W849)^2</f>
        <v>28900</v>
      </c>
      <c r="AK849">
        <f>(K849-X849)^2</f>
        <v>5063.6207053590042</v>
      </c>
      <c r="AL849">
        <f>(L849-Y849)^2</f>
        <v>70583.586803853686</v>
      </c>
      <c r="AM849">
        <f>(M849-Z849)^2</f>
        <v>1.6132007872125401E-3</v>
      </c>
      <c r="AN849">
        <f>(N849-AA849)^2</f>
        <v>8.7839492933344197</v>
      </c>
      <c r="AP849">
        <f t="shared" si="243"/>
        <v>0</v>
      </c>
      <c r="AQ849">
        <f t="shared" si="244"/>
        <v>0.1786764705882353</v>
      </c>
      <c r="AR849">
        <f t="shared" si="245"/>
        <v>6.2499999999999995E-3</v>
      </c>
      <c r="AS849">
        <f t="shared" si="246"/>
        <v>3.121387283236994E-2</v>
      </c>
      <c r="AT849">
        <f t="shared" si="247"/>
        <v>0</v>
      </c>
      <c r="AU849">
        <f t="shared" si="248"/>
        <v>0</v>
      </c>
      <c r="AV849">
        <f t="shared" si="249"/>
        <v>1.9181242622598991E-3</v>
      </c>
      <c r="AW849">
        <f t="shared" si="250"/>
        <v>1.4589866314573363E-3</v>
      </c>
      <c r="AX849">
        <f t="shared" si="251"/>
        <v>9.0786516853932589E-2</v>
      </c>
      <c r="AY849">
        <f t="shared" si="252"/>
        <v>8.7099006921456515E-2</v>
      </c>
      <c r="AZ849">
        <f t="shared" si="253"/>
        <v>0</v>
      </c>
      <c r="BA849">
        <f t="shared" si="254"/>
        <v>0</v>
      </c>
    </row>
    <row r="850" spans="1:53" x14ac:dyDescent="0.25">
      <c r="A850">
        <f>raw!AJ840</f>
        <v>69.666700000000006</v>
      </c>
      <c r="C850">
        <f>raw!AK840</f>
        <v>0</v>
      </c>
      <c r="D850">
        <f>raw!AL840</f>
        <v>5</v>
      </c>
      <c r="E850">
        <f>raw!AM840</f>
        <v>2</v>
      </c>
      <c r="F850">
        <f>raw!AN840</f>
        <v>11</v>
      </c>
      <c r="G850">
        <f>raw!AO840</f>
        <v>0</v>
      </c>
      <c r="H850">
        <f>raw!AP840</f>
        <v>0</v>
      </c>
      <c r="I850">
        <f>raw!AQ840</f>
        <v>62</v>
      </c>
      <c r="J850">
        <f>raw!AR840</f>
        <v>172</v>
      </c>
      <c r="K850">
        <f>raw!AS840</f>
        <v>92</v>
      </c>
      <c r="L850">
        <f>raw!AT840</f>
        <v>257</v>
      </c>
      <c r="M850">
        <f>raw!AU840</f>
        <v>0</v>
      </c>
      <c r="N850">
        <f>raw!AV840</f>
        <v>3</v>
      </c>
      <c r="P850">
        <f t="shared" si="242"/>
        <v>6.166760974414259E-16</v>
      </c>
      <c r="Q850">
        <f t="shared" si="242"/>
        <v>29.789406218196198</v>
      </c>
      <c r="R850">
        <f t="shared" si="242"/>
        <v>134.40141574133773</v>
      </c>
      <c r="S850">
        <f t="shared" si="242"/>
        <v>9.3296002860111956E-4</v>
      </c>
      <c r="T850" t="e">
        <f t="shared" si="242"/>
        <v>#DIV/0!</v>
      </c>
      <c r="U850" t="e">
        <f t="shared" si="242"/>
        <v>#DIV/0!</v>
      </c>
      <c r="V850">
        <f t="shared" si="242"/>
        <v>2.0269058921782633E-22</v>
      </c>
      <c r="W850">
        <f t="shared" si="242"/>
        <v>5.5975850007178992E-33</v>
      </c>
      <c r="X850">
        <f t="shared" si="242"/>
        <v>29.46399125775466</v>
      </c>
      <c r="Y850">
        <f t="shared" si="242"/>
        <v>14.991773949027527</v>
      </c>
      <c r="Z850">
        <f t="shared" si="242"/>
        <v>4.016467088390667E-2</v>
      </c>
      <c r="AA850">
        <f t="shared" si="242"/>
        <v>2.9554659079093506</v>
      </c>
      <c r="AC850">
        <f>(C850-P850)^2</f>
        <v>3.8028940915558702E-31</v>
      </c>
      <c r="AD850">
        <f>(D850-Q850)^2</f>
        <v>614.5146606507443</v>
      </c>
      <c r="AE850">
        <f>(E850-R850)^2</f>
        <v>17530.134890310554</v>
      </c>
      <c r="AF850">
        <f>(F850-S850)^2</f>
        <v>120.97947574978519</v>
      </c>
      <c r="AG850" t="e">
        <f>(G850-T850)^2</f>
        <v>#DIV/0!</v>
      </c>
      <c r="AH850" t="e">
        <f>(H850-U850)^2</f>
        <v>#DIV/0!</v>
      </c>
      <c r="AI850">
        <f>(I850-V850)^2</f>
        <v>3844</v>
      </c>
      <c r="AJ850">
        <f>(J850-W850)^2</f>
        <v>29584</v>
      </c>
      <c r="AK850">
        <f>(K850-X850)^2</f>
        <v>3910.752389410186</v>
      </c>
      <c r="AL850">
        <f>(L850-Y850)^2</f>
        <v>58567.981476338588</v>
      </c>
      <c r="AM850">
        <f>(M850-Z850)^2</f>
        <v>1.6132007872125401E-3</v>
      </c>
      <c r="AN850">
        <f>(N850-AA850)^2</f>
        <v>1.9832853583384418E-3</v>
      </c>
      <c r="AP850">
        <f t="shared" si="243"/>
        <v>0</v>
      </c>
      <c r="AQ850">
        <f t="shared" si="244"/>
        <v>9.9264705882352935E-2</v>
      </c>
      <c r="AR850">
        <f t="shared" si="245"/>
        <v>1.2499999999999999E-2</v>
      </c>
      <c r="AS850">
        <f t="shared" si="246"/>
        <v>3.8150289017341035E-2</v>
      </c>
      <c r="AT850">
        <f t="shared" si="247"/>
        <v>0</v>
      </c>
      <c r="AU850">
        <f t="shared" si="248"/>
        <v>0</v>
      </c>
      <c r="AV850">
        <f t="shared" si="249"/>
        <v>1.8295954501555962E-3</v>
      </c>
      <c r="AW850">
        <f t="shared" si="250"/>
        <v>1.4761511800627167E-3</v>
      </c>
      <c r="AX850">
        <f t="shared" si="251"/>
        <v>8.2696629213483155E-2</v>
      </c>
      <c r="AY850">
        <f t="shared" si="252"/>
        <v>7.9659945832079443E-2</v>
      </c>
      <c r="AZ850">
        <f t="shared" si="253"/>
        <v>0</v>
      </c>
      <c r="BA850">
        <f t="shared" si="254"/>
        <v>0.40909090909090912</v>
      </c>
    </row>
    <row r="851" spans="1:53" x14ac:dyDescent="0.25">
      <c r="A851">
        <f>raw!AJ841</f>
        <v>69.75</v>
      </c>
      <c r="C851">
        <f>raw!AK841</f>
        <v>1</v>
      </c>
      <c r="D851">
        <f>raw!AL841</f>
        <v>5</v>
      </c>
      <c r="E851">
        <f>raw!AM841</f>
        <v>1</v>
      </c>
      <c r="F851">
        <f>raw!AN841</f>
        <v>14</v>
      </c>
      <c r="G851">
        <f>raw!AO841</f>
        <v>0</v>
      </c>
      <c r="H851">
        <f>raw!AP841</f>
        <v>0</v>
      </c>
      <c r="I851">
        <f>raw!AQ841</f>
        <v>56</v>
      </c>
      <c r="J851">
        <f>raw!AR841</f>
        <v>188</v>
      </c>
      <c r="K851">
        <f>raw!AS841</f>
        <v>98</v>
      </c>
      <c r="L851">
        <f>raw!AT841</f>
        <v>288</v>
      </c>
      <c r="M851">
        <f>raw!AU841</f>
        <v>1</v>
      </c>
      <c r="N851">
        <f>raw!AV841</f>
        <v>3</v>
      </c>
      <c r="P851">
        <f t="shared" si="242"/>
        <v>5.539123366836421E-16</v>
      </c>
      <c r="Q851">
        <f t="shared" si="242"/>
        <v>29.789405913802455</v>
      </c>
      <c r="R851">
        <f t="shared" si="242"/>
        <v>134.40141574133773</v>
      </c>
      <c r="S851">
        <f t="shared" si="242"/>
        <v>8.9839773831375236E-4</v>
      </c>
      <c r="T851" t="e">
        <f t="shared" si="242"/>
        <v>#DIV/0!</v>
      </c>
      <c r="U851" t="e">
        <f t="shared" si="242"/>
        <v>#DIV/0!</v>
      </c>
      <c r="V851">
        <f t="shared" si="242"/>
        <v>1.7317092557822223E-22</v>
      </c>
      <c r="W851">
        <f t="shared" si="242"/>
        <v>4.4487815976169168E-33</v>
      </c>
      <c r="X851">
        <f t="shared" si="242"/>
        <v>29.091659681892249</v>
      </c>
      <c r="Y851">
        <f t="shared" si="242"/>
        <v>14.66620758460121</v>
      </c>
      <c r="Z851">
        <f t="shared" si="242"/>
        <v>4.016467088390667E-2</v>
      </c>
      <c r="AA851">
        <f t="shared" si="242"/>
        <v>2.9471469283628422</v>
      </c>
      <c r="AC851">
        <f>(C851-P851)^2</f>
        <v>0.99999999999999889</v>
      </c>
      <c r="AD851">
        <f>(D851-Q851)^2</f>
        <v>614.51464555926407</v>
      </c>
      <c r="AE851">
        <f>(E851-R851)^2</f>
        <v>17795.937721793231</v>
      </c>
      <c r="AF851">
        <f>(F851-S851)^2</f>
        <v>195.97484567044569</v>
      </c>
      <c r="AG851" t="e">
        <f>(G851-T851)^2</f>
        <v>#DIV/0!</v>
      </c>
      <c r="AH851" t="e">
        <f>(H851-U851)^2</f>
        <v>#DIV/0!</v>
      </c>
      <c r="AI851">
        <f>(I851-V851)^2</f>
        <v>3136</v>
      </c>
      <c r="AJ851">
        <f>(J851-W851)^2</f>
        <v>35344</v>
      </c>
      <c r="AK851">
        <f>(K851-X851)^2</f>
        <v>4748.3593653961534</v>
      </c>
      <c r="AL851">
        <f>(L851-Y851)^2</f>
        <v>74711.362076184305</v>
      </c>
      <c r="AM851">
        <f>(M851-Z851)^2</f>
        <v>0.92128385901939924</v>
      </c>
      <c r="AN851">
        <f>(N851-AA851)^2</f>
        <v>2.7934471814825344E-3</v>
      </c>
      <c r="AP851">
        <f t="shared" si="243"/>
        <v>1.4772727272727272E-2</v>
      </c>
      <c r="AQ851">
        <f t="shared" si="244"/>
        <v>9.9264705882352935E-2</v>
      </c>
      <c r="AR851">
        <f t="shared" si="245"/>
        <v>6.2499999999999995E-3</v>
      </c>
      <c r="AS851">
        <f t="shared" si="246"/>
        <v>4.8554913294797691E-2</v>
      </c>
      <c r="AT851">
        <f t="shared" si="247"/>
        <v>0</v>
      </c>
      <c r="AU851">
        <f t="shared" si="248"/>
        <v>0</v>
      </c>
      <c r="AV851">
        <f t="shared" si="249"/>
        <v>1.6525378259469902E-3</v>
      </c>
      <c r="AW851">
        <f t="shared" si="250"/>
        <v>1.6134675689057601E-3</v>
      </c>
      <c r="AX851">
        <f t="shared" si="251"/>
        <v>8.8089887640449449E-2</v>
      </c>
      <c r="AY851">
        <f t="shared" si="252"/>
        <v>8.9268733072524822E-2</v>
      </c>
      <c r="AZ851">
        <f t="shared" si="253"/>
        <v>0.3125</v>
      </c>
      <c r="BA851">
        <f t="shared" si="254"/>
        <v>0.40909090909090912</v>
      </c>
    </row>
    <row r="852" spans="1:53" x14ac:dyDescent="0.25">
      <c r="A852">
        <f>raw!AJ842</f>
        <v>69.833299999999994</v>
      </c>
      <c r="C852">
        <f>raw!AK842</f>
        <v>1</v>
      </c>
      <c r="D852">
        <f>raw!AL842</f>
        <v>4</v>
      </c>
      <c r="E852">
        <f>raw!AM842</f>
        <v>3</v>
      </c>
      <c r="F852">
        <f>raw!AN842</f>
        <v>14</v>
      </c>
      <c r="G852">
        <f>raw!AO842</f>
        <v>0</v>
      </c>
      <c r="H852">
        <f>raw!AP842</f>
        <v>0</v>
      </c>
      <c r="I852">
        <f>raw!AQ842</f>
        <v>70</v>
      </c>
      <c r="J852">
        <f>raw!AR842</f>
        <v>190</v>
      </c>
      <c r="K852">
        <f>raw!AS842</f>
        <v>99</v>
      </c>
      <c r="L852">
        <f>raw!AT842</f>
        <v>229</v>
      </c>
      <c r="M852">
        <f>raw!AU842</f>
        <v>0</v>
      </c>
      <c r="N852">
        <f>raw!AV842</f>
        <v>5</v>
      </c>
      <c r="P852">
        <f t="shared" si="242"/>
        <v>4.9746355172392303E-16</v>
      </c>
      <c r="Q852">
        <f t="shared" si="242"/>
        <v>29.789405624915265</v>
      </c>
      <c r="R852">
        <f t="shared" si="242"/>
        <v>134.40141574133773</v>
      </c>
      <c r="S852">
        <f t="shared" si="242"/>
        <v>8.6506740017243552E-4</v>
      </c>
      <c r="T852" t="e">
        <f t="shared" si="242"/>
        <v>#DIV/0!</v>
      </c>
      <c r="U852" t="e">
        <f t="shared" si="242"/>
        <v>#DIV/0!</v>
      </c>
      <c r="V852">
        <f t="shared" si="242"/>
        <v>1.4792017818105337E-22</v>
      </c>
      <c r="W852">
        <f t="shared" si="242"/>
        <v>3.5346659153663101E-33</v>
      </c>
      <c r="X852">
        <f t="shared" si="242"/>
        <v>28.723393135593248</v>
      </c>
      <c r="Y852">
        <f t="shared" si="242"/>
        <v>14.347067740219931</v>
      </c>
      <c r="Z852">
        <f t="shared" si="242"/>
        <v>4.016467088390667E-2</v>
      </c>
      <c r="AA852">
        <f t="shared" si="242"/>
        <v>2.938806245502334</v>
      </c>
      <c r="AC852">
        <f>(C852-P852)^2</f>
        <v>0.99999999999999911</v>
      </c>
      <c r="AD852">
        <f>(D852-Q852)^2</f>
        <v>665.09344248641105</v>
      </c>
      <c r="AE852">
        <f>(E852-R852)^2</f>
        <v>17266.33205882788</v>
      </c>
      <c r="AF852">
        <f>(F852-S852)^2</f>
        <v>195.9757788611368</v>
      </c>
      <c r="AG852" t="e">
        <f>(G852-T852)^2</f>
        <v>#DIV/0!</v>
      </c>
      <c r="AH852" t="e">
        <f>(H852-U852)^2</f>
        <v>#DIV/0!</v>
      </c>
      <c r="AI852">
        <f>(I852-V852)^2</f>
        <v>4900</v>
      </c>
      <c r="AJ852">
        <f>(J852-W852)^2</f>
        <v>36100</v>
      </c>
      <c r="AK852">
        <f>(K852-X852)^2</f>
        <v>4938.8014723743809</v>
      </c>
      <c r="AL852">
        <f>(L852-Y852)^2</f>
        <v>46075.881327721734</v>
      </c>
      <c r="AM852">
        <f>(M852-Z852)^2</f>
        <v>1.6132007872125401E-3</v>
      </c>
      <c r="AN852">
        <f>(N852-AA852)^2</f>
        <v>4.2485196935801843</v>
      </c>
      <c r="AP852">
        <f t="shared" si="243"/>
        <v>1.4772727272727272E-2</v>
      </c>
      <c r="AQ852">
        <f t="shared" si="244"/>
        <v>7.9411764705882362E-2</v>
      </c>
      <c r="AR852">
        <f t="shared" si="245"/>
        <v>1.8749999999999999E-2</v>
      </c>
      <c r="AS852">
        <f t="shared" si="246"/>
        <v>4.8554913294797691E-2</v>
      </c>
      <c r="AT852">
        <f t="shared" si="247"/>
        <v>0</v>
      </c>
      <c r="AU852">
        <f t="shared" si="248"/>
        <v>0</v>
      </c>
      <c r="AV852">
        <f t="shared" si="249"/>
        <v>2.0656722824337376E-3</v>
      </c>
      <c r="AW852">
        <f t="shared" si="250"/>
        <v>1.6306321175111405E-3</v>
      </c>
      <c r="AX852">
        <f t="shared" si="251"/>
        <v>8.8988764044943824E-2</v>
      </c>
      <c r="AY852">
        <f t="shared" si="252"/>
        <v>7.0981041227806199E-2</v>
      </c>
      <c r="AZ852">
        <f t="shared" si="253"/>
        <v>0</v>
      </c>
      <c r="BA852">
        <f t="shared" si="254"/>
        <v>0.68181818181818177</v>
      </c>
    </row>
    <row r="853" spans="1:53" x14ac:dyDescent="0.25">
      <c r="A853">
        <f>raw!AJ843</f>
        <v>69.916700000000006</v>
      </c>
      <c r="C853">
        <f>raw!AK843</f>
        <v>2</v>
      </c>
      <c r="D853">
        <f>raw!AL843</f>
        <v>6</v>
      </c>
      <c r="E853">
        <f>raw!AM843</f>
        <v>0</v>
      </c>
      <c r="F853">
        <f>raw!AN843</f>
        <v>21</v>
      </c>
      <c r="G853">
        <f>raw!AO843</f>
        <v>0</v>
      </c>
      <c r="H853">
        <f>raw!AP843</f>
        <v>0</v>
      </c>
      <c r="I853">
        <f>raw!AQ843</f>
        <v>61</v>
      </c>
      <c r="J853">
        <f>raw!AR843</f>
        <v>181</v>
      </c>
      <c r="K853">
        <f>raw!AS843</f>
        <v>90</v>
      </c>
      <c r="L853">
        <f>raw!AT843</f>
        <v>273</v>
      </c>
      <c r="M853">
        <f>raw!AU843</f>
        <v>0</v>
      </c>
      <c r="N853">
        <f>raw!AV843</f>
        <v>5</v>
      </c>
      <c r="P853">
        <f t="shared" si="242"/>
        <v>4.4664414761163293E-16</v>
      </c>
      <c r="Q853">
        <f t="shared" si="242"/>
        <v>29.789405350451876</v>
      </c>
      <c r="R853">
        <f t="shared" si="242"/>
        <v>134.40141574133773</v>
      </c>
      <c r="S853">
        <f t="shared" si="242"/>
        <v>8.3288908678745836E-4</v>
      </c>
      <c r="T853" t="e">
        <f t="shared" si="242"/>
        <v>#DIV/0!</v>
      </c>
      <c r="U853" t="e">
        <f t="shared" si="242"/>
        <v>#DIV/0!</v>
      </c>
      <c r="V853">
        <f t="shared" si="242"/>
        <v>1.2630152205437894E-22</v>
      </c>
      <c r="W853">
        <f t="shared" si="242"/>
        <v>2.8067413793502659E-33</v>
      </c>
      <c r="X853">
        <f t="shared" si="242"/>
        <v>28.358721617593964</v>
      </c>
      <c r="Y853">
        <f t="shared" si="242"/>
        <v>14.033871103690901</v>
      </c>
      <c r="Z853">
        <f t="shared" si="242"/>
        <v>4.016467088390667E-2</v>
      </c>
      <c r="AA853">
        <f t="shared" si="242"/>
        <v>2.9304341252689285</v>
      </c>
      <c r="AC853">
        <f>(C853-P853)^2</f>
        <v>3.9999999999999982</v>
      </c>
      <c r="AD853">
        <f>(D853-Q853)^2</f>
        <v>565.93580692810838</v>
      </c>
      <c r="AE853">
        <f>(E853-R853)^2</f>
        <v>18063.740553275904</v>
      </c>
      <c r="AF853">
        <f>(F853-S853)^2</f>
        <v>440.96501935205919</v>
      </c>
      <c r="AG853" t="e">
        <f>(G853-T853)^2</f>
        <v>#DIV/0!</v>
      </c>
      <c r="AH853" t="e">
        <f>(H853-U853)^2</f>
        <v>#DIV/0!</v>
      </c>
      <c r="AI853">
        <f>(I853-V853)^2</f>
        <v>3721</v>
      </c>
      <c r="AJ853">
        <f>(J853-W853)^2</f>
        <v>32761</v>
      </c>
      <c r="AK853">
        <f>(K853-X853)^2</f>
        <v>3799.6472006172776</v>
      </c>
      <c r="AL853">
        <f>(L853-Y853)^2</f>
        <v>67063.455915539773</v>
      </c>
      <c r="AM853">
        <f>(M853-Z853)^2</f>
        <v>1.6132007872125401E-3</v>
      </c>
      <c r="AN853">
        <f>(N853-AA853)^2</f>
        <v>4.2831029098513849</v>
      </c>
      <c r="AP853">
        <f t="shared" si="243"/>
        <v>2.9545454545454545E-2</v>
      </c>
      <c r="AQ853">
        <f t="shared" si="244"/>
        <v>0.11911764705882355</v>
      </c>
      <c r="AR853">
        <f t="shared" si="245"/>
        <v>0</v>
      </c>
      <c r="AS853">
        <f t="shared" si="246"/>
        <v>7.2832369942196523E-2</v>
      </c>
      <c r="AT853">
        <f t="shared" si="247"/>
        <v>0</v>
      </c>
      <c r="AU853">
        <f t="shared" si="248"/>
        <v>0</v>
      </c>
      <c r="AV853">
        <f t="shared" si="249"/>
        <v>1.8000858461208287E-3</v>
      </c>
      <c r="AW853">
        <f t="shared" si="250"/>
        <v>1.5533916487869286E-3</v>
      </c>
      <c r="AX853">
        <f t="shared" si="251"/>
        <v>8.0898876404494391E-2</v>
      </c>
      <c r="AY853">
        <f t="shared" si="252"/>
        <v>8.4619319891664158E-2</v>
      </c>
      <c r="AZ853">
        <f t="shared" si="253"/>
        <v>0</v>
      </c>
      <c r="BA853">
        <f t="shared" si="254"/>
        <v>0.68181818181818177</v>
      </c>
    </row>
    <row r="854" spans="1:53" x14ac:dyDescent="0.25">
      <c r="A854">
        <f>raw!AJ844</f>
        <v>70</v>
      </c>
      <c r="C854">
        <f>raw!AK844</f>
        <v>1</v>
      </c>
      <c r="D854">
        <f>raw!AL844</f>
        <v>4</v>
      </c>
      <c r="E854">
        <f>raw!AM844</f>
        <v>1</v>
      </c>
      <c r="F854">
        <f>raw!AN844</f>
        <v>15</v>
      </c>
      <c r="G854">
        <f>raw!AO844</f>
        <v>0</v>
      </c>
      <c r="H854">
        <f>raw!AP844</f>
        <v>0</v>
      </c>
      <c r="I854">
        <f>raw!AQ844</f>
        <v>55</v>
      </c>
      <c r="J854">
        <f>raw!AR844</f>
        <v>200</v>
      </c>
      <c r="K854">
        <f>raw!AS844</f>
        <v>87</v>
      </c>
      <c r="L854">
        <f>raw!AT844</f>
        <v>281</v>
      </c>
      <c r="M854">
        <f>raw!AU844</f>
        <v>0</v>
      </c>
      <c r="N854">
        <f>raw!AV844</f>
        <v>0</v>
      </c>
      <c r="P854">
        <f t="shared" ref="P854:AA863" si="255">P$6+P$3*EXP(-($A854-P$4)*($A854-P$4)/(2*P$5*P$5))</f>
        <v>4.0100926957916215E-16</v>
      </c>
      <c r="Q854">
        <f t="shared" si="255"/>
        <v>29.789405090343557</v>
      </c>
      <c r="R854">
        <f t="shared" si="255"/>
        <v>134.40141574133773</v>
      </c>
      <c r="S854">
        <f t="shared" si="255"/>
        <v>8.0189924711801292E-4</v>
      </c>
      <c r="T854" t="e">
        <f t="shared" si="255"/>
        <v>#DIV/0!</v>
      </c>
      <c r="U854" t="e">
        <f t="shared" si="255"/>
        <v>#DIV/0!</v>
      </c>
      <c r="V854">
        <f t="shared" si="255"/>
        <v>1.0784078006143046E-22</v>
      </c>
      <c r="W854">
        <f t="shared" si="255"/>
        <v>2.2286574422990354E-33</v>
      </c>
      <c r="X854">
        <f t="shared" si="255"/>
        <v>27.998484632578084</v>
      </c>
      <c r="Y854">
        <f t="shared" si="255"/>
        <v>13.727258702703637</v>
      </c>
      <c r="Z854">
        <f t="shared" si="255"/>
        <v>4.016467088390667E-2</v>
      </c>
      <c r="AA854">
        <f t="shared" si="255"/>
        <v>2.9220509622550224</v>
      </c>
      <c r="AC854">
        <f>(C854-P854)^2</f>
        <v>0.99999999999999911</v>
      </c>
      <c r="AD854">
        <f>(D854-Q854)^2</f>
        <v>665.09341491383816</v>
      </c>
      <c r="AE854">
        <f>(E854-R854)^2</f>
        <v>17795.937721793231</v>
      </c>
      <c r="AF854">
        <f>(F854-S854)^2</f>
        <v>224.97594366562885</v>
      </c>
      <c r="AG854" t="e">
        <f>(G854-T854)^2</f>
        <v>#DIV/0!</v>
      </c>
      <c r="AH854" t="e">
        <f>(H854-U854)^2</f>
        <v>#DIV/0!</v>
      </c>
      <c r="AI854">
        <f>(I854-V854)^2</f>
        <v>3025</v>
      </c>
      <c r="AJ854">
        <f>(J854-W854)^2</f>
        <v>40000</v>
      </c>
      <c r="AK854">
        <f>(K854-X854)^2</f>
        <v>3481.1788156521247</v>
      </c>
      <c r="AL854">
        <f>(L854-Y854)^2</f>
        <v>71434.718240571514</v>
      </c>
      <c r="AM854">
        <f>(M854-Z854)^2</f>
        <v>1.6132007872125401E-3</v>
      </c>
      <c r="AN854">
        <f>(N854-AA854)^2</f>
        <v>8.5383818260155024</v>
      </c>
      <c r="AP854">
        <f t="shared" si="243"/>
        <v>1.4772727272727272E-2</v>
      </c>
      <c r="AQ854">
        <f t="shared" si="244"/>
        <v>7.9411764705882362E-2</v>
      </c>
      <c r="AR854">
        <f t="shared" si="245"/>
        <v>6.2499999999999995E-3</v>
      </c>
      <c r="AS854">
        <f t="shared" si="246"/>
        <v>5.2023121387283239E-2</v>
      </c>
      <c r="AT854">
        <f t="shared" si="247"/>
        <v>0</v>
      </c>
      <c r="AU854">
        <f t="shared" si="248"/>
        <v>0</v>
      </c>
      <c r="AV854">
        <f t="shared" si="249"/>
        <v>1.6230282219122226E-3</v>
      </c>
      <c r="AW854">
        <f t="shared" si="250"/>
        <v>1.7164548605380426E-3</v>
      </c>
      <c r="AX854">
        <f t="shared" si="251"/>
        <v>7.8202247191011251E-2</v>
      </c>
      <c r="AY854">
        <f t="shared" si="252"/>
        <v>8.7099006921456515E-2</v>
      </c>
      <c r="AZ854">
        <f t="shared" si="253"/>
        <v>0</v>
      </c>
      <c r="BA854">
        <f t="shared" si="254"/>
        <v>0</v>
      </c>
    </row>
    <row r="855" spans="1:53" x14ac:dyDescent="0.25">
      <c r="A855">
        <f>raw!AJ845</f>
        <v>70.083299999999994</v>
      </c>
      <c r="C855">
        <f>raw!AK845</f>
        <v>0</v>
      </c>
      <c r="D855">
        <f>raw!AL845</f>
        <v>8</v>
      </c>
      <c r="E855">
        <f>raw!AM845</f>
        <v>1</v>
      </c>
      <c r="F855">
        <f>raw!AN845</f>
        <v>15</v>
      </c>
      <c r="G855">
        <f>raw!AO845</f>
        <v>0</v>
      </c>
      <c r="H855">
        <f>raw!AP845</f>
        <v>0</v>
      </c>
      <c r="I855">
        <f>raw!AQ845</f>
        <v>64</v>
      </c>
      <c r="J855">
        <f>raw!AR845</f>
        <v>175</v>
      </c>
      <c r="K855">
        <f>raw!AS845</f>
        <v>122</v>
      </c>
      <c r="L855">
        <f>raw!AT845</f>
        <v>237</v>
      </c>
      <c r="M855">
        <f>raw!AU845</f>
        <v>0</v>
      </c>
      <c r="N855">
        <f>raw!AV845</f>
        <v>0</v>
      </c>
      <c r="P855">
        <f t="shared" si="255"/>
        <v>3.5998423480392484E-16</v>
      </c>
      <c r="Q855">
        <f t="shared" si="255"/>
        <v>29.7894048435607</v>
      </c>
      <c r="R855">
        <f t="shared" si="255"/>
        <v>134.40141574133773</v>
      </c>
      <c r="S855">
        <f t="shared" si="255"/>
        <v>7.7201923928819395E-4</v>
      </c>
      <c r="T855" t="e">
        <f t="shared" si="255"/>
        <v>#DIV/0!</v>
      </c>
      <c r="U855" t="e">
        <f t="shared" si="255"/>
        <v>#DIV/0!</v>
      </c>
      <c r="V855">
        <f t="shared" si="255"/>
        <v>9.2059477808030716E-23</v>
      </c>
      <c r="W855">
        <f t="shared" si="255"/>
        <v>1.7690949409701731E-33</v>
      </c>
      <c r="X855">
        <f t="shared" si="255"/>
        <v>27.642207718921235</v>
      </c>
      <c r="Y855">
        <f t="shared" si="255"/>
        <v>13.42674287451131</v>
      </c>
      <c r="Z855">
        <f t="shared" si="255"/>
        <v>4.016467088390667E-2</v>
      </c>
      <c r="AA855">
        <f t="shared" si="255"/>
        <v>2.9136470480322627</v>
      </c>
      <c r="AC855">
        <f>(C855-P855)^2</f>
        <v>1.2958864930736729E-31</v>
      </c>
      <c r="AD855">
        <f>(D855-Q855)^2</f>
        <v>474.77816343658645</v>
      </c>
      <c r="AE855">
        <f>(E855-R855)^2</f>
        <v>17795.937721793231</v>
      </c>
      <c r="AF855">
        <f>(F855-S855)^2</f>
        <v>224.97684001883505</v>
      </c>
      <c r="AG855" t="e">
        <f>(G855-T855)^2</f>
        <v>#DIV/0!</v>
      </c>
      <c r="AH855" t="e">
        <f>(H855-U855)^2</f>
        <v>#DIV/0!</v>
      </c>
      <c r="AI855">
        <f>(I855-V855)^2</f>
        <v>4096</v>
      </c>
      <c r="AJ855">
        <f>(J855-W855)^2</f>
        <v>30625</v>
      </c>
      <c r="AK855">
        <f>(K855-X855)^2</f>
        <v>8903.3929641592058</v>
      </c>
      <c r="AL855">
        <f>(L855-Y855)^2</f>
        <v>49985.001301699878</v>
      </c>
      <c r="AM855">
        <f>(M855-Z855)^2</f>
        <v>1.6132007872125401E-3</v>
      </c>
      <c r="AN855">
        <f>(N855-AA855)^2</f>
        <v>8.4893391205071183</v>
      </c>
      <c r="AP855">
        <f t="shared" si="243"/>
        <v>0</v>
      </c>
      <c r="AQ855">
        <f t="shared" si="244"/>
        <v>0.15882352941176472</v>
      </c>
      <c r="AR855">
        <f t="shared" si="245"/>
        <v>6.2499999999999995E-3</v>
      </c>
      <c r="AS855">
        <f t="shared" si="246"/>
        <v>5.2023121387283239E-2</v>
      </c>
      <c r="AT855">
        <f t="shared" si="247"/>
        <v>0</v>
      </c>
      <c r="AU855">
        <f t="shared" si="248"/>
        <v>0</v>
      </c>
      <c r="AV855">
        <f t="shared" si="249"/>
        <v>1.8886146582251316E-3</v>
      </c>
      <c r="AW855">
        <f t="shared" si="250"/>
        <v>1.5018980029707872E-3</v>
      </c>
      <c r="AX855">
        <f t="shared" si="251"/>
        <v>0.10966292134831462</v>
      </c>
      <c r="AY855">
        <f t="shared" si="252"/>
        <v>7.3460728257598557E-2</v>
      </c>
      <c r="AZ855">
        <f t="shared" si="253"/>
        <v>0</v>
      </c>
      <c r="BA855">
        <f t="shared" si="254"/>
        <v>0</v>
      </c>
    </row>
    <row r="856" spans="1:53" x14ac:dyDescent="0.25">
      <c r="A856">
        <f>raw!AJ846</f>
        <v>70.166700000000006</v>
      </c>
      <c r="C856">
        <f>raw!AK846</f>
        <v>0</v>
      </c>
      <c r="D856">
        <f>raw!AL846</f>
        <v>9</v>
      </c>
      <c r="E856">
        <f>raw!AM846</f>
        <v>0</v>
      </c>
      <c r="F856">
        <f>raw!AN846</f>
        <v>11</v>
      </c>
      <c r="G856">
        <f>raw!AO846</f>
        <v>0</v>
      </c>
      <c r="H856">
        <f>raw!AP846</f>
        <v>0</v>
      </c>
      <c r="I856">
        <f>raw!AQ846</f>
        <v>69</v>
      </c>
      <c r="J856">
        <f>raw!AR846</f>
        <v>173</v>
      </c>
      <c r="K856">
        <f>raw!AS846</f>
        <v>84</v>
      </c>
      <c r="L856">
        <f>raw!AT846</f>
        <v>259</v>
      </c>
      <c r="M856">
        <f>raw!AU846</f>
        <v>0</v>
      </c>
      <c r="N856">
        <f>raw!AV846</f>
        <v>3</v>
      </c>
      <c r="P856">
        <f t="shared" si="255"/>
        <v>3.2306690799581787E-16</v>
      </c>
      <c r="Q856">
        <f t="shared" si="255"/>
        <v>29.789404609170617</v>
      </c>
      <c r="R856">
        <f t="shared" si="255"/>
        <v>134.40141574133773</v>
      </c>
      <c r="S856">
        <f t="shared" si="255"/>
        <v>7.4317703828635914E-4</v>
      </c>
      <c r="T856" t="e">
        <f t="shared" si="255"/>
        <v>#DIV/0!</v>
      </c>
      <c r="U856" t="e">
        <f t="shared" si="255"/>
        <v>#DIV/0!</v>
      </c>
      <c r="V856">
        <f t="shared" si="255"/>
        <v>7.8556548343299932E-23</v>
      </c>
      <c r="W856">
        <f t="shared" si="255"/>
        <v>1.4034767436434734E-33</v>
      </c>
      <c r="X856">
        <f t="shared" si="255"/>
        <v>27.289435616476389</v>
      </c>
      <c r="Y856">
        <f t="shared" si="255"/>
        <v>13.131866803156418</v>
      </c>
      <c r="Z856">
        <f t="shared" si="255"/>
        <v>4.016467088390667E-2</v>
      </c>
      <c r="AA856">
        <f t="shared" si="255"/>
        <v>2.9052125745410775</v>
      </c>
      <c r="AC856">
        <f>(C856-P856)^2</f>
        <v>1.0437222704197826E-31</v>
      </c>
      <c r="AD856">
        <f>(D856-Q856)^2</f>
        <v>432.19934400380453</v>
      </c>
      <c r="AE856">
        <f>(E856-R856)^2</f>
        <v>18063.740553275904</v>
      </c>
      <c r="AF856">
        <f>(F856-S856)^2</f>
        <v>120.98365065746981</v>
      </c>
      <c r="AG856" t="e">
        <f>(G856-T856)^2</f>
        <v>#DIV/0!</v>
      </c>
      <c r="AH856" t="e">
        <f>(H856-U856)^2</f>
        <v>#DIV/0!</v>
      </c>
      <c r="AI856">
        <f>(I856-V856)^2</f>
        <v>4761</v>
      </c>
      <c r="AJ856">
        <f>(J856-W856)^2</f>
        <v>29929</v>
      </c>
      <c r="AK856">
        <f>(K856-X856)^2</f>
        <v>3216.0881126977765</v>
      </c>
      <c r="AL856">
        <f>(L856-Y856)^2</f>
        <v>60451.138921700818</v>
      </c>
      <c r="AM856">
        <f>(M856-Z856)^2</f>
        <v>1.6132007872125401E-3</v>
      </c>
      <c r="AN856">
        <f>(N856-AA856)^2</f>
        <v>8.9846560251307869E-3</v>
      </c>
      <c r="AP856">
        <f t="shared" si="243"/>
        <v>0</v>
      </c>
      <c r="AQ856">
        <f t="shared" si="244"/>
        <v>0.1786764705882353</v>
      </c>
      <c r="AR856">
        <f t="shared" si="245"/>
        <v>0</v>
      </c>
      <c r="AS856">
        <f t="shared" si="246"/>
        <v>3.8150289017341035E-2</v>
      </c>
      <c r="AT856">
        <f t="shared" si="247"/>
        <v>0</v>
      </c>
      <c r="AU856">
        <f t="shared" si="248"/>
        <v>0</v>
      </c>
      <c r="AV856">
        <f t="shared" si="249"/>
        <v>2.03616267839897E-3</v>
      </c>
      <c r="AW856">
        <f t="shared" si="250"/>
        <v>1.4847334543654069E-3</v>
      </c>
      <c r="AX856">
        <f t="shared" si="251"/>
        <v>7.5505617977528097E-2</v>
      </c>
      <c r="AY856">
        <f t="shared" si="252"/>
        <v>8.0279867589527529E-2</v>
      </c>
      <c r="AZ856">
        <f t="shared" si="253"/>
        <v>0</v>
      </c>
      <c r="BA856">
        <f t="shared" si="254"/>
        <v>0.40909090909090912</v>
      </c>
    </row>
    <row r="857" spans="1:53" x14ac:dyDescent="0.25">
      <c r="A857">
        <f>raw!AJ847</f>
        <v>70.25</v>
      </c>
      <c r="C857">
        <f>raw!AK847</f>
        <v>1</v>
      </c>
      <c r="D857">
        <f>raw!AL847</f>
        <v>10</v>
      </c>
      <c r="E857">
        <f>raw!AM847</f>
        <v>0</v>
      </c>
      <c r="F857">
        <f>raw!AN847</f>
        <v>10</v>
      </c>
      <c r="G857">
        <f>raw!AO847</f>
        <v>0</v>
      </c>
      <c r="H857">
        <f>raw!AP847</f>
        <v>0</v>
      </c>
      <c r="I857">
        <f>raw!AQ847</f>
        <v>60</v>
      </c>
      <c r="J857">
        <f>raw!AR847</f>
        <v>167</v>
      </c>
      <c r="K857">
        <f>raw!AS847</f>
        <v>79</v>
      </c>
      <c r="L857">
        <f>raw!AT847</f>
        <v>257</v>
      </c>
      <c r="M857">
        <f>raw!AU847</f>
        <v>0</v>
      </c>
      <c r="N857">
        <f>raw!AV847</f>
        <v>4</v>
      </c>
      <c r="P857">
        <f t="shared" si="255"/>
        <v>2.8993061753684961E-16</v>
      </c>
      <c r="Q857">
        <f t="shared" si="255"/>
        <v>29.789404387107112</v>
      </c>
      <c r="R857">
        <f t="shared" si="255"/>
        <v>134.40141574133773</v>
      </c>
      <c r="S857">
        <f t="shared" si="255"/>
        <v>7.1540494638777403E-4</v>
      </c>
      <c r="T857" t="e">
        <f t="shared" si="255"/>
        <v>#DIV/0!</v>
      </c>
      <c r="U857" t="e">
        <f t="shared" si="255"/>
        <v>#DIV/0!</v>
      </c>
      <c r="V857">
        <f t="shared" si="255"/>
        <v>6.7033187756809059E-23</v>
      </c>
      <c r="W857">
        <f t="shared" si="255"/>
        <v>1.1133883616056655E-33</v>
      </c>
      <c r="X857">
        <f t="shared" si="255"/>
        <v>26.940979832837254</v>
      </c>
      <c r="Y857">
        <f t="shared" si="255"/>
        <v>12.843232263778296</v>
      </c>
      <c r="Z857">
        <f t="shared" si="255"/>
        <v>4.016467088390667E-2</v>
      </c>
      <c r="AA857">
        <f t="shared" si="255"/>
        <v>2.8967680860349683</v>
      </c>
      <c r="AC857">
        <f>(C857-P857)^2</f>
        <v>0.99999999999999933</v>
      </c>
      <c r="AD857">
        <f>(D857-Q857)^2</f>
        <v>391.62052599645421</v>
      </c>
      <c r="AE857">
        <f>(E857-R857)^2</f>
        <v>18063.740553275904</v>
      </c>
      <c r="AF857">
        <f>(F857-S857)^2</f>
        <v>99.985692412876489</v>
      </c>
      <c r="AG857" t="e">
        <f>(G857-T857)^2</f>
        <v>#DIV/0!</v>
      </c>
      <c r="AH857" t="e">
        <f>(H857-U857)^2</f>
        <v>#DIV/0!</v>
      </c>
      <c r="AI857">
        <f>(I857-V857)^2</f>
        <v>3600</v>
      </c>
      <c r="AJ857">
        <f>(J857-W857)^2</f>
        <v>27889</v>
      </c>
      <c r="AK857">
        <f>(K857-X857)^2</f>
        <v>2710.1415807650574</v>
      </c>
      <c r="AL857">
        <f>(L857-Y857)^2</f>
        <v>59612.527231399305</v>
      </c>
      <c r="AM857">
        <f>(M857-Z857)^2</f>
        <v>1.6132007872125401E-3</v>
      </c>
      <c r="AN857">
        <f>(N857-AA857)^2</f>
        <v>1.2171206559909471</v>
      </c>
      <c r="AP857">
        <f t="shared" si="243"/>
        <v>1.4772727272727272E-2</v>
      </c>
      <c r="AQ857">
        <f t="shared" si="244"/>
        <v>0.19852941176470587</v>
      </c>
      <c r="AR857">
        <f t="shared" si="245"/>
        <v>0</v>
      </c>
      <c r="AS857">
        <f t="shared" si="246"/>
        <v>3.4682080924855488E-2</v>
      </c>
      <c r="AT857">
        <f t="shared" si="247"/>
        <v>0</v>
      </c>
      <c r="AU857">
        <f t="shared" si="248"/>
        <v>0</v>
      </c>
      <c r="AV857">
        <f t="shared" si="249"/>
        <v>1.7705762420860607E-3</v>
      </c>
      <c r="AW857">
        <f t="shared" si="250"/>
        <v>1.4332398085492655E-3</v>
      </c>
      <c r="AX857">
        <f t="shared" si="251"/>
        <v>7.1011235955056179E-2</v>
      </c>
      <c r="AY857">
        <f t="shared" si="252"/>
        <v>7.9659945832079443E-2</v>
      </c>
      <c r="AZ857">
        <f t="shared" si="253"/>
        <v>0</v>
      </c>
      <c r="BA857">
        <f t="shared" si="254"/>
        <v>0.54545454545454541</v>
      </c>
    </row>
    <row r="858" spans="1:53" x14ac:dyDescent="0.25">
      <c r="A858">
        <f>raw!AJ848</f>
        <v>70.333299999999994</v>
      </c>
      <c r="C858">
        <f>raw!AK848</f>
        <v>1</v>
      </c>
      <c r="D858">
        <f>raw!AL848</f>
        <v>7</v>
      </c>
      <c r="E858">
        <f>raw!AM848</f>
        <v>1</v>
      </c>
      <c r="F858">
        <f>raw!AN848</f>
        <v>11</v>
      </c>
      <c r="G858">
        <f>raw!AO848</f>
        <v>0</v>
      </c>
      <c r="H858">
        <f>raw!AP848</f>
        <v>1</v>
      </c>
      <c r="I858">
        <f>raw!AQ848</f>
        <v>58</v>
      </c>
      <c r="J858">
        <f>raw!AR848</f>
        <v>160</v>
      </c>
      <c r="K858">
        <f>raw!AS848</f>
        <v>86</v>
      </c>
      <c r="L858">
        <f>raw!AT848</f>
        <v>274</v>
      </c>
      <c r="M858">
        <f>raw!AU848</f>
        <v>0</v>
      </c>
      <c r="N858">
        <f>raw!AV848</f>
        <v>0</v>
      </c>
      <c r="P858">
        <f t="shared" si="255"/>
        <v>2.6015488905985998E-16</v>
      </c>
      <c r="Q858">
        <f t="shared" si="255"/>
        <v>29.789404176483941</v>
      </c>
      <c r="R858">
        <f t="shared" si="255"/>
        <v>134.40141574133773</v>
      </c>
      <c r="S858">
        <f t="shared" si="255"/>
        <v>6.8863212332480805E-4</v>
      </c>
      <c r="T858" t="e">
        <f t="shared" si="255"/>
        <v>#DIV/0!</v>
      </c>
      <c r="U858" t="e">
        <f t="shared" si="255"/>
        <v>#DIV/0!</v>
      </c>
      <c r="V858">
        <f t="shared" si="255"/>
        <v>5.7188460096358503E-23</v>
      </c>
      <c r="W858">
        <f t="shared" si="255"/>
        <v>8.8298846862136343E-34</v>
      </c>
      <c r="X858">
        <f t="shared" si="255"/>
        <v>26.59638077732917</v>
      </c>
      <c r="Y858">
        <f t="shared" si="255"/>
        <v>12.560378386453065</v>
      </c>
      <c r="Z858">
        <f t="shared" si="255"/>
        <v>4.016467088390667E-2</v>
      </c>
      <c r="AA858">
        <f t="shared" si="255"/>
        <v>2.8883037988238001</v>
      </c>
      <c r="AC858">
        <f>(C858-P858)^2</f>
        <v>0.99999999999999956</v>
      </c>
      <c r="AD858">
        <f>(D858-Q858)^2</f>
        <v>519.35694271914372</v>
      </c>
      <c r="AE858">
        <f>(E858-R858)^2</f>
        <v>17795.937721793231</v>
      </c>
      <c r="AF858">
        <f>(F858-S858)^2</f>
        <v>120.98485056750106</v>
      </c>
      <c r="AG858" t="e">
        <f>(G858-T858)^2</f>
        <v>#DIV/0!</v>
      </c>
      <c r="AH858" t="e">
        <f>(H858-U858)^2</f>
        <v>#DIV/0!</v>
      </c>
      <c r="AI858">
        <f>(I858-V858)^2</f>
        <v>3364</v>
      </c>
      <c r="AJ858">
        <f>(J858-W858)^2</f>
        <v>25600</v>
      </c>
      <c r="AK858">
        <f>(K858-X858)^2</f>
        <v>3528.7899767520671</v>
      </c>
      <c r="AL858">
        <f>(L858-Y858)^2</f>
        <v>68350.675749434595</v>
      </c>
      <c r="AM858">
        <f>(M858-Z858)^2</f>
        <v>1.6132007872125401E-3</v>
      </c>
      <c r="AN858">
        <f>(N858-AA858)^2</f>
        <v>8.342298834299994</v>
      </c>
      <c r="AP858">
        <f t="shared" si="243"/>
        <v>1.4772727272727272E-2</v>
      </c>
      <c r="AQ858">
        <f t="shared" si="244"/>
        <v>0.13897058823529412</v>
      </c>
      <c r="AR858">
        <f t="shared" si="245"/>
        <v>6.2499999999999995E-3</v>
      </c>
      <c r="AS858">
        <f t="shared" si="246"/>
        <v>3.8150289017341035E-2</v>
      </c>
      <c r="AT858">
        <f t="shared" si="247"/>
        <v>0</v>
      </c>
      <c r="AU858">
        <f t="shared" si="248"/>
        <v>4.3478260869565216E-2</v>
      </c>
      <c r="AV858">
        <f t="shared" si="249"/>
        <v>1.7115570340165255E-3</v>
      </c>
      <c r="AW858">
        <f t="shared" si="250"/>
        <v>1.3731638884304342E-3</v>
      </c>
      <c r="AX858">
        <f t="shared" si="251"/>
        <v>7.7303370786516862E-2</v>
      </c>
      <c r="AY858">
        <f t="shared" si="252"/>
        <v>8.4929280770388207E-2</v>
      </c>
      <c r="AZ858">
        <f t="shared" si="253"/>
        <v>0</v>
      </c>
      <c r="BA858">
        <f t="shared" si="254"/>
        <v>0</v>
      </c>
    </row>
    <row r="859" spans="1:53" x14ac:dyDescent="0.25">
      <c r="A859">
        <f>raw!AJ849</f>
        <v>70.416700000000006</v>
      </c>
      <c r="C859">
        <f>raw!AK849</f>
        <v>0</v>
      </c>
      <c r="D859">
        <f>raw!AL849</f>
        <v>2</v>
      </c>
      <c r="E859">
        <f>raw!AM849</f>
        <v>2</v>
      </c>
      <c r="F859">
        <f>raw!AN849</f>
        <v>13</v>
      </c>
      <c r="G859">
        <f>raw!AO849</f>
        <v>0</v>
      </c>
      <c r="H859">
        <f>raw!AP849</f>
        <v>0</v>
      </c>
      <c r="I859">
        <f>raw!AQ849</f>
        <v>58</v>
      </c>
      <c r="J859">
        <f>raw!AR849</f>
        <v>194</v>
      </c>
      <c r="K859">
        <f>raw!AS849</f>
        <v>93</v>
      </c>
      <c r="L859">
        <f>raw!AT849</f>
        <v>258</v>
      </c>
      <c r="M859">
        <f>raw!AU849</f>
        <v>0</v>
      </c>
      <c r="N859">
        <f>raw!AV849</f>
        <v>9</v>
      </c>
      <c r="P859">
        <f t="shared" si="255"/>
        <v>2.3337245640071398E-16</v>
      </c>
      <c r="Q859">
        <f t="shared" si="255"/>
        <v>29.789403976498424</v>
      </c>
      <c r="R859">
        <f t="shared" si="255"/>
        <v>134.40141574133773</v>
      </c>
      <c r="S859">
        <f t="shared" si="255"/>
        <v>6.627936993637085E-4</v>
      </c>
      <c r="T859" t="e">
        <f t="shared" si="255"/>
        <v>#DIV/0!</v>
      </c>
      <c r="U859" t="e">
        <f t="shared" si="255"/>
        <v>#DIV/0!</v>
      </c>
      <c r="V859">
        <f t="shared" si="255"/>
        <v>4.8770253306851957E-23</v>
      </c>
      <c r="W859">
        <f t="shared" si="255"/>
        <v>6.9985676750249287E-34</v>
      </c>
      <c r="X859">
        <f t="shared" si="255"/>
        <v>26.255197566628894</v>
      </c>
      <c r="Y859">
        <f t="shared" si="255"/>
        <v>12.282873584951133</v>
      </c>
      <c r="Z859">
        <f t="shared" si="255"/>
        <v>4.016467088390667E-2</v>
      </c>
      <c r="AA859">
        <f t="shared" si="255"/>
        <v>2.8798098341026512</v>
      </c>
      <c r="AC859">
        <f>(C859-P859)^2</f>
        <v>5.4462703406503149E-32</v>
      </c>
      <c r="AD859">
        <f>(D859-Q859)^2</f>
        <v>772.25097336902638</v>
      </c>
      <c r="AE859">
        <f>(E859-R859)^2</f>
        <v>17530.134890310554</v>
      </c>
      <c r="AF859">
        <f>(F859-S859)^2</f>
        <v>168.98276780311201</v>
      </c>
      <c r="AG859" t="e">
        <f>(G859-T859)^2</f>
        <v>#DIV/0!</v>
      </c>
      <c r="AH859" t="e">
        <f>(H859-U859)^2</f>
        <v>#DIV/0!</v>
      </c>
      <c r="AI859">
        <f>(I859-V859)^2</f>
        <v>3364</v>
      </c>
      <c r="AJ859">
        <f>(J859-W859)^2</f>
        <v>37636</v>
      </c>
      <c r="AK859">
        <f>(K859-X859)^2</f>
        <v>4454.8686518697414</v>
      </c>
      <c r="AL859">
        <f>(L859-Y859)^2</f>
        <v>60376.906213669114</v>
      </c>
      <c r="AM859">
        <f>(M859-Z859)^2</f>
        <v>1.6132007872125401E-3</v>
      </c>
      <c r="AN859">
        <f>(N859-AA859)^2</f>
        <v>37.456727666746609</v>
      </c>
      <c r="AP859">
        <f t="shared" si="243"/>
        <v>0</v>
      </c>
      <c r="AQ859">
        <f t="shared" si="244"/>
        <v>3.9705882352941181E-2</v>
      </c>
      <c r="AR859">
        <f t="shared" si="245"/>
        <v>1.2499999999999999E-2</v>
      </c>
      <c r="AS859">
        <f t="shared" si="246"/>
        <v>4.5086705202312137E-2</v>
      </c>
      <c r="AT859">
        <f t="shared" si="247"/>
        <v>0</v>
      </c>
      <c r="AU859">
        <f t="shared" si="248"/>
        <v>0</v>
      </c>
      <c r="AV859">
        <f t="shared" si="249"/>
        <v>1.7115570340165255E-3</v>
      </c>
      <c r="AW859">
        <f t="shared" si="250"/>
        <v>1.6649612147219015E-3</v>
      </c>
      <c r="AX859">
        <f t="shared" si="251"/>
        <v>8.3595505617977531E-2</v>
      </c>
      <c r="AY859">
        <f t="shared" si="252"/>
        <v>7.9969906710803493E-2</v>
      </c>
      <c r="AZ859">
        <f t="shared" si="253"/>
        <v>0</v>
      </c>
      <c r="BA859">
        <f t="shared" si="254"/>
        <v>1.2272727272727273</v>
      </c>
    </row>
    <row r="860" spans="1:53" x14ac:dyDescent="0.25">
      <c r="A860">
        <f>raw!AJ850</f>
        <v>70.5</v>
      </c>
      <c r="C860">
        <f>raw!AK850</f>
        <v>0</v>
      </c>
      <c r="D860">
        <f>raw!AL850</f>
        <v>6</v>
      </c>
      <c r="E860">
        <f>raw!AM850</f>
        <v>0</v>
      </c>
      <c r="F860">
        <f>raw!AN850</f>
        <v>7</v>
      </c>
      <c r="G860">
        <f>raw!AO850</f>
        <v>0</v>
      </c>
      <c r="H860">
        <f>raw!AP850</f>
        <v>0</v>
      </c>
      <c r="I860">
        <f>raw!AQ850</f>
        <v>70</v>
      </c>
      <c r="J860">
        <f>raw!AR850</f>
        <v>158</v>
      </c>
      <c r="K860">
        <f>raw!AS850</f>
        <v>93</v>
      </c>
      <c r="L860">
        <f>raw!AT850</f>
        <v>260</v>
      </c>
      <c r="M860">
        <f>raw!AU850</f>
        <v>0</v>
      </c>
      <c r="N860">
        <f>raw!AV850</f>
        <v>6</v>
      </c>
      <c r="P860">
        <f t="shared" si="255"/>
        <v>2.0934377163408339E-16</v>
      </c>
      <c r="Q860">
        <f t="shared" si="255"/>
        <v>29.789403787087654</v>
      </c>
      <c r="R860">
        <f t="shared" si="255"/>
        <v>134.40141574133773</v>
      </c>
      <c r="S860">
        <f t="shared" si="255"/>
        <v>6.3791828168927543E-4</v>
      </c>
      <c r="T860" t="e">
        <f t="shared" si="255"/>
        <v>#DIV/0!</v>
      </c>
      <c r="U860" t="e">
        <f t="shared" si="255"/>
        <v>#DIV/0!</v>
      </c>
      <c r="V860">
        <f t="shared" si="255"/>
        <v>4.1590633394917003E-23</v>
      </c>
      <c r="W860">
        <f t="shared" si="255"/>
        <v>5.5469104849984876E-34</v>
      </c>
      <c r="X860">
        <f t="shared" si="255"/>
        <v>25.918214462700352</v>
      </c>
      <c r="Y860">
        <f t="shared" si="255"/>
        <v>12.011282521569465</v>
      </c>
      <c r="Z860">
        <f t="shared" si="255"/>
        <v>4.016467088390667E-2</v>
      </c>
      <c r="AA860">
        <f t="shared" si="255"/>
        <v>2.8713068787466436</v>
      </c>
      <c r="AC860">
        <f>(C860-P860)^2</f>
        <v>4.3824814721983254E-32</v>
      </c>
      <c r="AD860">
        <f>(D860-Q860)^2</f>
        <v>565.93573254510045</v>
      </c>
      <c r="AE860">
        <f>(E860-R860)^2</f>
        <v>18063.740553275904</v>
      </c>
      <c r="AF860">
        <f>(F860-S860)^2</f>
        <v>48.991069550996087</v>
      </c>
      <c r="AG860" t="e">
        <f>(G860-T860)^2</f>
        <v>#DIV/0!</v>
      </c>
      <c r="AH860" t="e">
        <f>(H860-U860)^2</f>
        <v>#DIV/0!</v>
      </c>
      <c r="AI860">
        <f>(I860-V860)^2</f>
        <v>4900</v>
      </c>
      <c r="AJ860">
        <f>(J860-W860)^2</f>
        <v>24964</v>
      </c>
      <c r="AK860">
        <f>(K860-X860)^2</f>
        <v>4499.9659508722643</v>
      </c>
      <c r="AL860">
        <f>(L860-Y860)^2</f>
        <v>61498.40399659684</v>
      </c>
      <c r="AM860">
        <f>(M860-Z860)^2</f>
        <v>1.6132007872125401E-3</v>
      </c>
      <c r="AN860">
        <f>(N860-AA860)^2</f>
        <v>9.788720646978069</v>
      </c>
      <c r="AP860">
        <f t="shared" si="243"/>
        <v>0</v>
      </c>
      <c r="AQ860">
        <f t="shared" si="244"/>
        <v>0.11911764705882355</v>
      </c>
      <c r="AR860">
        <f t="shared" si="245"/>
        <v>0</v>
      </c>
      <c r="AS860">
        <f t="shared" si="246"/>
        <v>2.4277456647398846E-2</v>
      </c>
      <c r="AT860">
        <f t="shared" si="247"/>
        <v>0</v>
      </c>
      <c r="AU860">
        <f t="shared" si="248"/>
        <v>0</v>
      </c>
      <c r="AV860">
        <f t="shared" si="249"/>
        <v>2.0656722824337376E-3</v>
      </c>
      <c r="AW860">
        <f t="shared" si="250"/>
        <v>1.3559993398250536E-3</v>
      </c>
      <c r="AX860">
        <f t="shared" si="251"/>
        <v>8.3595505617977531E-2</v>
      </c>
      <c r="AY860">
        <f t="shared" si="252"/>
        <v>8.0589828468251579E-2</v>
      </c>
      <c r="AZ860">
        <f t="shared" si="253"/>
        <v>0</v>
      </c>
      <c r="BA860">
        <f t="shared" si="254"/>
        <v>0.81818181818181823</v>
      </c>
    </row>
    <row r="861" spans="1:53" x14ac:dyDescent="0.25">
      <c r="A861">
        <f>raw!AJ851</f>
        <v>70.583299999999994</v>
      </c>
      <c r="C861">
        <f>raw!AK851</f>
        <v>2</v>
      </c>
      <c r="D861">
        <f>raw!AL851</f>
        <v>7</v>
      </c>
      <c r="E861">
        <f>raw!AM851</f>
        <v>2</v>
      </c>
      <c r="F861">
        <f>raw!AN851</f>
        <v>15</v>
      </c>
      <c r="G861">
        <f>raw!AO851</f>
        <v>0</v>
      </c>
      <c r="H861">
        <f>raw!AP851</f>
        <v>0</v>
      </c>
      <c r="I861">
        <f>raw!AQ851</f>
        <v>58</v>
      </c>
      <c r="J861">
        <f>raw!AR851</f>
        <v>202</v>
      </c>
      <c r="K861">
        <f>raw!AS851</f>
        <v>105</v>
      </c>
      <c r="L861">
        <f>raw!AT851</f>
        <v>250</v>
      </c>
      <c r="M861">
        <f>raw!AU851</f>
        <v>0</v>
      </c>
      <c r="N861">
        <f>raw!AV851</f>
        <v>4</v>
      </c>
      <c r="P861">
        <f t="shared" si="255"/>
        <v>1.8776160855569237E-16</v>
      </c>
      <c r="Q861">
        <f t="shared" si="255"/>
        <v>29.78940360748949</v>
      </c>
      <c r="R861">
        <f t="shared" si="255"/>
        <v>134.40141574133773</v>
      </c>
      <c r="S861">
        <f t="shared" si="255"/>
        <v>6.1394209138316321E-4</v>
      </c>
      <c r="T861" t="e">
        <f t="shared" si="255"/>
        <v>#DIV/0!</v>
      </c>
      <c r="U861" t="e">
        <f t="shared" si="255"/>
        <v>#DIV/0!</v>
      </c>
      <c r="V861">
        <f t="shared" si="255"/>
        <v>3.5460683930222303E-23</v>
      </c>
      <c r="W861">
        <f t="shared" si="255"/>
        <v>4.3950118078002067E-34</v>
      </c>
      <c r="X861">
        <f t="shared" si="255"/>
        <v>25.58498637903763</v>
      </c>
      <c r="Y861">
        <f t="shared" si="255"/>
        <v>11.745169835951906</v>
      </c>
      <c r="Z861">
        <f t="shared" si="255"/>
        <v>4.016467088390667E-2</v>
      </c>
      <c r="AA861">
        <f t="shared" si="255"/>
        <v>2.8627850770600229</v>
      </c>
      <c r="AC861">
        <f>(C861-P861)^2</f>
        <v>3.9999999999999991</v>
      </c>
      <c r="AD861">
        <f>(D861-Q861)^2</f>
        <v>519.35691678505498</v>
      </c>
      <c r="AE861">
        <f>(E861-R861)^2</f>
        <v>17530.134890310554</v>
      </c>
      <c r="AF861">
        <f>(F861-S861)^2</f>
        <v>224.98158211418337</v>
      </c>
      <c r="AG861" t="e">
        <f>(G861-T861)^2</f>
        <v>#DIV/0!</v>
      </c>
      <c r="AH861" t="e">
        <f>(H861-U861)^2</f>
        <v>#DIV/0!</v>
      </c>
      <c r="AI861">
        <f>(I861-V861)^2</f>
        <v>3364</v>
      </c>
      <c r="AJ861">
        <f>(J861-W861)^2</f>
        <v>40804</v>
      </c>
      <c r="AK861">
        <f>(K861-X861)^2</f>
        <v>6306.7443884176391</v>
      </c>
      <c r="AL861">
        <f>(L861-Y861)^2</f>
        <v>56765.364096499397</v>
      </c>
      <c r="AM861">
        <f>(M861-Z861)^2</f>
        <v>1.6132007872125401E-3</v>
      </c>
      <c r="AN861">
        <f>(N861-AA861)^2</f>
        <v>1.293257780957378</v>
      </c>
      <c r="AP861">
        <f t="shared" si="243"/>
        <v>2.9545454545454545E-2</v>
      </c>
      <c r="AQ861">
        <f t="shared" si="244"/>
        <v>0.13897058823529412</v>
      </c>
      <c r="AR861">
        <f t="shared" si="245"/>
        <v>1.2499999999999999E-2</v>
      </c>
      <c r="AS861">
        <f t="shared" si="246"/>
        <v>5.2023121387283239E-2</v>
      </c>
      <c r="AT861">
        <f t="shared" si="247"/>
        <v>0</v>
      </c>
      <c r="AU861">
        <f t="shared" si="248"/>
        <v>0</v>
      </c>
      <c r="AV861">
        <f t="shared" si="249"/>
        <v>1.7115570340165255E-3</v>
      </c>
      <c r="AW861">
        <f t="shared" si="250"/>
        <v>1.7336194091434232E-3</v>
      </c>
      <c r="AX861">
        <f t="shared" si="251"/>
        <v>9.4382022471910118E-2</v>
      </c>
      <c r="AY861">
        <f t="shared" si="252"/>
        <v>7.7490219681011135E-2</v>
      </c>
      <c r="AZ861">
        <f t="shared" si="253"/>
        <v>0</v>
      </c>
      <c r="BA861">
        <f t="shared" si="254"/>
        <v>0.54545454545454541</v>
      </c>
    </row>
    <row r="862" spans="1:53" x14ac:dyDescent="0.25">
      <c r="A862">
        <f>raw!AJ852</f>
        <v>70.666700000000006</v>
      </c>
      <c r="C862">
        <f>raw!AK852</f>
        <v>1</v>
      </c>
      <c r="D862">
        <f>raw!AL852</f>
        <v>5</v>
      </c>
      <c r="E862">
        <f>raw!AM852</f>
        <v>2</v>
      </c>
      <c r="F862">
        <f>raw!AN852</f>
        <v>13</v>
      </c>
      <c r="G862">
        <f>raw!AO852</f>
        <v>0</v>
      </c>
      <c r="H862">
        <f>raw!AP852</f>
        <v>0</v>
      </c>
      <c r="I862">
        <f>raw!AQ852</f>
        <v>57</v>
      </c>
      <c r="J862">
        <f>raw!AR852</f>
        <v>159</v>
      </c>
      <c r="K862">
        <f>raw!AS852</f>
        <v>93</v>
      </c>
      <c r="L862">
        <f>raw!AT852</f>
        <v>262</v>
      </c>
      <c r="M862">
        <f>raw!AU852</f>
        <v>0</v>
      </c>
      <c r="N862">
        <f>raw!AV852</f>
        <v>5</v>
      </c>
      <c r="P862">
        <f t="shared" si="255"/>
        <v>1.6835771189017956E-16</v>
      </c>
      <c r="Q862">
        <f t="shared" si="255"/>
        <v>29.789403437013782</v>
      </c>
      <c r="R862">
        <f t="shared" si="255"/>
        <v>134.40141574133773</v>
      </c>
      <c r="S862">
        <f t="shared" si="255"/>
        <v>5.9080673393768833E-4</v>
      </c>
      <c r="T862" t="e">
        <f t="shared" si="255"/>
        <v>#DIV/0!</v>
      </c>
      <c r="U862" t="e">
        <f t="shared" si="255"/>
        <v>#DIV/0!</v>
      </c>
      <c r="V862">
        <f t="shared" si="255"/>
        <v>3.0222225327025657E-23</v>
      </c>
      <c r="W862">
        <f t="shared" si="255"/>
        <v>3.4802803973232853E-34</v>
      </c>
      <c r="X862">
        <f t="shared" si="255"/>
        <v>25.255086449950415</v>
      </c>
      <c r="Y862">
        <f t="shared" si="255"/>
        <v>11.484127953779417</v>
      </c>
      <c r="Z862">
        <f t="shared" si="255"/>
        <v>4.016467088390667E-2</v>
      </c>
      <c r="AA862">
        <f t="shared" si="255"/>
        <v>2.8542344827485833</v>
      </c>
      <c r="AC862">
        <f>(C862-P862)^2</f>
        <v>0.99999999999999956</v>
      </c>
      <c r="AD862">
        <f>(D862-Q862)^2</f>
        <v>614.51452276303064</v>
      </c>
      <c r="AE862">
        <f>(E862-R862)^2</f>
        <v>17530.134890310554</v>
      </c>
      <c r="AF862">
        <f>(F862-S862)^2</f>
        <v>168.98463937397023</v>
      </c>
      <c r="AG862" t="e">
        <f>(G862-T862)^2</f>
        <v>#DIV/0!</v>
      </c>
      <c r="AH862" t="e">
        <f>(H862-U862)^2</f>
        <v>#DIV/0!</v>
      </c>
      <c r="AI862">
        <f>(I862-V862)^2</f>
        <v>3249</v>
      </c>
      <c r="AJ862">
        <f>(J862-W862)^2</f>
        <v>25281</v>
      </c>
      <c r="AK862">
        <f>(K862-X862)^2</f>
        <v>4589.3733119036924</v>
      </c>
      <c r="AL862">
        <f>(L862-Y862)^2</f>
        <v>62758.202147078358</v>
      </c>
      <c r="AM862">
        <f>(M862-Z862)^2</f>
        <v>1.6132007872125401E-3</v>
      </c>
      <c r="AN862">
        <f>(N862-AA862)^2</f>
        <v>4.60430965502524</v>
      </c>
      <c r="AP862">
        <f t="shared" si="243"/>
        <v>1.4772727272727272E-2</v>
      </c>
      <c r="AQ862">
        <f t="shared" si="244"/>
        <v>9.9264705882352935E-2</v>
      </c>
      <c r="AR862">
        <f t="shared" si="245"/>
        <v>1.2499999999999999E-2</v>
      </c>
      <c r="AS862">
        <f t="shared" si="246"/>
        <v>4.5086705202312137E-2</v>
      </c>
      <c r="AT862">
        <f t="shared" si="247"/>
        <v>0</v>
      </c>
      <c r="AU862">
        <f t="shared" si="248"/>
        <v>0</v>
      </c>
      <c r="AV862">
        <f t="shared" si="249"/>
        <v>1.6820474299817578E-3</v>
      </c>
      <c r="AW862">
        <f t="shared" si="250"/>
        <v>1.364581614127744E-3</v>
      </c>
      <c r="AX862">
        <f t="shared" si="251"/>
        <v>8.3595505617977531E-2</v>
      </c>
      <c r="AY862">
        <f t="shared" si="252"/>
        <v>8.1209750225699678E-2</v>
      </c>
      <c r="AZ862">
        <f t="shared" si="253"/>
        <v>0</v>
      </c>
      <c r="BA862">
        <f t="shared" si="254"/>
        <v>0.68181818181818177</v>
      </c>
    </row>
    <row r="863" spans="1:53" x14ac:dyDescent="0.25">
      <c r="A863">
        <f>raw!AJ853</f>
        <v>70.75</v>
      </c>
      <c r="C863">
        <f>raw!AK853</f>
        <v>1</v>
      </c>
      <c r="D863">
        <f>raw!AL853</f>
        <v>9</v>
      </c>
      <c r="E863">
        <f>raw!AM853</f>
        <v>2</v>
      </c>
      <c r="F863">
        <f>raw!AN853</f>
        <v>22</v>
      </c>
      <c r="G863">
        <f>raw!AO853</f>
        <v>0</v>
      </c>
      <c r="H863">
        <f>raw!AP853</f>
        <v>0</v>
      </c>
      <c r="I863">
        <f>raw!AQ853</f>
        <v>64</v>
      </c>
      <c r="J863">
        <f>raw!AR853</f>
        <v>185</v>
      </c>
      <c r="K863">
        <f>raw!AS853</f>
        <v>100</v>
      </c>
      <c r="L863">
        <f>raw!AT853</f>
        <v>266</v>
      </c>
      <c r="M863">
        <f>raw!AU853</f>
        <v>0</v>
      </c>
      <c r="N863">
        <f>raw!AV853</f>
        <v>3</v>
      </c>
      <c r="P863">
        <f t="shared" si="255"/>
        <v>1.5095666862749074E-16</v>
      </c>
      <c r="Q863">
        <f t="shared" si="255"/>
        <v>29.789403275601405</v>
      </c>
      <c r="R863">
        <f t="shared" si="255"/>
        <v>134.40141574133773</v>
      </c>
      <c r="S863">
        <f t="shared" si="255"/>
        <v>5.6853752617240505E-4</v>
      </c>
      <c r="T863" t="e">
        <f t="shared" si="255"/>
        <v>#DIV/0!</v>
      </c>
      <c r="U863" t="e">
        <f t="shared" si="255"/>
        <v>#DIV/0!</v>
      </c>
      <c r="V863">
        <f t="shared" si="255"/>
        <v>2.5757280392788349E-23</v>
      </c>
      <c r="W863">
        <f t="shared" si="255"/>
        <v>2.7558575193616162E-34</v>
      </c>
      <c r="X863">
        <f t="shared" si="255"/>
        <v>24.929272430655274</v>
      </c>
      <c r="Y863">
        <f t="shared" si="255"/>
        <v>11.228686465979818</v>
      </c>
      <c r="Z863">
        <f t="shared" si="255"/>
        <v>4.016467088390667E-2</v>
      </c>
      <c r="AA863">
        <f t="shared" si="255"/>
        <v>2.845675918272077</v>
      </c>
      <c r="AC863">
        <f>(C863-P863)^2</f>
        <v>0.99999999999999978</v>
      </c>
      <c r="AD863">
        <f>(D863-Q863)^2</f>
        <v>432.19928855558641</v>
      </c>
      <c r="AE863">
        <f>(E863-R863)^2</f>
        <v>17530.134890310554</v>
      </c>
      <c r="AF863">
        <f>(F863-S863)^2</f>
        <v>483.97498467208328</v>
      </c>
      <c r="AG863" t="e">
        <f>(G863-T863)^2</f>
        <v>#DIV/0!</v>
      </c>
      <c r="AH863" t="e">
        <f>(H863-U863)^2</f>
        <v>#DIV/0!</v>
      </c>
      <c r="AI863">
        <f>(I863-V863)^2</f>
        <v>4096</v>
      </c>
      <c r="AJ863">
        <f>(J863-W863)^2</f>
        <v>34225</v>
      </c>
      <c r="AK863">
        <f>(K863-X863)^2</f>
        <v>5635.6141377907743</v>
      </c>
      <c r="AL863">
        <f>(L863-Y863)^2</f>
        <v>64908.422199850014</v>
      </c>
      <c r="AM863">
        <f>(M863-Z863)^2</f>
        <v>1.6132007872125401E-3</v>
      </c>
      <c r="AN863">
        <f>(N863-AA863)^2</f>
        <v>2.381592220116666E-2</v>
      </c>
      <c r="AP863">
        <f t="shared" si="243"/>
        <v>1.4772727272727272E-2</v>
      </c>
      <c r="AQ863">
        <f t="shared" si="244"/>
        <v>0.1786764705882353</v>
      </c>
      <c r="AR863">
        <f t="shared" si="245"/>
        <v>1.2499999999999999E-2</v>
      </c>
      <c r="AS863">
        <f t="shared" si="246"/>
        <v>7.6300578034682071E-2</v>
      </c>
      <c r="AT863">
        <f t="shared" si="247"/>
        <v>0</v>
      </c>
      <c r="AU863">
        <f t="shared" si="248"/>
        <v>0</v>
      </c>
      <c r="AV863">
        <f t="shared" si="249"/>
        <v>1.8886146582251316E-3</v>
      </c>
      <c r="AW863">
        <f t="shared" si="250"/>
        <v>1.5877207459976893E-3</v>
      </c>
      <c r="AX863">
        <f t="shared" si="251"/>
        <v>8.9887640449438214E-2</v>
      </c>
      <c r="AY863">
        <f t="shared" si="252"/>
        <v>8.244959374059585E-2</v>
      </c>
      <c r="AZ863">
        <f t="shared" si="253"/>
        <v>0</v>
      </c>
      <c r="BA863">
        <f t="shared" si="254"/>
        <v>0.40909090909090912</v>
      </c>
    </row>
    <row r="864" spans="1:53" x14ac:dyDescent="0.25">
      <c r="A864">
        <f>raw!AJ854</f>
        <v>70.833299999999994</v>
      </c>
      <c r="C864">
        <f>raw!AK854</f>
        <v>1</v>
      </c>
      <c r="D864">
        <f>raw!AL854</f>
        <v>10</v>
      </c>
      <c r="E864">
        <f>raw!AM854</f>
        <v>2</v>
      </c>
      <c r="F864">
        <f>raw!AN854</f>
        <v>9</v>
      </c>
      <c r="G864">
        <f>raw!AO854</f>
        <v>0</v>
      </c>
      <c r="H864">
        <f>raw!AP854</f>
        <v>0</v>
      </c>
      <c r="I864">
        <f>raw!AQ854</f>
        <v>49</v>
      </c>
      <c r="J864">
        <f>raw!AR854</f>
        <v>174</v>
      </c>
      <c r="K864">
        <f>raw!AS854</f>
        <v>109</v>
      </c>
      <c r="L864">
        <f>raw!AT854</f>
        <v>245</v>
      </c>
      <c r="M864">
        <f>raw!AU854</f>
        <v>1</v>
      </c>
      <c r="N864">
        <f>raw!AV854</f>
        <v>2</v>
      </c>
      <c r="P864">
        <f t="shared" ref="P864:AA873" si="256">P$6+P$3*EXP(-($A864-P$4)*($A864-P$4)/(2*P$5*P$5))</f>
        <v>1.3533430512962302E-16</v>
      </c>
      <c r="Q864">
        <f t="shared" si="256"/>
        <v>29.789403122597548</v>
      </c>
      <c r="R864">
        <f t="shared" si="256"/>
        <v>134.40141574133773</v>
      </c>
      <c r="S864">
        <f t="shared" si="256"/>
        <v>5.4707707695701669E-4</v>
      </c>
      <c r="T864" t="e">
        <f t="shared" si="256"/>
        <v>#DIV/0!</v>
      </c>
      <c r="U864" t="e">
        <f t="shared" si="256"/>
        <v>#DIV/0!</v>
      </c>
      <c r="V864">
        <f t="shared" si="256"/>
        <v>2.1947477994493215E-23</v>
      </c>
      <c r="W864">
        <f t="shared" si="256"/>
        <v>2.1815550838658538E-34</v>
      </c>
      <c r="X864">
        <f t="shared" si="256"/>
        <v>24.60711337712825</v>
      </c>
      <c r="Y864">
        <f t="shared" si="256"/>
        <v>10.978434287914885</v>
      </c>
      <c r="Z864">
        <f t="shared" si="256"/>
        <v>4.016467088390667E-2</v>
      </c>
      <c r="AA864">
        <f t="shared" si="256"/>
        <v>2.8370994591867533</v>
      </c>
      <c r="AC864">
        <f>(C864-P864)^2</f>
        <v>0.99999999999999978</v>
      </c>
      <c r="AD864">
        <f>(D864-Q864)^2</f>
        <v>391.62047594867357</v>
      </c>
      <c r="AE864">
        <f>(E864-R864)^2</f>
        <v>17530.134890310554</v>
      </c>
      <c r="AF864">
        <f>(F864-S864)^2</f>
        <v>80.990152911908098</v>
      </c>
      <c r="AG864" t="e">
        <f>(G864-T864)^2</f>
        <v>#DIV/0!</v>
      </c>
      <c r="AH864" t="e">
        <f>(H864-U864)^2</f>
        <v>#DIV/0!</v>
      </c>
      <c r="AI864">
        <f>(I864-V864)^2</f>
        <v>2401</v>
      </c>
      <c r="AJ864">
        <f>(J864-W864)^2</f>
        <v>30276</v>
      </c>
      <c r="AK864">
        <f>(K864-X864)^2</f>
        <v>7122.1593125408845</v>
      </c>
      <c r="AL864">
        <f>(L864-Y864)^2</f>
        <v>54766.093218335765</v>
      </c>
      <c r="AM864">
        <f>(M864-Z864)^2</f>
        <v>0.92128385901939924</v>
      </c>
      <c r="AN864">
        <f>(N864-AA864)^2</f>
        <v>0.70073550457075484</v>
      </c>
      <c r="AP864">
        <f t="shared" si="243"/>
        <v>1.4772727272727272E-2</v>
      </c>
      <c r="AQ864">
        <f t="shared" si="244"/>
        <v>0.19852941176470587</v>
      </c>
      <c r="AR864">
        <f t="shared" si="245"/>
        <v>1.2499999999999999E-2</v>
      </c>
      <c r="AS864">
        <f t="shared" si="246"/>
        <v>3.121387283236994E-2</v>
      </c>
      <c r="AT864">
        <f t="shared" si="247"/>
        <v>0</v>
      </c>
      <c r="AU864">
        <f t="shared" si="248"/>
        <v>0</v>
      </c>
      <c r="AV864">
        <f t="shared" si="249"/>
        <v>1.4459705977036164E-3</v>
      </c>
      <c r="AW864">
        <f t="shared" si="250"/>
        <v>1.493315728668097E-3</v>
      </c>
      <c r="AX864">
        <f t="shared" si="251"/>
        <v>9.7977528089887647E-2</v>
      </c>
      <c r="AY864">
        <f t="shared" si="252"/>
        <v>7.5940415287390914E-2</v>
      </c>
      <c r="AZ864">
        <f t="shared" si="253"/>
        <v>0.3125</v>
      </c>
      <c r="BA864">
        <f t="shared" si="254"/>
        <v>0.27272727272727271</v>
      </c>
    </row>
    <row r="865" spans="1:53" x14ac:dyDescent="0.25">
      <c r="A865">
        <f>raw!AJ855</f>
        <v>70.916700000000006</v>
      </c>
      <c r="C865">
        <f>raw!AK855</f>
        <v>1</v>
      </c>
      <c r="D865">
        <f>raw!AL855</f>
        <v>8</v>
      </c>
      <c r="E865">
        <f>raw!AM855</f>
        <v>2</v>
      </c>
      <c r="F865">
        <f>raw!AN855</f>
        <v>8</v>
      </c>
      <c r="G865">
        <f>raw!AO855</f>
        <v>0</v>
      </c>
      <c r="H865">
        <f>raw!AP855</f>
        <v>0</v>
      </c>
      <c r="I865">
        <f>raw!AQ855</f>
        <v>68</v>
      </c>
      <c r="J865">
        <f>raw!AR855</f>
        <v>164</v>
      </c>
      <c r="K865">
        <f>raw!AS855</f>
        <v>81</v>
      </c>
      <c r="L865">
        <f>raw!AT855</f>
        <v>258</v>
      </c>
      <c r="M865">
        <f>raw!AU855</f>
        <v>0</v>
      </c>
      <c r="N865">
        <f>raw!AV855</f>
        <v>1</v>
      </c>
      <c r="P865">
        <f t="shared" si="256"/>
        <v>1.2129495198551216E-16</v>
      </c>
      <c r="Q865">
        <f t="shared" si="256"/>
        <v>29.789402977409384</v>
      </c>
      <c r="R865">
        <f t="shared" si="256"/>
        <v>134.40141574133773</v>
      </c>
      <c r="S865">
        <f t="shared" si="256"/>
        <v>5.2637284835261677E-4</v>
      </c>
      <c r="T865" t="e">
        <f t="shared" si="256"/>
        <v>#DIV/0!</v>
      </c>
      <c r="U865" t="e">
        <f t="shared" si="256"/>
        <v>#DIV/0!</v>
      </c>
      <c r="V865">
        <f t="shared" si="256"/>
        <v>1.8693760605859987E-23</v>
      </c>
      <c r="W865">
        <f t="shared" si="256"/>
        <v>1.725919068748793E-34</v>
      </c>
      <c r="X865">
        <f t="shared" si="256"/>
        <v>24.28819608730964</v>
      </c>
      <c r="Y865">
        <f t="shared" si="256"/>
        <v>10.732986686901883</v>
      </c>
      <c r="Z865">
        <f t="shared" si="256"/>
        <v>4.016467088390667E-2</v>
      </c>
      <c r="AA865">
        <f t="shared" si="256"/>
        <v>2.8284950949641745</v>
      </c>
      <c r="AC865">
        <f>(C865-P865)^2</f>
        <v>0.99999999999999978</v>
      </c>
      <c r="AD865">
        <f>(D865-Q865)^2</f>
        <v>474.77808211193695</v>
      </c>
      <c r="AE865">
        <f>(E865-R865)^2</f>
        <v>17530.134890310554</v>
      </c>
      <c r="AF865">
        <f>(F865-S865)^2</f>
        <v>63.991578311494727</v>
      </c>
      <c r="AG865" t="e">
        <f>(G865-T865)^2</f>
        <v>#DIV/0!</v>
      </c>
      <c r="AH865" t="e">
        <f>(H865-U865)^2</f>
        <v>#DIV/0!</v>
      </c>
      <c r="AI865">
        <f>(I865-V865)^2</f>
        <v>4624</v>
      </c>
      <c r="AJ865">
        <f>(J865-W865)^2</f>
        <v>26896</v>
      </c>
      <c r="AK865">
        <f>(K865-X865)^2</f>
        <v>3216.2287030314415</v>
      </c>
      <c r="AL865">
        <f>(L865-Y865)^2</f>
        <v>61140.97587277984</v>
      </c>
      <c r="AM865">
        <f>(M865-Z865)^2</f>
        <v>1.6132007872125401E-3</v>
      </c>
      <c r="AN865">
        <f>(N865-AA865)^2</f>
        <v>3.3433943123080456</v>
      </c>
      <c r="AP865">
        <f t="shared" si="243"/>
        <v>1.4772727272727272E-2</v>
      </c>
      <c r="AQ865">
        <f t="shared" si="244"/>
        <v>0.15882352941176472</v>
      </c>
      <c r="AR865">
        <f t="shared" si="245"/>
        <v>1.2499999999999999E-2</v>
      </c>
      <c r="AS865">
        <f t="shared" si="246"/>
        <v>2.7745664739884393E-2</v>
      </c>
      <c r="AT865">
        <f t="shared" si="247"/>
        <v>0</v>
      </c>
      <c r="AU865">
        <f t="shared" si="248"/>
        <v>0</v>
      </c>
      <c r="AV865">
        <f t="shared" si="249"/>
        <v>2.0066530743642025E-3</v>
      </c>
      <c r="AW865">
        <f t="shared" si="250"/>
        <v>1.407492985641195E-3</v>
      </c>
      <c r="AX865">
        <f t="shared" si="251"/>
        <v>7.2808988764044957E-2</v>
      </c>
      <c r="AY865">
        <f t="shared" si="252"/>
        <v>7.9969906710803493E-2</v>
      </c>
      <c r="AZ865">
        <f t="shared" si="253"/>
        <v>0</v>
      </c>
      <c r="BA865">
        <f t="shared" si="254"/>
        <v>0.13636363636363635</v>
      </c>
    </row>
    <row r="866" spans="1:53" x14ac:dyDescent="0.25">
      <c r="A866">
        <f>raw!AJ856</f>
        <v>71</v>
      </c>
      <c r="C866">
        <f>raw!AK856</f>
        <v>0</v>
      </c>
      <c r="D866">
        <f>raw!AL856</f>
        <v>10</v>
      </c>
      <c r="E866">
        <f>raw!AM856</f>
        <v>3</v>
      </c>
      <c r="F866">
        <f>raw!AN856</f>
        <v>15</v>
      </c>
      <c r="G866">
        <f>raw!AO856</f>
        <v>0</v>
      </c>
      <c r="H866">
        <f>raw!AP856</f>
        <v>0</v>
      </c>
      <c r="I866">
        <f>raw!AQ856</f>
        <v>52</v>
      </c>
      <c r="J866">
        <f>raw!AR856</f>
        <v>166</v>
      </c>
      <c r="K866">
        <f>raw!AS856</f>
        <v>86</v>
      </c>
      <c r="L866">
        <f>raw!AT856</f>
        <v>272</v>
      </c>
      <c r="M866">
        <f>raw!AU856</f>
        <v>0</v>
      </c>
      <c r="N866">
        <f>raw!AV856</f>
        <v>2</v>
      </c>
      <c r="P866">
        <f t="shared" si="256"/>
        <v>1.0871034067791538E-16</v>
      </c>
      <c r="Q866">
        <f t="shared" si="256"/>
        <v>29.789402839981829</v>
      </c>
      <c r="R866">
        <f t="shared" si="256"/>
        <v>134.40141574133773</v>
      </c>
      <c r="S866">
        <f t="shared" si="256"/>
        <v>5.0644722927650017E-4</v>
      </c>
      <c r="T866" t="e">
        <f t="shared" si="256"/>
        <v>#DIV/0!</v>
      </c>
      <c r="U866" t="e">
        <f t="shared" si="256"/>
        <v>#DIV/0!</v>
      </c>
      <c r="V866">
        <f t="shared" si="256"/>
        <v>1.5922207765411748E-23</v>
      </c>
      <c r="W866">
        <f t="shared" si="256"/>
        <v>1.3654112795082511E-34</v>
      </c>
      <c r="X866">
        <f t="shared" si="256"/>
        <v>23.973252535866507</v>
      </c>
      <c r="Y866">
        <f t="shared" si="256"/>
        <v>10.492840129017381</v>
      </c>
      <c r="Z866">
        <f t="shared" si="256"/>
        <v>4.016467088390667E-2</v>
      </c>
      <c r="AA866">
        <f t="shared" si="256"/>
        <v>2.8198837766181346</v>
      </c>
      <c r="AC866">
        <f>(C866-P866)^2</f>
        <v>1.1817938170308424E-32</v>
      </c>
      <c r="AD866">
        <f>(D866-Q866)^2</f>
        <v>391.62046476308086</v>
      </c>
      <c r="AE866">
        <f>(E866-R866)^2</f>
        <v>17266.33205882788</v>
      </c>
      <c r="AF866">
        <f>(F866-S866)^2</f>
        <v>224.98480683961048</v>
      </c>
      <c r="AG866" t="e">
        <f>(G866-T866)^2</f>
        <v>#DIV/0!</v>
      </c>
      <c r="AH866" t="e">
        <f>(H866-U866)^2</f>
        <v>#DIV/0!</v>
      </c>
      <c r="AI866">
        <f>(I866-V866)^2</f>
        <v>2704</v>
      </c>
      <c r="AJ866">
        <f>(J866-W866)^2</f>
        <v>27556</v>
      </c>
      <c r="AK866">
        <f>(K866-X866)^2</f>
        <v>3847.3174009793906</v>
      </c>
      <c r="AL866">
        <f>(L866-Y866)^2</f>
        <v>68385.994663787656</v>
      </c>
      <c r="AM866">
        <f>(M866-Z866)^2</f>
        <v>1.6132007872125401E-3</v>
      </c>
      <c r="AN866">
        <f>(N866-AA866)^2</f>
        <v>0.67220940716161526</v>
      </c>
      <c r="AP866">
        <f t="shared" si="243"/>
        <v>0</v>
      </c>
      <c r="AQ866">
        <f t="shared" si="244"/>
        <v>0.19852941176470587</v>
      </c>
      <c r="AR866">
        <f t="shared" si="245"/>
        <v>1.8749999999999999E-2</v>
      </c>
      <c r="AS866">
        <f t="shared" si="246"/>
        <v>5.2023121387283239E-2</v>
      </c>
      <c r="AT866">
        <f t="shared" si="247"/>
        <v>0</v>
      </c>
      <c r="AU866">
        <f t="shared" si="248"/>
        <v>0</v>
      </c>
      <c r="AV866">
        <f t="shared" si="249"/>
        <v>1.5344994098079193E-3</v>
      </c>
      <c r="AW866">
        <f t="shared" si="250"/>
        <v>1.4246575342465755E-3</v>
      </c>
      <c r="AX866">
        <f t="shared" si="251"/>
        <v>7.7303370786516862E-2</v>
      </c>
      <c r="AY866">
        <f t="shared" si="252"/>
        <v>8.4309359012940122E-2</v>
      </c>
      <c r="AZ866">
        <f t="shared" si="253"/>
        <v>0</v>
      </c>
      <c r="BA866">
        <f t="shared" si="254"/>
        <v>0.27272727272727271</v>
      </c>
    </row>
    <row r="867" spans="1:53" x14ac:dyDescent="0.25">
      <c r="A867">
        <f>raw!AJ857</f>
        <v>71.083299999999994</v>
      </c>
      <c r="C867">
        <f>raw!AK857</f>
        <v>1</v>
      </c>
      <c r="D867">
        <f>raw!AL857</f>
        <v>11</v>
      </c>
      <c r="E867">
        <f>raw!AM857</f>
        <v>1</v>
      </c>
      <c r="F867">
        <f>raw!AN857</f>
        <v>8</v>
      </c>
      <c r="G867">
        <f>raw!AO857</f>
        <v>0</v>
      </c>
      <c r="H867">
        <f>raw!AP857</f>
        <v>0</v>
      </c>
      <c r="I867">
        <f>raw!AQ857</f>
        <v>50</v>
      </c>
      <c r="J867">
        <f>raw!AR857</f>
        <v>160</v>
      </c>
      <c r="K867">
        <f>raw!AS857</f>
        <v>77</v>
      </c>
      <c r="L867">
        <f>raw!AT857</f>
        <v>231</v>
      </c>
      <c r="M867">
        <f>raw!AU857</f>
        <v>1</v>
      </c>
      <c r="N867">
        <f>raw!AV857</f>
        <v>2</v>
      </c>
      <c r="P867">
        <f t="shared" si="256"/>
        <v>9.7417121442371412E-17</v>
      </c>
      <c r="Q867">
        <f t="shared" si="256"/>
        <v>29.789402709752832</v>
      </c>
      <c r="R867">
        <f t="shared" si="256"/>
        <v>134.40141574133773</v>
      </c>
      <c r="S867">
        <f t="shared" si="256"/>
        <v>4.8724860387396355E-4</v>
      </c>
      <c r="T867" t="e">
        <f t="shared" si="256"/>
        <v>#DIV/0!</v>
      </c>
      <c r="U867" t="e">
        <f t="shared" si="256"/>
        <v>#DIV/0!</v>
      </c>
      <c r="V867">
        <f t="shared" si="256"/>
        <v>1.3558790379642134E-23</v>
      </c>
      <c r="W867">
        <f t="shared" si="256"/>
        <v>1.0798748912923333E-34</v>
      </c>
      <c r="X867">
        <f t="shared" si="256"/>
        <v>23.661865564753807</v>
      </c>
      <c r="Y867">
        <f t="shared" si="256"/>
        <v>10.257606619734858</v>
      </c>
      <c r="Z867">
        <f t="shared" si="256"/>
        <v>4.016467088390667E-2</v>
      </c>
      <c r="AA867">
        <f t="shared" si="256"/>
        <v>2.8112555142142033</v>
      </c>
      <c r="AC867">
        <f>(C867-P867)^2</f>
        <v>0.99999999999999978</v>
      </c>
      <c r="AD867">
        <f>(D867-Q867)^2</f>
        <v>353.04165418926704</v>
      </c>
      <c r="AE867">
        <f>(E867-R867)^2</f>
        <v>17795.937721793231</v>
      </c>
      <c r="AF867">
        <f>(F867-S867)^2</f>
        <v>63.992204259749215</v>
      </c>
      <c r="AG867" t="e">
        <f>(G867-T867)^2</f>
        <v>#DIV/0!</v>
      </c>
      <c r="AH867" t="e">
        <f>(H867-U867)^2</f>
        <v>#DIV/0!</v>
      </c>
      <c r="AI867">
        <f>(I867-V867)^2</f>
        <v>2500</v>
      </c>
      <c r="AJ867">
        <f>(J867-W867)^2</f>
        <v>25600</v>
      </c>
      <c r="AK867">
        <f>(K867-X867)^2</f>
        <v>2844.9565850323952</v>
      </c>
      <c r="AL867">
        <f>(L867-Y867)^2</f>
        <v>48727.204235247715</v>
      </c>
      <c r="AM867">
        <f>(M867-Z867)^2</f>
        <v>0.92128385901939924</v>
      </c>
      <c r="AN867">
        <f>(N867-AA867)^2</f>
        <v>0.6581355093429514</v>
      </c>
      <c r="AP867">
        <f t="shared" si="243"/>
        <v>1.4772727272727272E-2</v>
      </c>
      <c r="AQ867">
        <f t="shared" si="244"/>
        <v>0.2183823529411765</v>
      </c>
      <c r="AR867">
        <f t="shared" si="245"/>
        <v>6.2499999999999995E-3</v>
      </c>
      <c r="AS867">
        <f t="shared" si="246"/>
        <v>2.7745664739884393E-2</v>
      </c>
      <c r="AT867">
        <f t="shared" si="247"/>
        <v>0</v>
      </c>
      <c r="AU867">
        <f t="shared" si="248"/>
        <v>0</v>
      </c>
      <c r="AV867">
        <f t="shared" si="249"/>
        <v>1.4754802017383842E-3</v>
      </c>
      <c r="AW867">
        <f t="shared" si="250"/>
        <v>1.3731638884304342E-3</v>
      </c>
      <c r="AX867">
        <f t="shared" si="251"/>
        <v>6.9213483146067428E-2</v>
      </c>
      <c r="AY867">
        <f t="shared" si="252"/>
        <v>7.1600962985254285E-2</v>
      </c>
      <c r="AZ867">
        <f t="shared" si="253"/>
        <v>0.3125</v>
      </c>
      <c r="BA867">
        <f t="shared" si="254"/>
        <v>0.27272727272727271</v>
      </c>
    </row>
    <row r="868" spans="1:53" x14ac:dyDescent="0.25">
      <c r="A868">
        <f>raw!AJ858</f>
        <v>71.166700000000006</v>
      </c>
      <c r="C868">
        <f>raw!AK858</f>
        <v>0</v>
      </c>
      <c r="D868">
        <f>raw!AL858</f>
        <v>5</v>
      </c>
      <c r="E868">
        <f>raw!AM858</f>
        <v>2</v>
      </c>
      <c r="F868">
        <f>raw!AN858</f>
        <v>12</v>
      </c>
      <c r="G868">
        <f>raw!AO858</f>
        <v>0</v>
      </c>
      <c r="H868">
        <f>raw!AP858</f>
        <v>0</v>
      </c>
      <c r="I868">
        <f>raw!AQ858</f>
        <v>68</v>
      </c>
      <c r="J868">
        <f>raw!AR858</f>
        <v>173</v>
      </c>
      <c r="K868">
        <f>raw!AS858</f>
        <v>80</v>
      </c>
      <c r="L868">
        <f>raw!AT858</f>
        <v>243</v>
      </c>
      <c r="M868">
        <f>raw!AU858</f>
        <v>1</v>
      </c>
      <c r="N868">
        <f>raw!AV858</f>
        <v>5</v>
      </c>
      <c r="P868">
        <f t="shared" si="256"/>
        <v>8.7272764683024268E-17</v>
      </c>
      <c r="Q868">
        <f t="shared" si="256"/>
        <v>29.789402586213615</v>
      </c>
      <c r="R868">
        <f t="shared" si="256"/>
        <v>134.40141574133773</v>
      </c>
      <c r="S868">
        <f t="shared" si="256"/>
        <v>4.6872972829946417E-4</v>
      </c>
      <c r="T868" t="e">
        <f t="shared" si="256"/>
        <v>#DIV/0!</v>
      </c>
      <c r="U868" t="e">
        <f t="shared" si="256"/>
        <v>#DIV/0!</v>
      </c>
      <c r="V868">
        <f t="shared" si="256"/>
        <v>1.1541592164653471E-23</v>
      </c>
      <c r="W868">
        <f t="shared" si="256"/>
        <v>8.5354759230844392E-35</v>
      </c>
      <c r="X868">
        <f t="shared" si="256"/>
        <v>23.353635286806636</v>
      </c>
      <c r="Y868">
        <f t="shared" si="256"/>
        <v>10.026923144111676</v>
      </c>
      <c r="Z868">
        <f t="shared" si="256"/>
        <v>4.016467088390667E-2</v>
      </c>
      <c r="AA868">
        <f t="shared" si="256"/>
        <v>2.8026002362420193</v>
      </c>
      <c r="AC868">
        <f>(C868-P868)^2</f>
        <v>7.6165354554185287E-33</v>
      </c>
      <c r="AD868">
        <f>(D868-Q868)^2</f>
        <v>614.5144805813743</v>
      </c>
      <c r="AE868">
        <f>(E868-R868)^2</f>
        <v>17530.134890310554</v>
      </c>
      <c r="AF868">
        <f>(F868-S868)^2</f>
        <v>143.98875070622839</v>
      </c>
      <c r="AG868" t="e">
        <f>(G868-T868)^2</f>
        <v>#DIV/0!</v>
      </c>
      <c r="AH868" t="e">
        <f>(H868-U868)^2</f>
        <v>#DIV/0!</v>
      </c>
      <c r="AI868">
        <f>(I868-V868)^2</f>
        <v>4624</v>
      </c>
      <c r="AJ868">
        <f>(J868-W868)^2</f>
        <v>29929</v>
      </c>
      <c r="AK868">
        <f>(K868-X868)^2</f>
        <v>3208.8106352201185</v>
      </c>
      <c r="AL868">
        <f>(L868-Y868)^2</f>
        <v>54276.454539699655</v>
      </c>
      <c r="AM868">
        <f>(M868-Z868)^2</f>
        <v>0.92128385901939924</v>
      </c>
      <c r="AN868">
        <f>(N868-AA868)^2</f>
        <v>4.8285657217636295</v>
      </c>
      <c r="AP868">
        <f t="shared" si="243"/>
        <v>0</v>
      </c>
      <c r="AQ868">
        <f t="shared" si="244"/>
        <v>9.9264705882352935E-2</v>
      </c>
      <c r="AR868">
        <f t="shared" si="245"/>
        <v>1.2499999999999999E-2</v>
      </c>
      <c r="AS868">
        <f t="shared" si="246"/>
        <v>4.1618497109826583E-2</v>
      </c>
      <c r="AT868">
        <f t="shared" si="247"/>
        <v>0</v>
      </c>
      <c r="AU868">
        <f t="shared" si="248"/>
        <v>0</v>
      </c>
      <c r="AV868">
        <f t="shared" si="249"/>
        <v>2.0066530743642025E-3</v>
      </c>
      <c r="AW868">
        <f t="shared" si="250"/>
        <v>1.4847334543654069E-3</v>
      </c>
      <c r="AX868">
        <f t="shared" si="251"/>
        <v>7.1910112359550568E-2</v>
      </c>
      <c r="AY868">
        <f t="shared" si="252"/>
        <v>7.5320493529942828E-2</v>
      </c>
      <c r="AZ868">
        <f t="shared" si="253"/>
        <v>0.3125</v>
      </c>
      <c r="BA868">
        <f t="shared" si="254"/>
        <v>0.68181818181818177</v>
      </c>
    </row>
    <row r="869" spans="1:53" x14ac:dyDescent="0.25">
      <c r="A869">
        <f>raw!AJ859</f>
        <v>71.25</v>
      </c>
      <c r="C869">
        <f>raw!AK859</f>
        <v>0</v>
      </c>
      <c r="D869">
        <f>raw!AL859</f>
        <v>8</v>
      </c>
      <c r="E869">
        <f>raw!AM859</f>
        <v>2</v>
      </c>
      <c r="F869">
        <f>raw!AN859</f>
        <v>8</v>
      </c>
      <c r="G869">
        <f>raw!AO859</f>
        <v>0</v>
      </c>
      <c r="H869">
        <f>raw!AP859</f>
        <v>0</v>
      </c>
      <c r="I869">
        <f>raw!AQ859</f>
        <v>69</v>
      </c>
      <c r="J869">
        <f>raw!AR859</f>
        <v>152</v>
      </c>
      <c r="K869">
        <f>raw!AS859</f>
        <v>79</v>
      </c>
      <c r="L869">
        <f>raw!AT859</f>
        <v>263</v>
      </c>
      <c r="M869">
        <f>raw!AU859</f>
        <v>0</v>
      </c>
      <c r="N869">
        <f>raw!AV859</f>
        <v>8</v>
      </c>
      <c r="P869">
        <f t="shared" si="256"/>
        <v>7.8183607471386486E-17</v>
      </c>
      <c r="Q869">
        <f t="shared" si="256"/>
        <v>29.789402469313288</v>
      </c>
      <c r="R869">
        <f t="shared" si="256"/>
        <v>134.40141574133773</v>
      </c>
      <c r="S869">
        <f t="shared" si="256"/>
        <v>4.509103879500935E-4</v>
      </c>
      <c r="T869" t="e">
        <f t="shared" si="256"/>
        <v>#DIV/0!</v>
      </c>
      <c r="U869" t="e">
        <f t="shared" si="256"/>
        <v>#DIV/0!</v>
      </c>
      <c r="V869">
        <f t="shared" si="256"/>
        <v>9.8243850866147951E-24</v>
      </c>
      <c r="W869">
        <f t="shared" si="256"/>
        <v>6.7463883116390394E-35</v>
      </c>
      <c r="X869">
        <f t="shared" si="256"/>
        <v>23.049268609566308</v>
      </c>
      <c r="Y869">
        <f t="shared" si="256"/>
        <v>9.8012548981870626</v>
      </c>
      <c r="Z869">
        <f t="shared" si="256"/>
        <v>4.016467088390667E-2</v>
      </c>
      <c r="AA869">
        <f t="shared" si="256"/>
        <v>2.7939390152490819</v>
      </c>
      <c r="AC869">
        <f>(C869-P869)^2</f>
        <v>6.1126764772398408E-33</v>
      </c>
      <c r="AD869">
        <f>(D869-Q869)^2</f>
        <v>474.77805996971603</v>
      </c>
      <c r="AE869">
        <f>(E869-R869)^2</f>
        <v>17530.134890310554</v>
      </c>
      <c r="AF869">
        <f>(F869-S869)^2</f>
        <v>63.992785637112981</v>
      </c>
      <c r="AG869" t="e">
        <f>(G869-T869)^2</f>
        <v>#DIV/0!</v>
      </c>
      <c r="AH869" t="e">
        <f>(H869-U869)^2</f>
        <v>#DIV/0!</v>
      </c>
      <c r="AI869">
        <f>(I869-V869)^2</f>
        <v>4761</v>
      </c>
      <c r="AJ869">
        <f>(J869-W869)^2</f>
        <v>23104</v>
      </c>
      <c r="AK869">
        <f>(K869-X869)^2</f>
        <v>3130.4843431244617</v>
      </c>
      <c r="AL869">
        <f>(L869-Y869)^2</f>
        <v>64109.604521132838</v>
      </c>
      <c r="AM869">
        <f>(M869-Z869)^2</f>
        <v>1.6132007872125401E-3</v>
      </c>
      <c r="AN869">
        <f>(N869-AA869)^2</f>
        <v>27.103070976945698</v>
      </c>
      <c r="AP869">
        <f t="shared" si="243"/>
        <v>0</v>
      </c>
      <c r="AQ869">
        <f t="shared" si="244"/>
        <v>0.15882352941176472</v>
      </c>
      <c r="AR869">
        <f t="shared" si="245"/>
        <v>1.2499999999999999E-2</v>
      </c>
      <c r="AS869">
        <f t="shared" si="246"/>
        <v>2.7745664739884393E-2</v>
      </c>
      <c r="AT869">
        <f t="shared" si="247"/>
        <v>0</v>
      </c>
      <c r="AU869">
        <f t="shared" si="248"/>
        <v>0</v>
      </c>
      <c r="AV869">
        <f t="shared" si="249"/>
        <v>2.03616267839897E-3</v>
      </c>
      <c r="AW869">
        <f t="shared" si="250"/>
        <v>1.3045056940089125E-3</v>
      </c>
      <c r="AX869">
        <f t="shared" si="251"/>
        <v>7.1011235955056179E-2</v>
      </c>
      <c r="AY869">
        <f t="shared" si="252"/>
        <v>8.1519711104423714E-2</v>
      </c>
      <c r="AZ869">
        <f t="shared" si="253"/>
        <v>0</v>
      </c>
      <c r="BA869">
        <f t="shared" si="254"/>
        <v>1.0909090909090908</v>
      </c>
    </row>
    <row r="870" spans="1:53" x14ac:dyDescent="0.25">
      <c r="A870">
        <f>raw!AJ860</f>
        <v>71.333299999999994</v>
      </c>
      <c r="C870">
        <f>raw!AK860</f>
        <v>1</v>
      </c>
      <c r="D870">
        <f>raw!AL860</f>
        <v>4</v>
      </c>
      <c r="E870">
        <f>raw!AM860</f>
        <v>0</v>
      </c>
      <c r="F870">
        <f>raw!AN860</f>
        <v>18</v>
      </c>
      <c r="G870">
        <f>raw!AO860</f>
        <v>0</v>
      </c>
      <c r="H870">
        <f>raw!AP860</f>
        <v>1</v>
      </c>
      <c r="I870">
        <f>raw!AQ860</f>
        <v>48</v>
      </c>
      <c r="J870">
        <f>raw!AR860</f>
        <v>186</v>
      </c>
      <c r="K870">
        <f>raw!AS860</f>
        <v>89</v>
      </c>
      <c r="L870">
        <f>raw!AT860</f>
        <v>247</v>
      </c>
      <c r="M870">
        <f>raw!AU860</f>
        <v>0</v>
      </c>
      <c r="N870">
        <f>raw!AV860</f>
        <v>3</v>
      </c>
      <c r="P870">
        <f t="shared" si="256"/>
        <v>7.0030783080196727E-17</v>
      </c>
      <c r="Q870">
        <f t="shared" si="256"/>
        <v>29.789402358569845</v>
      </c>
      <c r="R870">
        <f t="shared" si="256"/>
        <v>134.40141574133773</v>
      </c>
      <c r="S870">
        <f t="shared" si="256"/>
        <v>4.3374418557709776E-4</v>
      </c>
      <c r="T870" t="e">
        <f t="shared" si="256"/>
        <v>#DIV/0!</v>
      </c>
      <c r="U870" t="e">
        <f t="shared" si="256"/>
        <v>#DIV/0!</v>
      </c>
      <c r="V870">
        <f t="shared" si="256"/>
        <v>8.3609587437217185E-24</v>
      </c>
      <c r="W870">
        <f t="shared" si="256"/>
        <v>5.3306703457913446E-35</v>
      </c>
      <c r="X870">
        <f t="shared" si="256"/>
        <v>22.748361809728319</v>
      </c>
      <c r="Y870">
        <f t="shared" si="256"/>
        <v>9.5802358390024214</v>
      </c>
      <c r="Z870">
        <f t="shared" si="256"/>
        <v>4.016467088390667E-2</v>
      </c>
      <c r="AA870">
        <f t="shared" si="256"/>
        <v>2.7852617990655628</v>
      </c>
      <c r="AC870">
        <f>(C870-P870)^2</f>
        <v>0.99999999999999978</v>
      </c>
      <c r="AD870">
        <f>(D870-Q870)^2</f>
        <v>665.09327401220787</v>
      </c>
      <c r="AE870">
        <f>(E870-R870)^2</f>
        <v>18063.740553275904</v>
      </c>
      <c r="AF870">
        <f>(F870-S870)^2</f>
        <v>323.9843853974532</v>
      </c>
      <c r="AG870" t="e">
        <f>(G870-T870)^2</f>
        <v>#DIV/0!</v>
      </c>
      <c r="AH870" t="e">
        <f>(H870-U870)^2</f>
        <v>#DIV/0!</v>
      </c>
      <c r="AI870">
        <f>(I870-V870)^2</f>
        <v>2304</v>
      </c>
      <c r="AJ870">
        <f>(J870-W870)^2</f>
        <v>34596</v>
      </c>
      <c r="AK870">
        <f>(K870-X870)^2</f>
        <v>4389.2795628946642</v>
      </c>
      <c r="AL870">
        <f>(L870-Y870)^2</f>
        <v>56368.144414263705</v>
      </c>
      <c r="AM870">
        <f>(M870-Z870)^2</f>
        <v>1.6132007872125401E-3</v>
      </c>
      <c r="AN870">
        <f>(N870-AA870)^2</f>
        <v>4.6112494940558718E-2</v>
      </c>
      <c r="AP870">
        <f t="shared" si="243"/>
        <v>1.4772727272727272E-2</v>
      </c>
      <c r="AQ870">
        <f t="shared" si="244"/>
        <v>7.9411764705882362E-2</v>
      </c>
      <c r="AR870">
        <f t="shared" si="245"/>
        <v>0</v>
      </c>
      <c r="AS870">
        <f t="shared" si="246"/>
        <v>6.2427745664739881E-2</v>
      </c>
      <c r="AT870">
        <f t="shared" si="247"/>
        <v>0</v>
      </c>
      <c r="AU870">
        <f t="shared" si="248"/>
        <v>4.3478260869565216E-2</v>
      </c>
      <c r="AV870">
        <f t="shared" si="249"/>
        <v>1.4164609936688486E-3</v>
      </c>
      <c r="AW870">
        <f t="shared" si="250"/>
        <v>1.5963030203003795E-3</v>
      </c>
      <c r="AX870">
        <f t="shared" si="251"/>
        <v>0.08</v>
      </c>
      <c r="AY870">
        <f t="shared" si="252"/>
        <v>7.6560337044839E-2</v>
      </c>
      <c r="AZ870">
        <f t="shared" si="253"/>
        <v>0</v>
      </c>
      <c r="BA870">
        <f t="shared" si="254"/>
        <v>0.40909090909090912</v>
      </c>
    </row>
    <row r="871" spans="1:53" x14ac:dyDescent="0.25">
      <c r="A871">
        <f>raw!AJ861</f>
        <v>71.416700000000006</v>
      </c>
      <c r="C871">
        <f>raw!AK861</f>
        <v>2</v>
      </c>
      <c r="D871">
        <f>raw!AL861</f>
        <v>5</v>
      </c>
      <c r="E871">
        <f>raw!AM861</f>
        <v>0</v>
      </c>
      <c r="F871">
        <f>raw!AN861</f>
        <v>13</v>
      </c>
      <c r="G871">
        <f>raw!AO861</f>
        <v>0</v>
      </c>
      <c r="H871">
        <f>raw!AP861</f>
        <v>0</v>
      </c>
      <c r="I871">
        <f>raw!AQ861</f>
        <v>45</v>
      </c>
      <c r="J871">
        <f>raw!AR861</f>
        <v>162</v>
      </c>
      <c r="K871">
        <f>raw!AS861</f>
        <v>82</v>
      </c>
      <c r="L871">
        <f>raw!AT861</f>
        <v>248</v>
      </c>
      <c r="M871">
        <f>raw!AU861</f>
        <v>0</v>
      </c>
      <c r="N871">
        <f>raw!AV861</f>
        <v>5</v>
      </c>
      <c r="P871">
        <f t="shared" si="256"/>
        <v>6.2710611565792299E-17</v>
      </c>
      <c r="Q871">
        <f t="shared" si="256"/>
        <v>29.78940225354707</v>
      </c>
      <c r="R871">
        <f t="shared" si="256"/>
        <v>134.40141574133773</v>
      </c>
      <c r="S871">
        <f t="shared" si="256"/>
        <v>4.1718866033216051E-4</v>
      </c>
      <c r="T871" t="e">
        <f t="shared" si="256"/>
        <v>#DIV/0!</v>
      </c>
      <c r="U871" t="e">
        <f t="shared" si="256"/>
        <v>#DIV/0!</v>
      </c>
      <c r="V871">
        <f t="shared" si="256"/>
        <v>7.1126850861567191E-24</v>
      </c>
      <c r="W871">
        <f t="shared" si="256"/>
        <v>4.2095549115255086E-35</v>
      </c>
      <c r="X871">
        <f t="shared" si="256"/>
        <v>22.450527971624169</v>
      </c>
      <c r="Y871">
        <f t="shared" si="256"/>
        <v>9.3635235906571328</v>
      </c>
      <c r="Z871">
        <f t="shared" si="256"/>
        <v>4.016467088390667E-2</v>
      </c>
      <c r="AA871">
        <f t="shared" si="256"/>
        <v>2.7765584584470133</v>
      </c>
      <c r="AC871">
        <f>(C871-P871)^2</f>
        <v>4</v>
      </c>
      <c r="AD871">
        <f>(D871-Q871)^2</f>
        <v>614.51446408816457</v>
      </c>
      <c r="AE871">
        <f>(E871-R871)^2</f>
        <v>18063.740553275904</v>
      </c>
      <c r="AF871">
        <f>(F871-S871)^2</f>
        <v>168.98915326887774</v>
      </c>
      <c r="AG871" t="e">
        <f>(G871-T871)^2</f>
        <v>#DIV/0!</v>
      </c>
      <c r="AH871" t="e">
        <f>(H871-U871)^2</f>
        <v>#DIV/0!</v>
      </c>
      <c r="AI871">
        <f>(I871-V871)^2</f>
        <v>2025</v>
      </c>
      <c r="AJ871">
        <f>(J871-W871)^2</f>
        <v>26244</v>
      </c>
      <c r="AK871">
        <f>(K871-X871)^2</f>
        <v>3546.1396188583153</v>
      </c>
      <c r="AL871">
        <f>(L871-Y871)^2</f>
        <v>56947.367873066854</v>
      </c>
      <c r="AM871">
        <f>(M871-Z871)^2</f>
        <v>1.6132007872125401E-3</v>
      </c>
      <c r="AN871">
        <f>(N871-AA871)^2</f>
        <v>4.943692288703522</v>
      </c>
      <c r="AP871">
        <f t="shared" si="243"/>
        <v>2.9545454545454545E-2</v>
      </c>
      <c r="AQ871">
        <f t="shared" si="244"/>
        <v>9.9264705882352935E-2</v>
      </c>
      <c r="AR871">
        <f t="shared" si="245"/>
        <v>0</v>
      </c>
      <c r="AS871">
        <f t="shared" si="246"/>
        <v>4.5086705202312137E-2</v>
      </c>
      <c r="AT871">
        <f t="shared" si="247"/>
        <v>0</v>
      </c>
      <c r="AU871">
        <f t="shared" si="248"/>
        <v>0</v>
      </c>
      <c r="AV871">
        <f t="shared" si="249"/>
        <v>1.3279321815645457E-3</v>
      </c>
      <c r="AW871">
        <f t="shared" si="250"/>
        <v>1.3903284370358146E-3</v>
      </c>
      <c r="AX871">
        <f t="shared" si="251"/>
        <v>7.3707865168539333E-2</v>
      </c>
      <c r="AY871">
        <f t="shared" si="252"/>
        <v>7.687029792356305E-2</v>
      </c>
      <c r="AZ871">
        <f t="shared" si="253"/>
        <v>0</v>
      </c>
      <c r="BA871">
        <f t="shared" si="254"/>
        <v>0.68181818181818177</v>
      </c>
    </row>
    <row r="872" spans="1:53" x14ac:dyDescent="0.25">
      <c r="A872">
        <f>raw!AJ862</f>
        <v>71.5</v>
      </c>
      <c r="C872">
        <f>raw!AK862</f>
        <v>1</v>
      </c>
      <c r="D872">
        <f>raw!AL862</f>
        <v>2</v>
      </c>
      <c r="E872">
        <f>raw!AM862</f>
        <v>1</v>
      </c>
      <c r="F872">
        <f>raw!AN862</f>
        <v>9</v>
      </c>
      <c r="G872">
        <f>raw!AO862</f>
        <v>0</v>
      </c>
      <c r="H872">
        <f>raw!AP862</f>
        <v>0</v>
      </c>
      <c r="I872">
        <f>raw!AQ862</f>
        <v>56</v>
      </c>
      <c r="J872">
        <f>raw!AR862</f>
        <v>152</v>
      </c>
      <c r="K872">
        <f>raw!AS862</f>
        <v>82</v>
      </c>
      <c r="L872">
        <f>raw!AT862</f>
        <v>247</v>
      </c>
      <c r="M872">
        <f>raw!AU862</f>
        <v>0</v>
      </c>
      <c r="N872">
        <f>raw!AV862</f>
        <v>2</v>
      </c>
      <c r="P872">
        <f t="shared" si="256"/>
        <v>5.6154795356479523E-17</v>
      </c>
      <c r="Q872">
        <f t="shared" si="256"/>
        <v>29.78940215419825</v>
      </c>
      <c r="R872">
        <f t="shared" si="256"/>
        <v>134.40141574133773</v>
      </c>
      <c r="S872">
        <f t="shared" si="256"/>
        <v>4.0126128418618829E-4</v>
      </c>
      <c r="T872" t="e">
        <f t="shared" si="256"/>
        <v>#DIV/0!</v>
      </c>
      <c r="U872" t="e">
        <f t="shared" si="256"/>
        <v>#DIV/0!</v>
      </c>
      <c r="V872">
        <f t="shared" si="256"/>
        <v>6.0507091486534619E-24</v>
      </c>
      <c r="W872">
        <f t="shared" si="256"/>
        <v>3.3241476551955554E-35</v>
      </c>
      <c r="X872">
        <f t="shared" si="256"/>
        <v>22.156449636245124</v>
      </c>
      <c r="Y872">
        <f t="shared" si="256"/>
        <v>9.1515538454806897</v>
      </c>
      <c r="Z872">
        <f t="shared" si="256"/>
        <v>4.016467088390667E-2</v>
      </c>
      <c r="AA872">
        <f t="shared" si="256"/>
        <v>2.767850180468387</v>
      </c>
      <c r="AC872">
        <f>(C872-P872)^2</f>
        <v>0.99999999999999978</v>
      </c>
      <c r="AD872">
        <f>(D872-Q872)^2</f>
        <v>772.25087208775835</v>
      </c>
      <c r="AE872">
        <f>(E872-R872)^2</f>
        <v>17795.937721793231</v>
      </c>
      <c r="AF872">
        <f>(F872-S872)^2</f>
        <v>80.992777457895286</v>
      </c>
      <c r="AG872" t="e">
        <f>(G872-T872)^2</f>
        <v>#DIV/0!</v>
      </c>
      <c r="AH872" t="e">
        <f>(H872-U872)^2</f>
        <v>#DIV/0!</v>
      </c>
      <c r="AI872">
        <f>(I872-V872)^2</f>
        <v>3136</v>
      </c>
      <c r="AJ872">
        <f>(J872-W872)^2</f>
        <v>23104</v>
      </c>
      <c r="AK872">
        <f>(K872-X872)^2</f>
        <v>3581.250520139266</v>
      </c>
      <c r="AL872">
        <f>(L872-Y872)^2</f>
        <v>56571.883338119274</v>
      </c>
      <c r="AM872">
        <f>(M872-Z872)^2</f>
        <v>1.6132007872125401E-3</v>
      </c>
      <c r="AN872">
        <f>(N872-AA872)^2</f>
        <v>0.5895938996453346</v>
      </c>
      <c r="AP872">
        <f t="shared" si="243"/>
        <v>1.4772727272727272E-2</v>
      </c>
      <c r="AQ872">
        <f t="shared" si="244"/>
        <v>3.9705882352941181E-2</v>
      </c>
      <c r="AR872">
        <f t="shared" si="245"/>
        <v>6.2499999999999995E-3</v>
      </c>
      <c r="AS872">
        <f t="shared" si="246"/>
        <v>3.121387283236994E-2</v>
      </c>
      <c r="AT872">
        <f t="shared" si="247"/>
        <v>0</v>
      </c>
      <c r="AU872">
        <f t="shared" si="248"/>
        <v>0</v>
      </c>
      <c r="AV872">
        <f t="shared" si="249"/>
        <v>1.6525378259469902E-3</v>
      </c>
      <c r="AW872">
        <f t="shared" si="250"/>
        <v>1.3045056940089125E-3</v>
      </c>
      <c r="AX872">
        <f t="shared" si="251"/>
        <v>7.3707865168539333E-2</v>
      </c>
      <c r="AY872">
        <f t="shared" si="252"/>
        <v>7.6560337044839E-2</v>
      </c>
      <c r="AZ872">
        <f t="shared" si="253"/>
        <v>0</v>
      </c>
      <c r="BA872">
        <f t="shared" si="254"/>
        <v>0.27272727272727271</v>
      </c>
    </row>
    <row r="873" spans="1:53" x14ac:dyDescent="0.25">
      <c r="A873">
        <f>raw!AJ863</f>
        <v>71.583299999999994</v>
      </c>
      <c r="C873">
        <f>raw!AK863</f>
        <v>1</v>
      </c>
      <c r="D873">
        <f>raw!AL863</f>
        <v>9</v>
      </c>
      <c r="E873">
        <f>raw!AM863</f>
        <v>2</v>
      </c>
      <c r="F873">
        <f>raw!AN863</f>
        <v>13</v>
      </c>
      <c r="G873">
        <f>raw!AO863</f>
        <v>0</v>
      </c>
      <c r="H873">
        <f>raw!AP863</f>
        <v>0</v>
      </c>
      <c r="I873">
        <f>raw!AQ863</f>
        <v>41</v>
      </c>
      <c r="J873">
        <f>raw!AR863</f>
        <v>162</v>
      </c>
      <c r="K873">
        <f>raw!AS863</f>
        <v>78</v>
      </c>
      <c r="L873">
        <f>raw!AT863</f>
        <v>216</v>
      </c>
      <c r="M873">
        <f>raw!AU863</f>
        <v>0</v>
      </c>
      <c r="N873">
        <f>raw!AV863</f>
        <v>2</v>
      </c>
      <c r="P873">
        <f t="shared" si="256"/>
        <v>5.0276955078884501E-17</v>
      </c>
      <c r="Q873">
        <f t="shared" si="256"/>
        <v>29.789402060110422</v>
      </c>
      <c r="R873">
        <f t="shared" si="256"/>
        <v>134.40141574133773</v>
      </c>
      <c r="S873">
        <f t="shared" si="256"/>
        <v>3.8592037287513891E-4</v>
      </c>
      <c r="T873" t="e">
        <f t="shared" si="256"/>
        <v>#DIV/0!</v>
      </c>
      <c r="U873" t="e">
        <f t="shared" si="256"/>
        <v>#DIV/0!</v>
      </c>
      <c r="V873">
        <f t="shared" si="256"/>
        <v>5.146239856493122E-24</v>
      </c>
      <c r="W873">
        <f t="shared" si="256"/>
        <v>2.62416616662133E-35</v>
      </c>
      <c r="X873">
        <f t="shared" si="256"/>
        <v>21.865736169126997</v>
      </c>
      <c r="Y873">
        <f t="shared" si="256"/>
        <v>8.9439814194046665</v>
      </c>
      <c r="Z873">
        <f t="shared" si="256"/>
        <v>4.016467088390667E-2</v>
      </c>
      <c r="AA873">
        <f t="shared" si="256"/>
        <v>2.7591268539759604</v>
      </c>
      <c r="AC873">
        <f>(C873-P873)^2</f>
        <v>1</v>
      </c>
      <c r="AD873">
        <f>(D873-Q873)^2</f>
        <v>432.19923801692346</v>
      </c>
      <c r="AE873">
        <f>(E873-R873)^2</f>
        <v>17530.134890310554</v>
      </c>
      <c r="AF873">
        <f>(F873-S873)^2</f>
        <v>168.98996621923979</v>
      </c>
      <c r="AG873" t="e">
        <f>(G873-T873)^2</f>
        <v>#DIV/0!</v>
      </c>
      <c r="AH873" t="e">
        <f>(H873-U873)^2</f>
        <v>#DIV/0!</v>
      </c>
      <c r="AI873">
        <f>(I873-V873)^2</f>
        <v>1681</v>
      </c>
      <c r="AJ873">
        <f>(J873-W873)^2</f>
        <v>26244</v>
      </c>
      <c r="AK873">
        <f>(K873-X873)^2</f>
        <v>3151.055575834057</v>
      </c>
      <c r="AL873">
        <f>(L873-Y873)^2</f>
        <v>42872.194830447836</v>
      </c>
      <c r="AM873">
        <f>(M873-Z873)^2</f>
        <v>1.6132007872125401E-3</v>
      </c>
      <c r="AN873">
        <f>(N873-AA873)^2</f>
        <v>0.57627358042743904</v>
      </c>
      <c r="AP873">
        <f t="shared" si="243"/>
        <v>1.4772727272727272E-2</v>
      </c>
      <c r="AQ873">
        <f t="shared" si="244"/>
        <v>0.1786764705882353</v>
      </c>
      <c r="AR873">
        <f t="shared" si="245"/>
        <v>1.2499999999999999E-2</v>
      </c>
      <c r="AS873">
        <f t="shared" si="246"/>
        <v>4.5086705202312137E-2</v>
      </c>
      <c r="AT873">
        <f t="shared" si="247"/>
        <v>0</v>
      </c>
      <c r="AU873">
        <f t="shared" si="248"/>
        <v>0</v>
      </c>
      <c r="AV873">
        <f t="shared" si="249"/>
        <v>1.2098937654254748E-3</v>
      </c>
      <c r="AW873">
        <f t="shared" si="250"/>
        <v>1.3903284370358146E-3</v>
      </c>
      <c r="AX873">
        <f t="shared" si="251"/>
        <v>7.0112359550561804E-2</v>
      </c>
      <c r="AY873">
        <f t="shared" si="252"/>
        <v>6.695154980439362E-2</v>
      </c>
      <c r="AZ873">
        <f t="shared" si="253"/>
        <v>0</v>
      </c>
      <c r="BA873">
        <f t="shared" si="254"/>
        <v>0.27272727272727271</v>
      </c>
    </row>
    <row r="874" spans="1:53" x14ac:dyDescent="0.25">
      <c r="A874">
        <f>raw!AJ864</f>
        <v>71.666700000000006</v>
      </c>
      <c r="C874">
        <f>raw!AK864</f>
        <v>0</v>
      </c>
      <c r="D874">
        <f>raw!AL864</f>
        <v>6</v>
      </c>
      <c r="E874">
        <f>raw!AM864</f>
        <v>2</v>
      </c>
      <c r="F874">
        <f>raw!AN864</f>
        <v>13</v>
      </c>
      <c r="G874">
        <f>raw!AO864</f>
        <v>0</v>
      </c>
      <c r="H874">
        <f>raw!AP864</f>
        <v>0</v>
      </c>
      <c r="I874">
        <f>raw!AQ864</f>
        <v>57</v>
      </c>
      <c r="J874">
        <f>raw!AR864</f>
        <v>163</v>
      </c>
      <c r="K874">
        <f>raw!AS864</f>
        <v>82</v>
      </c>
      <c r="L874">
        <f>raw!AT864</f>
        <v>197</v>
      </c>
      <c r="M874">
        <f>raw!AU864</f>
        <v>0</v>
      </c>
      <c r="N874">
        <f>raw!AV864</f>
        <v>2</v>
      </c>
      <c r="P874">
        <f t="shared" ref="P874:AA883" si="257">P$6+P$3*EXP(-($A874-P$4)*($A874-P$4)/(2*P$5*P$5))</f>
        <v>4.5001773879776369E-17</v>
      </c>
      <c r="Q874">
        <f t="shared" si="257"/>
        <v>29.789401970909925</v>
      </c>
      <c r="R874">
        <f t="shared" si="257"/>
        <v>134.40141574133773</v>
      </c>
      <c r="S874">
        <f t="shared" si="257"/>
        <v>3.7112778440940441E-4</v>
      </c>
      <c r="T874" t="e">
        <f t="shared" si="257"/>
        <v>#DIV/0!</v>
      </c>
      <c r="U874" t="e">
        <f t="shared" si="257"/>
        <v>#DIV/0!</v>
      </c>
      <c r="V874">
        <f t="shared" si="257"/>
        <v>4.3752235416946139E-24</v>
      </c>
      <c r="W874">
        <f t="shared" si="257"/>
        <v>2.0703593848785843E-35</v>
      </c>
      <c r="X874">
        <f t="shared" si="257"/>
        <v>21.578013288099168</v>
      </c>
      <c r="Y874">
        <f t="shared" si="257"/>
        <v>8.7404835408795343</v>
      </c>
      <c r="Z874">
        <f t="shared" si="257"/>
        <v>4.016467088390667E-2</v>
      </c>
      <c r="AA874">
        <f t="shared" si="257"/>
        <v>2.750378295232871</v>
      </c>
      <c r="AC874">
        <f>(C874-P874)^2</f>
        <v>2.0251596523265227E-33</v>
      </c>
      <c r="AD874">
        <f>(D874-Q874)^2</f>
        <v>565.93564613353306</v>
      </c>
      <c r="AE874">
        <f>(E874-R874)^2</f>
        <v>17530.134890310554</v>
      </c>
      <c r="AF874">
        <f>(F874-S874)^2</f>
        <v>168.99035081534117</v>
      </c>
      <c r="AG874" t="e">
        <f>(G874-T874)^2</f>
        <v>#DIV/0!</v>
      </c>
      <c r="AH874" t="e">
        <f>(H874-U874)^2</f>
        <v>#DIV/0!</v>
      </c>
      <c r="AI874">
        <f>(I874-V874)^2</f>
        <v>3249</v>
      </c>
      <c r="AJ874">
        <f>(J874-W874)^2</f>
        <v>26569</v>
      </c>
      <c r="AK874">
        <f>(K874-X874)^2</f>
        <v>3650.8164782131203</v>
      </c>
      <c r="AL874">
        <f>(L874-Y874)^2</f>
        <v>35441.645537421857</v>
      </c>
      <c r="AM874">
        <f>(M874-Z874)^2</f>
        <v>1.6132007872125401E-3</v>
      </c>
      <c r="AN874">
        <f>(N874-AA874)^2</f>
        <v>0.56306758595658979</v>
      </c>
      <c r="AP874">
        <f t="shared" si="243"/>
        <v>0</v>
      </c>
      <c r="AQ874">
        <f t="shared" si="244"/>
        <v>0.11911764705882355</v>
      </c>
      <c r="AR874">
        <f t="shared" si="245"/>
        <v>1.2499999999999999E-2</v>
      </c>
      <c r="AS874">
        <f t="shared" si="246"/>
        <v>4.5086705202312137E-2</v>
      </c>
      <c r="AT874">
        <f t="shared" si="247"/>
        <v>0</v>
      </c>
      <c r="AU874">
        <f t="shared" si="248"/>
        <v>0</v>
      </c>
      <c r="AV874">
        <f t="shared" si="249"/>
        <v>1.6820474299817578E-3</v>
      </c>
      <c r="AW874">
        <f t="shared" si="250"/>
        <v>1.3989107113385048E-3</v>
      </c>
      <c r="AX874">
        <f t="shared" si="251"/>
        <v>7.3707865168539333E-2</v>
      </c>
      <c r="AY874">
        <f t="shared" si="252"/>
        <v>6.106229310863677E-2</v>
      </c>
      <c r="AZ874">
        <f t="shared" si="253"/>
        <v>0</v>
      </c>
      <c r="BA874">
        <f t="shared" si="254"/>
        <v>0.27272727272727271</v>
      </c>
    </row>
    <row r="875" spans="1:53" x14ac:dyDescent="0.25">
      <c r="A875">
        <f>raw!AJ865</f>
        <v>71.75</v>
      </c>
      <c r="C875">
        <f>raw!AK865</f>
        <v>0</v>
      </c>
      <c r="D875">
        <f>raw!AL865</f>
        <v>5</v>
      </c>
      <c r="E875">
        <f>raw!AM865</f>
        <v>0</v>
      </c>
      <c r="F875">
        <f>raw!AN865</f>
        <v>5</v>
      </c>
      <c r="G875">
        <f>raw!AO865</f>
        <v>0</v>
      </c>
      <c r="H875">
        <f>raw!AP865</f>
        <v>0</v>
      </c>
      <c r="I875">
        <f>raw!AQ865</f>
        <v>46</v>
      </c>
      <c r="J875">
        <f>raw!AR865</f>
        <v>158</v>
      </c>
      <c r="K875">
        <f>raw!AS865</f>
        <v>95</v>
      </c>
      <c r="L875">
        <f>raw!AT865</f>
        <v>241</v>
      </c>
      <c r="M875">
        <f>raw!AU865</f>
        <v>0</v>
      </c>
      <c r="N875">
        <f>raw!AV865</f>
        <v>3</v>
      </c>
      <c r="P875">
        <f t="shared" si="257"/>
        <v>4.0279520077771379E-17</v>
      </c>
      <c r="Q875">
        <f t="shared" si="257"/>
        <v>29.789401886554131</v>
      </c>
      <c r="R875">
        <f t="shared" si="257"/>
        <v>134.40141574133773</v>
      </c>
      <c r="S875">
        <f t="shared" si="257"/>
        <v>3.5689893657752536E-4</v>
      </c>
      <c r="T875" t="e">
        <f t="shared" si="257"/>
        <v>#DIV/0!</v>
      </c>
      <c r="U875" t="e">
        <f t="shared" si="257"/>
        <v>#DIV/0!</v>
      </c>
      <c r="V875">
        <f t="shared" si="257"/>
        <v>3.7196834903893504E-24</v>
      </c>
      <c r="W875">
        <f t="shared" si="257"/>
        <v>1.6333919123634825E-35</v>
      </c>
      <c r="X875">
        <f t="shared" si="257"/>
        <v>21.293939855273059</v>
      </c>
      <c r="Y875">
        <f t="shared" si="257"/>
        <v>8.5414680795445665</v>
      </c>
      <c r="Z875">
        <f t="shared" si="257"/>
        <v>4.016467088390667E-2</v>
      </c>
      <c r="AA875">
        <f t="shared" si="257"/>
        <v>2.7416257988531263</v>
      </c>
      <c r="AC875">
        <f>(C875-P875)^2</f>
        <v>1.6224397376955876E-33</v>
      </c>
      <c r="AD875">
        <f>(D875-Q875)^2</f>
        <v>614.51444589309347</v>
      </c>
      <c r="AE875">
        <f>(E875-R875)^2</f>
        <v>18063.740553275904</v>
      </c>
      <c r="AF875">
        <f>(F875-S875)^2</f>
        <v>24.996431138011076</v>
      </c>
      <c r="AG875" t="e">
        <f>(G875-T875)^2</f>
        <v>#DIV/0!</v>
      </c>
      <c r="AH875" t="e">
        <f>(H875-U875)^2</f>
        <v>#DIV/0!</v>
      </c>
      <c r="AI875">
        <f>(I875-V875)^2</f>
        <v>2116</v>
      </c>
      <c r="AJ875">
        <f>(J875-W875)^2</f>
        <v>24964</v>
      </c>
      <c r="AK875">
        <f>(K875-X875)^2</f>
        <v>5432.583302058104</v>
      </c>
      <c r="AL875">
        <f>(L875-Y875)^2</f>
        <v>54036.969062613403</v>
      </c>
      <c r="AM875">
        <f>(M875-Z875)^2</f>
        <v>1.6132007872125401E-3</v>
      </c>
      <c r="AN875">
        <f>(N875-AA875)^2</f>
        <v>6.675722781828515E-2</v>
      </c>
      <c r="AP875">
        <f t="shared" si="243"/>
        <v>0</v>
      </c>
      <c r="AQ875">
        <f t="shared" si="244"/>
        <v>9.9264705882352935E-2</v>
      </c>
      <c r="AR875">
        <f t="shared" si="245"/>
        <v>0</v>
      </c>
      <c r="AS875">
        <f t="shared" si="246"/>
        <v>1.7341040462427744E-2</v>
      </c>
      <c r="AT875">
        <f t="shared" si="247"/>
        <v>0</v>
      </c>
      <c r="AU875">
        <f t="shared" si="248"/>
        <v>0</v>
      </c>
      <c r="AV875">
        <f t="shared" si="249"/>
        <v>1.3574417855993133E-3</v>
      </c>
      <c r="AW875">
        <f t="shared" si="250"/>
        <v>1.3559993398250536E-3</v>
      </c>
      <c r="AX875">
        <f t="shared" si="251"/>
        <v>8.5393258426966295E-2</v>
      </c>
      <c r="AY875">
        <f t="shared" si="252"/>
        <v>7.4700571772494742E-2</v>
      </c>
      <c r="AZ875">
        <f t="shared" si="253"/>
        <v>0</v>
      </c>
      <c r="BA875">
        <f t="shared" si="254"/>
        <v>0.40909090909090912</v>
      </c>
    </row>
    <row r="876" spans="1:53" x14ac:dyDescent="0.25">
      <c r="A876">
        <f>raw!AJ866</f>
        <v>71.833299999999994</v>
      </c>
      <c r="C876">
        <f>raw!AK866</f>
        <v>0</v>
      </c>
      <c r="D876">
        <f>raw!AL866</f>
        <v>8</v>
      </c>
      <c r="E876">
        <f>raw!AM866</f>
        <v>1</v>
      </c>
      <c r="F876">
        <f>raw!AN866</f>
        <v>14</v>
      </c>
      <c r="G876">
        <f>raw!AO866</f>
        <v>0</v>
      </c>
      <c r="H876">
        <f>raw!AP866</f>
        <v>0</v>
      </c>
      <c r="I876">
        <f>raw!AQ866</f>
        <v>50</v>
      </c>
      <c r="J876">
        <f>raw!AR866</f>
        <v>161</v>
      </c>
      <c r="K876">
        <f>raw!AS866</f>
        <v>98</v>
      </c>
      <c r="L876">
        <f>raw!AT866</f>
        <v>233</v>
      </c>
      <c r="M876">
        <f>raw!AU866</f>
        <v>0</v>
      </c>
      <c r="N876">
        <f>raw!AV866</f>
        <v>5</v>
      </c>
      <c r="P876">
        <f t="shared" si="257"/>
        <v>3.6047508060475511E-17</v>
      </c>
      <c r="Q876">
        <f t="shared" si="257"/>
        <v>29.789401806689572</v>
      </c>
      <c r="R876">
        <f t="shared" si="257"/>
        <v>134.40141574133773</v>
      </c>
      <c r="S876">
        <f t="shared" si="257"/>
        <v>3.4319639911510239E-4</v>
      </c>
      <c r="T876" t="e">
        <f t="shared" si="257"/>
        <v>#DIV/0!</v>
      </c>
      <c r="U876" t="e">
        <f t="shared" si="257"/>
        <v>#DIV/0!</v>
      </c>
      <c r="V876">
        <f t="shared" si="257"/>
        <v>3.1617154185998523E-24</v>
      </c>
      <c r="W876">
        <f t="shared" si="257"/>
        <v>1.2882553668331408E-35</v>
      </c>
      <c r="X876">
        <f t="shared" si="257"/>
        <v>21.013137984527887</v>
      </c>
      <c r="Y876">
        <f t="shared" si="257"/>
        <v>8.3466096622014678</v>
      </c>
      <c r="Z876">
        <f t="shared" si="257"/>
        <v>4.016467088390667E-2</v>
      </c>
      <c r="AA876">
        <f t="shared" si="257"/>
        <v>2.7328591979451291</v>
      </c>
      <c r="AC876">
        <f>(C876-P876)^2</f>
        <v>1.299422837370047E-33</v>
      </c>
      <c r="AD876">
        <f>(D876-Q876)^2</f>
        <v>474.77803109336679</v>
      </c>
      <c r="AE876">
        <f>(E876-R876)^2</f>
        <v>17795.937721793231</v>
      </c>
      <c r="AF876">
        <f>(F876-S876)^2</f>
        <v>195.99039061860856</v>
      </c>
      <c r="AG876" t="e">
        <f>(G876-T876)^2</f>
        <v>#DIV/0!</v>
      </c>
      <c r="AH876" t="e">
        <f>(H876-U876)^2</f>
        <v>#DIV/0!</v>
      </c>
      <c r="AI876">
        <f>(I876-V876)^2</f>
        <v>2500</v>
      </c>
      <c r="AJ876">
        <f>(J876-W876)^2</f>
        <v>25921</v>
      </c>
      <c r="AK876">
        <f>(K876-X876)^2</f>
        <v>5926.9769229893427</v>
      </c>
      <c r="AL876">
        <f>(L876-Y876)^2</f>
        <v>50469.14579026727</v>
      </c>
      <c r="AM876">
        <f>(M876-Z876)^2</f>
        <v>1.6132007872125401E-3</v>
      </c>
      <c r="AN876">
        <f>(N876-AA876)^2</f>
        <v>5.1399274163420037</v>
      </c>
      <c r="AP876">
        <f t="shared" si="243"/>
        <v>0</v>
      </c>
      <c r="AQ876">
        <f t="shared" si="244"/>
        <v>0.15882352941176472</v>
      </c>
      <c r="AR876">
        <f t="shared" si="245"/>
        <v>6.2499999999999995E-3</v>
      </c>
      <c r="AS876">
        <f t="shared" si="246"/>
        <v>4.8554913294797691E-2</v>
      </c>
      <c r="AT876">
        <f t="shared" si="247"/>
        <v>0</v>
      </c>
      <c r="AU876">
        <f t="shared" si="248"/>
        <v>0</v>
      </c>
      <c r="AV876">
        <f t="shared" si="249"/>
        <v>1.4754802017383842E-3</v>
      </c>
      <c r="AW876">
        <f t="shared" si="250"/>
        <v>1.3817461627331242E-3</v>
      </c>
      <c r="AX876">
        <f t="shared" si="251"/>
        <v>8.8089887640449449E-2</v>
      </c>
      <c r="AY876">
        <f t="shared" si="252"/>
        <v>7.2220884742702385E-2</v>
      </c>
      <c r="AZ876">
        <f t="shared" si="253"/>
        <v>0</v>
      </c>
      <c r="BA876">
        <f t="shared" si="254"/>
        <v>0.68181818181818177</v>
      </c>
    </row>
    <row r="877" spans="1:53" x14ac:dyDescent="0.25">
      <c r="A877">
        <f>raw!AJ867</f>
        <v>71.916700000000006</v>
      </c>
      <c r="C877">
        <f>raw!AK867</f>
        <v>1</v>
      </c>
      <c r="D877">
        <f>raw!AL867</f>
        <v>9</v>
      </c>
      <c r="E877">
        <f>raw!AM867</f>
        <v>0</v>
      </c>
      <c r="F877">
        <f>raw!AN867</f>
        <v>14</v>
      </c>
      <c r="G877">
        <f>raw!AO867</f>
        <v>0</v>
      </c>
      <c r="H877">
        <f>raw!AP867</f>
        <v>0</v>
      </c>
      <c r="I877">
        <f>raw!AQ867</f>
        <v>53</v>
      </c>
      <c r="J877">
        <f>raw!AR867</f>
        <v>152</v>
      </c>
      <c r="K877">
        <f>raw!AS867</f>
        <v>74</v>
      </c>
      <c r="L877">
        <f>raw!AT867</f>
        <v>245</v>
      </c>
      <c r="M877">
        <f>raw!AU867</f>
        <v>0</v>
      </c>
      <c r="N877">
        <f>raw!AV867</f>
        <v>8</v>
      </c>
      <c r="P877">
        <f t="shared" si="257"/>
        <v>3.2251099496581054E-17</v>
      </c>
      <c r="Q877">
        <f t="shared" si="257"/>
        <v>29.78940173099646</v>
      </c>
      <c r="R877">
        <f t="shared" si="257"/>
        <v>134.40141574133773</v>
      </c>
      <c r="S877">
        <f t="shared" si="257"/>
        <v>3.2998592764219009E-4</v>
      </c>
      <c r="T877" t="e">
        <f t="shared" si="257"/>
        <v>#DIV/0!</v>
      </c>
      <c r="U877" t="e">
        <f t="shared" si="257"/>
        <v>#DIV/0!</v>
      </c>
      <c r="V877">
        <f t="shared" si="257"/>
        <v>2.6863693466294963E-24</v>
      </c>
      <c r="W877">
        <f t="shared" si="257"/>
        <v>1.0154450397231193E-35</v>
      </c>
      <c r="X877">
        <f t="shared" si="257"/>
        <v>20.735245694647769</v>
      </c>
      <c r="Y877">
        <f t="shared" si="257"/>
        <v>8.1556041297691202</v>
      </c>
      <c r="Z877">
        <f t="shared" si="257"/>
        <v>4.016467088390667E-2</v>
      </c>
      <c r="AA877">
        <f t="shared" si="257"/>
        <v>2.7240682575134336</v>
      </c>
      <c r="AC877">
        <f>(C877-P877)^2</f>
        <v>1</v>
      </c>
      <c r="AD877">
        <f>(D877-Q877)^2</f>
        <v>432.1992243327586</v>
      </c>
      <c r="AE877">
        <f>(E877-R877)^2</f>
        <v>18063.740553275904</v>
      </c>
      <c r="AF877">
        <f>(F877-S877)^2</f>
        <v>195.99076050291671</v>
      </c>
      <c r="AG877" t="e">
        <f>(G877-T877)^2</f>
        <v>#DIV/0!</v>
      </c>
      <c r="AH877" t="e">
        <f>(H877-U877)^2</f>
        <v>#DIV/0!</v>
      </c>
      <c r="AI877">
        <f>(I877-V877)^2</f>
        <v>2809</v>
      </c>
      <c r="AJ877">
        <f>(J877-W877)^2</f>
        <v>23104</v>
      </c>
      <c r="AK877">
        <f>(K877-X877)^2</f>
        <v>2837.1340512095385</v>
      </c>
      <c r="AL877">
        <f>(L877-Y877)^2</f>
        <v>56095.267855134633</v>
      </c>
      <c r="AM877">
        <f>(M877-Z877)^2</f>
        <v>1.6132007872125401E-3</v>
      </c>
      <c r="AN877">
        <f>(N877-AA877)^2</f>
        <v>27.835455751377335</v>
      </c>
      <c r="AP877">
        <f t="shared" si="243"/>
        <v>1.4772727272727272E-2</v>
      </c>
      <c r="AQ877">
        <f t="shared" si="244"/>
        <v>0.1786764705882353</v>
      </c>
      <c r="AR877">
        <f t="shared" si="245"/>
        <v>0</v>
      </c>
      <c r="AS877">
        <f t="shared" si="246"/>
        <v>4.8554913294797691E-2</v>
      </c>
      <c r="AT877">
        <f t="shared" si="247"/>
        <v>0</v>
      </c>
      <c r="AU877">
        <f t="shared" si="248"/>
        <v>0</v>
      </c>
      <c r="AV877">
        <f t="shared" si="249"/>
        <v>1.5640090138426871E-3</v>
      </c>
      <c r="AW877">
        <f t="shared" si="250"/>
        <v>1.3045056940089125E-3</v>
      </c>
      <c r="AX877">
        <f t="shared" si="251"/>
        <v>6.6516853932584274E-2</v>
      </c>
      <c r="AY877">
        <f t="shared" si="252"/>
        <v>7.5940415287390914E-2</v>
      </c>
      <c r="AZ877">
        <f t="shared" si="253"/>
        <v>0</v>
      </c>
      <c r="BA877">
        <f t="shared" si="254"/>
        <v>1.0909090909090908</v>
      </c>
    </row>
    <row r="878" spans="1:53" x14ac:dyDescent="0.25">
      <c r="A878">
        <f>raw!AJ868</f>
        <v>72</v>
      </c>
      <c r="C878">
        <f>raw!AK868</f>
        <v>0</v>
      </c>
      <c r="D878">
        <f>raw!AL868</f>
        <v>5</v>
      </c>
      <c r="E878">
        <f>raw!AM868</f>
        <v>3</v>
      </c>
      <c r="F878">
        <f>raw!AN868</f>
        <v>12</v>
      </c>
      <c r="G878">
        <f>raw!AO868</f>
        <v>0</v>
      </c>
      <c r="H878">
        <f>raw!AP868</f>
        <v>0</v>
      </c>
      <c r="I878">
        <f>raw!AQ868</f>
        <v>51</v>
      </c>
      <c r="J878">
        <f>raw!AR868</f>
        <v>149</v>
      </c>
      <c r="K878">
        <f>raw!AS868</f>
        <v>83</v>
      </c>
      <c r="L878">
        <f>raw!AT868</f>
        <v>246</v>
      </c>
      <c r="M878">
        <f>raw!AU868</f>
        <v>1</v>
      </c>
      <c r="N878">
        <f>raw!AV868</f>
        <v>2</v>
      </c>
      <c r="P878">
        <f t="shared" si="257"/>
        <v>2.8854132436257819E-17</v>
      </c>
      <c r="Q878">
        <f t="shared" si="257"/>
        <v>29.789401659436116</v>
      </c>
      <c r="R878">
        <f t="shared" si="257"/>
        <v>134.40141574133773</v>
      </c>
      <c r="S878">
        <f t="shared" si="257"/>
        <v>3.1728111727222095E-4</v>
      </c>
      <c r="T878" t="e">
        <f t="shared" si="257"/>
        <v>#DIV/0!</v>
      </c>
      <c r="U878" t="e">
        <f t="shared" si="257"/>
        <v>#DIV/0!</v>
      </c>
      <c r="V878">
        <f t="shared" si="257"/>
        <v>2.2824669965076969E-24</v>
      </c>
      <c r="W878">
        <f t="shared" si="257"/>
        <v>8.0038993402288683E-36</v>
      </c>
      <c r="X878">
        <f t="shared" si="257"/>
        <v>20.460898843586293</v>
      </c>
      <c r="Y878">
        <f t="shared" si="257"/>
        <v>7.9688331280418412</v>
      </c>
      <c r="Z878">
        <f t="shared" si="257"/>
        <v>4.016467088390667E-2</v>
      </c>
      <c r="AA878">
        <f t="shared" si="257"/>
        <v>2.7152743727442776</v>
      </c>
      <c r="AC878">
        <f>(C878-P878)^2</f>
        <v>8.325609586491056E-34</v>
      </c>
      <c r="AD878">
        <f>(D878-Q878)^2</f>
        <v>614.51443463285409</v>
      </c>
      <c r="AE878">
        <f>(E878-R878)^2</f>
        <v>17266.33205882788</v>
      </c>
      <c r="AF878">
        <f>(F878-S878)^2</f>
        <v>143.99238535385277</v>
      </c>
      <c r="AG878" t="e">
        <f>(G878-T878)^2</f>
        <v>#DIV/0!</v>
      </c>
      <c r="AH878" t="e">
        <f>(H878-U878)^2</f>
        <v>#DIV/0!</v>
      </c>
      <c r="AI878">
        <f>(I878-V878)^2</f>
        <v>2601</v>
      </c>
      <c r="AJ878">
        <f>(J878-W878)^2</f>
        <v>22201</v>
      </c>
      <c r="AK878">
        <f>(K878-X878)^2</f>
        <v>3911.1391734521462</v>
      </c>
      <c r="AL878">
        <f>(L878-Y878)^2</f>
        <v>56658.836402425994</v>
      </c>
      <c r="AM878">
        <f>(M878-Z878)^2</f>
        <v>0.92128385901939924</v>
      </c>
      <c r="AN878">
        <f>(N878-AA878)^2</f>
        <v>0.51161742830471979</v>
      </c>
      <c r="AP878">
        <f t="shared" si="243"/>
        <v>0</v>
      </c>
      <c r="AQ878">
        <f t="shared" si="244"/>
        <v>9.9264705882352935E-2</v>
      </c>
      <c r="AR878">
        <f t="shared" si="245"/>
        <v>1.8749999999999999E-2</v>
      </c>
      <c r="AS878">
        <f t="shared" si="246"/>
        <v>4.1618497109826583E-2</v>
      </c>
      <c r="AT878">
        <f t="shared" si="247"/>
        <v>0</v>
      </c>
      <c r="AU878">
        <f t="shared" si="248"/>
        <v>0</v>
      </c>
      <c r="AV878">
        <f t="shared" si="249"/>
        <v>1.5049898057731517E-3</v>
      </c>
      <c r="AW878">
        <f t="shared" si="250"/>
        <v>1.2787588711008417E-3</v>
      </c>
      <c r="AX878">
        <f t="shared" si="251"/>
        <v>7.4606741573033708E-2</v>
      </c>
      <c r="AY878">
        <f t="shared" si="252"/>
        <v>7.625037616611495E-2</v>
      </c>
      <c r="AZ878">
        <f t="shared" si="253"/>
        <v>0.3125</v>
      </c>
      <c r="BA878">
        <f t="shared" si="254"/>
        <v>0.27272727272727271</v>
      </c>
    </row>
    <row r="879" spans="1:53" x14ac:dyDescent="0.25">
      <c r="A879">
        <f>raw!AJ869</f>
        <v>72.083299999999994</v>
      </c>
      <c r="C879">
        <f>raw!AK869</f>
        <v>0</v>
      </c>
      <c r="D879">
        <f>raw!AL869</f>
        <v>4</v>
      </c>
      <c r="E879">
        <f>raw!AM869</f>
        <v>0</v>
      </c>
      <c r="F879">
        <f>raw!AN869</f>
        <v>10</v>
      </c>
      <c r="G879">
        <f>raw!AO869</f>
        <v>0</v>
      </c>
      <c r="H879">
        <f>raw!AP869</f>
        <v>0</v>
      </c>
      <c r="I879">
        <f>raw!AQ869</f>
        <v>45</v>
      </c>
      <c r="J879">
        <f>raw!AR869</f>
        <v>155</v>
      </c>
      <c r="K879">
        <f>raw!AS869</f>
        <v>79</v>
      </c>
      <c r="L879">
        <f>raw!AT869</f>
        <v>212</v>
      </c>
      <c r="M879">
        <f>raw!AU869</f>
        <v>0</v>
      </c>
      <c r="N879">
        <f>raw!AV869</f>
        <v>1</v>
      </c>
      <c r="P879">
        <f t="shared" si="257"/>
        <v>2.5811177803380735E-17</v>
      </c>
      <c r="Q879">
        <f t="shared" si="257"/>
        <v>29.789401591706262</v>
      </c>
      <c r="R879">
        <f t="shared" si="257"/>
        <v>134.40141574133773</v>
      </c>
      <c r="S879">
        <f t="shared" si="257"/>
        <v>3.050483753338149E-4</v>
      </c>
      <c r="T879" t="e">
        <f t="shared" si="257"/>
        <v>#DIV/0!</v>
      </c>
      <c r="U879" t="e">
        <f t="shared" si="257"/>
        <v>#DIV/0!</v>
      </c>
      <c r="V879">
        <f t="shared" si="257"/>
        <v>1.93889521975796E-24</v>
      </c>
      <c r="W879">
        <f t="shared" si="257"/>
        <v>6.3068675690529037E-36</v>
      </c>
      <c r="X879">
        <f t="shared" si="257"/>
        <v>20.189731958530416</v>
      </c>
      <c r="Y879">
        <f t="shared" si="257"/>
        <v>7.7859900901126062</v>
      </c>
      <c r="Z879">
        <f t="shared" si="257"/>
        <v>4.016467088390667E-2</v>
      </c>
      <c r="AA879">
        <f t="shared" si="257"/>
        <v>2.7064673242470443</v>
      </c>
      <c r="AC879">
        <f>(C879-P879)^2</f>
        <v>6.6621689959773434E-34</v>
      </c>
      <c r="AD879">
        <f>(D879-Q879)^2</f>
        <v>665.09323445830148</v>
      </c>
      <c r="AE879">
        <f>(E879-R879)^2</f>
        <v>18063.740553275904</v>
      </c>
      <c r="AF879">
        <f>(F879-S879)^2</f>
        <v>99.993899125547856</v>
      </c>
      <c r="AG879" t="e">
        <f>(G879-T879)^2</f>
        <v>#DIV/0!</v>
      </c>
      <c r="AH879" t="e">
        <f>(H879-U879)^2</f>
        <v>#DIV/0!</v>
      </c>
      <c r="AI879">
        <f>(I879-V879)^2</f>
        <v>2025</v>
      </c>
      <c r="AJ879">
        <f>(J879-W879)^2</f>
        <v>24025</v>
      </c>
      <c r="AK879">
        <f>(K879-X879)^2</f>
        <v>3458.6476271094989</v>
      </c>
      <c r="AL879">
        <f>(L879-Y879)^2</f>
        <v>41703.361843475584</v>
      </c>
      <c r="AM879">
        <f>(M879-Z879)^2</f>
        <v>1.6132007872125401E-3</v>
      </c>
      <c r="AN879">
        <f>(N879-AA879)^2</f>
        <v>2.9120307287228671</v>
      </c>
      <c r="AP879">
        <f t="shared" si="243"/>
        <v>0</v>
      </c>
      <c r="AQ879">
        <f t="shared" si="244"/>
        <v>7.9411764705882362E-2</v>
      </c>
      <c r="AR879">
        <f t="shared" si="245"/>
        <v>0</v>
      </c>
      <c r="AS879">
        <f t="shared" si="246"/>
        <v>3.4682080924855488E-2</v>
      </c>
      <c r="AT879">
        <f t="shared" si="247"/>
        <v>0</v>
      </c>
      <c r="AU879">
        <f t="shared" si="248"/>
        <v>0</v>
      </c>
      <c r="AV879">
        <f t="shared" si="249"/>
        <v>1.3279321815645457E-3</v>
      </c>
      <c r="AW879">
        <f t="shared" si="250"/>
        <v>1.330252516916983E-3</v>
      </c>
      <c r="AX879">
        <f t="shared" si="251"/>
        <v>7.1011235955056179E-2</v>
      </c>
      <c r="AY879">
        <f t="shared" si="252"/>
        <v>6.5711706289497449E-2</v>
      </c>
      <c r="AZ879">
        <f t="shared" si="253"/>
        <v>0</v>
      </c>
      <c r="BA879">
        <f t="shared" si="254"/>
        <v>0.13636363636363635</v>
      </c>
    </row>
    <row r="880" spans="1:53" x14ac:dyDescent="0.25">
      <c r="A880">
        <f>raw!AJ870</f>
        <v>72.166700000000006</v>
      </c>
      <c r="C880">
        <f>raw!AK870</f>
        <v>0</v>
      </c>
      <c r="D880">
        <f>raw!AL870</f>
        <v>8</v>
      </c>
      <c r="E880">
        <f>raw!AM870</f>
        <v>0</v>
      </c>
      <c r="F880">
        <f>raw!AN870</f>
        <v>12</v>
      </c>
      <c r="G880">
        <f>raw!AO870</f>
        <v>0</v>
      </c>
      <c r="H880">
        <f>raw!AP870</f>
        <v>0</v>
      </c>
      <c r="I880">
        <f>raw!AQ870</f>
        <v>51</v>
      </c>
      <c r="J880">
        <f>raw!AR870</f>
        <v>162</v>
      </c>
      <c r="K880">
        <f>raw!AS870</f>
        <v>69</v>
      </c>
      <c r="L880">
        <f>raw!AT870</f>
        <v>206</v>
      </c>
      <c r="M880">
        <f>raw!AU870</f>
        <v>0</v>
      </c>
      <c r="N880">
        <f>raw!AV870</f>
        <v>2</v>
      </c>
      <c r="P880">
        <f t="shared" si="257"/>
        <v>2.3082652419546536E-17</v>
      </c>
      <c r="Q880">
        <f t="shared" si="257"/>
        <v>29.789401527533485</v>
      </c>
      <c r="R880">
        <f t="shared" si="257"/>
        <v>134.40141574133773</v>
      </c>
      <c r="S880">
        <f t="shared" si="257"/>
        <v>2.932569729568397E-4</v>
      </c>
      <c r="T880" t="e">
        <f t="shared" si="257"/>
        <v>#DIV/0!</v>
      </c>
      <c r="U880" t="e">
        <f t="shared" si="257"/>
        <v>#DIV/0!</v>
      </c>
      <c r="V880">
        <f t="shared" si="257"/>
        <v>1.6463797239339599E-24</v>
      </c>
      <c r="W880">
        <f t="shared" si="257"/>
        <v>4.9667034318080052E-36</v>
      </c>
      <c r="X880">
        <f t="shared" si="257"/>
        <v>19.921395032179316</v>
      </c>
      <c r="Y880">
        <f t="shared" si="257"/>
        <v>7.6067885190905766</v>
      </c>
      <c r="Z880">
        <f t="shared" si="257"/>
        <v>4.016467088390667E-2</v>
      </c>
      <c r="AA880">
        <f t="shared" si="257"/>
        <v>2.6976368289920232</v>
      </c>
      <c r="AC880">
        <f>(C880-P880)^2</f>
        <v>5.3280884272159756E-34</v>
      </c>
      <c r="AD880">
        <f>(D880-Q880)^2</f>
        <v>474.77801892807855</v>
      </c>
      <c r="AE880">
        <f>(E880-R880)^2</f>
        <v>18063.740553275904</v>
      </c>
      <c r="AF880">
        <f>(F880-S880)^2</f>
        <v>143.99296191864866</v>
      </c>
      <c r="AG880" t="e">
        <f>(G880-T880)^2</f>
        <v>#DIV/0!</v>
      </c>
      <c r="AH880" t="e">
        <f>(H880-U880)^2</f>
        <v>#DIV/0!</v>
      </c>
      <c r="AI880">
        <f>(I880-V880)^2</f>
        <v>2601</v>
      </c>
      <c r="AJ880">
        <f>(J880-W880)^2</f>
        <v>26244</v>
      </c>
      <c r="AK880">
        <f>(K880-X880)^2</f>
        <v>2408.709465587393</v>
      </c>
      <c r="AL880">
        <f>(L880-Y880)^2</f>
        <v>39359.866361708853</v>
      </c>
      <c r="AM880">
        <f>(M880-Z880)^2</f>
        <v>1.6132007872125401E-3</v>
      </c>
      <c r="AN880">
        <f>(N880-AA880)^2</f>
        <v>0.4866971451660454</v>
      </c>
      <c r="AP880">
        <f t="shared" si="243"/>
        <v>0</v>
      </c>
      <c r="AQ880">
        <f t="shared" si="244"/>
        <v>0.15882352941176472</v>
      </c>
      <c r="AR880">
        <f t="shared" si="245"/>
        <v>0</v>
      </c>
      <c r="AS880">
        <f t="shared" si="246"/>
        <v>4.1618497109826583E-2</v>
      </c>
      <c r="AT880">
        <f t="shared" si="247"/>
        <v>0</v>
      </c>
      <c r="AU880">
        <f t="shared" si="248"/>
        <v>0</v>
      </c>
      <c r="AV880">
        <f t="shared" si="249"/>
        <v>1.5049898057731517E-3</v>
      </c>
      <c r="AW880">
        <f t="shared" si="250"/>
        <v>1.3903284370358146E-3</v>
      </c>
      <c r="AX880">
        <f t="shared" si="251"/>
        <v>6.2022471910112363E-2</v>
      </c>
      <c r="AY880">
        <f t="shared" si="252"/>
        <v>6.3851941017153177E-2</v>
      </c>
      <c r="AZ880">
        <f t="shared" si="253"/>
        <v>0</v>
      </c>
      <c r="BA880">
        <f t="shared" si="254"/>
        <v>0.27272727272727271</v>
      </c>
    </row>
    <row r="881" spans="1:53" x14ac:dyDescent="0.25">
      <c r="A881">
        <f>raw!AJ871</f>
        <v>72.25</v>
      </c>
      <c r="C881">
        <f>raw!AK871</f>
        <v>1</v>
      </c>
      <c r="D881">
        <f>raw!AL871</f>
        <v>3</v>
      </c>
      <c r="E881">
        <f>raw!AM871</f>
        <v>1</v>
      </c>
      <c r="F881">
        <f>raw!AN871</f>
        <v>6</v>
      </c>
      <c r="G881">
        <f>raw!AO871</f>
        <v>0</v>
      </c>
      <c r="H881">
        <f>raw!AP871</f>
        <v>0</v>
      </c>
      <c r="I881">
        <f>raw!AQ871</f>
        <v>50</v>
      </c>
      <c r="J881">
        <f>raw!AR871</f>
        <v>163</v>
      </c>
      <c r="K881">
        <f>raw!AS871</f>
        <v>71</v>
      </c>
      <c r="L881">
        <f>raw!AT871</f>
        <v>207</v>
      </c>
      <c r="M881">
        <f>raw!AU871</f>
        <v>0</v>
      </c>
      <c r="N881">
        <f>raw!AV871</f>
        <v>5</v>
      </c>
      <c r="P881">
        <f t="shared" si="257"/>
        <v>2.0642298274693944E-17</v>
      </c>
      <c r="Q881">
        <f t="shared" si="257"/>
        <v>29.78940146688285</v>
      </c>
      <c r="R881">
        <f t="shared" si="257"/>
        <v>134.40141574133773</v>
      </c>
      <c r="S881">
        <f t="shared" si="257"/>
        <v>2.8191888916814122E-4</v>
      </c>
      <c r="T881" t="e">
        <f t="shared" si="257"/>
        <v>#DIV/0!</v>
      </c>
      <c r="U881" t="e">
        <f t="shared" si="257"/>
        <v>#DIV/0!</v>
      </c>
      <c r="V881">
        <f t="shared" si="257"/>
        <v>1.3979828239545547E-24</v>
      </c>
      <c r="W881">
        <f t="shared" si="257"/>
        <v>3.9112354297569659E-36</v>
      </c>
      <c r="X881">
        <f t="shared" si="257"/>
        <v>19.656501580074522</v>
      </c>
      <c r="Y881">
        <f t="shared" si="257"/>
        <v>7.4315853566811141</v>
      </c>
      <c r="Z881">
        <f t="shared" si="257"/>
        <v>4.016467088390667E-2</v>
      </c>
      <c r="AA881">
        <f t="shared" si="257"/>
        <v>2.6888043757961162</v>
      </c>
      <c r="AC881">
        <f>(C881-P881)^2</f>
        <v>1</v>
      </c>
      <c r="AD881">
        <f>(D881-Q881)^2</f>
        <v>717.67203095382501</v>
      </c>
      <c r="AE881">
        <f>(E881-R881)^2</f>
        <v>17795.937721793231</v>
      </c>
      <c r="AF881">
        <f>(F881-S881)^2</f>
        <v>35.99661705280824</v>
      </c>
      <c r="AG881" t="e">
        <f>(G881-T881)^2</f>
        <v>#DIV/0!</v>
      </c>
      <c r="AH881" t="e">
        <f>(H881-U881)^2</f>
        <v>#DIV/0!</v>
      </c>
      <c r="AI881">
        <f>(I881-V881)^2</f>
        <v>2500</v>
      </c>
      <c r="AJ881">
        <f>(J881-W881)^2</f>
        <v>26569</v>
      </c>
      <c r="AK881">
        <f>(K881-X881)^2</f>
        <v>2636.1548299968904</v>
      </c>
      <c r="AL881">
        <f>(L881-Y881)^2</f>
        <v>39827.552123247653</v>
      </c>
      <c r="AM881">
        <f>(M881-Z881)^2</f>
        <v>1.6132007872125401E-3</v>
      </c>
      <c r="AN881">
        <f>(N881-AA881)^2</f>
        <v>5.3416252133391797</v>
      </c>
      <c r="AP881">
        <f t="shared" si="243"/>
        <v>1.4772727272727272E-2</v>
      </c>
      <c r="AQ881">
        <f t="shared" si="244"/>
        <v>5.9558823529411775E-2</v>
      </c>
      <c r="AR881">
        <f t="shared" si="245"/>
        <v>6.2499999999999995E-3</v>
      </c>
      <c r="AS881">
        <f t="shared" si="246"/>
        <v>2.0809248554913291E-2</v>
      </c>
      <c r="AT881">
        <f t="shared" si="247"/>
        <v>0</v>
      </c>
      <c r="AU881">
        <f t="shared" si="248"/>
        <v>0</v>
      </c>
      <c r="AV881">
        <f t="shared" si="249"/>
        <v>1.4754802017383842E-3</v>
      </c>
      <c r="AW881">
        <f t="shared" si="250"/>
        <v>1.3989107113385048E-3</v>
      </c>
      <c r="AX881">
        <f t="shared" si="251"/>
        <v>6.3820224719101135E-2</v>
      </c>
      <c r="AY881">
        <f t="shared" si="252"/>
        <v>6.4161901895877227E-2</v>
      </c>
      <c r="AZ881">
        <f t="shared" si="253"/>
        <v>0</v>
      </c>
      <c r="BA881">
        <f t="shared" si="254"/>
        <v>0.68181818181818177</v>
      </c>
    </row>
    <row r="882" spans="1:53" x14ac:dyDescent="0.25">
      <c r="A882">
        <f>raw!AJ872</f>
        <v>72.333299999999994</v>
      </c>
      <c r="C882">
        <f>raw!AK872</f>
        <v>0</v>
      </c>
      <c r="D882">
        <f>raw!AL872</f>
        <v>3</v>
      </c>
      <c r="E882">
        <f>raw!AM872</f>
        <v>2</v>
      </c>
      <c r="F882">
        <f>raw!AN872</f>
        <v>13</v>
      </c>
      <c r="G882">
        <f>raw!AO872</f>
        <v>0</v>
      </c>
      <c r="H882">
        <f>raw!AP872</f>
        <v>0</v>
      </c>
      <c r="I882">
        <f>raw!AQ872</f>
        <v>60</v>
      </c>
      <c r="J882">
        <f>raw!AR872</f>
        <v>173</v>
      </c>
      <c r="K882">
        <f>raw!AS872</f>
        <v>68</v>
      </c>
      <c r="L882">
        <f>raw!AT872</f>
        <v>222</v>
      </c>
      <c r="M882">
        <f>raw!AU872</f>
        <v>0</v>
      </c>
      <c r="N882">
        <f>raw!AV872</f>
        <v>2</v>
      </c>
      <c r="P882">
        <f t="shared" si="257"/>
        <v>1.84572371507712E-17</v>
      </c>
      <c r="Q882">
        <f t="shared" si="257"/>
        <v>29.789401409496101</v>
      </c>
      <c r="R882">
        <f t="shared" si="257"/>
        <v>134.40141574133773</v>
      </c>
      <c r="S882">
        <f t="shared" si="257"/>
        <v>2.7100399133205618E-4</v>
      </c>
      <c r="T882" t="e">
        <f t="shared" si="257"/>
        <v>#DIV/0!</v>
      </c>
      <c r="U882" t="e">
        <f t="shared" si="257"/>
        <v>#DIV/0!</v>
      </c>
      <c r="V882">
        <f t="shared" si="257"/>
        <v>1.1868196064176807E-24</v>
      </c>
      <c r="W882">
        <f t="shared" si="257"/>
        <v>3.0791197977378659E-36</v>
      </c>
      <c r="X882">
        <f t="shared" si="257"/>
        <v>19.394698213186889</v>
      </c>
      <c r="Y882">
        <f t="shared" si="257"/>
        <v>7.2600918799088001</v>
      </c>
      <c r="Z882">
        <f t="shared" si="257"/>
        <v>4.016467088390667E-2</v>
      </c>
      <c r="AA882">
        <f t="shared" si="257"/>
        <v>2.6799596959996981</v>
      </c>
      <c r="AC882">
        <f>(C882-P882)^2</f>
        <v>3.4066960323980858E-34</v>
      </c>
      <c r="AD882">
        <f>(D882-Q882)^2</f>
        <v>717.67202787911162</v>
      </c>
      <c r="AE882">
        <f>(E882-R882)^2</f>
        <v>17530.134890310554</v>
      </c>
      <c r="AF882">
        <f>(F882-S882)^2</f>
        <v>168.99295396966855</v>
      </c>
      <c r="AG882" t="e">
        <f>(G882-T882)^2</f>
        <v>#DIV/0!</v>
      </c>
      <c r="AH882" t="e">
        <f>(H882-U882)^2</f>
        <v>#DIV/0!</v>
      </c>
      <c r="AI882">
        <f>(I882-V882)^2</f>
        <v>3600</v>
      </c>
      <c r="AJ882">
        <f>(J882-W882)^2</f>
        <v>29929</v>
      </c>
      <c r="AK882">
        <f>(K882-X882)^2</f>
        <v>2362.4753617871784</v>
      </c>
      <c r="AL882">
        <f>(L882-Y882)^2</f>
        <v>46113.228139425213</v>
      </c>
      <c r="AM882">
        <f>(M882-Z882)^2</f>
        <v>1.6132007872125401E-3</v>
      </c>
      <c r="AN882">
        <f>(N882-AA882)^2</f>
        <v>0.46234518818400183</v>
      </c>
      <c r="AP882">
        <f t="shared" si="243"/>
        <v>0</v>
      </c>
      <c r="AQ882">
        <f t="shared" si="244"/>
        <v>5.9558823529411775E-2</v>
      </c>
      <c r="AR882">
        <f t="shared" si="245"/>
        <v>1.2499999999999999E-2</v>
      </c>
      <c r="AS882">
        <f t="shared" si="246"/>
        <v>4.5086705202312137E-2</v>
      </c>
      <c r="AT882">
        <f t="shared" si="247"/>
        <v>0</v>
      </c>
      <c r="AU882">
        <f t="shared" si="248"/>
        <v>0</v>
      </c>
      <c r="AV882">
        <f t="shared" si="249"/>
        <v>1.7705762420860607E-3</v>
      </c>
      <c r="AW882">
        <f t="shared" si="250"/>
        <v>1.4847334543654069E-3</v>
      </c>
      <c r="AX882">
        <f t="shared" si="251"/>
        <v>6.1123595505617988E-2</v>
      </c>
      <c r="AY882">
        <f t="shared" si="252"/>
        <v>6.8811315076737892E-2</v>
      </c>
      <c r="AZ882">
        <f t="shared" si="253"/>
        <v>0</v>
      </c>
      <c r="BA882">
        <f t="shared" si="254"/>
        <v>0.27272727272727271</v>
      </c>
    </row>
    <row r="883" spans="1:53" x14ac:dyDescent="0.25">
      <c r="A883">
        <f>raw!AJ873</f>
        <v>72.416700000000006</v>
      </c>
      <c r="C883">
        <f>raw!AK873</f>
        <v>1</v>
      </c>
      <c r="D883">
        <f>raw!AL873</f>
        <v>5</v>
      </c>
      <c r="E883">
        <f>raw!AM873</f>
        <v>0</v>
      </c>
      <c r="F883">
        <f>raw!AN873</f>
        <v>12</v>
      </c>
      <c r="G883">
        <f>raw!AO873</f>
        <v>0</v>
      </c>
      <c r="H883">
        <f>raw!AP873</f>
        <v>0</v>
      </c>
      <c r="I883">
        <f>raw!AQ873</f>
        <v>43</v>
      </c>
      <c r="J883">
        <f>raw!AR873</f>
        <v>159</v>
      </c>
      <c r="K883">
        <f>raw!AS873</f>
        <v>69</v>
      </c>
      <c r="L883">
        <f>raw!AT873</f>
        <v>216</v>
      </c>
      <c r="M883">
        <f>raw!AU873</f>
        <v>0</v>
      </c>
      <c r="N883">
        <f>raw!AV873</f>
        <v>2</v>
      </c>
      <c r="P883">
        <f t="shared" si="257"/>
        <v>1.6498831752029288E-17</v>
      </c>
      <c r="Q883">
        <f t="shared" si="257"/>
        <v>29.789401355139681</v>
      </c>
      <c r="R883">
        <f t="shared" si="257"/>
        <v>134.40141574133773</v>
      </c>
      <c r="S883">
        <f t="shared" si="257"/>
        <v>2.6048471970114613E-4</v>
      </c>
      <c r="T883" t="e">
        <f t="shared" si="257"/>
        <v>#DIV/0!</v>
      </c>
      <c r="U883" t="e">
        <f t="shared" si="257"/>
        <v>#DIV/0!</v>
      </c>
      <c r="V883">
        <f t="shared" si="257"/>
        <v>1.0071475582547207E-24</v>
      </c>
      <c r="W883">
        <f t="shared" si="257"/>
        <v>2.4225969011750435E-36</v>
      </c>
      <c r="X883">
        <f t="shared" si="257"/>
        <v>19.135646576635367</v>
      </c>
      <c r="Y883">
        <f t="shared" si="257"/>
        <v>7.0920383441941794</v>
      </c>
      <c r="Z883">
        <f t="shared" si="257"/>
        <v>4.016467088390667E-2</v>
      </c>
      <c r="AA883">
        <f t="shared" si="257"/>
        <v>2.6710924617519702</v>
      </c>
      <c r="AC883">
        <f>(C883-P883)^2</f>
        <v>1</v>
      </c>
      <c r="AD883">
        <f>(D883-Q883)^2</f>
        <v>614.514419546201</v>
      </c>
      <c r="AE883">
        <f>(E883-R883)^2</f>
        <v>18063.740553275904</v>
      </c>
      <c r="AF883">
        <f>(F883-S883)^2</f>
        <v>143.99374843457946</v>
      </c>
      <c r="AG883" t="e">
        <f>(G883-T883)^2</f>
        <v>#DIV/0!</v>
      </c>
      <c r="AH883" t="e">
        <f>(H883-U883)^2</f>
        <v>#DIV/0!</v>
      </c>
      <c r="AI883">
        <f>(I883-V883)^2</f>
        <v>1849</v>
      </c>
      <c r="AJ883">
        <f>(J883-W883)^2</f>
        <v>25281</v>
      </c>
      <c r="AK883">
        <f>(K883-X883)^2</f>
        <v>2486.4537423302163</v>
      </c>
      <c r="AL883">
        <f>(L883-Y883)^2</f>
        <v>43642.536443183635</v>
      </c>
      <c r="AM883">
        <f>(M883-Z883)^2</f>
        <v>1.6132007872125401E-3</v>
      </c>
      <c r="AN883">
        <f>(N883-AA883)^2</f>
        <v>0.45036509222031962</v>
      </c>
      <c r="AP883">
        <f t="shared" si="243"/>
        <v>1.4772727272727272E-2</v>
      </c>
      <c r="AQ883">
        <f t="shared" si="244"/>
        <v>9.9264705882352935E-2</v>
      </c>
      <c r="AR883">
        <f t="shared" si="245"/>
        <v>0</v>
      </c>
      <c r="AS883">
        <f t="shared" si="246"/>
        <v>4.1618497109826583E-2</v>
      </c>
      <c r="AT883">
        <f t="shared" si="247"/>
        <v>0</v>
      </c>
      <c r="AU883">
        <f t="shared" si="248"/>
        <v>0</v>
      </c>
      <c r="AV883">
        <f t="shared" si="249"/>
        <v>1.2689129734950104E-3</v>
      </c>
      <c r="AW883">
        <f t="shared" si="250"/>
        <v>1.364581614127744E-3</v>
      </c>
      <c r="AX883">
        <f t="shared" si="251"/>
        <v>6.2022471910112363E-2</v>
      </c>
      <c r="AY883">
        <f t="shared" si="252"/>
        <v>6.695154980439362E-2</v>
      </c>
      <c r="AZ883">
        <f t="shared" si="253"/>
        <v>0</v>
      </c>
      <c r="BA883">
        <f t="shared" si="254"/>
        <v>0.27272727272727271</v>
      </c>
    </row>
    <row r="884" spans="1:53" x14ac:dyDescent="0.25">
      <c r="A884">
        <f>raw!AJ874</f>
        <v>72.5</v>
      </c>
      <c r="C884">
        <f>raw!AK874</f>
        <v>0</v>
      </c>
      <c r="D884">
        <f>raw!AL874</f>
        <v>8</v>
      </c>
      <c r="E884">
        <f>raw!AM874</f>
        <v>0</v>
      </c>
      <c r="F884">
        <f>raw!AN874</f>
        <v>9</v>
      </c>
      <c r="G884">
        <f>raw!AO874</f>
        <v>1</v>
      </c>
      <c r="H884">
        <f>raw!AP874</f>
        <v>0</v>
      </c>
      <c r="I884">
        <f>raw!AQ874</f>
        <v>48</v>
      </c>
      <c r="J884">
        <f>raw!AR874</f>
        <v>163</v>
      </c>
      <c r="K884">
        <f>raw!AS874</f>
        <v>75</v>
      </c>
      <c r="L884">
        <f>raw!AT874</f>
        <v>224</v>
      </c>
      <c r="M884">
        <f>raw!AU874</f>
        <v>0</v>
      </c>
      <c r="N884">
        <f>raw!AV874</f>
        <v>1</v>
      </c>
      <c r="P884">
        <f t="shared" ref="P884:AA893" si="258">P$6+P$3*EXP(-($A884-P$4)*($A884-P$4)/(2*P$5*P$5))</f>
        <v>1.4748042229293925E-17</v>
      </c>
      <c r="Q884">
        <f t="shared" si="258"/>
        <v>29.789401303782181</v>
      </c>
      <c r="R884">
        <f t="shared" si="258"/>
        <v>134.40141574133773</v>
      </c>
      <c r="S884">
        <f t="shared" si="258"/>
        <v>2.5037162143359332E-4</v>
      </c>
      <c r="T884" t="e">
        <f t="shared" si="258"/>
        <v>#DIV/0!</v>
      </c>
      <c r="U884" t="e">
        <f t="shared" si="258"/>
        <v>#DIV/0!</v>
      </c>
      <c r="V884">
        <f t="shared" si="258"/>
        <v>8.5466904411742395E-25</v>
      </c>
      <c r="W884">
        <f t="shared" si="258"/>
        <v>1.9060198591799473E-36</v>
      </c>
      <c r="X884">
        <f t="shared" si="258"/>
        <v>18.879938492305406</v>
      </c>
      <c r="Y884">
        <f t="shared" si="258"/>
        <v>6.927758430852033</v>
      </c>
      <c r="Z884">
        <f t="shared" si="258"/>
        <v>4.016467088390667E-2</v>
      </c>
      <c r="AA884">
        <f t="shared" si="258"/>
        <v>2.6622242485878096</v>
      </c>
      <c r="AC884">
        <f>(C884-P884)^2</f>
        <v>2.1750474959703692E-34</v>
      </c>
      <c r="AD884">
        <f>(D884-Q884)^2</f>
        <v>474.77800917726461</v>
      </c>
      <c r="AE884">
        <f>(E884-R884)^2</f>
        <v>18063.740553275904</v>
      </c>
      <c r="AF884">
        <f>(F884-S884)^2</f>
        <v>80.995493373500139</v>
      </c>
      <c r="AG884" t="e">
        <f>(G884-T884)^2</f>
        <v>#DIV/0!</v>
      </c>
      <c r="AH884" t="e">
        <f>(H884-U884)^2</f>
        <v>#DIV/0!</v>
      </c>
      <c r="AI884">
        <f>(I884-V884)^2</f>
        <v>2304</v>
      </c>
      <c r="AJ884">
        <f>(J884-W884)^2</f>
        <v>26569</v>
      </c>
      <c r="AK884">
        <f>(K884-X884)^2</f>
        <v>3149.4613036274245</v>
      </c>
      <c r="AL884">
        <f>(L884-Y884)^2</f>
        <v>47120.35805985453</v>
      </c>
      <c r="AM884">
        <f>(M884-Z884)^2</f>
        <v>1.6132007872125401E-3</v>
      </c>
      <c r="AN884">
        <f>(N884-AA884)^2</f>
        <v>2.7629894525933083</v>
      </c>
      <c r="AP884">
        <f t="shared" si="243"/>
        <v>0</v>
      </c>
      <c r="AQ884">
        <f t="shared" si="244"/>
        <v>0.15882352941176472</v>
      </c>
      <c r="AR884">
        <f t="shared" si="245"/>
        <v>0</v>
      </c>
      <c r="AS884">
        <f t="shared" si="246"/>
        <v>3.121387283236994E-2</v>
      </c>
      <c r="AT884">
        <f t="shared" si="247"/>
        <v>0.125</v>
      </c>
      <c r="AU884">
        <f t="shared" si="248"/>
        <v>0</v>
      </c>
      <c r="AV884">
        <f t="shared" si="249"/>
        <v>1.4164609936688486E-3</v>
      </c>
      <c r="AW884">
        <f t="shared" si="250"/>
        <v>1.3989107113385048E-3</v>
      </c>
      <c r="AX884">
        <f t="shared" si="251"/>
        <v>6.7415730337078664E-2</v>
      </c>
      <c r="AY884">
        <f t="shared" si="252"/>
        <v>6.9431236834185978E-2</v>
      </c>
      <c r="AZ884">
        <f t="shared" si="253"/>
        <v>0</v>
      </c>
      <c r="BA884">
        <f t="shared" si="254"/>
        <v>0.13636363636363635</v>
      </c>
    </row>
    <row r="885" spans="1:53" x14ac:dyDescent="0.25">
      <c r="A885">
        <f>raw!AJ875</f>
        <v>72.583299999999994</v>
      </c>
      <c r="C885">
        <f>raw!AK875</f>
        <v>1</v>
      </c>
      <c r="D885">
        <f>raw!AL875</f>
        <v>8</v>
      </c>
      <c r="E885">
        <f>raw!AM875</f>
        <v>1</v>
      </c>
      <c r="F885">
        <f>raw!AN875</f>
        <v>8</v>
      </c>
      <c r="G885">
        <f>raw!AO875</f>
        <v>0</v>
      </c>
      <c r="H885">
        <f>raw!AP875</f>
        <v>0</v>
      </c>
      <c r="I885">
        <f>raw!AQ875</f>
        <v>70</v>
      </c>
      <c r="J885">
        <f>raw!AR875</f>
        <v>172</v>
      </c>
      <c r="K885">
        <f>raw!AS875</f>
        <v>83</v>
      </c>
      <c r="L885">
        <f>raw!AT875</f>
        <v>242</v>
      </c>
      <c r="M885">
        <f>raw!AU875</f>
        <v>0</v>
      </c>
      <c r="N885">
        <f>raw!AV875</f>
        <v>4</v>
      </c>
      <c r="P885">
        <f t="shared" si="258"/>
        <v>1.3181106139010784E-17</v>
      </c>
      <c r="Q885">
        <f t="shared" si="258"/>
        <v>29.789401255203163</v>
      </c>
      <c r="R885">
        <f t="shared" si="258"/>
        <v>134.40141574133773</v>
      </c>
      <c r="S885">
        <f t="shared" si="258"/>
        <v>2.4063768179674117E-4</v>
      </c>
      <c r="T885" t="e">
        <f t="shared" si="258"/>
        <v>#DIV/0!</v>
      </c>
      <c r="U885" t="e">
        <f t="shared" si="258"/>
        <v>#DIV/0!</v>
      </c>
      <c r="V885">
        <f t="shared" si="258"/>
        <v>7.2512669611809497E-25</v>
      </c>
      <c r="W885">
        <f t="shared" si="258"/>
        <v>1.4991344462746399E-36</v>
      </c>
      <c r="X885">
        <f t="shared" si="258"/>
        <v>18.627232330982874</v>
      </c>
      <c r="Y885">
        <f t="shared" si="258"/>
        <v>6.7669803394743457</v>
      </c>
      <c r="Z885">
        <f t="shared" si="258"/>
        <v>4.016467088390667E-2</v>
      </c>
      <c r="AA885">
        <f t="shared" si="258"/>
        <v>2.6533447417981026</v>
      </c>
      <c r="AC885">
        <f>(C885-P885)^2</f>
        <v>1</v>
      </c>
      <c r="AD885">
        <f>(D885-Q885)^2</f>
        <v>474.77800706024919</v>
      </c>
      <c r="AE885">
        <f>(E885-R885)^2</f>
        <v>17795.937721793231</v>
      </c>
      <c r="AF885">
        <f>(F885-S885)^2</f>
        <v>63.996149854997746</v>
      </c>
      <c r="AG885" t="e">
        <f>(G885-T885)^2</f>
        <v>#DIV/0!</v>
      </c>
      <c r="AH885" t="e">
        <f>(H885-U885)^2</f>
        <v>#DIV/0!</v>
      </c>
      <c r="AI885">
        <f>(I885-V885)^2</f>
        <v>4900</v>
      </c>
      <c r="AJ885">
        <f>(J885-W885)^2</f>
        <v>29584</v>
      </c>
      <c r="AK885">
        <f>(K885-X885)^2</f>
        <v>4143.8532173692565</v>
      </c>
      <c r="AL885">
        <f>(L885-Y885)^2</f>
        <v>55334.573538609249</v>
      </c>
      <c r="AM885">
        <f>(M885-Z885)^2</f>
        <v>1.6132007872125401E-3</v>
      </c>
      <c r="AN885">
        <f>(N885-AA885)^2</f>
        <v>1.8134803844428189</v>
      </c>
      <c r="AP885">
        <f t="shared" si="243"/>
        <v>1.4772727272727272E-2</v>
      </c>
      <c r="AQ885">
        <f t="shared" si="244"/>
        <v>0.15882352941176472</v>
      </c>
      <c r="AR885">
        <f t="shared" si="245"/>
        <v>6.2499999999999995E-3</v>
      </c>
      <c r="AS885">
        <f t="shared" si="246"/>
        <v>2.7745664739884393E-2</v>
      </c>
      <c r="AT885">
        <f t="shared" si="247"/>
        <v>0</v>
      </c>
      <c r="AU885">
        <f t="shared" si="248"/>
        <v>0</v>
      </c>
      <c r="AV885">
        <f t="shared" si="249"/>
        <v>2.0656722824337376E-3</v>
      </c>
      <c r="AW885">
        <f t="shared" si="250"/>
        <v>1.4761511800627167E-3</v>
      </c>
      <c r="AX885">
        <f t="shared" si="251"/>
        <v>7.4606741573033708E-2</v>
      </c>
      <c r="AY885">
        <f t="shared" si="252"/>
        <v>7.5010532651218778E-2</v>
      </c>
      <c r="AZ885">
        <f t="shared" si="253"/>
        <v>0</v>
      </c>
      <c r="BA885">
        <f t="shared" si="254"/>
        <v>0.54545454545454541</v>
      </c>
    </row>
    <row r="886" spans="1:53" x14ac:dyDescent="0.25">
      <c r="A886">
        <f>raw!AJ876</f>
        <v>72.666700000000006</v>
      </c>
      <c r="C886">
        <f>raw!AK876</f>
        <v>1</v>
      </c>
      <c r="D886">
        <f>raw!AL876</f>
        <v>3</v>
      </c>
      <c r="E886">
        <f>raw!AM876</f>
        <v>0</v>
      </c>
      <c r="F886">
        <f>raw!AN876</f>
        <v>11</v>
      </c>
      <c r="G886">
        <f>raw!AO876</f>
        <v>0</v>
      </c>
      <c r="H886">
        <f>raw!AP876</f>
        <v>0</v>
      </c>
      <c r="I886">
        <f>raw!AQ876</f>
        <v>51</v>
      </c>
      <c r="J886">
        <f>raw!AR876</f>
        <v>146</v>
      </c>
      <c r="K886">
        <f>raw!AS876</f>
        <v>69</v>
      </c>
      <c r="L886">
        <f>raw!AT876</f>
        <v>227</v>
      </c>
      <c r="M886">
        <f>raw!AU876</f>
        <v>0</v>
      </c>
      <c r="N886">
        <f>raw!AV876</f>
        <v>3</v>
      </c>
      <c r="P886">
        <f t="shared" si="258"/>
        <v>1.1777333429419921E-17</v>
      </c>
      <c r="Q886">
        <f t="shared" si="258"/>
        <v>29.789401209203305</v>
      </c>
      <c r="R886">
        <f t="shared" si="258"/>
        <v>134.40141574133773</v>
      </c>
      <c r="S886">
        <f t="shared" si="258"/>
        <v>2.3125819633627084E-4</v>
      </c>
      <c r="T886" t="e">
        <f t="shared" si="258"/>
        <v>#DIV/0!</v>
      </c>
      <c r="U886" t="e">
        <f t="shared" si="258"/>
        <v>#DIV/0!</v>
      </c>
      <c r="V886">
        <f t="shared" si="258"/>
        <v>6.1497152774633779E-25</v>
      </c>
      <c r="W886">
        <f t="shared" si="258"/>
        <v>1.1784067163213222E-36</v>
      </c>
      <c r="X886">
        <f t="shared" si="258"/>
        <v>18.377201074290049</v>
      </c>
      <c r="Y886">
        <f t="shared" si="258"/>
        <v>6.6094502071088916</v>
      </c>
      <c r="Z886">
        <f t="shared" si="258"/>
        <v>4.016467088390667E-2</v>
      </c>
      <c r="AA886">
        <f t="shared" si="258"/>
        <v>2.6444435719113795</v>
      </c>
      <c r="AC886">
        <f>(C886-P886)^2</f>
        <v>1</v>
      </c>
      <c r="AD886">
        <f>(D886-Q886)^2</f>
        <v>717.6720171476635</v>
      </c>
      <c r="AE886">
        <f>(E886-R886)^2</f>
        <v>18063.740553275904</v>
      </c>
      <c r="AF886">
        <f>(F886-S886)^2</f>
        <v>120.99491237316094</v>
      </c>
      <c r="AG886" t="e">
        <f>(G886-T886)^2</f>
        <v>#DIV/0!</v>
      </c>
      <c r="AH886" t="e">
        <f>(H886-U886)^2</f>
        <v>#DIV/0!</v>
      </c>
      <c r="AI886">
        <f>(I886-V886)^2</f>
        <v>2601</v>
      </c>
      <c r="AJ886">
        <f>(J886-W886)^2</f>
        <v>21316</v>
      </c>
      <c r="AK886">
        <f>(K886-X886)^2</f>
        <v>2562.6677710728604</v>
      </c>
      <c r="AL886">
        <f>(L886-Y886)^2</f>
        <v>48571.994438012814</v>
      </c>
      <c r="AM886">
        <f>(M886-Z886)^2</f>
        <v>1.6132007872125401E-3</v>
      </c>
      <c r="AN886">
        <f>(N886-AA886)^2</f>
        <v>0.12642037355513838</v>
      </c>
      <c r="AP886">
        <f t="shared" si="243"/>
        <v>1.4772727272727272E-2</v>
      </c>
      <c r="AQ886">
        <f t="shared" si="244"/>
        <v>5.9558823529411775E-2</v>
      </c>
      <c r="AR886">
        <f t="shared" si="245"/>
        <v>0</v>
      </c>
      <c r="AS886">
        <f t="shared" si="246"/>
        <v>3.8150289017341035E-2</v>
      </c>
      <c r="AT886">
        <f t="shared" si="247"/>
        <v>0</v>
      </c>
      <c r="AU886">
        <f t="shared" si="248"/>
        <v>0</v>
      </c>
      <c r="AV886">
        <f t="shared" si="249"/>
        <v>1.5049898057731517E-3</v>
      </c>
      <c r="AW886">
        <f t="shared" si="250"/>
        <v>1.2530120481927711E-3</v>
      </c>
      <c r="AX886">
        <f t="shared" si="251"/>
        <v>6.2022471910112363E-2</v>
      </c>
      <c r="AY886">
        <f t="shared" si="252"/>
        <v>7.0361119470358113E-2</v>
      </c>
      <c r="AZ886">
        <f t="shared" si="253"/>
        <v>0</v>
      </c>
      <c r="BA886">
        <f t="shared" si="254"/>
        <v>0.40909090909090912</v>
      </c>
    </row>
    <row r="887" spans="1:53" x14ac:dyDescent="0.25">
      <c r="A887">
        <f>raw!AJ877</f>
        <v>72.75</v>
      </c>
      <c r="C887">
        <f>raw!AK877</f>
        <v>1</v>
      </c>
      <c r="D887">
        <f>raw!AL877</f>
        <v>4</v>
      </c>
      <c r="E887">
        <f>raw!AM877</f>
        <v>1</v>
      </c>
      <c r="F887">
        <f>raw!AN877</f>
        <v>9</v>
      </c>
      <c r="G887">
        <f>raw!AO877</f>
        <v>0</v>
      </c>
      <c r="H887">
        <f>raw!AP877</f>
        <v>0</v>
      </c>
      <c r="I887">
        <f>raw!AQ877</f>
        <v>41</v>
      </c>
      <c r="J887">
        <f>raw!AR877</f>
        <v>164</v>
      </c>
      <c r="K887">
        <f>raw!AS877</f>
        <v>69</v>
      </c>
      <c r="L887">
        <f>raw!AT877</f>
        <v>203</v>
      </c>
      <c r="M887">
        <f>raw!AU877</f>
        <v>0</v>
      </c>
      <c r="N887">
        <f>raw!AV877</f>
        <v>1</v>
      </c>
      <c r="P887">
        <f t="shared" si="258"/>
        <v>1.0522937494714862E-17</v>
      </c>
      <c r="Q887">
        <f t="shared" si="258"/>
        <v>29.78940116575448</v>
      </c>
      <c r="R887">
        <f t="shared" si="258"/>
        <v>134.40141574133773</v>
      </c>
      <c r="S887">
        <f t="shared" si="258"/>
        <v>2.2224244449151685E-4</v>
      </c>
      <c r="T887" t="e">
        <f t="shared" si="258"/>
        <v>#DIV/0!</v>
      </c>
      <c r="U887" t="e">
        <f t="shared" si="258"/>
        <v>#DIV/0!</v>
      </c>
      <c r="V887">
        <f t="shared" si="258"/>
        <v>5.215463645404433E-25</v>
      </c>
      <c r="W887">
        <f t="shared" si="258"/>
        <v>9.2627940326762733E-37</v>
      </c>
      <c r="X887">
        <f t="shared" si="258"/>
        <v>18.130415486221978</v>
      </c>
      <c r="Y887">
        <f t="shared" si="258"/>
        <v>6.4554798252956545</v>
      </c>
      <c r="Z887">
        <f t="shared" si="258"/>
        <v>4.016467088390667E-2</v>
      </c>
      <c r="AA887">
        <f t="shared" si="258"/>
        <v>2.6355423943002489</v>
      </c>
      <c r="AC887">
        <f>(C887-P887)^2</f>
        <v>1</v>
      </c>
      <c r="AD887">
        <f>(D887-Q887)^2</f>
        <v>665.09321248821857</v>
      </c>
      <c r="AE887">
        <f>(E887-R887)^2</f>
        <v>17795.937721793231</v>
      </c>
      <c r="AF887">
        <f>(F887-S887)^2</f>
        <v>80.995999685390842</v>
      </c>
      <c r="AG887" t="e">
        <f>(G887-T887)^2</f>
        <v>#DIV/0!</v>
      </c>
      <c r="AH887" t="e">
        <f>(H887-U887)^2</f>
        <v>#DIV/0!</v>
      </c>
      <c r="AI887">
        <f>(I887-V887)^2</f>
        <v>1681</v>
      </c>
      <c r="AJ887">
        <f>(J887-W887)^2</f>
        <v>26896</v>
      </c>
      <c r="AK887">
        <f>(K887-X887)^2</f>
        <v>2587.7146286044049</v>
      </c>
      <c r="AL887">
        <f>(L887-Y887)^2</f>
        <v>38629.748410704771</v>
      </c>
      <c r="AM887">
        <f>(M887-Z887)^2</f>
        <v>1.6132007872125401E-3</v>
      </c>
      <c r="AN887">
        <f>(N887-AA887)^2</f>
        <v>2.6749989235533911</v>
      </c>
      <c r="AP887">
        <f t="shared" si="243"/>
        <v>1.4772727272727272E-2</v>
      </c>
      <c r="AQ887">
        <f t="shared" si="244"/>
        <v>7.9411764705882362E-2</v>
      </c>
      <c r="AR887">
        <f t="shared" si="245"/>
        <v>6.2499999999999995E-3</v>
      </c>
      <c r="AS887">
        <f t="shared" si="246"/>
        <v>3.121387283236994E-2</v>
      </c>
      <c r="AT887">
        <f t="shared" si="247"/>
        <v>0</v>
      </c>
      <c r="AU887">
        <f t="shared" si="248"/>
        <v>0</v>
      </c>
      <c r="AV887">
        <f t="shared" si="249"/>
        <v>1.2098937654254748E-3</v>
      </c>
      <c r="AW887">
        <f t="shared" si="250"/>
        <v>1.407492985641195E-3</v>
      </c>
      <c r="AX887">
        <f t="shared" si="251"/>
        <v>6.2022471910112363E-2</v>
      </c>
      <c r="AY887">
        <f t="shared" si="252"/>
        <v>6.2922058380981041E-2</v>
      </c>
      <c r="AZ887">
        <f t="shared" si="253"/>
        <v>0</v>
      </c>
      <c r="BA887">
        <f t="shared" si="254"/>
        <v>0.13636363636363635</v>
      </c>
    </row>
    <row r="888" spans="1:53" x14ac:dyDescent="0.25">
      <c r="A888">
        <f>raw!AJ878</f>
        <v>72.833299999999994</v>
      </c>
      <c r="C888">
        <f>raw!AK878</f>
        <v>0</v>
      </c>
      <c r="D888">
        <f>raw!AL878</f>
        <v>4</v>
      </c>
      <c r="E888">
        <f>raw!AM878</f>
        <v>2</v>
      </c>
      <c r="F888">
        <f>raw!AN878</f>
        <v>9</v>
      </c>
      <c r="G888">
        <f>raw!AO878</f>
        <v>0</v>
      </c>
      <c r="H888">
        <f>raw!AP878</f>
        <v>0</v>
      </c>
      <c r="I888">
        <f>raw!AQ878</f>
        <v>60</v>
      </c>
      <c r="J888">
        <f>raw!AR878</f>
        <v>168</v>
      </c>
      <c r="K888">
        <f>raw!AS878</f>
        <v>80</v>
      </c>
      <c r="L888">
        <f>raw!AT878</f>
        <v>223</v>
      </c>
      <c r="M888">
        <f>raw!AU878</f>
        <v>0</v>
      </c>
      <c r="N888">
        <f>raw!AV878</f>
        <v>3</v>
      </c>
      <c r="P888">
        <f t="shared" si="258"/>
        <v>9.4007676088663238E-18</v>
      </c>
      <c r="Q888">
        <f t="shared" si="258"/>
        <v>29.789401124668696</v>
      </c>
      <c r="R888">
        <f t="shared" si="258"/>
        <v>134.40141574133773</v>
      </c>
      <c r="S888">
        <f t="shared" si="258"/>
        <v>2.1356621958165778E-4</v>
      </c>
      <c r="T888" t="e">
        <f t="shared" si="258"/>
        <v>#DIV/0!</v>
      </c>
      <c r="U888" t="e">
        <f t="shared" si="258"/>
        <v>#DIV/0!</v>
      </c>
      <c r="V888">
        <f t="shared" si="258"/>
        <v>4.4222356969906352E-25</v>
      </c>
      <c r="W888">
        <f t="shared" si="258"/>
        <v>7.2787315665535577E-37</v>
      </c>
      <c r="X888">
        <f t="shared" si="258"/>
        <v>17.886545379002239</v>
      </c>
      <c r="Y888">
        <f t="shared" si="258"/>
        <v>6.3048134346019387</v>
      </c>
      <c r="Z888">
        <f t="shared" si="258"/>
        <v>4.016467088390667E-2</v>
      </c>
      <c r="AA888">
        <f t="shared" si="258"/>
        <v>2.6266308514135122</v>
      </c>
      <c r="AC888">
        <f>(C888-P888)^2</f>
        <v>8.8374431635910254E-35</v>
      </c>
      <c r="AD888">
        <f>(D888-Q888)^2</f>
        <v>665.09321036906306</v>
      </c>
      <c r="AE888">
        <f>(E888-R888)^2</f>
        <v>17530.134890310554</v>
      </c>
      <c r="AF888">
        <f>(F888-S888)^2</f>
        <v>80.996155853658053</v>
      </c>
      <c r="AG888" t="e">
        <f>(G888-T888)^2</f>
        <v>#DIV/0!</v>
      </c>
      <c r="AH888" t="e">
        <f>(H888-U888)^2</f>
        <v>#DIV/0!</v>
      </c>
      <c r="AI888">
        <f>(I888-V888)^2</f>
        <v>3600</v>
      </c>
      <c r="AJ888">
        <f>(J888-W888)^2</f>
        <v>28224</v>
      </c>
      <c r="AK888">
        <f>(K888-X888)^2</f>
        <v>3858.0812449547475</v>
      </c>
      <c r="AL888">
        <f>(L888-Y888)^2</f>
        <v>46956.803880612679</v>
      </c>
      <c r="AM888">
        <f>(M888-Z888)^2</f>
        <v>1.6132007872125401E-3</v>
      </c>
      <c r="AN888">
        <f>(N888-AA888)^2</f>
        <v>0.13940452111619883</v>
      </c>
      <c r="AP888">
        <f t="shared" si="243"/>
        <v>0</v>
      </c>
      <c r="AQ888">
        <f t="shared" si="244"/>
        <v>7.9411764705882362E-2</v>
      </c>
      <c r="AR888">
        <f t="shared" si="245"/>
        <v>1.2499999999999999E-2</v>
      </c>
      <c r="AS888">
        <f t="shared" si="246"/>
        <v>3.121387283236994E-2</v>
      </c>
      <c r="AT888">
        <f t="shared" si="247"/>
        <v>0</v>
      </c>
      <c r="AU888">
        <f t="shared" si="248"/>
        <v>0</v>
      </c>
      <c r="AV888">
        <f t="shared" si="249"/>
        <v>1.7705762420860607E-3</v>
      </c>
      <c r="AW888">
        <f t="shared" si="250"/>
        <v>1.4418220828519557E-3</v>
      </c>
      <c r="AX888">
        <f t="shared" si="251"/>
        <v>7.1910112359550568E-2</v>
      </c>
      <c r="AY888">
        <f t="shared" si="252"/>
        <v>6.9121275955461928E-2</v>
      </c>
      <c r="AZ888">
        <f t="shared" si="253"/>
        <v>0</v>
      </c>
      <c r="BA888">
        <f t="shared" si="254"/>
        <v>0.40909090909090912</v>
      </c>
    </row>
    <row r="889" spans="1:53" x14ac:dyDescent="0.25">
      <c r="A889">
        <f>raw!AJ879</f>
        <v>72.916700000000006</v>
      </c>
      <c r="C889">
        <f>raw!AK879</f>
        <v>0</v>
      </c>
      <c r="D889">
        <f>raw!AL879</f>
        <v>4</v>
      </c>
      <c r="E889">
        <f>raw!AM879</f>
        <v>3</v>
      </c>
      <c r="F889">
        <f>raw!AN879</f>
        <v>15</v>
      </c>
      <c r="G889">
        <f>raw!AO879</f>
        <v>0</v>
      </c>
      <c r="H889">
        <f>raw!AP879</f>
        <v>0</v>
      </c>
      <c r="I889">
        <f>raw!AQ879</f>
        <v>54</v>
      </c>
      <c r="J889">
        <f>raw!AR879</f>
        <v>157</v>
      </c>
      <c r="K889">
        <f>raw!AS879</f>
        <v>52</v>
      </c>
      <c r="L889">
        <f>raw!AT879</f>
        <v>216</v>
      </c>
      <c r="M889">
        <f>raw!AU879</f>
        <v>0</v>
      </c>
      <c r="N889">
        <f>raw!AV879</f>
        <v>3</v>
      </c>
      <c r="P889">
        <f t="shared" si="258"/>
        <v>8.3958958447237831E-18</v>
      </c>
      <c r="Q889">
        <f t="shared" si="258"/>
        <v>29.789401085776017</v>
      </c>
      <c r="R889">
        <f t="shared" si="258"/>
        <v>134.40141574133773</v>
      </c>
      <c r="S889">
        <f t="shared" si="258"/>
        <v>2.0520738827855382E-4</v>
      </c>
      <c r="T889" t="e">
        <f t="shared" si="258"/>
        <v>#DIV/0!</v>
      </c>
      <c r="U889" t="e">
        <f t="shared" si="258"/>
        <v>#DIV/0!</v>
      </c>
      <c r="V889">
        <f t="shared" si="258"/>
        <v>3.7481393040352823E-25</v>
      </c>
      <c r="W889">
        <f t="shared" si="258"/>
        <v>5.7162390663192289E-37</v>
      </c>
      <c r="X889">
        <f t="shared" si="258"/>
        <v>17.645274760446348</v>
      </c>
      <c r="Y889">
        <f t="shared" si="258"/>
        <v>6.1572122210126237</v>
      </c>
      <c r="Z889">
        <f t="shared" si="258"/>
        <v>4.016467088390667E-2</v>
      </c>
      <c r="AA889">
        <f t="shared" si="258"/>
        <v>2.6176985353450943</v>
      </c>
      <c r="AC889">
        <f>(C889-P889)^2</f>
        <v>7.0491067035450084E-35</v>
      </c>
      <c r="AD889">
        <f>(D889-Q889)^2</f>
        <v>665.09320836302527</v>
      </c>
      <c r="AE889">
        <f>(E889-R889)^2</f>
        <v>17266.33205882788</v>
      </c>
      <c r="AF889">
        <f>(F889-S889)^2</f>
        <v>224.99384382046173</v>
      </c>
      <c r="AG889" t="e">
        <f>(G889-T889)^2</f>
        <v>#DIV/0!</v>
      </c>
      <c r="AH889" t="e">
        <f>(H889-U889)^2</f>
        <v>#DIV/0!</v>
      </c>
      <c r="AI889">
        <f>(I889-V889)^2</f>
        <v>2916</v>
      </c>
      <c r="AJ889">
        <f>(J889-W889)^2</f>
        <v>24649</v>
      </c>
      <c r="AK889">
        <f>(K889-X889)^2</f>
        <v>1180.2471462852247</v>
      </c>
      <c r="AL889">
        <f>(L889-Y889)^2</f>
        <v>44033.995582857133</v>
      </c>
      <c r="AM889">
        <f>(M889-Z889)^2</f>
        <v>1.6132007872125401E-3</v>
      </c>
      <c r="AN889">
        <f>(N889-AA889)^2</f>
        <v>0.14615440987728609</v>
      </c>
      <c r="AP889">
        <f t="shared" si="243"/>
        <v>0</v>
      </c>
      <c r="AQ889">
        <f t="shared" si="244"/>
        <v>7.9411764705882362E-2</v>
      </c>
      <c r="AR889">
        <f t="shared" si="245"/>
        <v>1.8749999999999999E-2</v>
      </c>
      <c r="AS889">
        <f t="shared" si="246"/>
        <v>5.2023121387283239E-2</v>
      </c>
      <c r="AT889">
        <f t="shared" si="247"/>
        <v>0</v>
      </c>
      <c r="AU889">
        <f t="shared" si="248"/>
        <v>0</v>
      </c>
      <c r="AV889">
        <f t="shared" si="249"/>
        <v>1.5935186178774549E-3</v>
      </c>
      <c r="AW889">
        <f t="shared" si="250"/>
        <v>1.3474170655223634E-3</v>
      </c>
      <c r="AX889">
        <f t="shared" si="251"/>
        <v>4.6741573033707871E-2</v>
      </c>
      <c r="AY889">
        <f t="shared" si="252"/>
        <v>6.695154980439362E-2</v>
      </c>
      <c r="AZ889">
        <f t="shared" si="253"/>
        <v>0</v>
      </c>
      <c r="BA889">
        <f t="shared" si="254"/>
        <v>0.40909090909090912</v>
      </c>
    </row>
    <row r="890" spans="1:53" x14ac:dyDescent="0.25">
      <c r="A890">
        <f>raw!AJ880</f>
        <v>73</v>
      </c>
      <c r="C890">
        <f>raw!AK880</f>
        <v>0</v>
      </c>
      <c r="D890">
        <f>raw!AL880</f>
        <v>1</v>
      </c>
      <c r="E890">
        <f>raw!AM880</f>
        <v>5</v>
      </c>
      <c r="F890">
        <f>raw!AN880</f>
        <v>12</v>
      </c>
      <c r="G890">
        <f>raw!AO880</f>
        <v>0</v>
      </c>
      <c r="H890">
        <f>raw!AP880</f>
        <v>0</v>
      </c>
      <c r="I890">
        <f>raw!AQ880</f>
        <v>56</v>
      </c>
      <c r="J890">
        <f>raw!AR880</f>
        <v>158</v>
      </c>
      <c r="K890">
        <f>raw!AS880</f>
        <v>61</v>
      </c>
      <c r="L890">
        <f>raw!AT880</f>
        <v>189</v>
      </c>
      <c r="M890">
        <f>raw!AU880</f>
        <v>0</v>
      </c>
      <c r="N890">
        <f>raw!AV880</f>
        <v>2</v>
      </c>
      <c r="P890">
        <f t="shared" si="258"/>
        <v>7.4983533811592591E-18</v>
      </c>
      <c r="Q890">
        <f t="shared" si="258"/>
        <v>29.789401049051335</v>
      </c>
      <c r="R890">
        <f t="shared" si="258"/>
        <v>134.40141574133773</v>
      </c>
      <c r="S890">
        <f t="shared" si="258"/>
        <v>1.9717410846329511E-4</v>
      </c>
      <c r="T890" t="e">
        <f t="shared" si="258"/>
        <v>#DIV/0!</v>
      </c>
      <c r="U890" t="e">
        <f t="shared" si="258"/>
        <v>#DIV/0!</v>
      </c>
      <c r="V890">
        <f t="shared" si="258"/>
        <v>3.1767766387508556E-25</v>
      </c>
      <c r="W890">
        <f t="shared" si="258"/>
        <v>4.4890838336605462E-37</v>
      </c>
      <c r="X890">
        <f t="shared" si="258"/>
        <v>17.407153959447228</v>
      </c>
      <c r="Y890">
        <f t="shared" si="258"/>
        <v>6.0129673867408684</v>
      </c>
      <c r="Z890">
        <f t="shared" si="258"/>
        <v>4.016467088390667E-2</v>
      </c>
      <c r="AA890">
        <f t="shared" si="258"/>
        <v>2.6087671744610463</v>
      </c>
      <c r="AC890">
        <f>(C890-P890)^2</f>
        <v>5.6225303428742494E-35</v>
      </c>
      <c r="AD890">
        <f>(D890-Q890)^2</f>
        <v>828.82961276311812</v>
      </c>
      <c r="AE890">
        <f>(E890-R890)^2</f>
        <v>16744.726395862526</v>
      </c>
      <c r="AF890">
        <f>(F890-S890)^2</f>
        <v>143.99526786027451</v>
      </c>
      <c r="AG890" t="e">
        <f>(G890-T890)^2</f>
        <v>#DIV/0!</v>
      </c>
      <c r="AH890" t="e">
        <f>(H890-U890)^2</f>
        <v>#DIV/0!</v>
      </c>
      <c r="AI890">
        <f>(I890-V890)^2</f>
        <v>3136</v>
      </c>
      <c r="AJ890">
        <f>(J890-W890)^2</f>
        <v>24964</v>
      </c>
      <c r="AK890">
        <f>(K890-X890)^2</f>
        <v>1900.3362259153375</v>
      </c>
      <c r="AL890">
        <f>(L890-Y890)^2</f>
        <v>33484.254104605963</v>
      </c>
      <c r="AM890">
        <f>(M890-Z890)^2</f>
        <v>1.6132007872125401E-3</v>
      </c>
      <c r="AN890">
        <f>(N890-AA890)^2</f>
        <v>0.37059747270128601</v>
      </c>
      <c r="AP890">
        <f t="shared" si="243"/>
        <v>0</v>
      </c>
      <c r="AQ890">
        <f t="shared" si="244"/>
        <v>1.9852941176470591E-2</v>
      </c>
      <c r="AR890">
        <f t="shared" si="245"/>
        <v>3.125E-2</v>
      </c>
      <c r="AS890">
        <f t="shared" si="246"/>
        <v>4.1618497109826583E-2</v>
      </c>
      <c r="AT890">
        <f t="shared" si="247"/>
        <v>0</v>
      </c>
      <c r="AU890">
        <f t="shared" si="248"/>
        <v>0</v>
      </c>
      <c r="AV890">
        <f t="shared" si="249"/>
        <v>1.6525378259469902E-3</v>
      </c>
      <c r="AW890">
        <f t="shared" si="250"/>
        <v>1.3559993398250536E-3</v>
      </c>
      <c r="AX890">
        <f t="shared" si="251"/>
        <v>5.4831460674157312E-2</v>
      </c>
      <c r="AY890">
        <f t="shared" si="252"/>
        <v>5.8582606078844419E-2</v>
      </c>
      <c r="AZ890">
        <f t="shared" si="253"/>
        <v>0</v>
      </c>
      <c r="BA890">
        <f t="shared" si="254"/>
        <v>0.27272727272727271</v>
      </c>
    </row>
    <row r="891" spans="1:53" x14ac:dyDescent="0.25">
      <c r="A891">
        <f>raw!AJ881</f>
        <v>73.083299999999994</v>
      </c>
      <c r="C891">
        <f>raw!AK881</f>
        <v>0</v>
      </c>
      <c r="D891">
        <f>raw!AL881</f>
        <v>8</v>
      </c>
      <c r="E891">
        <f>raw!AM881</f>
        <v>0</v>
      </c>
      <c r="F891">
        <f>raw!AN881</f>
        <v>14</v>
      </c>
      <c r="G891">
        <f>raw!AO881</f>
        <v>0</v>
      </c>
      <c r="H891">
        <f>raw!AP881</f>
        <v>0</v>
      </c>
      <c r="I891">
        <f>raw!AQ881</f>
        <v>48</v>
      </c>
      <c r="J891">
        <f>raw!AR881</f>
        <v>154</v>
      </c>
      <c r="K891">
        <f>raw!AS881</f>
        <v>82</v>
      </c>
      <c r="L891">
        <f>raw!AT881</f>
        <v>207</v>
      </c>
      <c r="M891">
        <f>raw!AU881</f>
        <v>0</v>
      </c>
      <c r="N891">
        <f>raw!AV881</f>
        <v>3</v>
      </c>
      <c r="P891">
        <f t="shared" si="258"/>
        <v>6.6957783921258003E-18</v>
      </c>
      <c r="Q891">
        <f t="shared" si="258"/>
        <v>29.789401014334494</v>
      </c>
      <c r="R891">
        <f t="shared" si="258"/>
        <v>134.40141574133773</v>
      </c>
      <c r="S891">
        <f t="shared" si="258"/>
        <v>1.8944470105472104E-4</v>
      </c>
      <c r="T891" t="e">
        <f t="shared" si="258"/>
        <v>#DIV/0!</v>
      </c>
      <c r="U891" t="e">
        <f t="shared" si="258"/>
        <v>#DIV/0!</v>
      </c>
      <c r="V891">
        <f t="shared" si="258"/>
        <v>2.6919605257237286E-25</v>
      </c>
      <c r="W891">
        <f t="shared" si="258"/>
        <v>3.5242925037589621E-37</v>
      </c>
      <c r="X891">
        <f t="shared" si="258"/>
        <v>17.171863916910102</v>
      </c>
      <c r="Y891">
        <f t="shared" si="258"/>
        <v>5.8718383702897308</v>
      </c>
      <c r="Z891">
        <f t="shared" si="258"/>
        <v>4.016467088390667E-2</v>
      </c>
      <c r="AA891">
        <f t="shared" si="258"/>
        <v>2.5998263715617682</v>
      </c>
      <c r="AC891">
        <f>(C891-P891)^2</f>
        <v>4.4833448276458767E-35</v>
      </c>
      <c r="AD891">
        <f>(D891-Q891)^2</f>
        <v>474.77799656348111</v>
      </c>
      <c r="AE891">
        <f>(E891-R891)^2</f>
        <v>18063.740553275904</v>
      </c>
      <c r="AF891">
        <f>(F891-S891)^2</f>
        <v>195.99469558425974</v>
      </c>
      <c r="AG891" t="e">
        <f>(G891-T891)^2</f>
        <v>#DIV/0!</v>
      </c>
      <c r="AH891" t="e">
        <f>(H891-U891)^2</f>
        <v>#DIV/0!</v>
      </c>
      <c r="AI891">
        <f>(I891-V891)^2</f>
        <v>2304</v>
      </c>
      <c r="AJ891">
        <f>(J891-W891)^2</f>
        <v>23716</v>
      </c>
      <c r="AK891">
        <f>(K891-X891)^2</f>
        <v>4202.6872280076232</v>
      </c>
      <c r="AL891">
        <f>(L891-Y891)^2</f>
        <v>40452.537400546855</v>
      </c>
      <c r="AM891">
        <f>(M891-Z891)^2</f>
        <v>1.6132007872125401E-3</v>
      </c>
      <c r="AN891">
        <f>(N891-AA891)^2</f>
        <v>0.16013893289741998</v>
      </c>
      <c r="AP891">
        <f t="shared" si="243"/>
        <v>0</v>
      </c>
      <c r="AQ891">
        <f t="shared" si="244"/>
        <v>0.15882352941176472</v>
      </c>
      <c r="AR891">
        <f t="shared" si="245"/>
        <v>0</v>
      </c>
      <c r="AS891">
        <f t="shared" si="246"/>
        <v>4.8554913294797691E-2</v>
      </c>
      <c r="AT891">
        <f t="shared" si="247"/>
        <v>0</v>
      </c>
      <c r="AU891">
        <f t="shared" si="248"/>
        <v>0</v>
      </c>
      <c r="AV891">
        <f t="shared" si="249"/>
        <v>1.4164609936688486E-3</v>
      </c>
      <c r="AW891">
        <f t="shared" si="250"/>
        <v>1.3216702426142929E-3</v>
      </c>
      <c r="AX891">
        <f t="shared" si="251"/>
        <v>7.3707865168539333E-2</v>
      </c>
      <c r="AY891">
        <f t="shared" si="252"/>
        <v>6.4161901895877227E-2</v>
      </c>
      <c r="AZ891">
        <f t="shared" si="253"/>
        <v>0</v>
      </c>
      <c r="BA891">
        <f t="shared" si="254"/>
        <v>0.40909090909090912</v>
      </c>
    </row>
    <row r="892" spans="1:53" x14ac:dyDescent="0.25">
      <c r="A892">
        <f>raw!AJ882</f>
        <v>73.166700000000006</v>
      </c>
      <c r="C892">
        <f>raw!AK882</f>
        <v>0</v>
      </c>
      <c r="D892">
        <f>raw!AL882</f>
        <v>8</v>
      </c>
      <c r="E892">
        <f>raw!AM882</f>
        <v>0</v>
      </c>
      <c r="F892">
        <f>raw!AN882</f>
        <v>14</v>
      </c>
      <c r="G892">
        <f>raw!AO882</f>
        <v>0</v>
      </c>
      <c r="H892">
        <f>raw!AP882</f>
        <v>0</v>
      </c>
      <c r="I892">
        <f>raw!AQ882</f>
        <v>55</v>
      </c>
      <c r="J892">
        <f>raw!AR882</f>
        <v>134</v>
      </c>
      <c r="K892">
        <f>raw!AS882</f>
        <v>67</v>
      </c>
      <c r="L892">
        <f>raw!AT882</f>
        <v>204</v>
      </c>
      <c r="M892">
        <f>raw!AU882</f>
        <v>0</v>
      </c>
      <c r="N892">
        <f>raw!AV882</f>
        <v>4</v>
      </c>
      <c r="P892">
        <f t="shared" si="258"/>
        <v>5.9774149983519323E-18</v>
      </c>
      <c r="Q892">
        <f t="shared" si="258"/>
        <v>29.789400981480728</v>
      </c>
      <c r="R892">
        <f t="shared" si="258"/>
        <v>134.40141574133773</v>
      </c>
      <c r="S892">
        <f t="shared" si="258"/>
        <v>1.8199934669224199E-4</v>
      </c>
      <c r="T892" t="e">
        <f t="shared" si="258"/>
        <v>#DIV/0!</v>
      </c>
      <c r="U892" t="e">
        <f t="shared" si="258"/>
        <v>#DIV/0!</v>
      </c>
      <c r="V892">
        <f t="shared" si="258"/>
        <v>2.2802121093992582E-25</v>
      </c>
      <c r="W892">
        <f t="shared" si="258"/>
        <v>2.7652008464775203E-37</v>
      </c>
      <c r="X892">
        <f t="shared" si="258"/>
        <v>16.939099362161326</v>
      </c>
      <c r="Y892">
        <f t="shared" si="258"/>
        <v>5.7336006106901802</v>
      </c>
      <c r="Z892">
        <f t="shared" si="258"/>
        <v>4.016467088390667E-2</v>
      </c>
      <c r="AA892">
        <f t="shared" si="258"/>
        <v>2.5908656834767294</v>
      </c>
      <c r="AC892">
        <f>(C892-P892)^2</f>
        <v>3.5729490062522629E-35</v>
      </c>
      <c r="AD892">
        <f>(D892-Q892)^2</f>
        <v>474.7779951317533</v>
      </c>
      <c r="AE892">
        <f>(E892-R892)^2</f>
        <v>18063.740553275904</v>
      </c>
      <c r="AF892">
        <f>(F892-S892)^2</f>
        <v>195.9949040514164</v>
      </c>
      <c r="AG892" t="e">
        <f>(G892-T892)^2</f>
        <v>#DIV/0!</v>
      </c>
      <c r="AH892" t="e">
        <f>(H892-U892)^2</f>
        <v>#DIV/0!</v>
      </c>
      <c r="AI892">
        <f>(I892-V892)^2</f>
        <v>3025</v>
      </c>
      <c r="AJ892">
        <f>(J892-W892)^2</f>
        <v>17956</v>
      </c>
      <c r="AK892">
        <f>(K892-X892)^2</f>
        <v>2506.0937726715561</v>
      </c>
      <c r="AL892">
        <f>(L892-Y892)^2</f>
        <v>39309.56512680131</v>
      </c>
      <c r="AM892">
        <f>(M892-Z892)^2</f>
        <v>1.6132007872125401E-3</v>
      </c>
      <c r="AN892">
        <f>(N892-AA892)^2</f>
        <v>1.9856595220035049</v>
      </c>
      <c r="AP892">
        <f t="shared" si="243"/>
        <v>0</v>
      </c>
      <c r="AQ892">
        <f t="shared" si="244"/>
        <v>0.15882352941176472</v>
      </c>
      <c r="AR892">
        <f t="shared" si="245"/>
        <v>0</v>
      </c>
      <c r="AS892">
        <f t="shared" si="246"/>
        <v>4.8554913294797691E-2</v>
      </c>
      <c r="AT892">
        <f t="shared" si="247"/>
        <v>0</v>
      </c>
      <c r="AU892">
        <f t="shared" si="248"/>
        <v>0</v>
      </c>
      <c r="AV892">
        <f t="shared" si="249"/>
        <v>1.6230282219122226E-3</v>
      </c>
      <c r="AW892">
        <f t="shared" si="250"/>
        <v>1.1500247565604887E-3</v>
      </c>
      <c r="AX892">
        <f t="shared" si="251"/>
        <v>6.0224719101123599E-2</v>
      </c>
      <c r="AY892">
        <f t="shared" si="252"/>
        <v>6.3232019259705091E-2</v>
      </c>
      <c r="AZ892">
        <f t="shared" si="253"/>
        <v>0</v>
      </c>
      <c r="BA892">
        <f t="shared" si="254"/>
        <v>0.54545454545454541</v>
      </c>
    </row>
    <row r="893" spans="1:53" x14ac:dyDescent="0.25">
      <c r="A893">
        <f>raw!AJ883</f>
        <v>73.25</v>
      </c>
      <c r="C893">
        <f>raw!AK883</f>
        <v>1</v>
      </c>
      <c r="D893">
        <f>raw!AL883</f>
        <v>10</v>
      </c>
      <c r="E893">
        <f>raw!AM883</f>
        <v>0</v>
      </c>
      <c r="F893">
        <f>raw!AN883</f>
        <v>10</v>
      </c>
      <c r="G893">
        <f>raw!AO883</f>
        <v>0</v>
      </c>
      <c r="H893">
        <f>raw!AP883</f>
        <v>0</v>
      </c>
      <c r="I893">
        <f>raw!AQ883</f>
        <v>50</v>
      </c>
      <c r="J893">
        <f>raw!AR883</f>
        <v>156</v>
      </c>
      <c r="K893">
        <f>raw!AS883</f>
        <v>68</v>
      </c>
      <c r="L893">
        <f>raw!AT883</f>
        <v>206</v>
      </c>
      <c r="M893">
        <f>raw!AU883</f>
        <v>0</v>
      </c>
      <c r="N893">
        <f>raw!AV883</f>
        <v>0</v>
      </c>
      <c r="P893">
        <f t="shared" si="258"/>
        <v>5.3360650105872157E-18</v>
      </c>
      <c r="Q893">
        <f t="shared" si="258"/>
        <v>29.789400950467719</v>
      </c>
      <c r="R893">
        <f t="shared" si="258"/>
        <v>134.40141574133773</v>
      </c>
      <c r="S893">
        <f t="shared" si="258"/>
        <v>1.748452117456711E-4</v>
      </c>
      <c r="T893" t="e">
        <f t="shared" si="258"/>
        <v>#DIV/0!</v>
      </c>
      <c r="U893" t="e">
        <f t="shared" si="258"/>
        <v>#DIV/0!</v>
      </c>
      <c r="V893">
        <f t="shared" si="258"/>
        <v>1.9314312232879053E-25</v>
      </c>
      <c r="W893">
        <f t="shared" si="258"/>
        <v>2.1695743989362469E-37</v>
      </c>
      <c r="X893">
        <f t="shared" si="258"/>
        <v>16.709390798827776</v>
      </c>
      <c r="Y893">
        <f t="shared" si="258"/>
        <v>5.5985259539607055</v>
      </c>
      <c r="Z893">
        <f t="shared" si="258"/>
        <v>4.016467088390667E-2</v>
      </c>
      <c r="AA893">
        <f t="shared" si="258"/>
        <v>2.5819069047605367</v>
      </c>
      <c r="AC893">
        <f>(C893-P893)^2</f>
        <v>1</v>
      </c>
      <c r="AD893">
        <f>(D893-Q893)^2</f>
        <v>391.62038997837266</v>
      </c>
      <c r="AE893">
        <f>(E893-R893)^2</f>
        <v>18063.740553275904</v>
      </c>
      <c r="AF893">
        <f>(F893-S893)^2</f>
        <v>99.996503126335938</v>
      </c>
      <c r="AG893" t="e">
        <f>(G893-T893)^2</f>
        <v>#DIV/0!</v>
      </c>
      <c r="AH893" t="e">
        <f>(H893-U893)^2</f>
        <v>#DIV/0!</v>
      </c>
      <c r="AI893">
        <f>(I893-V893)^2</f>
        <v>2500</v>
      </c>
      <c r="AJ893">
        <f>(J893-W893)^2</f>
        <v>24336</v>
      </c>
      <c r="AK893">
        <f>(K893-X893)^2</f>
        <v>2630.7265922273727</v>
      </c>
      <c r="AL893">
        <f>(L893-Y893)^2</f>
        <v>40160.750799825357</v>
      </c>
      <c r="AM893">
        <f>(M893-Z893)^2</f>
        <v>1.6132007872125401E-3</v>
      </c>
      <c r="AN893">
        <f>(N893-AA893)^2</f>
        <v>6.6662432648501353</v>
      </c>
      <c r="AP893">
        <f t="shared" si="243"/>
        <v>1.4772727272727272E-2</v>
      </c>
      <c r="AQ893">
        <f t="shared" si="244"/>
        <v>0.19852941176470587</v>
      </c>
      <c r="AR893">
        <f t="shared" si="245"/>
        <v>0</v>
      </c>
      <c r="AS893">
        <f t="shared" si="246"/>
        <v>3.4682080924855488E-2</v>
      </c>
      <c r="AT893">
        <f t="shared" si="247"/>
        <v>0</v>
      </c>
      <c r="AU893">
        <f t="shared" si="248"/>
        <v>0</v>
      </c>
      <c r="AV893">
        <f t="shared" si="249"/>
        <v>1.4754802017383842E-3</v>
      </c>
      <c r="AW893">
        <f t="shared" si="250"/>
        <v>1.3388347912196732E-3</v>
      </c>
      <c r="AX893">
        <f t="shared" si="251"/>
        <v>6.1123595505617988E-2</v>
      </c>
      <c r="AY893">
        <f t="shared" si="252"/>
        <v>6.3851941017153177E-2</v>
      </c>
      <c r="AZ893">
        <f t="shared" si="253"/>
        <v>0</v>
      </c>
      <c r="BA893">
        <f t="shared" si="254"/>
        <v>0</v>
      </c>
    </row>
    <row r="894" spans="1:53" x14ac:dyDescent="0.25">
      <c r="A894">
        <f>raw!AJ884</f>
        <v>73.333299999999994</v>
      </c>
      <c r="C894">
        <f>raw!AK884</f>
        <v>0</v>
      </c>
      <c r="D894">
        <f>raw!AL884</f>
        <v>5</v>
      </c>
      <c r="E894">
        <f>raw!AM884</f>
        <v>1</v>
      </c>
      <c r="F894">
        <f>raw!AN884</f>
        <v>15</v>
      </c>
      <c r="G894">
        <f>raw!AO884</f>
        <v>0</v>
      </c>
      <c r="H894">
        <f>raw!AP884</f>
        <v>0</v>
      </c>
      <c r="I894">
        <f>raw!AQ884</f>
        <v>57</v>
      </c>
      <c r="J894">
        <f>raw!AR884</f>
        <v>151</v>
      </c>
      <c r="K894">
        <f>raw!AS884</f>
        <v>74</v>
      </c>
      <c r="L894">
        <f>raw!AT884</f>
        <v>209</v>
      </c>
      <c r="M894">
        <f>raw!AU884</f>
        <v>0</v>
      </c>
      <c r="N894">
        <f>raw!AV884</f>
        <v>6</v>
      </c>
      <c r="P894">
        <f t="shared" ref="P894:AA903" si="259">P$6+P$3*EXP(-($A894-P$4)*($A894-P$4)/(2*P$5*P$5))</f>
        <v>4.7628304457508871E-18</v>
      </c>
      <c r="Q894">
        <f t="shared" si="259"/>
        <v>29.789400921159135</v>
      </c>
      <c r="R894">
        <f t="shared" si="259"/>
        <v>134.40141574133773</v>
      </c>
      <c r="S894">
        <f t="shared" si="259"/>
        <v>1.6796289103849786E-4</v>
      </c>
      <c r="T894" t="e">
        <f t="shared" si="259"/>
        <v>#DIV/0!</v>
      </c>
      <c r="U894" t="e">
        <f t="shared" si="259"/>
        <v>#DIV/0!</v>
      </c>
      <c r="V894">
        <f t="shared" si="259"/>
        <v>1.6356647640240156E-25</v>
      </c>
      <c r="W894">
        <f t="shared" si="259"/>
        <v>1.701724736510244E-37</v>
      </c>
      <c r="X894">
        <f t="shared" si="259"/>
        <v>16.482429989384777</v>
      </c>
      <c r="Y894">
        <f t="shared" si="259"/>
        <v>5.4663882308391436</v>
      </c>
      <c r="Z894">
        <f t="shared" si="259"/>
        <v>4.016467088390667E-2</v>
      </c>
      <c r="AA894">
        <f t="shared" si="259"/>
        <v>2.5729396017435762</v>
      </c>
      <c r="AC894">
        <f>(C894-P894)^2</f>
        <v>2.2684553854971595E-35</v>
      </c>
      <c r="AD894">
        <f>(D894-Q894)^2</f>
        <v>614.51439802996538</v>
      </c>
      <c r="AE894">
        <f>(E894-R894)^2</f>
        <v>17795.937721793231</v>
      </c>
      <c r="AF894">
        <f>(F894-S894)^2</f>
        <v>224.99496114148036</v>
      </c>
      <c r="AG894" t="e">
        <f>(G894-T894)^2</f>
        <v>#DIV/0!</v>
      </c>
      <c r="AH894" t="e">
        <f>(H894-U894)^2</f>
        <v>#DIV/0!</v>
      </c>
      <c r="AI894">
        <f>(I894-V894)^2</f>
        <v>3249</v>
      </c>
      <c r="AJ894">
        <f>(J894-W894)^2</f>
        <v>22801</v>
      </c>
      <c r="AK894">
        <f>(K894-X894)^2</f>
        <v>3308.2708599260236</v>
      </c>
      <c r="AL894">
        <f>(L894-Y894)^2</f>
        <v>41425.931119799498</v>
      </c>
      <c r="AM894">
        <f>(M894-Z894)^2</f>
        <v>1.6132007872125401E-3</v>
      </c>
      <c r="AN894">
        <f>(N894-AA894)^2</f>
        <v>11.744742973297479</v>
      </c>
      <c r="AP894">
        <f t="shared" si="243"/>
        <v>0</v>
      </c>
      <c r="AQ894">
        <f t="shared" si="244"/>
        <v>9.9264705882352935E-2</v>
      </c>
      <c r="AR894">
        <f t="shared" si="245"/>
        <v>6.2499999999999995E-3</v>
      </c>
      <c r="AS894">
        <f t="shared" si="246"/>
        <v>5.2023121387283239E-2</v>
      </c>
      <c r="AT894">
        <f t="shared" si="247"/>
        <v>0</v>
      </c>
      <c r="AU894">
        <f t="shared" si="248"/>
        <v>0</v>
      </c>
      <c r="AV894">
        <f t="shared" si="249"/>
        <v>1.6820474299817578E-3</v>
      </c>
      <c r="AW894">
        <f t="shared" si="250"/>
        <v>1.2959234197062221E-3</v>
      </c>
      <c r="AX894">
        <f t="shared" si="251"/>
        <v>6.6516853932584274E-2</v>
      </c>
      <c r="AY894">
        <f t="shared" si="252"/>
        <v>6.4781823653325313E-2</v>
      </c>
      <c r="AZ894">
        <f t="shared" si="253"/>
        <v>0</v>
      </c>
      <c r="BA894">
        <f t="shared" si="254"/>
        <v>0.81818181818181823</v>
      </c>
    </row>
    <row r="895" spans="1:53" x14ac:dyDescent="0.25">
      <c r="A895">
        <f>raw!AJ885</f>
        <v>73.416700000000006</v>
      </c>
      <c r="C895">
        <f>raw!AK885</f>
        <v>0</v>
      </c>
      <c r="D895">
        <f>raw!AL885</f>
        <v>9</v>
      </c>
      <c r="E895">
        <f>raw!AM885</f>
        <v>0</v>
      </c>
      <c r="F895">
        <f>raw!AN885</f>
        <v>12</v>
      </c>
      <c r="G895">
        <f>raw!AO885</f>
        <v>0</v>
      </c>
      <c r="H895">
        <f>raw!AP885</f>
        <v>0</v>
      </c>
      <c r="I895">
        <f>raw!AQ885</f>
        <v>54</v>
      </c>
      <c r="J895">
        <f>raw!AR885</f>
        <v>141</v>
      </c>
      <c r="K895">
        <f>raw!AS885</f>
        <v>75</v>
      </c>
      <c r="L895">
        <f>raw!AT885</f>
        <v>174</v>
      </c>
      <c r="M895">
        <f>raw!AU885</f>
        <v>0</v>
      </c>
      <c r="N895">
        <f>raw!AV885</f>
        <v>3</v>
      </c>
      <c r="P895">
        <f t="shared" si="259"/>
        <v>4.2499720171284978E-18</v>
      </c>
      <c r="Q895">
        <f t="shared" si="259"/>
        <v>29.789400893431782</v>
      </c>
      <c r="R895">
        <f t="shared" si="259"/>
        <v>134.40141574133773</v>
      </c>
      <c r="S895">
        <f t="shared" si="259"/>
        <v>1.6133464659530487E-4</v>
      </c>
      <c r="T895" t="e">
        <f t="shared" si="259"/>
        <v>#DIV/0!</v>
      </c>
      <c r="U895" t="e">
        <f t="shared" si="259"/>
        <v>#DIV/0!</v>
      </c>
      <c r="V895">
        <f t="shared" si="259"/>
        <v>1.3846295042260222E-25</v>
      </c>
      <c r="W895">
        <f t="shared" si="259"/>
        <v>1.3339639758729676E-37</v>
      </c>
      <c r="X895">
        <f t="shared" si="259"/>
        <v>16.257922085629872</v>
      </c>
      <c r="Y895">
        <f t="shared" si="259"/>
        <v>5.3369763731242541</v>
      </c>
      <c r="Z895">
        <f t="shared" si="259"/>
        <v>4.016467088390667E-2</v>
      </c>
      <c r="AA895">
        <f t="shared" si="259"/>
        <v>2.5639532991435514</v>
      </c>
      <c r="AC895">
        <f>(C895-P895)^2</f>
        <v>1.8062262146375272E-35</v>
      </c>
      <c r="AD895">
        <f>(D895-Q895)^2</f>
        <v>432.19918950782221</v>
      </c>
      <c r="AE895">
        <f>(E895-R895)^2</f>
        <v>18063.740553275904</v>
      </c>
      <c r="AF895">
        <f>(F895-S895)^2</f>
        <v>143.99612799451057</v>
      </c>
      <c r="AG895" t="e">
        <f>(G895-T895)^2</f>
        <v>#DIV/0!</v>
      </c>
      <c r="AH895" t="e">
        <f>(H895-U895)^2</f>
        <v>#DIV/0!</v>
      </c>
      <c r="AI895">
        <f>(I895-V895)^2</f>
        <v>2916</v>
      </c>
      <c r="AJ895">
        <f>(J895-W895)^2</f>
        <v>19881</v>
      </c>
      <c r="AK895">
        <f>(K895-X895)^2</f>
        <v>3450.631717697931</v>
      </c>
      <c r="AL895">
        <f>(L895-Y895)^2</f>
        <v>28447.215538960045</v>
      </c>
      <c r="AM895">
        <f>(M895-Z895)^2</f>
        <v>1.6132007872125401E-3</v>
      </c>
      <c r="AN895">
        <f>(N895-AA895)^2</f>
        <v>0.19013672532779316</v>
      </c>
      <c r="AP895">
        <f t="shared" si="243"/>
        <v>0</v>
      </c>
      <c r="AQ895">
        <f t="shared" si="244"/>
        <v>0.1786764705882353</v>
      </c>
      <c r="AR895">
        <f t="shared" si="245"/>
        <v>0</v>
      </c>
      <c r="AS895">
        <f t="shared" si="246"/>
        <v>4.1618497109826583E-2</v>
      </c>
      <c r="AT895">
        <f t="shared" si="247"/>
        <v>0</v>
      </c>
      <c r="AU895">
        <f t="shared" si="248"/>
        <v>0</v>
      </c>
      <c r="AV895">
        <f t="shared" si="249"/>
        <v>1.5935186178774549E-3</v>
      </c>
      <c r="AW895">
        <f t="shared" si="250"/>
        <v>1.2101006766793202E-3</v>
      </c>
      <c r="AX895">
        <f t="shared" si="251"/>
        <v>6.7415730337078664E-2</v>
      </c>
      <c r="AY895">
        <f t="shared" si="252"/>
        <v>5.3933192897983748E-2</v>
      </c>
      <c r="AZ895">
        <f t="shared" si="253"/>
        <v>0</v>
      </c>
      <c r="BA895">
        <f t="shared" si="254"/>
        <v>0.40909090909090912</v>
      </c>
    </row>
    <row r="896" spans="1:53" x14ac:dyDescent="0.25">
      <c r="A896">
        <f>raw!AJ886</f>
        <v>73.5</v>
      </c>
      <c r="C896">
        <f>raw!AK886</f>
        <v>1</v>
      </c>
      <c r="D896">
        <f>raw!AL886</f>
        <v>7</v>
      </c>
      <c r="E896">
        <f>raw!AM886</f>
        <v>0</v>
      </c>
      <c r="F896">
        <f>raw!AN886</f>
        <v>9</v>
      </c>
      <c r="G896">
        <f>raw!AO886</f>
        <v>0</v>
      </c>
      <c r="H896">
        <f>raw!AP886</f>
        <v>0</v>
      </c>
      <c r="I896">
        <f>raw!AQ886</f>
        <v>57</v>
      </c>
      <c r="J896">
        <f>raw!AR886</f>
        <v>181</v>
      </c>
      <c r="K896">
        <f>raw!AS886</f>
        <v>78</v>
      </c>
      <c r="L896">
        <f>raw!AT886</f>
        <v>195</v>
      </c>
      <c r="M896">
        <f>raw!AU886</f>
        <v>0</v>
      </c>
      <c r="N896">
        <f>raw!AV886</f>
        <v>2</v>
      </c>
      <c r="P896">
        <f t="shared" si="259"/>
        <v>3.7922993807204699E-18</v>
      </c>
      <c r="Q896">
        <f t="shared" si="259"/>
        <v>29.789400867265876</v>
      </c>
      <c r="R896">
        <f t="shared" si="259"/>
        <v>134.40141574133773</v>
      </c>
      <c r="S896">
        <f t="shared" si="259"/>
        <v>1.5496676889878289E-4</v>
      </c>
      <c r="T896" t="e">
        <f t="shared" si="259"/>
        <v>#DIV/0!</v>
      </c>
      <c r="U896" t="e">
        <f t="shared" si="259"/>
        <v>#DIV/0!</v>
      </c>
      <c r="V896">
        <f t="shared" si="259"/>
        <v>1.1721160827876524E-25</v>
      </c>
      <c r="W896">
        <f t="shared" si="259"/>
        <v>1.0456648319860068E-37</v>
      </c>
      <c r="X896">
        <f t="shared" si="259"/>
        <v>16.03637836284512</v>
      </c>
      <c r="Y896">
        <f t="shared" si="259"/>
        <v>5.2105440392425502</v>
      </c>
      <c r="Z896">
        <f t="shared" si="259"/>
        <v>4.016467088390667E-2</v>
      </c>
      <c r="AA896">
        <f t="shared" si="259"/>
        <v>2.5549698509415282</v>
      </c>
      <c r="AC896">
        <f>(C896-P896)^2</f>
        <v>1</v>
      </c>
      <c r="AD896">
        <f>(D896-Q896)^2</f>
        <v>519.35679188893869</v>
      </c>
      <c r="AE896">
        <f>(E896-R896)^2</f>
        <v>18063.740553275904</v>
      </c>
      <c r="AF896">
        <f>(F896-S896)^2</f>
        <v>80.997210622174535</v>
      </c>
      <c r="AG896" t="e">
        <f>(G896-T896)^2</f>
        <v>#DIV/0!</v>
      </c>
      <c r="AH896" t="e">
        <f>(H896-U896)^2</f>
        <v>#DIV/0!</v>
      </c>
      <c r="AI896">
        <f>(I896-V896)^2</f>
        <v>3249</v>
      </c>
      <c r="AJ896">
        <f>(J896-W896)^2</f>
        <v>32761</v>
      </c>
      <c r="AK896">
        <f>(K896-X896)^2</f>
        <v>3839.4904063924882</v>
      </c>
      <c r="AL896">
        <f>(L896-Y896)^2</f>
        <v>36020.03759388029</v>
      </c>
      <c r="AM896">
        <f>(M896-Z896)^2</f>
        <v>1.6132007872125401E-3</v>
      </c>
      <c r="AN896">
        <f>(N896-AA896)^2</f>
        <v>0.30799153545406199</v>
      </c>
      <c r="AP896">
        <f t="shared" si="243"/>
        <v>1.4772727272727272E-2</v>
      </c>
      <c r="AQ896">
        <f t="shared" si="244"/>
        <v>0.13897058823529412</v>
      </c>
      <c r="AR896">
        <f t="shared" si="245"/>
        <v>0</v>
      </c>
      <c r="AS896">
        <f t="shared" si="246"/>
        <v>3.121387283236994E-2</v>
      </c>
      <c r="AT896">
        <f t="shared" si="247"/>
        <v>0</v>
      </c>
      <c r="AU896">
        <f t="shared" si="248"/>
        <v>0</v>
      </c>
      <c r="AV896">
        <f t="shared" si="249"/>
        <v>1.6820474299817578E-3</v>
      </c>
      <c r="AW896">
        <f t="shared" si="250"/>
        <v>1.5533916487869286E-3</v>
      </c>
      <c r="AX896">
        <f t="shared" si="251"/>
        <v>7.0112359550561804E-2</v>
      </c>
      <c r="AY896">
        <f t="shared" si="252"/>
        <v>6.0442371351188684E-2</v>
      </c>
      <c r="AZ896">
        <f t="shared" si="253"/>
        <v>0</v>
      </c>
      <c r="BA896">
        <f t="shared" si="254"/>
        <v>0.27272727272727271</v>
      </c>
    </row>
    <row r="897" spans="1:53" x14ac:dyDescent="0.25">
      <c r="A897">
        <f>raw!AJ887</f>
        <v>73.583299999999994</v>
      </c>
      <c r="C897">
        <f>raw!AK887</f>
        <v>0</v>
      </c>
      <c r="D897">
        <f>raw!AL887</f>
        <v>5</v>
      </c>
      <c r="E897">
        <f>raw!AM887</f>
        <v>2</v>
      </c>
      <c r="F897">
        <f>raw!AN887</f>
        <v>7</v>
      </c>
      <c r="G897">
        <f>raw!AO887</f>
        <v>0</v>
      </c>
      <c r="H897">
        <f>raw!AP887</f>
        <v>0</v>
      </c>
      <c r="I897">
        <f>raw!AQ887</f>
        <v>46</v>
      </c>
      <c r="J897">
        <f>raw!AR887</f>
        <v>155</v>
      </c>
      <c r="K897">
        <f>raw!AS887</f>
        <v>70</v>
      </c>
      <c r="L897">
        <f>raw!AT887</f>
        <v>197</v>
      </c>
      <c r="M897">
        <f>raw!AU887</f>
        <v>0</v>
      </c>
      <c r="N897">
        <f>raw!AV887</f>
        <v>4</v>
      </c>
      <c r="P897">
        <f t="shared" si="259"/>
        <v>3.3834165215382463E-18</v>
      </c>
      <c r="Q897">
        <f t="shared" si="259"/>
        <v>29.789400842545476</v>
      </c>
      <c r="R897">
        <f t="shared" si="259"/>
        <v>134.40141574133773</v>
      </c>
      <c r="S897">
        <f t="shared" si="259"/>
        <v>1.4884189731965245E-4</v>
      </c>
      <c r="T897" t="e">
        <f t="shared" si="259"/>
        <v>#DIV/0!</v>
      </c>
      <c r="U897" t="e">
        <f t="shared" si="259"/>
        <v>#DIV/0!</v>
      </c>
      <c r="V897">
        <f t="shared" si="259"/>
        <v>9.9201609531282423E-26</v>
      </c>
      <c r="W897">
        <f t="shared" si="259"/>
        <v>8.1942234088504566E-38</v>
      </c>
      <c r="X897">
        <f t="shared" si="259"/>
        <v>15.817501103625787</v>
      </c>
      <c r="Y897">
        <f t="shared" si="259"/>
        <v>5.0868786825987531</v>
      </c>
      <c r="Z897">
        <f t="shared" si="259"/>
        <v>4.016467088390667E-2</v>
      </c>
      <c r="AA897">
        <f t="shared" si="259"/>
        <v>2.545978790159416</v>
      </c>
      <c r="AC897">
        <f>(C897-P897)^2</f>
        <v>1.1447507358217967E-35</v>
      </c>
      <c r="AD897">
        <f>(D897-Q897)^2</f>
        <v>614.51439413239439</v>
      </c>
      <c r="AE897">
        <f>(E897-R897)^2</f>
        <v>17530.134890310554</v>
      </c>
      <c r="AF897">
        <f>(F897-S897)^2</f>
        <v>48.99791623559144</v>
      </c>
      <c r="AG897" t="e">
        <f>(G897-T897)^2</f>
        <v>#DIV/0!</v>
      </c>
      <c r="AH897" t="e">
        <f>(H897-U897)^2</f>
        <v>#DIV/0!</v>
      </c>
      <c r="AI897">
        <f>(I897-V897)^2</f>
        <v>2116</v>
      </c>
      <c r="AJ897">
        <f>(J897-W897)^2</f>
        <v>24025</v>
      </c>
      <c r="AK897">
        <f>(K897-X897)^2</f>
        <v>2935.7431866555926</v>
      </c>
      <c r="AL897">
        <f>(L897-Y897)^2</f>
        <v>36830.646133787566</v>
      </c>
      <c r="AM897">
        <f>(M897-Z897)^2</f>
        <v>1.6132007872125401E-3</v>
      </c>
      <c r="AN897">
        <f>(N897-AA897)^2</f>
        <v>2.1141776786662758</v>
      </c>
      <c r="AP897">
        <f t="shared" si="243"/>
        <v>0</v>
      </c>
      <c r="AQ897">
        <f t="shared" si="244"/>
        <v>9.9264705882352935E-2</v>
      </c>
      <c r="AR897">
        <f t="shared" si="245"/>
        <v>1.2499999999999999E-2</v>
      </c>
      <c r="AS897">
        <f t="shared" si="246"/>
        <v>2.4277456647398846E-2</v>
      </c>
      <c r="AT897">
        <f t="shared" si="247"/>
        <v>0</v>
      </c>
      <c r="AU897">
        <f t="shared" si="248"/>
        <v>0</v>
      </c>
      <c r="AV897">
        <f t="shared" si="249"/>
        <v>1.3574417855993133E-3</v>
      </c>
      <c r="AW897">
        <f t="shared" si="250"/>
        <v>1.330252516916983E-3</v>
      </c>
      <c r="AX897">
        <f t="shared" si="251"/>
        <v>6.2921348314606745E-2</v>
      </c>
      <c r="AY897">
        <f t="shared" si="252"/>
        <v>6.106229310863677E-2</v>
      </c>
      <c r="AZ897">
        <f t="shared" si="253"/>
        <v>0</v>
      </c>
      <c r="BA897">
        <f t="shared" si="254"/>
        <v>0.54545454545454541</v>
      </c>
    </row>
    <row r="898" spans="1:53" x14ac:dyDescent="0.25">
      <c r="A898">
        <f>raw!AJ888</f>
        <v>73.666700000000006</v>
      </c>
      <c r="C898">
        <f>raw!AK888</f>
        <v>1</v>
      </c>
      <c r="D898">
        <f>raw!AL888</f>
        <v>6</v>
      </c>
      <c r="E898">
        <f>raw!AM888</f>
        <v>1</v>
      </c>
      <c r="F898">
        <f>raw!AN888</f>
        <v>10</v>
      </c>
      <c r="G898">
        <f>raw!AO888</f>
        <v>0</v>
      </c>
      <c r="H898">
        <f>raw!AP888</f>
        <v>0</v>
      </c>
      <c r="I898">
        <f>raw!AQ888</f>
        <v>47</v>
      </c>
      <c r="J898">
        <f>raw!AR888</f>
        <v>131</v>
      </c>
      <c r="K898">
        <f>raw!AS888</f>
        <v>60</v>
      </c>
      <c r="L898">
        <f>raw!AT888</f>
        <v>196</v>
      </c>
      <c r="M898">
        <f>raw!AU888</f>
        <v>0</v>
      </c>
      <c r="N898">
        <f>raw!AV888</f>
        <v>2</v>
      </c>
      <c r="P898">
        <f t="shared" si="259"/>
        <v>3.0177622886666337E-18</v>
      </c>
      <c r="Q898">
        <f t="shared" si="259"/>
        <v>29.789400819165838</v>
      </c>
      <c r="R898">
        <f t="shared" si="259"/>
        <v>134.40141574133773</v>
      </c>
      <c r="S898">
        <f t="shared" si="259"/>
        <v>1.4294416503463092E-4</v>
      </c>
      <c r="T898" t="e">
        <f t="shared" si="259"/>
        <v>#DIV/0!</v>
      </c>
      <c r="U898" t="e">
        <f t="shared" si="259"/>
        <v>#DIV/0!</v>
      </c>
      <c r="V898">
        <f t="shared" si="259"/>
        <v>8.3924879213366287E-26</v>
      </c>
      <c r="W898">
        <f t="shared" si="259"/>
        <v>6.4174522313188976E-38</v>
      </c>
      <c r="X898">
        <f t="shared" si="259"/>
        <v>15.601005588852976</v>
      </c>
      <c r="Y898">
        <f t="shared" si="259"/>
        <v>4.9657820019176366</v>
      </c>
      <c r="Z898">
        <f t="shared" si="259"/>
        <v>4.016467088390667E-2</v>
      </c>
      <c r="AA898">
        <f t="shared" si="259"/>
        <v>2.5369696125368728</v>
      </c>
      <c r="AC898">
        <f>(C898-P898)^2</f>
        <v>1</v>
      </c>
      <c r="AD898">
        <f>(D898-Q898)^2</f>
        <v>565.93559133492829</v>
      </c>
      <c r="AE898">
        <f>(E898-R898)^2</f>
        <v>17795.937721793231</v>
      </c>
      <c r="AF898">
        <f>(F898-S898)^2</f>
        <v>99.997141137132346</v>
      </c>
      <c r="AG898" t="e">
        <f>(G898-T898)^2</f>
        <v>#DIV/0!</v>
      </c>
      <c r="AH898" t="e">
        <f>(H898-U898)^2</f>
        <v>#DIV/0!</v>
      </c>
      <c r="AI898">
        <f>(I898-V898)^2</f>
        <v>2209</v>
      </c>
      <c r="AJ898">
        <f>(J898-W898)^2</f>
        <v>17161</v>
      </c>
      <c r="AK898">
        <f>(K898-X898)^2</f>
        <v>1971.2707047210645</v>
      </c>
      <c r="AL898">
        <f>(L898-Y898)^2</f>
        <v>36494.07244613886</v>
      </c>
      <c r="AM898">
        <f>(M898-Z898)^2</f>
        <v>1.6132007872125401E-3</v>
      </c>
      <c r="AN898">
        <f>(N898-AA898)^2</f>
        <v>0.28833636478799929</v>
      </c>
      <c r="AP898">
        <f t="shared" si="243"/>
        <v>1.4772727272727272E-2</v>
      </c>
      <c r="AQ898">
        <f t="shared" si="244"/>
        <v>0.11911764705882355</v>
      </c>
      <c r="AR898">
        <f t="shared" si="245"/>
        <v>6.2499999999999995E-3</v>
      </c>
      <c r="AS898">
        <f t="shared" si="246"/>
        <v>3.4682080924855488E-2</v>
      </c>
      <c r="AT898">
        <f t="shared" si="247"/>
        <v>0</v>
      </c>
      <c r="AU898">
        <f t="shared" si="248"/>
        <v>0</v>
      </c>
      <c r="AV898">
        <f t="shared" si="249"/>
        <v>1.3869513896340811E-3</v>
      </c>
      <c r="AW898">
        <f t="shared" si="250"/>
        <v>1.1242779336524179E-3</v>
      </c>
      <c r="AX898">
        <f t="shared" si="251"/>
        <v>5.3932584269662923E-2</v>
      </c>
      <c r="AY898">
        <f t="shared" si="252"/>
        <v>6.0752332229912727E-2</v>
      </c>
      <c r="AZ898">
        <f t="shared" si="253"/>
        <v>0</v>
      </c>
      <c r="BA898">
        <f t="shared" si="254"/>
        <v>0.27272727272727271</v>
      </c>
    </row>
    <row r="899" spans="1:53" x14ac:dyDescent="0.25">
      <c r="A899">
        <f>raw!AJ889</f>
        <v>73.75</v>
      </c>
      <c r="C899">
        <f>raw!AK889</f>
        <v>0</v>
      </c>
      <c r="D899">
        <f>raw!AL889</f>
        <v>7</v>
      </c>
      <c r="E899">
        <f>raw!AM889</f>
        <v>0</v>
      </c>
      <c r="F899">
        <f>raw!AN889</f>
        <v>9</v>
      </c>
      <c r="G899">
        <f>raw!AO889</f>
        <v>0</v>
      </c>
      <c r="H899">
        <f>raw!AP889</f>
        <v>0</v>
      </c>
      <c r="I899">
        <f>raw!AQ889</f>
        <v>54</v>
      </c>
      <c r="J899">
        <f>raw!AR889</f>
        <v>146</v>
      </c>
      <c r="K899">
        <f>raw!AS889</f>
        <v>75</v>
      </c>
      <c r="L899">
        <f>raw!AT889</f>
        <v>198</v>
      </c>
      <c r="M899">
        <f>raw!AU889</f>
        <v>0</v>
      </c>
      <c r="N899">
        <f>raw!AV889</f>
        <v>3</v>
      </c>
      <c r="P899">
        <f t="shared" si="259"/>
        <v>2.6915993400044621E-18</v>
      </c>
      <c r="Q899">
        <f t="shared" si="259"/>
        <v>29.789400797109476</v>
      </c>
      <c r="R899">
        <f t="shared" si="259"/>
        <v>134.40141574133773</v>
      </c>
      <c r="S899">
        <f t="shared" si="259"/>
        <v>1.3727908936371822E-4</v>
      </c>
      <c r="T899" t="e">
        <f t="shared" si="259"/>
        <v>#DIV/0!</v>
      </c>
      <c r="U899" t="e">
        <f t="shared" si="259"/>
        <v>#DIV/0!</v>
      </c>
      <c r="V899">
        <f t="shared" si="259"/>
        <v>7.1000402667236915E-26</v>
      </c>
      <c r="W899">
        <f t="shared" si="259"/>
        <v>5.0258738008261812E-38</v>
      </c>
      <c r="X899">
        <f t="shared" si="259"/>
        <v>15.387384449518812</v>
      </c>
      <c r="Y899">
        <f t="shared" si="259"/>
        <v>4.8474905748258843</v>
      </c>
      <c r="Z899">
        <f t="shared" si="259"/>
        <v>4.016467088390667E-2</v>
      </c>
      <c r="AA899">
        <f t="shared" si="259"/>
        <v>2.5279642247654399</v>
      </c>
      <c r="AC899">
        <f>(C899-P899)^2</f>
        <v>7.2447070071124558E-36</v>
      </c>
      <c r="AD899">
        <f>(D899-Q899)^2</f>
        <v>519.35678869129401</v>
      </c>
      <c r="AE899">
        <f>(E899-R899)^2</f>
        <v>18063.740553275904</v>
      </c>
      <c r="AF899">
        <f>(F899-S899)^2</f>
        <v>80.997528995237005</v>
      </c>
      <c r="AG899" t="e">
        <f>(G899-T899)^2</f>
        <v>#DIV/0!</v>
      </c>
      <c r="AH899" t="e">
        <f>(H899-U899)^2</f>
        <v>#DIV/0!</v>
      </c>
      <c r="AI899">
        <f>(I899-V899)^2</f>
        <v>2916</v>
      </c>
      <c r="AJ899">
        <f>(J899-W899)^2</f>
        <v>21316</v>
      </c>
      <c r="AK899">
        <f>(K899-X899)^2</f>
        <v>3553.6639327694716</v>
      </c>
      <c r="AL899">
        <f>(L899-Y899)^2</f>
        <v>37307.891897241978</v>
      </c>
      <c r="AM899">
        <f>(M899-Z899)^2</f>
        <v>1.6132007872125401E-3</v>
      </c>
      <c r="AN899">
        <f>(N899-AA899)^2</f>
        <v>0.22281777310129214</v>
      </c>
      <c r="AP899">
        <f t="shared" si="243"/>
        <v>0</v>
      </c>
      <c r="AQ899">
        <f t="shared" si="244"/>
        <v>0.13897058823529412</v>
      </c>
      <c r="AR899">
        <f t="shared" si="245"/>
        <v>0</v>
      </c>
      <c r="AS899">
        <f t="shared" si="246"/>
        <v>3.121387283236994E-2</v>
      </c>
      <c r="AT899">
        <f t="shared" si="247"/>
        <v>0</v>
      </c>
      <c r="AU899">
        <f t="shared" si="248"/>
        <v>0</v>
      </c>
      <c r="AV899">
        <f t="shared" si="249"/>
        <v>1.5935186178774549E-3</v>
      </c>
      <c r="AW899">
        <f t="shared" si="250"/>
        <v>1.2530120481927711E-3</v>
      </c>
      <c r="AX899">
        <f t="shared" si="251"/>
        <v>6.7415730337078664E-2</v>
      </c>
      <c r="AY899">
        <f t="shared" si="252"/>
        <v>6.137225398736082E-2</v>
      </c>
      <c r="AZ899">
        <f t="shared" si="253"/>
        <v>0</v>
      </c>
      <c r="BA899">
        <f t="shared" si="254"/>
        <v>0.40909090909090912</v>
      </c>
    </row>
    <row r="900" spans="1:53" x14ac:dyDescent="0.25">
      <c r="A900">
        <f>raw!AJ890</f>
        <v>73.833299999999994</v>
      </c>
      <c r="C900">
        <f>raw!AK890</f>
        <v>0</v>
      </c>
      <c r="D900">
        <f>raw!AL890</f>
        <v>6</v>
      </c>
      <c r="E900">
        <f>raw!AM890</f>
        <v>1</v>
      </c>
      <c r="F900">
        <f>raw!AN890</f>
        <v>15</v>
      </c>
      <c r="G900">
        <f>raw!AO890</f>
        <v>0</v>
      </c>
      <c r="H900">
        <f>raw!AP890</f>
        <v>0</v>
      </c>
      <c r="I900">
        <f>raw!AQ890</f>
        <v>40</v>
      </c>
      <c r="J900">
        <f>raw!AR890</f>
        <v>124</v>
      </c>
      <c r="K900">
        <f>raw!AS890</f>
        <v>74</v>
      </c>
      <c r="L900">
        <f>raw!AT890</f>
        <v>170</v>
      </c>
      <c r="M900">
        <f>raw!AU890</f>
        <v>0</v>
      </c>
      <c r="N900">
        <f>raw!AV890</f>
        <v>7</v>
      </c>
      <c r="P900">
        <f t="shared" si="259"/>
        <v>2.4003363674326611E-18</v>
      </c>
      <c r="Q900">
        <f t="shared" si="259"/>
        <v>29.789400776277891</v>
      </c>
      <c r="R900">
        <f t="shared" si="259"/>
        <v>134.40141574133773</v>
      </c>
      <c r="S900">
        <f t="shared" si="259"/>
        <v>1.3183114699053276E-4</v>
      </c>
      <c r="T900" t="e">
        <f t="shared" si="259"/>
        <v>#DIV/0!</v>
      </c>
      <c r="U900" t="e">
        <f t="shared" si="259"/>
        <v>#DIV/0!</v>
      </c>
      <c r="V900">
        <f t="shared" si="259"/>
        <v>6.0054001252149085E-26</v>
      </c>
      <c r="W900">
        <f t="shared" si="259"/>
        <v>3.9348430290474717E-38</v>
      </c>
      <c r="X900">
        <f t="shared" si="259"/>
        <v>15.176350192560802</v>
      </c>
      <c r="Y900">
        <f t="shared" si="259"/>
        <v>4.7318047427651004</v>
      </c>
      <c r="Z900">
        <f t="shared" si="259"/>
        <v>4.016467088390667E-2</v>
      </c>
      <c r="AA900">
        <f t="shared" si="259"/>
        <v>2.5189521297017055</v>
      </c>
      <c r="AC900">
        <f>(C900-P900)^2</f>
        <v>5.7616146768198232E-36</v>
      </c>
      <c r="AD900">
        <f>(D900-Q900)^2</f>
        <v>565.93558929437108</v>
      </c>
      <c r="AE900">
        <f>(E900-R900)^2</f>
        <v>17795.937721793231</v>
      </c>
      <c r="AF900">
        <f>(F900-S900)^2</f>
        <v>224.99604508296972</v>
      </c>
      <c r="AG900" t="e">
        <f>(G900-T900)^2</f>
        <v>#DIV/0!</v>
      </c>
      <c r="AH900" t="e">
        <f>(H900-U900)^2</f>
        <v>#DIV/0!</v>
      </c>
      <c r="AI900">
        <f>(I900-V900)^2</f>
        <v>1600</v>
      </c>
      <c r="AJ900">
        <f>(J900-W900)^2</f>
        <v>15376</v>
      </c>
      <c r="AK900">
        <f>(K900-X900)^2</f>
        <v>3460.2217766682415</v>
      </c>
      <c r="AL900">
        <f>(L900-Y900)^2</f>
        <v>27313.576363583521</v>
      </c>
      <c r="AM900">
        <f>(M900-Z900)^2</f>
        <v>1.6132007872125401E-3</v>
      </c>
      <c r="AN900">
        <f>(N900-AA900)^2</f>
        <v>20.079790015904877</v>
      </c>
      <c r="AP900">
        <f t="shared" si="243"/>
        <v>0</v>
      </c>
      <c r="AQ900">
        <f t="shared" si="244"/>
        <v>0.11911764705882355</v>
      </c>
      <c r="AR900">
        <f t="shared" si="245"/>
        <v>6.2499999999999995E-3</v>
      </c>
      <c r="AS900">
        <f t="shared" si="246"/>
        <v>5.2023121387283239E-2</v>
      </c>
      <c r="AT900">
        <f t="shared" si="247"/>
        <v>0</v>
      </c>
      <c r="AU900">
        <f t="shared" si="248"/>
        <v>0</v>
      </c>
      <c r="AV900">
        <f t="shared" si="249"/>
        <v>1.1803841613907073E-3</v>
      </c>
      <c r="AW900">
        <f t="shared" si="250"/>
        <v>1.0642020135335866E-3</v>
      </c>
      <c r="AX900">
        <f t="shared" si="251"/>
        <v>6.6516853932584274E-2</v>
      </c>
      <c r="AY900">
        <f t="shared" si="252"/>
        <v>5.2693349383087569E-2</v>
      </c>
      <c r="AZ900">
        <f t="shared" si="253"/>
        <v>0</v>
      </c>
      <c r="BA900">
        <f t="shared" si="254"/>
        <v>0.95454545454545459</v>
      </c>
    </row>
    <row r="901" spans="1:53" x14ac:dyDescent="0.25">
      <c r="A901">
        <f>raw!AJ891</f>
        <v>73.916700000000006</v>
      </c>
      <c r="C901">
        <f>raw!AK891</f>
        <v>1</v>
      </c>
      <c r="D901">
        <f>raw!AL891</f>
        <v>5</v>
      </c>
      <c r="E901">
        <f>raw!AM891</f>
        <v>0</v>
      </c>
      <c r="F901">
        <f>raw!AN891</f>
        <v>6</v>
      </c>
      <c r="G901">
        <f>raw!AO891</f>
        <v>0</v>
      </c>
      <c r="H901">
        <f>raw!AP891</f>
        <v>0</v>
      </c>
      <c r="I901">
        <f>raw!AQ891</f>
        <v>39</v>
      </c>
      <c r="J901">
        <f>raw!AR891</f>
        <v>141</v>
      </c>
      <c r="K901">
        <f>raw!AS891</f>
        <v>55</v>
      </c>
      <c r="L901">
        <f>raw!AT891</f>
        <v>202</v>
      </c>
      <c r="M901">
        <f>raw!AU891</f>
        <v>0</v>
      </c>
      <c r="N901">
        <f>raw!AV891</f>
        <v>1</v>
      </c>
      <c r="P901">
        <f t="shared" si="259"/>
        <v>2.1399827794424835E-18</v>
      </c>
      <c r="Q901">
        <f t="shared" si="259"/>
        <v>29.789400756582108</v>
      </c>
      <c r="R901">
        <f t="shared" si="259"/>
        <v>134.40141574133773</v>
      </c>
      <c r="S901">
        <f t="shared" si="259"/>
        <v>1.2658615232254256E-4</v>
      </c>
      <c r="T901" t="e">
        <f t="shared" si="259"/>
        <v>#DIV/0!</v>
      </c>
      <c r="U901" t="e">
        <f t="shared" si="259"/>
        <v>#DIV/0!</v>
      </c>
      <c r="V901">
        <f t="shared" si="259"/>
        <v>5.0774619540750968E-26</v>
      </c>
      <c r="W901">
        <f t="shared" si="259"/>
        <v>3.0788059040061532E-38</v>
      </c>
      <c r="X901">
        <f t="shared" si="259"/>
        <v>14.967627940211438</v>
      </c>
      <c r="Y901">
        <f t="shared" si="259"/>
        <v>4.6185382788170957</v>
      </c>
      <c r="Z901">
        <f t="shared" si="259"/>
        <v>4.016467088390667E-2</v>
      </c>
      <c r="AA901">
        <f t="shared" si="259"/>
        <v>2.5099227972205513</v>
      </c>
      <c r="AC901">
        <f>(C901-P901)^2</f>
        <v>1</v>
      </c>
      <c r="AD901">
        <f>(D901-Q901)^2</f>
        <v>614.51438987043355</v>
      </c>
      <c r="AE901">
        <f>(E901-R901)^2</f>
        <v>18063.740553275904</v>
      </c>
      <c r="AF901">
        <f>(F901-S901)^2</f>
        <v>35.998480982196178</v>
      </c>
      <c r="AG901" t="e">
        <f>(G901-T901)^2</f>
        <v>#DIV/0!</v>
      </c>
      <c r="AH901" t="e">
        <f>(H901-U901)^2</f>
        <v>#DIV/0!</v>
      </c>
      <c r="AI901">
        <f>(I901-V901)^2</f>
        <v>1521</v>
      </c>
      <c r="AJ901">
        <f>(J901-W901)^2</f>
        <v>19881</v>
      </c>
      <c r="AK901">
        <f>(K901-X901)^2</f>
        <v>1602.59081273334</v>
      </c>
      <c r="AL901">
        <f>(L901-Y901)^2</f>
        <v>38959.441431190797</v>
      </c>
      <c r="AM901">
        <f>(M901-Z901)^2</f>
        <v>1.6132007872125401E-3</v>
      </c>
      <c r="AN901">
        <f>(N901-AA901)^2</f>
        <v>2.2798668535663342</v>
      </c>
      <c r="AP901">
        <f t="shared" si="243"/>
        <v>1.4772727272727272E-2</v>
      </c>
      <c r="AQ901">
        <f t="shared" si="244"/>
        <v>9.9264705882352935E-2</v>
      </c>
      <c r="AR901">
        <f t="shared" si="245"/>
        <v>0</v>
      </c>
      <c r="AS901">
        <f t="shared" si="246"/>
        <v>2.0809248554913291E-2</v>
      </c>
      <c r="AT901">
        <f t="shared" si="247"/>
        <v>0</v>
      </c>
      <c r="AU901">
        <f t="shared" si="248"/>
        <v>0</v>
      </c>
      <c r="AV901">
        <f t="shared" si="249"/>
        <v>1.1508745573559397E-3</v>
      </c>
      <c r="AW901">
        <f t="shared" si="250"/>
        <v>1.2101006766793202E-3</v>
      </c>
      <c r="AX901">
        <f t="shared" si="251"/>
        <v>4.9438202247191018E-2</v>
      </c>
      <c r="AY901">
        <f t="shared" si="252"/>
        <v>6.2612097502256991E-2</v>
      </c>
      <c r="AZ901">
        <f t="shared" si="253"/>
        <v>0</v>
      </c>
      <c r="BA901">
        <f t="shared" si="254"/>
        <v>0.13636363636363635</v>
      </c>
    </row>
    <row r="902" spans="1:53" x14ac:dyDescent="0.25">
      <c r="A902">
        <f>raw!AJ892</f>
        <v>74</v>
      </c>
      <c r="C902">
        <f>raw!AK892</f>
        <v>2</v>
      </c>
      <c r="D902">
        <f>raw!AL892</f>
        <v>1</v>
      </c>
      <c r="E902">
        <f>raw!AM892</f>
        <v>0</v>
      </c>
      <c r="F902">
        <f>raw!AN892</f>
        <v>14</v>
      </c>
      <c r="G902">
        <f>raw!AO892</f>
        <v>0</v>
      </c>
      <c r="H902">
        <f>raw!AP892</f>
        <v>0</v>
      </c>
      <c r="I902">
        <f>raw!AQ892</f>
        <v>55</v>
      </c>
      <c r="J902">
        <f>raw!AR892</f>
        <v>148</v>
      </c>
      <c r="K902">
        <f>raw!AS892</f>
        <v>57</v>
      </c>
      <c r="L902">
        <f>raw!AT892</f>
        <v>194</v>
      </c>
      <c r="M902">
        <f>raw!AU892</f>
        <v>0</v>
      </c>
      <c r="N902">
        <f>raw!AV892</f>
        <v>3</v>
      </c>
      <c r="P902">
        <f t="shared" si="259"/>
        <v>1.9078512287764423E-18</v>
      </c>
      <c r="Q902">
        <f t="shared" si="259"/>
        <v>29.789400738006709</v>
      </c>
      <c r="R902">
        <f t="shared" si="259"/>
        <v>134.40141574133773</v>
      </c>
      <c r="S902">
        <f t="shared" si="259"/>
        <v>1.215489407126975E-4</v>
      </c>
      <c r="T902" t="e">
        <f t="shared" si="259"/>
        <v>#DIV/0!</v>
      </c>
      <c r="U902" t="e">
        <f t="shared" si="259"/>
        <v>#DIV/0!</v>
      </c>
      <c r="V902">
        <f t="shared" si="259"/>
        <v>4.292890472125457E-26</v>
      </c>
      <c r="W902">
        <f t="shared" si="259"/>
        <v>2.4089721517427593E-38</v>
      </c>
      <c r="X902">
        <f t="shared" si="259"/>
        <v>14.761692250420976</v>
      </c>
      <c r="Y902">
        <f t="shared" si="259"/>
        <v>4.507911727439704</v>
      </c>
      <c r="Z902">
        <f t="shared" si="259"/>
        <v>4.016467088390667E-2</v>
      </c>
      <c r="AA902">
        <f t="shared" si="259"/>
        <v>2.500898180057372</v>
      </c>
      <c r="AC902">
        <f>(C902-P902)^2</f>
        <v>4</v>
      </c>
      <c r="AD902">
        <f>(D902-Q902)^2</f>
        <v>828.82959485354127</v>
      </c>
      <c r="AE902">
        <f>(E902-R902)^2</f>
        <v>18063.740553275904</v>
      </c>
      <c r="AF902">
        <f>(F902-S902)^2</f>
        <v>195.99659664443416</v>
      </c>
      <c r="AG902" t="e">
        <f>(G902-T902)^2</f>
        <v>#DIV/0!</v>
      </c>
      <c r="AH902" t="e">
        <f>(H902-U902)^2</f>
        <v>#DIV/0!</v>
      </c>
      <c r="AI902">
        <f>(I902-V902)^2</f>
        <v>3025</v>
      </c>
      <c r="AJ902">
        <f>(J902-W902)^2</f>
        <v>21904</v>
      </c>
      <c r="AK902">
        <f>(K902-X902)^2</f>
        <v>1784.0746415481472</v>
      </c>
      <c r="AL902">
        <f>(L902-Y902)^2</f>
        <v>35907.251517895784</v>
      </c>
      <c r="AM902">
        <f>(M902-Z902)^2</f>
        <v>1.6132007872125401E-3</v>
      </c>
      <c r="AN902">
        <f>(N902-AA902)^2</f>
        <v>0.24910262667004349</v>
      </c>
      <c r="AP902">
        <f t="shared" si="243"/>
        <v>2.9545454545454545E-2</v>
      </c>
      <c r="AQ902">
        <f t="shared" si="244"/>
        <v>1.9852941176470591E-2</v>
      </c>
      <c r="AR902">
        <f t="shared" si="245"/>
        <v>0</v>
      </c>
      <c r="AS902">
        <f t="shared" si="246"/>
        <v>4.8554913294797691E-2</v>
      </c>
      <c r="AT902">
        <f t="shared" si="247"/>
        <v>0</v>
      </c>
      <c r="AU902">
        <f t="shared" si="248"/>
        <v>0</v>
      </c>
      <c r="AV902">
        <f t="shared" si="249"/>
        <v>1.6230282219122226E-3</v>
      </c>
      <c r="AW902">
        <f t="shared" si="250"/>
        <v>1.2701765967981517E-3</v>
      </c>
      <c r="AX902">
        <f t="shared" si="251"/>
        <v>5.1235955056179776E-2</v>
      </c>
      <c r="AY902">
        <f t="shared" si="252"/>
        <v>6.0132410472464641E-2</v>
      </c>
      <c r="AZ902">
        <f t="shared" si="253"/>
        <v>0</v>
      </c>
      <c r="BA902">
        <f t="shared" si="254"/>
        <v>0.40909090909090912</v>
      </c>
    </row>
    <row r="903" spans="1:53" x14ac:dyDescent="0.25">
      <c r="A903">
        <f>raw!AJ893</f>
        <v>74.083299999999994</v>
      </c>
      <c r="C903">
        <f>raw!AK893</f>
        <v>0</v>
      </c>
      <c r="D903">
        <f>raw!AL893</f>
        <v>3</v>
      </c>
      <c r="E903">
        <f>raw!AM893</f>
        <v>0</v>
      </c>
      <c r="F903">
        <f>raw!AN893</f>
        <v>18</v>
      </c>
      <c r="G903">
        <f>raw!AO893</f>
        <v>0</v>
      </c>
      <c r="H903">
        <f>raw!AP893</f>
        <v>0</v>
      </c>
      <c r="I903">
        <f>raw!AQ893</f>
        <v>52</v>
      </c>
      <c r="J903">
        <f>raw!AR893</f>
        <v>152</v>
      </c>
      <c r="K903">
        <f>raw!AS893</f>
        <v>59</v>
      </c>
      <c r="L903">
        <f>raw!AT893</f>
        <v>196</v>
      </c>
      <c r="M903">
        <f>raw!AU893</f>
        <v>0</v>
      </c>
      <c r="N903">
        <f>raw!AV893</f>
        <v>1</v>
      </c>
      <c r="P903">
        <f t="shared" si="259"/>
        <v>1.7006503766151916E-18</v>
      </c>
      <c r="Q903">
        <f t="shared" si="259"/>
        <v>29.789400720468088</v>
      </c>
      <c r="R903">
        <f t="shared" si="259"/>
        <v>134.40141574133773</v>
      </c>
      <c r="S903">
        <f t="shared" si="259"/>
        <v>1.1670563902080937E-4</v>
      </c>
      <c r="T903" t="e">
        <f t="shared" si="259"/>
        <v>#DIV/0!</v>
      </c>
      <c r="U903" t="e">
        <f t="shared" si="259"/>
        <v>#DIV/0!</v>
      </c>
      <c r="V903">
        <f t="shared" si="259"/>
        <v>3.6288079841939978E-26</v>
      </c>
      <c r="W903">
        <f t="shared" si="259"/>
        <v>1.8842917482110289E-38</v>
      </c>
      <c r="X903">
        <f t="shared" si="259"/>
        <v>14.558265564369041</v>
      </c>
      <c r="Y903">
        <f t="shared" si="259"/>
        <v>4.399737617236589</v>
      </c>
      <c r="Z903">
        <f t="shared" si="259"/>
        <v>4.016467088390667E-2</v>
      </c>
      <c r="AA903">
        <f t="shared" si="259"/>
        <v>2.4918677540267207</v>
      </c>
      <c r="AC903">
        <f>(C903-P903)^2</f>
        <v>2.892211703481393E-36</v>
      </c>
      <c r="AD903">
        <f>(D903-Q903)^2</f>
        <v>717.67199096181605</v>
      </c>
      <c r="AE903">
        <f>(E903-R903)^2</f>
        <v>18063.740553275904</v>
      </c>
      <c r="AF903">
        <f>(F903-S903)^2</f>
        <v>323.99579861061551</v>
      </c>
      <c r="AG903" t="e">
        <f>(G903-T903)^2</f>
        <v>#DIV/0!</v>
      </c>
      <c r="AH903" t="e">
        <f>(H903-U903)^2</f>
        <v>#DIV/0!</v>
      </c>
      <c r="AI903">
        <f>(I903-V903)^2</f>
        <v>2704</v>
      </c>
      <c r="AJ903">
        <f>(J903-W903)^2</f>
        <v>23104</v>
      </c>
      <c r="AK903">
        <f>(K903-X903)^2</f>
        <v>1975.0677596471469</v>
      </c>
      <c r="AL903">
        <f>(L903-Y903)^2</f>
        <v>36710.660545143786</v>
      </c>
      <c r="AM903">
        <f>(M903-Z903)^2</f>
        <v>1.6132007872125401E-3</v>
      </c>
      <c r="AN903">
        <f>(N903-AA903)^2</f>
        <v>2.225669395504732</v>
      </c>
      <c r="AP903">
        <f t="shared" si="243"/>
        <v>0</v>
      </c>
      <c r="AQ903">
        <f t="shared" si="244"/>
        <v>5.9558823529411775E-2</v>
      </c>
      <c r="AR903">
        <f t="shared" si="245"/>
        <v>0</v>
      </c>
      <c r="AS903">
        <f t="shared" si="246"/>
        <v>6.2427745664739881E-2</v>
      </c>
      <c r="AT903">
        <f t="shared" si="247"/>
        <v>0</v>
      </c>
      <c r="AU903">
        <f t="shared" si="248"/>
        <v>0</v>
      </c>
      <c r="AV903">
        <f t="shared" si="249"/>
        <v>1.5344994098079193E-3</v>
      </c>
      <c r="AW903">
        <f t="shared" si="250"/>
        <v>1.3045056940089125E-3</v>
      </c>
      <c r="AX903">
        <f t="shared" si="251"/>
        <v>5.3033707865168547E-2</v>
      </c>
      <c r="AY903">
        <f t="shared" si="252"/>
        <v>6.0752332229912727E-2</v>
      </c>
      <c r="AZ903">
        <f t="shared" si="253"/>
        <v>0</v>
      </c>
      <c r="BA903">
        <f t="shared" si="254"/>
        <v>0.13636363636363635</v>
      </c>
    </row>
    <row r="904" spans="1:53" x14ac:dyDescent="0.25">
      <c r="A904">
        <f>raw!AJ894</f>
        <v>74.166700000000006</v>
      </c>
      <c r="C904">
        <f>raw!AK894</f>
        <v>0</v>
      </c>
      <c r="D904">
        <f>raw!AL894</f>
        <v>7</v>
      </c>
      <c r="E904">
        <f>raw!AM894</f>
        <v>0</v>
      </c>
      <c r="F904">
        <f>raw!AN894</f>
        <v>8</v>
      </c>
      <c r="G904">
        <f>raw!AO894</f>
        <v>0</v>
      </c>
      <c r="H904">
        <f>raw!AP894</f>
        <v>0</v>
      </c>
      <c r="I904">
        <f>raw!AQ894</f>
        <v>54</v>
      </c>
      <c r="J904">
        <f>raw!AR894</f>
        <v>134</v>
      </c>
      <c r="K904">
        <f>raw!AS894</f>
        <v>60</v>
      </c>
      <c r="L904">
        <f>raw!AT894</f>
        <v>189</v>
      </c>
      <c r="M904">
        <f>raw!AU894</f>
        <v>0</v>
      </c>
      <c r="N904">
        <f>raw!AV894</f>
        <v>5</v>
      </c>
      <c r="P904">
        <f t="shared" ref="P904:AA913" si="260">P$6+P$3*EXP(-($A904-P$4)*($A904-P$4)/(2*P$5*P$5))</f>
        <v>1.5155205337558604E-18</v>
      </c>
      <c r="Q904">
        <f t="shared" si="260"/>
        <v>29.789400703890735</v>
      </c>
      <c r="R904">
        <f t="shared" si="260"/>
        <v>134.40141574133773</v>
      </c>
      <c r="S904">
        <f t="shared" si="260"/>
        <v>1.1204357141208021E-4</v>
      </c>
      <c r="T904" t="e">
        <f t="shared" si="260"/>
        <v>#DIV/0!</v>
      </c>
      <c r="U904" t="e">
        <f t="shared" si="260"/>
        <v>#DIV/0!</v>
      </c>
      <c r="V904">
        <f t="shared" si="260"/>
        <v>3.0662067862254538E-26</v>
      </c>
      <c r="W904">
        <f t="shared" si="260"/>
        <v>1.4730011964854072E-38</v>
      </c>
      <c r="X904">
        <f t="shared" si="260"/>
        <v>14.357082563560752</v>
      </c>
      <c r="Y904">
        <f t="shared" si="260"/>
        <v>4.2938411352006742</v>
      </c>
      <c r="Z904">
        <f t="shared" si="260"/>
        <v>4.016467088390667E-2</v>
      </c>
      <c r="AA904">
        <f t="shared" si="260"/>
        <v>2.4828209662300549</v>
      </c>
      <c r="AC904">
        <f>(C904-P904)^2</f>
        <v>2.2968024882356479E-36</v>
      </c>
      <c r="AD904">
        <f>(D904-Q904)^2</f>
        <v>519.3567844424955</v>
      </c>
      <c r="AE904">
        <f>(E904-R904)^2</f>
        <v>18063.740553275904</v>
      </c>
      <c r="AF904">
        <f>(F904-S904)^2</f>
        <v>63.998207315411172</v>
      </c>
      <c r="AG904" t="e">
        <f>(G904-T904)^2</f>
        <v>#DIV/0!</v>
      </c>
      <c r="AH904" t="e">
        <f>(H904-U904)^2</f>
        <v>#DIV/0!</v>
      </c>
      <c r="AI904">
        <f>(I904-V904)^2</f>
        <v>2916</v>
      </c>
      <c r="AJ904">
        <f>(J904-W904)^2</f>
        <v>17956</v>
      </c>
      <c r="AK904">
        <f>(K904-X904)^2</f>
        <v>2083.2759121096101</v>
      </c>
      <c r="AL904">
        <f>(L904-Y904)^2</f>
        <v>34116.36512258849</v>
      </c>
      <c r="AM904">
        <f>(M904-Z904)^2</f>
        <v>1.6132007872125401E-3</v>
      </c>
      <c r="AN904">
        <f>(N904-AA904)^2</f>
        <v>6.3361902880509948</v>
      </c>
      <c r="AP904">
        <f t="shared" si="243"/>
        <v>0</v>
      </c>
      <c r="AQ904">
        <f t="shared" si="244"/>
        <v>0.13897058823529412</v>
      </c>
      <c r="AR904">
        <f t="shared" si="245"/>
        <v>0</v>
      </c>
      <c r="AS904">
        <f t="shared" si="246"/>
        <v>2.7745664739884393E-2</v>
      </c>
      <c r="AT904">
        <f t="shared" si="247"/>
        <v>0</v>
      </c>
      <c r="AU904">
        <f t="shared" si="248"/>
        <v>0</v>
      </c>
      <c r="AV904">
        <f t="shared" si="249"/>
        <v>1.5935186178774549E-3</v>
      </c>
      <c r="AW904">
        <f t="shared" si="250"/>
        <v>1.1500247565604887E-3</v>
      </c>
      <c r="AX904">
        <f t="shared" si="251"/>
        <v>5.3932584269662923E-2</v>
      </c>
      <c r="AY904">
        <f t="shared" si="252"/>
        <v>5.8582606078844419E-2</v>
      </c>
      <c r="AZ904">
        <f t="shared" si="253"/>
        <v>0</v>
      </c>
      <c r="BA904">
        <f t="shared" si="254"/>
        <v>0.68181818181818177</v>
      </c>
    </row>
    <row r="905" spans="1:53" x14ac:dyDescent="0.25">
      <c r="A905">
        <f>raw!AJ895</f>
        <v>74.25</v>
      </c>
      <c r="C905">
        <f>raw!AK895</f>
        <v>0</v>
      </c>
      <c r="D905">
        <f>raw!AL895</f>
        <v>5</v>
      </c>
      <c r="E905">
        <f>raw!AM895</f>
        <v>0</v>
      </c>
      <c r="F905">
        <f>raw!AN895</f>
        <v>9</v>
      </c>
      <c r="G905">
        <f>raw!AO895</f>
        <v>0</v>
      </c>
      <c r="H905">
        <f>raw!AP895</f>
        <v>0</v>
      </c>
      <c r="I905">
        <f>raw!AQ895</f>
        <v>38</v>
      </c>
      <c r="J905">
        <f>raw!AR895</f>
        <v>149</v>
      </c>
      <c r="K905">
        <f>raw!AS895</f>
        <v>65</v>
      </c>
      <c r="L905">
        <f>raw!AT895</f>
        <v>195</v>
      </c>
      <c r="M905">
        <f>raw!AU895</f>
        <v>0</v>
      </c>
      <c r="N905">
        <f>raw!AV895</f>
        <v>1</v>
      </c>
      <c r="P905">
        <f t="shared" si="260"/>
        <v>1.3505320466632469E-18</v>
      </c>
      <c r="Q905">
        <f t="shared" si="260"/>
        <v>29.7894006882611</v>
      </c>
      <c r="R905">
        <f t="shared" si="260"/>
        <v>134.40141574133773</v>
      </c>
      <c r="S905">
        <f t="shared" si="260"/>
        <v>1.075669721722726E-4</v>
      </c>
      <c r="T905" t="e">
        <f t="shared" si="260"/>
        <v>#DIV/0!</v>
      </c>
      <c r="U905" t="e">
        <f t="shared" si="260"/>
        <v>#DIV/0!</v>
      </c>
      <c r="V905">
        <f t="shared" si="260"/>
        <v>2.5908222260972961E-26</v>
      </c>
      <c r="W905">
        <f t="shared" si="260"/>
        <v>1.1514712595023503E-38</v>
      </c>
      <c r="X905">
        <f t="shared" si="260"/>
        <v>14.158600291415741</v>
      </c>
      <c r="Y905">
        <f t="shared" si="260"/>
        <v>4.1904277836694312</v>
      </c>
      <c r="Z905">
        <f t="shared" si="260"/>
        <v>4.016467088390667E-2</v>
      </c>
      <c r="AA905">
        <f t="shared" si="260"/>
        <v>2.4737798088325533</v>
      </c>
      <c r="AC905">
        <f>(C905-P905)^2</f>
        <v>1.8239368090644184E-36</v>
      </c>
      <c r="AD905">
        <f>(D905-Q905)^2</f>
        <v>614.51438648315991</v>
      </c>
      <c r="AE905">
        <f>(E905-R905)^2</f>
        <v>18063.740553275904</v>
      </c>
      <c r="AF905">
        <f>(F905-S905)^2</f>
        <v>80.998063806071556</v>
      </c>
      <c r="AG905" t="e">
        <f>(G905-T905)^2</f>
        <v>#DIV/0!</v>
      </c>
      <c r="AH905" t="e">
        <f>(H905-U905)^2</f>
        <v>#DIV/0!</v>
      </c>
      <c r="AI905">
        <f>(I905-V905)^2</f>
        <v>1444</v>
      </c>
      <c r="AJ905">
        <f>(J905-W905)^2</f>
        <v>22201</v>
      </c>
      <c r="AK905">
        <f>(K905-X905)^2</f>
        <v>2584.8479243280317</v>
      </c>
      <c r="AL905">
        <f>(L905-Y905)^2</f>
        <v>36408.292849379068</v>
      </c>
      <c r="AM905">
        <f>(M905-Z905)^2</f>
        <v>1.6132007872125401E-3</v>
      </c>
      <c r="AN905">
        <f>(N905-AA905)^2</f>
        <v>2.1720269249225175</v>
      </c>
      <c r="AP905">
        <f t="shared" si="243"/>
        <v>0</v>
      </c>
      <c r="AQ905">
        <f t="shared" si="244"/>
        <v>9.9264705882352935E-2</v>
      </c>
      <c r="AR905">
        <f t="shared" si="245"/>
        <v>0</v>
      </c>
      <c r="AS905">
        <f t="shared" si="246"/>
        <v>3.121387283236994E-2</v>
      </c>
      <c r="AT905">
        <f t="shared" si="247"/>
        <v>0</v>
      </c>
      <c r="AU905">
        <f t="shared" si="248"/>
        <v>0</v>
      </c>
      <c r="AV905">
        <f t="shared" si="249"/>
        <v>1.1213649533211719E-3</v>
      </c>
      <c r="AW905">
        <f t="shared" si="250"/>
        <v>1.2787588711008417E-3</v>
      </c>
      <c r="AX905">
        <f t="shared" si="251"/>
        <v>5.8426966292134841E-2</v>
      </c>
      <c r="AY905">
        <f t="shared" si="252"/>
        <v>6.0442371351188684E-2</v>
      </c>
      <c r="AZ905">
        <f t="shared" si="253"/>
        <v>0</v>
      </c>
      <c r="BA905">
        <f t="shared" si="254"/>
        <v>0.13636363636363635</v>
      </c>
    </row>
    <row r="906" spans="1:53" x14ac:dyDescent="0.25">
      <c r="A906">
        <f>raw!AJ896</f>
        <v>74.333299999999994</v>
      </c>
      <c r="C906">
        <f>raw!AK896</f>
        <v>0</v>
      </c>
      <c r="D906">
        <f>raw!AL896</f>
        <v>6</v>
      </c>
      <c r="E906">
        <f>raw!AM896</f>
        <v>0</v>
      </c>
      <c r="F906">
        <f>raw!AN896</f>
        <v>6</v>
      </c>
      <c r="G906">
        <f>raw!AO896</f>
        <v>0</v>
      </c>
      <c r="H906">
        <f>raw!AP896</f>
        <v>0</v>
      </c>
      <c r="I906">
        <f>raw!AQ896</f>
        <v>64</v>
      </c>
      <c r="J906">
        <f>raw!AR896</f>
        <v>134</v>
      </c>
      <c r="K906">
        <f>raw!AS896</f>
        <v>64</v>
      </c>
      <c r="L906">
        <f>raw!AT896</f>
        <v>188</v>
      </c>
      <c r="M906">
        <f>raw!AU896</f>
        <v>0</v>
      </c>
      <c r="N906">
        <f>raw!AV896</f>
        <v>4</v>
      </c>
      <c r="P906">
        <f t="shared" si="260"/>
        <v>1.2033286833407715E-18</v>
      </c>
      <c r="Q906">
        <f t="shared" si="260"/>
        <v>29.789400673508283</v>
      </c>
      <c r="R906">
        <f t="shared" si="260"/>
        <v>134.40141574133773</v>
      </c>
      <c r="S906">
        <f t="shared" si="260"/>
        <v>1.0326344944702006E-4</v>
      </c>
      <c r="T906" t="e">
        <f t="shared" si="260"/>
        <v>#DIV/0!</v>
      </c>
      <c r="U906" t="e">
        <f t="shared" si="260"/>
        <v>#DIV/0!</v>
      </c>
      <c r="V906">
        <f t="shared" si="260"/>
        <v>2.1886929437807764E-26</v>
      </c>
      <c r="W906">
        <f t="shared" si="260"/>
        <v>8.9984975640018784E-39</v>
      </c>
      <c r="X906">
        <f t="shared" si="260"/>
        <v>13.962550838932628</v>
      </c>
      <c r="Y906">
        <f t="shared" si="260"/>
        <v>4.0893216101204262</v>
      </c>
      <c r="Z906">
        <f t="shared" si="260"/>
        <v>4.016467088390667E-2</v>
      </c>
      <c r="AA906">
        <f t="shared" si="260"/>
        <v>2.4647337337086754</v>
      </c>
      <c r="AC906">
        <f>(C906-P906)^2</f>
        <v>1.4479999201506346E-36</v>
      </c>
      <c r="AD906">
        <f>(D906-Q906)^2</f>
        <v>565.93558440471634</v>
      </c>
      <c r="AE906">
        <f>(E906-R906)^2</f>
        <v>18063.740553275904</v>
      </c>
      <c r="AF906">
        <f>(F906-S906)^2</f>
        <v>35.998760849269971</v>
      </c>
      <c r="AG906" t="e">
        <f>(G906-T906)^2</f>
        <v>#DIV/0!</v>
      </c>
      <c r="AH906" t="e">
        <f>(H906-U906)^2</f>
        <v>#DIV/0!</v>
      </c>
      <c r="AI906">
        <f>(I906-V906)^2</f>
        <v>4096</v>
      </c>
      <c r="AJ906">
        <f>(J906-W906)^2</f>
        <v>17956</v>
      </c>
      <c r="AK906">
        <f>(K906-X906)^2</f>
        <v>2503.7463185464017</v>
      </c>
      <c r="AL906">
        <f>(L906-Y906)^2</f>
        <v>33823.137625825715</v>
      </c>
      <c r="AM906">
        <f>(M906-Z906)^2</f>
        <v>1.6132007872125401E-3</v>
      </c>
      <c r="AN906">
        <f>(N906-AA906)^2</f>
        <v>2.3570425084121043</v>
      </c>
      <c r="AP906">
        <f t="shared" si="243"/>
        <v>0</v>
      </c>
      <c r="AQ906">
        <f t="shared" si="244"/>
        <v>0.11911764705882355</v>
      </c>
      <c r="AR906">
        <f t="shared" si="245"/>
        <v>0</v>
      </c>
      <c r="AS906">
        <f t="shared" si="246"/>
        <v>2.0809248554913291E-2</v>
      </c>
      <c r="AT906">
        <f t="shared" si="247"/>
        <v>0</v>
      </c>
      <c r="AU906">
        <f t="shared" si="248"/>
        <v>0</v>
      </c>
      <c r="AV906">
        <f t="shared" si="249"/>
        <v>1.8886146582251316E-3</v>
      </c>
      <c r="AW906">
        <f t="shared" si="250"/>
        <v>1.1500247565604887E-3</v>
      </c>
      <c r="AX906">
        <f t="shared" si="251"/>
        <v>5.7528089887640452E-2</v>
      </c>
      <c r="AY906">
        <f t="shared" si="252"/>
        <v>5.8272645200120377E-2</v>
      </c>
      <c r="AZ906">
        <f t="shared" si="253"/>
        <v>0</v>
      </c>
      <c r="BA906">
        <f t="shared" si="254"/>
        <v>0.54545454545454541</v>
      </c>
    </row>
    <row r="907" spans="1:53" x14ac:dyDescent="0.25">
      <c r="A907">
        <f>raw!AJ897</f>
        <v>74.416700000000006</v>
      </c>
      <c r="C907">
        <f>raw!AK897</f>
        <v>1</v>
      </c>
      <c r="D907">
        <f>raw!AL897</f>
        <v>5</v>
      </c>
      <c r="E907">
        <f>raw!AM897</f>
        <v>0</v>
      </c>
      <c r="F907">
        <f>raw!AN897</f>
        <v>6</v>
      </c>
      <c r="G907">
        <f>raw!AO897</f>
        <v>0</v>
      </c>
      <c r="H907">
        <f>raw!AP897</f>
        <v>0</v>
      </c>
      <c r="I907">
        <f>raw!AQ897</f>
        <v>50</v>
      </c>
      <c r="J907">
        <f>raw!AR897</f>
        <v>164</v>
      </c>
      <c r="K907">
        <f>raw!AS897</f>
        <v>59</v>
      </c>
      <c r="L907">
        <f>raw!AT897</f>
        <v>182</v>
      </c>
      <c r="M907">
        <f>raw!AU897</f>
        <v>0</v>
      </c>
      <c r="N907">
        <f>raw!AV897</f>
        <v>2</v>
      </c>
      <c r="P907">
        <f t="shared" si="260"/>
        <v>1.0718639544613808E-18</v>
      </c>
      <c r="Q907">
        <f t="shared" si="260"/>
        <v>29.789400659568262</v>
      </c>
      <c r="R907">
        <f t="shared" si="260"/>
        <v>134.40141574133773</v>
      </c>
      <c r="S907">
        <f t="shared" si="260"/>
        <v>9.9121682431938286E-5</v>
      </c>
      <c r="T907" t="e">
        <f t="shared" si="260"/>
        <v>#DIV/0!</v>
      </c>
      <c r="U907" t="e">
        <f t="shared" si="260"/>
        <v>#DIV/0!</v>
      </c>
      <c r="V907">
        <f t="shared" si="260"/>
        <v>1.8482257333294146E-26</v>
      </c>
      <c r="W907">
        <f t="shared" si="260"/>
        <v>7.0278909069637733E-39</v>
      </c>
      <c r="X907">
        <f t="shared" si="260"/>
        <v>13.768678170456528</v>
      </c>
      <c r="Y907">
        <f t="shared" si="260"/>
        <v>3.9903585860008892</v>
      </c>
      <c r="Z907">
        <f t="shared" si="260"/>
        <v>4.016467088390667E-2</v>
      </c>
      <c r="AA907">
        <f t="shared" si="260"/>
        <v>2.4556721682544711</v>
      </c>
      <c r="AC907">
        <f>(C907-P907)^2</f>
        <v>1</v>
      </c>
      <c r="AD907">
        <f>(D907-Q907)^2</f>
        <v>614.51438506060333</v>
      </c>
      <c r="AE907">
        <f>(E907-R907)^2</f>
        <v>18063.740553275904</v>
      </c>
      <c r="AF907">
        <f>(F907-S907)^2</f>
        <v>35.998810549635927</v>
      </c>
      <c r="AG907" t="e">
        <f>(G907-T907)^2</f>
        <v>#DIV/0!</v>
      </c>
      <c r="AH907" t="e">
        <f>(H907-U907)^2</f>
        <v>#DIV/0!</v>
      </c>
      <c r="AI907">
        <f>(I907-V907)^2</f>
        <v>2500</v>
      </c>
      <c r="AJ907">
        <f>(J907-W907)^2</f>
        <v>26896</v>
      </c>
      <c r="AK907">
        <f>(K907-X907)^2</f>
        <v>2045.8724744477361</v>
      </c>
      <c r="AL907">
        <f>(L907-Y907)^2</f>
        <v>31687.432436340547</v>
      </c>
      <c r="AM907">
        <f>(M907-Z907)^2</f>
        <v>1.6132007872125401E-3</v>
      </c>
      <c r="AN907">
        <f>(N907-AA907)^2</f>
        <v>0.20763712492173103</v>
      </c>
      <c r="AP907">
        <f t="shared" si="243"/>
        <v>1.4772727272727272E-2</v>
      </c>
      <c r="AQ907">
        <f t="shared" si="244"/>
        <v>9.9264705882352935E-2</v>
      </c>
      <c r="AR907">
        <f t="shared" si="245"/>
        <v>0</v>
      </c>
      <c r="AS907">
        <f t="shared" si="246"/>
        <v>2.0809248554913291E-2</v>
      </c>
      <c r="AT907">
        <f t="shared" si="247"/>
        <v>0</v>
      </c>
      <c r="AU907">
        <f t="shared" si="248"/>
        <v>0</v>
      </c>
      <c r="AV907">
        <f t="shared" si="249"/>
        <v>1.4754802017383842E-3</v>
      </c>
      <c r="AW907">
        <f t="shared" si="250"/>
        <v>1.407492985641195E-3</v>
      </c>
      <c r="AX907">
        <f t="shared" si="251"/>
        <v>5.3033707865168547E-2</v>
      </c>
      <c r="AY907">
        <f t="shared" si="252"/>
        <v>5.6412879927776105E-2</v>
      </c>
      <c r="AZ907">
        <f t="shared" si="253"/>
        <v>0</v>
      </c>
      <c r="BA907">
        <f t="shared" si="254"/>
        <v>0.27272727272727271</v>
      </c>
    </row>
    <row r="908" spans="1:53" x14ac:dyDescent="0.25">
      <c r="A908">
        <f>raw!AJ898</f>
        <v>74.5</v>
      </c>
      <c r="C908">
        <f>raw!AK898</f>
        <v>0</v>
      </c>
      <c r="D908">
        <f>raw!AL898</f>
        <v>1</v>
      </c>
      <c r="E908">
        <f>raw!AM898</f>
        <v>1</v>
      </c>
      <c r="F908">
        <f>raw!AN898</f>
        <v>8</v>
      </c>
      <c r="G908">
        <f>raw!AO898</f>
        <v>0</v>
      </c>
      <c r="H908">
        <f>raw!AP898</f>
        <v>0</v>
      </c>
      <c r="I908">
        <f>raw!AQ898</f>
        <v>46</v>
      </c>
      <c r="J908">
        <f>raw!AR898</f>
        <v>111</v>
      </c>
      <c r="K908">
        <f>raw!AS898</f>
        <v>47</v>
      </c>
      <c r="L908">
        <f>raw!AT898</f>
        <v>180</v>
      </c>
      <c r="M908">
        <f>raw!AU898</f>
        <v>0</v>
      </c>
      <c r="N908">
        <f>raw!AV898</f>
        <v>2</v>
      </c>
      <c r="P908">
        <f t="shared" si="260"/>
        <v>9.547541984372339E-19</v>
      </c>
      <c r="Q908">
        <f t="shared" si="260"/>
        <v>29.789400646429154</v>
      </c>
      <c r="R908">
        <f t="shared" si="260"/>
        <v>134.40141574133773</v>
      </c>
      <c r="S908">
        <f t="shared" si="260"/>
        <v>9.5145376057792678E-5</v>
      </c>
      <c r="T908" t="e">
        <f t="shared" si="260"/>
        <v>#DIV/0!</v>
      </c>
      <c r="U908" t="e">
        <f t="shared" si="260"/>
        <v>#DIV/0!</v>
      </c>
      <c r="V908">
        <f t="shared" si="260"/>
        <v>1.5607172472550231E-26</v>
      </c>
      <c r="W908">
        <f t="shared" si="260"/>
        <v>5.4887765193390779E-39</v>
      </c>
      <c r="X908">
        <f t="shared" si="260"/>
        <v>13.577422360730587</v>
      </c>
      <c r="Y908">
        <f t="shared" si="260"/>
        <v>3.8937301085004852</v>
      </c>
      <c r="Z908">
        <f t="shared" si="260"/>
        <v>4.016467088390667E-2</v>
      </c>
      <c r="AA908">
        <f t="shared" si="260"/>
        <v>2.4466171375064971</v>
      </c>
      <c r="AC908">
        <f>(C908-P908)^2</f>
        <v>9.1155557943352505E-37</v>
      </c>
      <c r="AD908">
        <f>(D908-Q908)^2</f>
        <v>828.82958958061545</v>
      </c>
      <c r="AE908">
        <f>(E908-R908)^2</f>
        <v>17795.937721793231</v>
      </c>
      <c r="AF908">
        <f>(F908-S908)^2</f>
        <v>63.998477683035716</v>
      </c>
      <c r="AG908" t="e">
        <f>(G908-T908)^2</f>
        <v>#DIV/0!</v>
      </c>
      <c r="AH908" t="e">
        <f>(H908-U908)^2</f>
        <v>#DIV/0!</v>
      </c>
      <c r="AI908">
        <f>(I908-V908)^2</f>
        <v>2116</v>
      </c>
      <c r="AJ908">
        <f>(J908-W908)^2</f>
        <v>12321</v>
      </c>
      <c r="AK908">
        <f>(K908-X908)^2</f>
        <v>1117.0686960529918</v>
      </c>
      <c r="AL908">
        <f>(L908-Y908)^2</f>
        <v>31013.418295097672</v>
      </c>
      <c r="AM908">
        <f>(M908-Z908)^2</f>
        <v>1.6132007872125401E-3</v>
      </c>
      <c r="AN908">
        <f>(N908-AA908)^2</f>
        <v>0.19946686751449735</v>
      </c>
      <c r="AP908">
        <f t="shared" si="243"/>
        <v>0</v>
      </c>
      <c r="AQ908">
        <f t="shared" si="244"/>
        <v>1.9852941176470591E-2</v>
      </c>
      <c r="AR908">
        <f t="shared" si="245"/>
        <v>6.2499999999999995E-3</v>
      </c>
      <c r="AS908">
        <f t="shared" si="246"/>
        <v>2.7745664739884393E-2</v>
      </c>
      <c r="AT908">
        <f t="shared" si="247"/>
        <v>0</v>
      </c>
      <c r="AU908">
        <f t="shared" si="248"/>
        <v>0</v>
      </c>
      <c r="AV908">
        <f t="shared" si="249"/>
        <v>1.3574417855993133E-3</v>
      </c>
      <c r="AW908">
        <f t="shared" si="250"/>
        <v>9.5263244759861358E-4</v>
      </c>
      <c r="AX908">
        <f t="shared" si="251"/>
        <v>4.224719101123596E-2</v>
      </c>
      <c r="AY908">
        <f t="shared" si="252"/>
        <v>5.5792958170328019E-2</v>
      </c>
      <c r="AZ908">
        <f t="shared" si="253"/>
        <v>0</v>
      </c>
      <c r="BA908">
        <f t="shared" si="254"/>
        <v>0.27272727272727271</v>
      </c>
    </row>
    <row r="909" spans="1:53" x14ac:dyDescent="0.25">
      <c r="A909">
        <f>raw!AJ899</f>
        <v>74.583299999999994</v>
      </c>
      <c r="C909">
        <f>raw!AK899</f>
        <v>0</v>
      </c>
      <c r="D909">
        <f>raw!AL899</f>
        <v>7</v>
      </c>
      <c r="E909">
        <f>raw!AM899</f>
        <v>2</v>
      </c>
      <c r="F909">
        <f>raw!AN899</f>
        <v>12</v>
      </c>
      <c r="G909">
        <f>raw!AO899</f>
        <v>0</v>
      </c>
      <c r="H909">
        <f>raw!AP899</f>
        <v>0</v>
      </c>
      <c r="I909">
        <f>raw!AQ899</f>
        <v>48</v>
      </c>
      <c r="J909">
        <f>raw!AR899</f>
        <v>146</v>
      </c>
      <c r="K909">
        <f>raw!AS899</f>
        <v>67</v>
      </c>
      <c r="L909">
        <f>raw!AT899</f>
        <v>158</v>
      </c>
      <c r="M909">
        <f>raw!AU899</f>
        <v>0</v>
      </c>
      <c r="N909">
        <f>raw!AV899</f>
        <v>1</v>
      </c>
      <c r="P909">
        <f t="shared" si="260"/>
        <v>8.5031490785632871E-19</v>
      </c>
      <c r="Q909">
        <f t="shared" si="260"/>
        <v>29.789400634030887</v>
      </c>
      <c r="R909">
        <f t="shared" si="260"/>
        <v>134.40141574133773</v>
      </c>
      <c r="S909">
        <f t="shared" si="260"/>
        <v>9.1323467421029067E-5</v>
      </c>
      <c r="T909" t="e">
        <f t="shared" si="260"/>
        <v>#DIV/0!</v>
      </c>
      <c r="U909" t="e">
        <f t="shared" si="260"/>
        <v>#DIV/0!</v>
      </c>
      <c r="V909">
        <f t="shared" si="260"/>
        <v>1.317663441881698E-26</v>
      </c>
      <c r="W909">
        <f t="shared" si="260"/>
        <v>4.2854159675434762E-39</v>
      </c>
      <c r="X909">
        <f t="shared" si="260"/>
        <v>13.388524871820566</v>
      </c>
      <c r="Y909">
        <f t="shared" si="260"/>
        <v>3.7992711071166076</v>
      </c>
      <c r="Z909">
        <f t="shared" si="260"/>
        <v>4.016467088390667E-2</v>
      </c>
      <c r="AA909">
        <f t="shared" si="260"/>
        <v>2.4375580724782737</v>
      </c>
      <c r="AC909">
        <f>(C909-P909)^2</f>
        <v>7.2303544252271676E-37</v>
      </c>
      <c r="AD909">
        <f>(D909-Q909)^2</f>
        <v>519.35678125836739</v>
      </c>
      <c r="AE909">
        <f>(E909-R909)^2</f>
        <v>17530.134890310554</v>
      </c>
      <c r="AF909">
        <f>(F909-S909)^2</f>
        <v>143.99780824512186</v>
      </c>
      <c r="AG909" t="e">
        <f>(G909-T909)^2</f>
        <v>#DIV/0!</v>
      </c>
      <c r="AH909" t="e">
        <f>(H909-U909)^2</f>
        <v>#DIV/0!</v>
      </c>
      <c r="AI909">
        <f>(I909-V909)^2</f>
        <v>2304</v>
      </c>
      <c r="AJ909">
        <f>(J909-W909)^2</f>
        <v>21316</v>
      </c>
      <c r="AK909">
        <f>(K909-X909)^2</f>
        <v>2874.1902654194023</v>
      </c>
      <c r="AL909">
        <f>(L909-Y909)^2</f>
        <v>23777.864791096526</v>
      </c>
      <c r="AM909">
        <f>(M909-Z909)^2</f>
        <v>1.6132007872125401E-3</v>
      </c>
      <c r="AN909">
        <f>(N909-AA909)^2</f>
        <v>2.0665732117474498</v>
      </c>
      <c r="AP909">
        <f t="shared" si="243"/>
        <v>0</v>
      </c>
      <c r="AQ909">
        <f t="shared" si="244"/>
        <v>0.13897058823529412</v>
      </c>
      <c r="AR909">
        <f t="shared" si="245"/>
        <v>1.2499999999999999E-2</v>
      </c>
      <c r="AS909">
        <f t="shared" si="246"/>
        <v>4.1618497109826583E-2</v>
      </c>
      <c r="AT909">
        <f t="shared" si="247"/>
        <v>0</v>
      </c>
      <c r="AU909">
        <f t="shared" si="248"/>
        <v>0</v>
      </c>
      <c r="AV909">
        <f t="shared" si="249"/>
        <v>1.4164609936688486E-3</v>
      </c>
      <c r="AW909">
        <f t="shared" si="250"/>
        <v>1.2530120481927711E-3</v>
      </c>
      <c r="AX909">
        <f t="shared" si="251"/>
        <v>6.0224719101123599E-2</v>
      </c>
      <c r="AY909">
        <f t="shared" si="252"/>
        <v>4.897381883839904E-2</v>
      </c>
      <c r="AZ909">
        <f t="shared" si="253"/>
        <v>0</v>
      </c>
      <c r="BA909">
        <f t="shared" si="254"/>
        <v>0.13636363636363635</v>
      </c>
    </row>
    <row r="910" spans="1:53" x14ac:dyDescent="0.25">
      <c r="A910">
        <f>raw!AJ900</f>
        <v>74.666700000000006</v>
      </c>
      <c r="C910">
        <f>raw!AK900</f>
        <v>0</v>
      </c>
      <c r="D910">
        <f>raw!AL900</f>
        <v>8</v>
      </c>
      <c r="E910">
        <f>raw!AM900</f>
        <v>0</v>
      </c>
      <c r="F910">
        <f>raw!AN900</f>
        <v>15</v>
      </c>
      <c r="G910">
        <f>raw!AO900</f>
        <v>0</v>
      </c>
      <c r="H910">
        <f>raw!AP900</f>
        <v>0</v>
      </c>
      <c r="I910">
        <f>raw!AQ900</f>
        <v>52</v>
      </c>
      <c r="J910">
        <f>raw!AR900</f>
        <v>133</v>
      </c>
      <c r="K910">
        <f>raw!AS900</f>
        <v>66</v>
      </c>
      <c r="L910">
        <f>raw!AT900</f>
        <v>169</v>
      </c>
      <c r="M910">
        <f>raw!AU900</f>
        <v>0</v>
      </c>
      <c r="N910">
        <f>raw!AV900</f>
        <v>0</v>
      </c>
      <c r="P910">
        <f t="shared" si="260"/>
        <v>7.570835373843255E-19</v>
      </c>
      <c r="Q910">
        <f t="shared" si="260"/>
        <v>29.789400622319231</v>
      </c>
      <c r="R910">
        <f t="shared" si="260"/>
        <v>134.40141574133773</v>
      </c>
      <c r="S910">
        <f t="shared" si="260"/>
        <v>8.7645851211179537E-5</v>
      </c>
      <c r="T910" t="e">
        <f t="shared" si="260"/>
        <v>#DIV/0!</v>
      </c>
      <c r="U910" t="e">
        <f t="shared" si="260"/>
        <v>#DIV/0!</v>
      </c>
      <c r="V910">
        <f t="shared" si="260"/>
        <v>1.1120066761100403E-26</v>
      </c>
      <c r="W910">
        <f t="shared" si="260"/>
        <v>3.3438596905424404E-39</v>
      </c>
      <c r="X910">
        <f t="shared" si="260"/>
        <v>13.201738680112678</v>
      </c>
      <c r="Y910">
        <f t="shared" si="260"/>
        <v>3.7068277381663903</v>
      </c>
      <c r="Z910">
        <f t="shared" si="260"/>
        <v>4.016467088390667E-2</v>
      </c>
      <c r="AA910">
        <f t="shared" si="260"/>
        <v>2.4284843839037262</v>
      </c>
      <c r="AC910">
        <f>(C910-P910)^2</f>
        <v>5.7317548257836338E-37</v>
      </c>
      <c r="AD910">
        <f>(D910-Q910)^2</f>
        <v>474.7779794799257</v>
      </c>
      <c r="AE910">
        <f>(E910-R910)^2</f>
        <v>18063.740553275904</v>
      </c>
      <c r="AF910">
        <f>(F910-S910)^2</f>
        <v>224.99737063214545</v>
      </c>
      <c r="AG910" t="e">
        <f>(G910-T910)^2</f>
        <v>#DIV/0!</v>
      </c>
      <c r="AH910" t="e">
        <f>(H910-U910)^2</f>
        <v>#DIV/0!</v>
      </c>
      <c r="AI910">
        <f>(I910-V910)^2</f>
        <v>2704</v>
      </c>
      <c r="AJ910">
        <f>(J910-W910)^2</f>
        <v>17689</v>
      </c>
      <c r="AK910">
        <f>(K910-X910)^2</f>
        <v>2787.65639840311</v>
      </c>
      <c r="AL910">
        <f>(L910-Y910)^2</f>
        <v>27321.832796380197</v>
      </c>
      <c r="AM910">
        <f>(M910-Z910)^2</f>
        <v>1.6132007872125401E-3</v>
      </c>
      <c r="AN910">
        <f>(N910-AA910)^2</f>
        <v>5.8975364028642607</v>
      </c>
      <c r="AP910">
        <f t="shared" si="243"/>
        <v>0</v>
      </c>
      <c r="AQ910">
        <f t="shared" si="244"/>
        <v>0.15882352941176472</v>
      </c>
      <c r="AR910">
        <f t="shared" si="245"/>
        <v>0</v>
      </c>
      <c r="AS910">
        <f t="shared" si="246"/>
        <v>5.2023121387283239E-2</v>
      </c>
      <c r="AT910">
        <f t="shared" si="247"/>
        <v>0</v>
      </c>
      <c r="AU910">
        <f t="shared" si="248"/>
        <v>0</v>
      </c>
      <c r="AV910">
        <f t="shared" si="249"/>
        <v>1.5344994098079193E-3</v>
      </c>
      <c r="AW910">
        <f t="shared" si="250"/>
        <v>1.1414424822577983E-3</v>
      </c>
      <c r="AX910">
        <f t="shared" si="251"/>
        <v>5.9325842696629216E-2</v>
      </c>
      <c r="AY910">
        <f t="shared" si="252"/>
        <v>5.2383388504363526E-2</v>
      </c>
      <c r="AZ910">
        <f t="shared" si="253"/>
        <v>0</v>
      </c>
      <c r="BA910">
        <f t="shared" si="254"/>
        <v>0</v>
      </c>
    </row>
    <row r="911" spans="1:53" x14ac:dyDescent="0.25">
      <c r="A911">
        <f>raw!AJ901</f>
        <v>74.75</v>
      </c>
      <c r="C911">
        <f>raw!AK901</f>
        <v>0</v>
      </c>
      <c r="D911">
        <f>raw!AL901</f>
        <v>3</v>
      </c>
      <c r="E911">
        <f>raw!AM901</f>
        <v>0</v>
      </c>
      <c r="F911">
        <f>raw!AN901</f>
        <v>12</v>
      </c>
      <c r="G911">
        <f>raw!AO901</f>
        <v>0</v>
      </c>
      <c r="H911">
        <f>raw!AP901</f>
        <v>0</v>
      </c>
      <c r="I911">
        <f>raw!AQ901</f>
        <v>56</v>
      </c>
      <c r="J911">
        <f>raw!AR901</f>
        <v>125</v>
      </c>
      <c r="K911">
        <f>raw!AS901</f>
        <v>54</v>
      </c>
      <c r="L911">
        <f>raw!AT901</f>
        <v>197</v>
      </c>
      <c r="M911">
        <f>raw!AU901</f>
        <v>0</v>
      </c>
      <c r="N911">
        <f>raw!AV901</f>
        <v>1</v>
      </c>
      <c r="P911">
        <f t="shared" si="260"/>
        <v>6.7406931029023064E-19</v>
      </c>
      <c r="Q911">
        <f t="shared" si="260"/>
        <v>29.789400611283796</v>
      </c>
      <c r="R911">
        <f t="shared" si="260"/>
        <v>134.40141574133773</v>
      </c>
      <c r="S911">
        <f t="shared" si="260"/>
        <v>8.411576652361821E-5</v>
      </c>
      <c r="T911" t="e">
        <f t="shared" si="260"/>
        <v>#DIV/0!</v>
      </c>
      <c r="U911" t="e">
        <f t="shared" si="260"/>
        <v>#DIV/0!</v>
      </c>
      <c r="V911">
        <f t="shared" si="260"/>
        <v>9.3844679394930544E-27</v>
      </c>
      <c r="W911">
        <f t="shared" si="260"/>
        <v>2.6091504193569449E-39</v>
      </c>
      <c r="X911">
        <f t="shared" si="260"/>
        <v>13.01748742495969</v>
      </c>
      <c r="Y911">
        <f t="shared" si="260"/>
        <v>3.6165781790220364</v>
      </c>
      <c r="Z911">
        <f t="shared" si="260"/>
        <v>4.016467088390667E-2</v>
      </c>
      <c r="AA911">
        <f t="shared" si="260"/>
        <v>2.4194181231910918</v>
      </c>
      <c r="AC911">
        <f>(C911-P911)^2</f>
        <v>4.5436943507514723E-37</v>
      </c>
      <c r="AD911">
        <f>(D911-Q911)^2</f>
        <v>717.67198511185256</v>
      </c>
      <c r="AE911">
        <f>(E911-R911)^2</f>
        <v>18063.740553275904</v>
      </c>
      <c r="AF911">
        <f>(F911-S911)^2</f>
        <v>143.99798122867892</v>
      </c>
      <c r="AG911" t="e">
        <f>(G911-T911)^2</f>
        <v>#DIV/0!</v>
      </c>
      <c r="AH911" t="e">
        <f>(H911-U911)^2</f>
        <v>#DIV/0!</v>
      </c>
      <c r="AI911">
        <f>(I911-V911)^2</f>
        <v>3136</v>
      </c>
      <c r="AJ911">
        <f>(J911-W911)^2</f>
        <v>15625</v>
      </c>
      <c r="AK911">
        <f>(K911-X911)^2</f>
        <v>1679.5663369633371</v>
      </c>
      <c r="AL911">
        <f>(L911-Y911)^2</f>
        <v>37397.147835190292</v>
      </c>
      <c r="AM911">
        <f>(M911-Z911)^2</f>
        <v>1.6132007872125401E-3</v>
      </c>
      <c r="AN911">
        <f>(N911-AA911)^2</f>
        <v>2.0147478084433215</v>
      </c>
      <c r="AP911">
        <f t="shared" ref="AP911:AP974" si="261">AP$11*C911/MAX(C$26:C$1825)</f>
        <v>0</v>
      </c>
      <c r="AQ911">
        <f t="shared" ref="AQ911:AQ974" si="262">AQ$11*D911/MAX(D$26:D$1825)</f>
        <v>5.9558823529411775E-2</v>
      </c>
      <c r="AR911">
        <f t="shared" ref="AR911:AR974" si="263">AR$11*E911/MAX(E$26:E$1825)</f>
        <v>0</v>
      </c>
      <c r="AS911">
        <f t="shared" ref="AS911:AS974" si="264">AS$11*F911/MAX(F$26:F$1825)</f>
        <v>4.1618497109826583E-2</v>
      </c>
      <c r="AT911">
        <f t="shared" ref="AT911:AT974" si="265">AT$11*G911/MAX(G$26:G$1825)</f>
        <v>0</v>
      </c>
      <c r="AU911">
        <f t="shared" ref="AU911:AU974" si="266">AU$11*H911/MAX(H$26:H$1825)</f>
        <v>0</v>
      </c>
      <c r="AV911">
        <f t="shared" ref="AV911:AV974" si="267">AV$11*I911/MAX(I$26:I$1825)</f>
        <v>1.6525378259469902E-3</v>
      </c>
      <c r="AW911">
        <f t="shared" ref="AW911:AW974" si="268">AW$11*J911/MAX(J$26:J$1825)</f>
        <v>1.0727842878362765E-3</v>
      </c>
      <c r="AX911">
        <f t="shared" ref="AX911:AX974" si="269">AX$11*K911/MAX(K$26:K$1825)</f>
        <v>4.8539325842696629E-2</v>
      </c>
      <c r="AY911">
        <f t="shared" ref="AY911:AY974" si="270">AY$11*L911/MAX(L$26:L$1825)</f>
        <v>6.106229310863677E-2</v>
      </c>
      <c r="AZ911">
        <f t="shared" ref="AZ911:AZ974" si="271">AZ$11*M911/MAX(M$26:M$1825)</f>
        <v>0</v>
      </c>
      <c r="BA911">
        <f t="shared" ref="BA911:BA974" si="272">BA$11*N911/MAX(N$26:N$1825)</f>
        <v>0.13636363636363635</v>
      </c>
    </row>
    <row r="912" spans="1:53" x14ac:dyDescent="0.25">
      <c r="A912">
        <f>raw!AJ902</f>
        <v>74.833299999999994</v>
      </c>
      <c r="C912">
        <f>raw!AK902</f>
        <v>0</v>
      </c>
      <c r="D912">
        <f>raw!AL902</f>
        <v>6</v>
      </c>
      <c r="E912">
        <f>raw!AM902</f>
        <v>1</v>
      </c>
      <c r="F912">
        <f>raw!AN902</f>
        <v>11</v>
      </c>
      <c r="G912">
        <f>raw!AO902</f>
        <v>0</v>
      </c>
      <c r="H912">
        <f>raw!AP902</f>
        <v>0</v>
      </c>
      <c r="I912">
        <f>raw!AQ902</f>
        <v>51</v>
      </c>
      <c r="J912">
        <f>raw!AR902</f>
        <v>123</v>
      </c>
      <c r="K912">
        <f>raw!AS902</f>
        <v>58</v>
      </c>
      <c r="L912">
        <f>raw!AT902</f>
        <v>176</v>
      </c>
      <c r="M912">
        <f>raw!AU902</f>
        <v>0</v>
      </c>
      <c r="N912">
        <f>raw!AV902</f>
        <v>1</v>
      </c>
      <c r="P912">
        <f t="shared" si="260"/>
        <v>6.0006958188467115E-19</v>
      </c>
      <c r="Q912">
        <f t="shared" si="260"/>
        <v>29.789400600873726</v>
      </c>
      <c r="R912">
        <f t="shared" si="260"/>
        <v>134.40141574133773</v>
      </c>
      <c r="S912">
        <f t="shared" si="260"/>
        <v>8.0723342082442755E-5</v>
      </c>
      <c r="T912" t="e">
        <f t="shared" si="260"/>
        <v>#DIV/0!</v>
      </c>
      <c r="U912" t="e">
        <f t="shared" si="260"/>
        <v>#DIV/0!</v>
      </c>
      <c r="V912">
        <f t="shared" si="260"/>
        <v>7.9181361555427688E-27</v>
      </c>
      <c r="W912">
        <f t="shared" si="260"/>
        <v>2.0352468271617851E-39</v>
      </c>
      <c r="X912">
        <f t="shared" si="260"/>
        <v>12.835521666402892</v>
      </c>
      <c r="Y912">
        <f t="shared" si="260"/>
        <v>3.5283676346456314</v>
      </c>
      <c r="Z912">
        <f t="shared" si="260"/>
        <v>4.016467088390667E-2</v>
      </c>
      <c r="AA912">
        <f t="shared" si="260"/>
        <v>2.4103487035479123</v>
      </c>
      <c r="AC912">
        <f>(C912-P912)^2</f>
        <v>3.6008350310324407E-37</v>
      </c>
      <c r="AD912">
        <f>(D912-Q912)^2</f>
        <v>565.93558094885123</v>
      </c>
      <c r="AE912">
        <f>(E912-R912)^2</f>
        <v>17795.937721793231</v>
      </c>
      <c r="AF912">
        <f>(F912-S912)^2</f>
        <v>120.99822409299045</v>
      </c>
      <c r="AG912" t="e">
        <f>(G912-T912)^2</f>
        <v>#DIV/0!</v>
      </c>
      <c r="AH912" t="e">
        <f>(H912-U912)^2</f>
        <v>#DIV/0!</v>
      </c>
      <c r="AI912">
        <f>(I912-V912)^2</f>
        <v>2601</v>
      </c>
      <c r="AJ912">
        <f>(J912-W912)^2</f>
        <v>15129</v>
      </c>
      <c r="AK912">
        <f>(K912-X912)^2</f>
        <v>2039.8301031459628</v>
      </c>
      <c r="AL912">
        <f>(L912-Y912)^2</f>
        <v>29746.463970769953</v>
      </c>
      <c r="AM912">
        <f>(M912-Z912)^2</f>
        <v>1.6132007872125401E-3</v>
      </c>
      <c r="AN912">
        <f>(N912-AA912)^2</f>
        <v>1.9890834655992771</v>
      </c>
      <c r="AP912">
        <f t="shared" si="261"/>
        <v>0</v>
      </c>
      <c r="AQ912">
        <f t="shared" si="262"/>
        <v>0.11911764705882355</v>
      </c>
      <c r="AR912">
        <f t="shared" si="263"/>
        <v>6.2499999999999995E-3</v>
      </c>
      <c r="AS912">
        <f t="shared" si="264"/>
        <v>3.8150289017341035E-2</v>
      </c>
      <c r="AT912">
        <f t="shared" si="265"/>
        <v>0</v>
      </c>
      <c r="AU912">
        <f t="shared" si="266"/>
        <v>0</v>
      </c>
      <c r="AV912">
        <f t="shared" si="267"/>
        <v>1.5049898057731517E-3</v>
      </c>
      <c r="AW912">
        <f t="shared" si="268"/>
        <v>1.0556197392308962E-3</v>
      </c>
      <c r="AX912">
        <f t="shared" si="269"/>
        <v>5.2134831460674165E-2</v>
      </c>
      <c r="AY912">
        <f t="shared" si="270"/>
        <v>5.4553114655431841E-2</v>
      </c>
      <c r="AZ912">
        <f t="shared" si="271"/>
        <v>0</v>
      </c>
      <c r="BA912">
        <f t="shared" si="272"/>
        <v>0.13636363636363635</v>
      </c>
    </row>
    <row r="913" spans="1:53" x14ac:dyDescent="0.25">
      <c r="A913">
        <f>raw!AJ903</f>
        <v>74.916700000000006</v>
      </c>
      <c r="C913">
        <f>raw!AK903</f>
        <v>0</v>
      </c>
      <c r="D913">
        <f>raw!AL903</f>
        <v>6</v>
      </c>
      <c r="E913">
        <f>raw!AM903</f>
        <v>0</v>
      </c>
      <c r="F913">
        <f>raw!AN903</f>
        <v>9</v>
      </c>
      <c r="G913">
        <f>raw!AO903</f>
        <v>0</v>
      </c>
      <c r="H913">
        <f>raw!AP903</f>
        <v>0</v>
      </c>
      <c r="I913">
        <f>raw!AQ903</f>
        <v>39</v>
      </c>
      <c r="J913">
        <f>raw!AR903</f>
        <v>126</v>
      </c>
      <c r="K913">
        <f>raw!AS903</f>
        <v>66</v>
      </c>
      <c r="L913">
        <f>raw!AT903</f>
        <v>163</v>
      </c>
      <c r="M913">
        <f>raw!AU903</f>
        <v>0</v>
      </c>
      <c r="N913">
        <f>raw!AV903</f>
        <v>2</v>
      </c>
      <c r="P913">
        <f t="shared" si="260"/>
        <v>5.3404054924138351E-19</v>
      </c>
      <c r="Q913">
        <f t="shared" si="260"/>
        <v>29.789400591043133</v>
      </c>
      <c r="R913">
        <f t="shared" si="260"/>
        <v>134.40141574133773</v>
      </c>
      <c r="S913">
        <f t="shared" si="260"/>
        <v>7.7459562306489896E-5</v>
      </c>
      <c r="T913" t="e">
        <f t="shared" si="260"/>
        <v>#DIV/0!</v>
      </c>
      <c r="U913" t="e">
        <f t="shared" si="260"/>
        <v>#DIV/0!</v>
      </c>
      <c r="V913">
        <f t="shared" si="260"/>
        <v>6.6781871577842888E-27</v>
      </c>
      <c r="W913">
        <f t="shared" si="260"/>
        <v>1.5866173661571688E-39</v>
      </c>
      <c r="X913">
        <f t="shared" si="260"/>
        <v>12.655603127687158</v>
      </c>
      <c r="Y913">
        <f t="shared" si="260"/>
        <v>3.4420518754140139</v>
      </c>
      <c r="Z913">
        <f t="shared" si="260"/>
        <v>4.016467088390667E-2</v>
      </c>
      <c r="AA913">
        <f t="shared" si="260"/>
        <v>2.4012655220631727</v>
      </c>
      <c r="AC913">
        <f>(C913-P913)^2</f>
        <v>2.8519930823403857E-37</v>
      </c>
      <c r="AD913">
        <f>(D913-Q913)^2</f>
        <v>565.93558048112334</v>
      </c>
      <c r="AE913">
        <f>(E913-R913)^2</f>
        <v>18063.740553275904</v>
      </c>
      <c r="AF913">
        <f>(F913-S913)^2</f>
        <v>80.998605733878478</v>
      </c>
      <c r="AG913" t="e">
        <f>(G913-T913)^2</f>
        <v>#DIV/0!</v>
      </c>
      <c r="AH913" t="e">
        <f>(H913-U913)^2</f>
        <v>#DIV/0!</v>
      </c>
      <c r="AI913">
        <f>(I913-V913)^2</f>
        <v>1521</v>
      </c>
      <c r="AJ913">
        <f>(J913-W913)^2</f>
        <v>15876</v>
      </c>
      <c r="AK913">
        <f>(K913-X913)^2</f>
        <v>2845.6246776708203</v>
      </c>
      <c r="AL913">
        <f>(L913-Y913)^2</f>
        <v>25458.738809728071</v>
      </c>
      <c r="AM913">
        <f>(M913-Z913)^2</f>
        <v>1.6132007872125401E-3</v>
      </c>
      <c r="AN913">
        <f>(N913-AA913)^2</f>
        <v>0.16101401919663053</v>
      </c>
      <c r="AP913">
        <f t="shared" si="261"/>
        <v>0</v>
      </c>
      <c r="AQ913">
        <f t="shared" si="262"/>
        <v>0.11911764705882355</v>
      </c>
      <c r="AR913">
        <f t="shared" si="263"/>
        <v>0</v>
      </c>
      <c r="AS913">
        <f t="shared" si="264"/>
        <v>3.121387283236994E-2</v>
      </c>
      <c r="AT913">
        <f t="shared" si="265"/>
        <v>0</v>
      </c>
      <c r="AU913">
        <f t="shared" si="266"/>
        <v>0</v>
      </c>
      <c r="AV913">
        <f t="shared" si="267"/>
        <v>1.1508745573559397E-3</v>
      </c>
      <c r="AW913">
        <f t="shared" si="268"/>
        <v>1.0813665621389667E-3</v>
      </c>
      <c r="AX913">
        <f t="shared" si="269"/>
        <v>5.9325842696629216E-2</v>
      </c>
      <c r="AY913">
        <f t="shared" si="270"/>
        <v>5.0523623232019262E-2</v>
      </c>
      <c r="AZ913">
        <f t="shared" si="271"/>
        <v>0</v>
      </c>
      <c r="BA913">
        <f t="shared" si="272"/>
        <v>0.27272727272727271</v>
      </c>
    </row>
    <row r="914" spans="1:53" x14ac:dyDescent="0.25">
      <c r="A914">
        <f>raw!AJ904</f>
        <v>75</v>
      </c>
      <c r="C914">
        <f>raw!AK904</f>
        <v>0</v>
      </c>
      <c r="D914">
        <f>raw!AL904</f>
        <v>7</v>
      </c>
      <c r="E914">
        <f>raw!AM904</f>
        <v>1</v>
      </c>
      <c r="F914">
        <f>raw!AN904</f>
        <v>13</v>
      </c>
      <c r="G914">
        <f>raw!AO904</f>
        <v>0</v>
      </c>
      <c r="H914">
        <f>raw!AP904</f>
        <v>0</v>
      </c>
      <c r="I914">
        <f>raw!AQ904</f>
        <v>44</v>
      </c>
      <c r="J914">
        <f>raw!AR904</f>
        <v>122</v>
      </c>
      <c r="K914">
        <f>raw!AS904</f>
        <v>63</v>
      </c>
      <c r="L914">
        <f>raw!AT904</f>
        <v>165</v>
      </c>
      <c r="M914">
        <f>raw!AU904</f>
        <v>0</v>
      </c>
      <c r="N914">
        <f>raw!AV904</f>
        <v>3</v>
      </c>
      <c r="P914">
        <f t="shared" ref="P914:AA923" si="273">P$6+P$3*EXP(-($A914-P$4)*($A914-P$4)/(2*P$5*P$5))</f>
        <v>4.7527374891416397E-19</v>
      </c>
      <c r="Q914">
        <f t="shared" si="273"/>
        <v>29.789400581782946</v>
      </c>
      <c r="R914">
        <f t="shared" si="273"/>
        <v>134.40141574133773</v>
      </c>
      <c r="S914">
        <f t="shared" si="273"/>
        <v>7.4327256675641118E-5</v>
      </c>
      <c r="T914" t="e">
        <f t="shared" si="273"/>
        <v>#DIV/0!</v>
      </c>
      <c r="U914" t="e">
        <f t="shared" si="273"/>
        <v>#DIV/0!</v>
      </c>
      <c r="V914">
        <f t="shared" si="273"/>
        <v>5.6324051874782896E-27</v>
      </c>
      <c r="W914">
        <f t="shared" si="273"/>
        <v>1.2368692962577657E-39</v>
      </c>
      <c r="X914">
        <f t="shared" si="273"/>
        <v>12.478139533591099</v>
      </c>
      <c r="Y914">
        <f t="shared" si="273"/>
        <v>3.3577966949302871</v>
      </c>
      <c r="Z914">
        <f t="shared" si="273"/>
        <v>4.016467088390667E-2</v>
      </c>
      <c r="AA914">
        <f t="shared" si="273"/>
        <v>2.3921906500787657</v>
      </c>
      <c r="AC914">
        <f>(C914-P914)^2</f>
        <v>2.2588513640692379E-37</v>
      </c>
      <c r="AD914">
        <f>(D914-Q914)^2</f>
        <v>519.35677887696886</v>
      </c>
      <c r="AE914">
        <f>(E914-R914)^2</f>
        <v>17795.937721793231</v>
      </c>
      <c r="AF914">
        <f>(F914-S914)^2</f>
        <v>168.99806749685101</v>
      </c>
      <c r="AG914" t="e">
        <f>(G914-T914)^2</f>
        <v>#DIV/0!</v>
      </c>
      <c r="AH914" t="e">
        <f>(H914-U914)^2</f>
        <v>#DIV/0!</v>
      </c>
      <c r="AI914">
        <f>(I914-V914)^2</f>
        <v>1936</v>
      </c>
      <c r="AJ914">
        <f>(J914-W914)^2</f>
        <v>14884</v>
      </c>
      <c r="AK914">
        <f>(K914-X914)^2</f>
        <v>2552.4583849872906</v>
      </c>
      <c r="AL914">
        <f>(L914-Y914)^2</f>
        <v>26128.201889317486</v>
      </c>
      <c r="AM914">
        <f>(M914-Z914)^2</f>
        <v>1.6132007872125401E-3</v>
      </c>
      <c r="AN914">
        <f>(N914-AA914)^2</f>
        <v>0.36943220585167341</v>
      </c>
      <c r="AP914">
        <f t="shared" si="261"/>
        <v>0</v>
      </c>
      <c r="AQ914">
        <f t="shared" si="262"/>
        <v>0.13897058823529412</v>
      </c>
      <c r="AR914">
        <f t="shared" si="263"/>
        <v>6.2499999999999995E-3</v>
      </c>
      <c r="AS914">
        <f t="shared" si="264"/>
        <v>4.5086705202312137E-2</v>
      </c>
      <c r="AT914">
        <f t="shared" si="265"/>
        <v>0</v>
      </c>
      <c r="AU914">
        <f t="shared" si="266"/>
        <v>0</v>
      </c>
      <c r="AV914">
        <f t="shared" si="267"/>
        <v>1.2984225775297779E-3</v>
      </c>
      <c r="AW914">
        <f t="shared" si="268"/>
        <v>1.047037464928206E-3</v>
      </c>
      <c r="AX914">
        <f t="shared" si="269"/>
        <v>5.6629213483146069E-2</v>
      </c>
      <c r="AY914">
        <f t="shared" si="270"/>
        <v>5.1143544989467354E-2</v>
      </c>
      <c r="AZ914">
        <f t="shared" si="271"/>
        <v>0</v>
      </c>
      <c r="BA914">
        <f t="shared" si="272"/>
        <v>0.40909090909090912</v>
      </c>
    </row>
    <row r="915" spans="1:53" x14ac:dyDescent="0.25">
      <c r="A915">
        <f>raw!AJ905</f>
        <v>75.083299999999994</v>
      </c>
      <c r="C915">
        <f>raw!AK905</f>
        <v>1</v>
      </c>
      <c r="D915">
        <f>raw!AL905</f>
        <v>7</v>
      </c>
      <c r="E915">
        <f>raw!AM905</f>
        <v>1</v>
      </c>
      <c r="F915">
        <f>raw!AN905</f>
        <v>9</v>
      </c>
      <c r="G915">
        <f>raw!AO905</f>
        <v>0</v>
      </c>
      <c r="H915">
        <f>raw!AP905</f>
        <v>1</v>
      </c>
      <c r="I915">
        <f>raw!AQ905</f>
        <v>52</v>
      </c>
      <c r="J915">
        <f>raw!AR905</f>
        <v>137</v>
      </c>
      <c r="K915">
        <f>raw!AS905</f>
        <v>66</v>
      </c>
      <c r="L915">
        <f>raw!AT905</f>
        <v>205</v>
      </c>
      <c r="M915">
        <f>raw!AU905</f>
        <v>0</v>
      </c>
      <c r="N915">
        <f>raw!AV905</f>
        <v>1</v>
      </c>
      <c r="P915">
        <f t="shared" si="273"/>
        <v>4.2291172578362643E-19</v>
      </c>
      <c r="Q915">
        <f t="shared" si="273"/>
        <v>29.789400573050159</v>
      </c>
      <c r="R915">
        <f t="shared" si="273"/>
        <v>134.40141574133773</v>
      </c>
      <c r="S915">
        <f t="shared" si="273"/>
        <v>7.1317621822381355E-5</v>
      </c>
      <c r="T915" t="e">
        <f t="shared" si="273"/>
        <v>#DIV/0!</v>
      </c>
      <c r="U915" t="e">
        <f t="shared" si="273"/>
        <v>#DIV/0!</v>
      </c>
      <c r="V915">
        <f t="shared" si="273"/>
        <v>4.7494163563617543E-27</v>
      </c>
      <c r="W915">
        <f t="shared" si="273"/>
        <v>9.6392293146423472E-40</v>
      </c>
      <c r="X915">
        <f t="shared" si="273"/>
        <v>12.302890274684129</v>
      </c>
      <c r="Y915">
        <f t="shared" si="273"/>
        <v>3.2754569962487956</v>
      </c>
      <c r="Z915">
        <f t="shared" si="273"/>
        <v>4.016467088390667E-2</v>
      </c>
      <c r="AA915">
        <f t="shared" si="273"/>
        <v>2.3831134860256409</v>
      </c>
      <c r="AC915">
        <f>(C915-P915)^2</f>
        <v>1</v>
      </c>
      <c r="AD915">
        <f>(D915-Q915)^2</f>
        <v>519.35677847893896</v>
      </c>
      <c r="AE915">
        <f>(E915-R915)^2</f>
        <v>17795.937721793231</v>
      </c>
      <c r="AF915">
        <f>(F915-S915)^2</f>
        <v>80.998716287893401</v>
      </c>
      <c r="AG915" t="e">
        <f>(G915-T915)^2</f>
        <v>#DIV/0!</v>
      </c>
      <c r="AH915" t="e">
        <f>(H915-U915)^2</f>
        <v>#DIV/0!</v>
      </c>
      <c r="AI915">
        <f>(I915-V915)^2</f>
        <v>2704</v>
      </c>
      <c r="AJ915">
        <f>(J915-W915)^2</f>
        <v>18769</v>
      </c>
      <c r="AK915">
        <f>(K915-X915)^2</f>
        <v>2883.3795928526119</v>
      </c>
      <c r="AL915">
        <f>(L915-Y915)^2</f>
        <v>40692.791250072267</v>
      </c>
      <c r="AM915">
        <f>(M915-Z915)^2</f>
        <v>1.6132007872125401E-3</v>
      </c>
      <c r="AN915">
        <f>(N915-AA915)^2</f>
        <v>1.9130029152260006</v>
      </c>
      <c r="AP915">
        <f t="shared" si="261"/>
        <v>1.4772727272727272E-2</v>
      </c>
      <c r="AQ915">
        <f t="shared" si="262"/>
        <v>0.13897058823529412</v>
      </c>
      <c r="AR915">
        <f t="shared" si="263"/>
        <v>6.2499999999999995E-3</v>
      </c>
      <c r="AS915">
        <f t="shared" si="264"/>
        <v>3.121387283236994E-2</v>
      </c>
      <c r="AT915">
        <f t="shared" si="265"/>
        <v>0</v>
      </c>
      <c r="AU915">
        <f t="shared" si="266"/>
        <v>4.3478260869565216E-2</v>
      </c>
      <c r="AV915">
        <f t="shared" si="267"/>
        <v>1.5344994098079193E-3</v>
      </c>
      <c r="AW915">
        <f t="shared" si="268"/>
        <v>1.1757715794685592E-3</v>
      </c>
      <c r="AX915">
        <f t="shared" si="269"/>
        <v>5.9325842696629216E-2</v>
      </c>
      <c r="AY915">
        <f t="shared" si="270"/>
        <v>6.3541980138429127E-2</v>
      </c>
      <c r="AZ915">
        <f t="shared" si="271"/>
        <v>0</v>
      </c>
      <c r="BA915">
        <f t="shared" si="272"/>
        <v>0.13636363636363635</v>
      </c>
    </row>
    <row r="916" spans="1:53" x14ac:dyDescent="0.25">
      <c r="A916">
        <f>raw!AJ906</f>
        <v>75.166700000000006</v>
      </c>
      <c r="C916">
        <f>raw!AK906</f>
        <v>2</v>
      </c>
      <c r="D916">
        <f>raw!AL906</f>
        <v>1</v>
      </c>
      <c r="E916">
        <f>raw!AM906</f>
        <v>0</v>
      </c>
      <c r="F916">
        <f>raw!AN906</f>
        <v>6</v>
      </c>
      <c r="G916">
        <f>raw!AO906</f>
        <v>0</v>
      </c>
      <c r="H916">
        <f>raw!AP906</f>
        <v>0</v>
      </c>
      <c r="I916">
        <f>raw!AQ906</f>
        <v>39</v>
      </c>
      <c r="J916">
        <f>raw!AR906</f>
        <v>148</v>
      </c>
      <c r="K916">
        <f>raw!AS906</f>
        <v>65</v>
      </c>
      <c r="L916">
        <f>raw!AT906</f>
        <v>186</v>
      </c>
      <c r="M916">
        <f>raw!AU906</f>
        <v>0</v>
      </c>
      <c r="N916">
        <f>raw!AV906</f>
        <v>2</v>
      </c>
      <c r="P916">
        <f t="shared" si="273"/>
        <v>3.7621054120513581E-19</v>
      </c>
      <c r="Q916">
        <f t="shared" si="273"/>
        <v>29.78940056480597</v>
      </c>
      <c r="R916">
        <f t="shared" si="273"/>
        <v>134.40141574133773</v>
      </c>
      <c r="S916">
        <f t="shared" si="273"/>
        <v>6.8422618608075141E-5</v>
      </c>
      <c r="T916" t="e">
        <f t="shared" si="273"/>
        <v>#DIV/0!</v>
      </c>
      <c r="U916" t="e">
        <f t="shared" si="273"/>
        <v>#DIV/0!</v>
      </c>
      <c r="V916">
        <f t="shared" si="273"/>
        <v>4.0032119755440303E-27</v>
      </c>
      <c r="W916">
        <f t="shared" si="273"/>
        <v>7.5075370451411394E-40</v>
      </c>
      <c r="X916">
        <f t="shared" si="273"/>
        <v>12.129625561481872</v>
      </c>
      <c r="Y916">
        <f t="shared" si="273"/>
        <v>3.1948976206916591</v>
      </c>
      <c r="Z916">
        <f t="shared" si="273"/>
        <v>4.016467088390667E-2</v>
      </c>
      <c r="AA916">
        <f t="shared" si="273"/>
        <v>2.3740234163375979</v>
      </c>
      <c r="AC916">
        <f>(C916-P916)^2</f>
        <v>4</v>
      </c>
      <c r="AD916">
        <f>(D916-Q916)^2</f>
        <v>828.82958488085023</v>
      </c>
      <c r="AE916">
        <f>(E916-R916)^2</f>
        <v>18063.740553275904</v>
      </c>
      <c r="AF916">
        <f>(F916-S916)^2</f>
        <v>35.999178933258356</v>
      </c>
      <c r="AG916" t="e">
        <f>(G916-T916)^2</f>
        <v>#DIV/0!</v>
      </c>
      <c r="AH916" t="e">
        <f>(H916-U916)^2</f>
        <v>#DIV/0!</v>
      </c>
      <c r="AI916">
        <f>(I916-V916)^2</f>
        <v>1521</v>
      </c>
      <c r="AJ916">
        <f>(J916-W916)^2</f>
        <v>21904</v>
      </c>
      <c r="AK916">
        <f>(K916-X916)^2</f>
        <v>2795.2764932691111</v>
      </c>
      <c r="AL916">
        <f>(L916-Y916)^2</f>
        <v>33417.70545590941</v>
      </c>
      <c r="AM916">
        <f>(M916-Z916)^2</f>
        <v>1.6132007872125401E-3</v>
      </c>
      <c r="AN916">
        <f>(N916-AA916)^2</f>
        <v>0.13989351596884814</v>
      </c>
      <c r="AP916">
        <f t="shared" si="261"/>
        <v>2.9545454545454545E-2</v>
      </c>
      <c r="AQ916">
        <f t="shared" si="262"/>
        <v>1.9852941176470591E-2</v>
      </c>
      <c r="AR916">
        <f t="shared" si="263"/>
        <v>0</v>
      </c>
      <c r="AS916">
        <f t="shared" si="264"/>
        <v>2.0809248554913291E-2</v>
      </c>
      <c r="AT916">
        <f t="shared" si="265"/>
        <v>0</v>
      </c>
      <c r="AU916">
        <f t="shared" si="266"/>
        <v>0</v>
      </c>
      <c r="AV916">
        <f t="shared" si="267"/>
        <v>1.1508745573559397E-3</v>
      </c>
      <c r="AW916">
        <f t="shared" si="268"/>
        <v>1.2701765967981517E-3</v>
      </c>
      <c r="AX916">
        <f t="shared" si="269"/>
        <v>5.8426966292134841E-2</v>
      </c>
      <c r="AY916">
        <f t="shared" si="270"/>
        <v>5.7652723442672291E-2</v>
      </c>
      <c r="AZ916">
        <f t="shared" si="271"/>
        <v>0</v>
      </c>
      <c r="BA916">
        <f t="shared" si="272"/>
        <v>0.27272727272727271</v>
      </c>
    </row>
    <row r="917" spans="1:53" x14ac:dyDescent="0.25">
      <c r="A917">
        <f>raw!AJ907</f>
        <v>75.25</v>
      </c>
      <c r="C917">
        <f>raw!AK907</f>
        <v>1</v>
      </c>
      <c r="D917">
        <f>raw!AL907</f>
        <v>6</v>
      </c>
      <c r="E917">
        <f>raw!AM907</f>
        <v>1</v>
      </c>
      <c r="F917">
        <f>raw!AN907</f>
        <v>8</v>
      </c>
      <c r="G917">
        <f>raw!AO907</f>
        <v>0</v>
      </c>
      <c r="H917">
        <f>raw!AP907</f>
        <v>0</v>
      </c>
      <c r="I917">
        <f>raw!AQ907</f>
        <v>46</v>
      </c>
      <c r="J917">
        <f>raw!AR907</f>
        <v>137</v>
      </c>
      <c r="K917">
        <f>raw!AS907</f>
        <v>62</v>
      </c>
      <c r="L917">
        <f>raw!AT907</f>
        <v>172</v>
      </c>
      <c r="M917">
        <f>raw!AU907</f>
        <v>0</v>
      </c>
      <c r="N917">
        <f>raw!AV907</f>
        <v>1</v>
      </c>
      <c r="P917">
        <f t="shared" si="273"/>
        <v>3.3466430623136379E-19</v>
      </c>
      <c r="Q917">
        <f t="shared" si="273"/>
        <v>29.78940055704248</v>
      </c>
      <c r="R917">
        <f t="shared" si="273"/>
        <v>134.40141574133773</v>
      </c>
      <c r="S917">
        <f t="shared" si="273"/>
        <v>6.5644716617865102E-5</v>
      </c>
      <c r="T917" t="e">
        <f t="shared" si="273"/>
        <v>#DIV/0!</v>
      </c>
      <c r="U917" t="e">
        <f t="shared" si="273"/>
        <v>#DIV/0!</v>
      </c>
      <c r="V917">
        <f t="shared" si="273"/>
        <v>3.3742474960360981E-27</v>
      </c>
      <c r="W917">
        <f t="shared" si="273"/>
        <v>5.8472225443006902E-40</v>
      </c>
      <c r="X917">
        <f t="shared" si="273"/>
        <v>11.958737712641536</v>
      </c>
      <c r="Y917">
        <f t="shared" si="273"/>
        <v>3.116272767145666</v>
      </c>
      <c r="Z917">
        <f t="shared" si="273"/>
        <v>4.016467088390667E-2</v>
      </c>
      <c r="AA917">
        <f t="shared" si="273"/>
        <v>2.3649425259167254</v>
      </c>
      <c r="AC917">
        <f>(C917-P917)^2</f>
        <v>1</v>
      </c>
      <c r="AD917">
        <f>(D917-Q917)^2</f>
        <v>565.93557886341307</v>
      </c>
      <c r="AE917">
        <f>(E917-R917)^2</f>
        <v>17795.937721793231</v>
      </c>
      <c r="AF917">
        <f>(F917-S917)^2</f>
        <v>63.998949688843339</v>
      </c>
      <c r="AG917" t="e">
        <f>(G917-T917)^2</f>
        <v>#DIV/0!</v>
      </c>
      <c r="AH917" t="e">
        <f>(H917-U917)^2</f>
        <v>#DIV/0!</v>
      </c>
      <c r="AI917">
        <f>(I917-V917)^2</f>
        <v>2116</v>
      </c>
      <c r="AJ917">
        <f>(J917-W917)^2</f>
        <v>18769</v>
      </c>
      <c r="AK917">
        <f>(K917-X917)^2</f>
        <v>2504.1279313122045</v>
      </c>
      <c r="AL917">
        <f>(L917-Y917)^2</f>
        <v>28521.713324061147</v>
      </c>
      <c r="AM917">
        <f>(M917-Z917)^2</f>
        <v>1.6132007872125401E-3</v>
      </c>
      <c r="AN917">
        <f>(N917-AA917)^2</f>
        <v>1.8630680990559305</v>
      </c>
      <c r="AP917">
        <f t="shared" si="261"/>
        <v>1.4772727272727272E-2</v>
      </c>
      <c r="AQ917">
        <f t="shared" si="262"/>
        <v>0.11911764705882355</v>
      </c>
      <c r="AR917">
        <f t="shared" si="263"/>
        <v>6.2499999999999995E-3</v>
      </c>
      <c r="AS917">
        <f t="shared" si="264"/>
        <v>2.7745664739884393E-2</v>
      </c>
      <c r="AT917">
        <f t="shared" si="265"/>
        <v>0</v>
      </c>
      <c r="AU917">
        <f t="shared" si="266"/>
        <v>0</v>
      </c>
      <c r="AV917">
        <f t="shared" si="267"/>
        <v>1.3574417855993133E-3</v>
      </c>
      <c r="AW917">
        <f t="shared" si="268"/>
        <v>1.1757715794685592E-3</v>
      </c>
      <c r="AX917">
        <f t="shared" si="269"/>
        <v>5.5730337078651694E-2</v>
      </c>
      <c r="AY917">
        <f t="shared" si="270"/>
        <v>5.3313271140535662E-2</v>
      </c>
      <c r="AZ917">
        <f t="shared" si="271"/>
        <v>0</v>
      </c>
      <c r="BA917">
        <f t="shared" si="272"/>
        <v>0.13636363636363635</v>
      </c>
    </row>
    <row r="918" spans="1:53" x14ac:dyDescent="0.25">
      <c r="A918">
        <f>raw!AJ908</f>
        <v>75.333299999999994</v>
      </c>
      <c r="C918">
        <f>raw!AK908</f>
        <v>1</v>
      </c>
      <c r="D918">
        <f>raw!AL908</f>
        <v>7</v>
      </c>
      <c r="E918">
        <f>raw!AM908</f>
        <v>3</v>
      </c>
      <c r="F918">
        <f>raw!AN908</f>
        <v>14</v>
      </c>
      <c r="G918">
        <f>raw!AO908</f>
        <v>0</v>
      </c>
      <c r="H918">
        <f>raw!AP908</f>
        <v>0</v>
      </c>
      <c r="I918">
        <f>raw!AQ908</f>
        <v>30</v>
      </c>
      <c r="J918">
        <f>raw!AR908</f>
        <v>109</v>
      </c>
      <c r="K918">
        <f>raw!AS908</f>
        <v>49</v>
      </c>
      <c r="L918">
        <f>raw!AT908</f>
        <v>143</v>
      </c>
      <c r="M918">
        <f>raw!AU908</f>
        <v>0</v>
      </c>
      <c r="N918">
        <f>raw!AV908</f>
        <v>0</v>
      </c>
      <c r="P918">
        <f t="shared" si="273"/>
        <v>2.9766250743782755E-19</v>
      </c>
      <c r="Q918">
        <f t="shared" si="273"/>
        <v>29.789400549723361</v>
      </c>
      <c r="R918">
        <f t="shared" si="273"/>
        <v>134.40141574133773</v>
      </c>
      <c r="S918">
        <f t="shared" si="273"/>
        <v>6.2976068993787898E-5</v>
      </c>
      <c r="T918" t="e">
        <f t="shared" si="273"/>
        <v>#DIV/0!</v>
      </c>
      <c r="U918" t="e">
        <f t="shared" si="273"/>
        <v>#DIV/0!</v>
      </c>
      <c r="V918">
        <f t="shared" si="273"/>
        <v>2.843520289240792E-27</v>
      </c>
      <c r="W918">
        <f t="shared" si="273"/>
        <v>4.5526960934059953E-40</v>
      </c>
      <c r="X918">
        <f t="shared" si="273"/>
        <v>11.789994687436684</v>
      </c>
      <c r="Y918">
        <f t="shared" si="273"/>
        <v>3.0394464874714102</v>
      </c>
      <c r="Z918">
        <f t="shared" si="273"/>
        <v>4.016467088390667E-2</v>
      </c>
      <c r="AA918">
        <f t="shared" si="273"/>
        <v>2.3558602014198473</v>
      </c>
      <c r="AC918">
        <f>(C918-P918)^2</f>
        <v>1</v>
      </c>
      <c r="AD918">
        <f>(D918-Q918)^2</f>
        <v>519.35677741573147</v>
      </c>
      <c r="AE918">
        <f>(E918-R918)^2</f>
        <v>17266.33205882788</v>
      </c>
      <c r="AF918">
        <f>(F918-S918)^2</f>
        <v>195.99823667403413</v>
      </c>
      <c r="AG918" t="e">
        <f>(G918-T918)^2</f>
        <v>#DIV/0!</v>
      </c>
      <c r="AH918" t="e">
        <f>(H918-U918)^2</f>
        <v>#DIV/0!</v>
      </c>
      <c r="AI918">
        <f>(I918-V918)^2</f>
        <v>900</v>
      </c>
      <c r="AJ918">
        <f>(J918-W918)^2</f>
        <v>11881</v>
      </c>
      <c r="AK918">
        <f>(K918-X918)^2</f>
        <v>1384.5844953609903</v>
      </c>
      <c r="AL918">
        <f>(L918-Y918)^2</f>
        <v>19588.956539533374</v>
      </c>
      <c r="AM918">
        <f>(M918-Z918)^2</f>
        <v>1.6132007872125401E-3</v>
      </c>
      <c r="AN918">
        <f>(N918-AA918)^2</f>
        <v>5.5500772886339638</v>
      </c>
      <c r="AP918">
        <f t="shared" si="261"/>
        <v>1.4772727272727272E-2</v>
      </c>
      <c r="AQ918">
        <f t="shared" si="262"/>
        <v>0.13897058823529412</v>
      </c>
      <c r="AR918">
        <f t="shared" si="263"/>
        <v>1.8749999999999999E-2</v>
      </c>
      <c r="AS918">
        <f t="shared" si="264"/>
        <v>4.8554913294797691E-2</v>
      </c>
      <c r="AT918">
        <f t="shared" si="265"/>
        <v>0</v>
      </c>
      <c r="AU918">
        <f t="shared" si="266"/>
        <v>0</v>
      </c>
      <c r="AV918">
        <f t="shared" si="267"/>
        <v>8.8528812104303033E-4</v>
      </c>
      <c r="AW918">
        <f t="shared" si="268"/>
        <v>9.354678989932332E-4</v>
      </c>
      <c r="AX918">
        <f t="shared" si="269"/>
        <v>4.4044943820224725E-2</v>
      </c>
      <c r="AY918">
        <f t="shared" si="270"/>
        <v>4.4324405657538368E-2</v>
      </c>
      <c r="AZ918">
        <f t="shared" si="271"/>
        <v>0</v>
      </c>
      <c r="BA918">
        <f t="shared" si="272"/>
        <v>0</v>
      </c>
    </row>
    <row r="919" spans="1:53" x14ac:dyDescent="0.25">
      <c r="A919">
        <f>raw!AJ909</f>
        <v>75.416700000000006</v>
      </c>
      <c r="C919">
        <f>raw!AK909</f>
        <v>0</v>
      </c>
      <c r="D919">
        <f>raw!AL909</f>
        <v>5</v>
      </c>
      <c r="E919">
        <f>raw!AM909</f>
        <v>0</v>
      </c>
      <c r="F919">
        <f>raw!AN909</f>
        <v>8</v>
      </c>
      <c r="G919">
        <f>raw!AO909</f>
        <v>0</v>
      </c>
      <c r="H919">
        <f>raw!AP909</f>
        <v>0</v>
      </c>
      <c r="I919">
        <f>raw!AQ909</f>
        <v>46</v>
      </c>
      <c r="J919">
        <f>raw!AR909</f>
        <v>141</v>
      </c>
      <c r="K919">
        <f>raw!AS909</f>
        <v>57</v>
      </c>
      <c r="L919">
        <f>raw!AT909</f>
        <v>183</v>
      </c>
      <c r="M919">
        <f>raw!AU909</f>
        <v>0</v>
      </c>
      <c r="N919">
        <f>raw!AV909</f>
        <v>0</v>
      </c>
      <c r="P919">
        <f t="shared" si="273"/>
        <v>2.64675645661342E-19</v>
      </c>
      <c r="Q919">
        <f t="shared" si="273"/>
        <v>29.789400542815827</v>
      </c>
      <c r="R919">
        <f t="shared" si="273"/>
        <v>134.40141574133773</v>
      </c>
      <c r="S919">
        <f t="shared" si="273"/>
        <v>6.0409511051435698E-5</v>
      </c>
      <c r="T919" t="e">
        <f t="shared" si="273"/>
        <v>#DIV/0!</v>
      </c>
      <c r="U919" t="e">
        <f t="shared" si="273"/>
        <v>#DIV/0!</v>
      </c>
      <c r="V919">
        <f t="shared" si="273"/>
        <v>2.3952861202389374E-27</v>
      </c>
      <c r="W919">
        <f t="shared" si="273"/>
        <v>3.5426144281968128E-40</v>
      </c>
      <c r="X919">
        <f t="shared" si="273"/>
        <v>11.623174929634175</v>
      </c>
      <c r="Y919">
        <f t="shared" si="273"/>
        <v>2.9642921774601421</v>
      </c>
      <c r="Z919">
        <f t="shared" si="273"/>
        <v>4.016467088390667E-2</v>
      </c>
      <c r="AA919">
        <f t="shared" si="273"/>
        <v>2.3467658215865983</v>
      </c>
      <c r="AC919">
        <f>(C919-P919)^2</f>
        <v>7.0053197406248261E-38</v>
      </c>
      <c r="AD919">
        <f>(D919-Q919)^2</f>
        <v>614.51437927215761</v>
      </c>
      <c r="AE919">
        <f>(E919-R919)^2</f>
        <v>18063.740553275904</v>
      </c>
      <c r="AF919">
        <f>(F919-S919)^2</f>
        <v>63.999033451472492</v>
      </c>
      <c r="AG919" t="e">
        <f>(G919-T919)^2</f>
        <v>#DIV/0!</v>
      </c>
      <c r="AH919" t="e">
        <f>(H919-U919)^2</f>
        <v>#DIV/0!</v>
      </c>
      <c r="AI919">
        <f>(I919-V919)^2</f>
        <v>2116</v>
      </c>
      <c r="AJ919">
        <f>(J919-W919)^2</f>
        <v>19881</v>
      </c>
      <c r="AK919">
        <f>(K919-X919)^2</f>
        <v>2059.0562534665805</v>
      </c>
      <c r="AL919">
        <f>(L919-Y919)^2</f>
        <v>32412.856091162936</v>
      </c>
      <c r="AM919">
        <f>(M919-Z919)^2</f>
        <v>1.6132007872125401E-3</v>
      </c>
      <c r="AN919">
        <f>(N919-AA919)^2</f>
        <v>5.5073098213670217</v>
      </c>
      <c r="AP919">
        <f t="shared" si="261"/>
        <v>0</v>
      </c>
      <c r="AQ919">
        <f t="shared" si="262"/>
        <v>9.9264705882352935E-2</v>
      </c>
      <c r="AR919">
        <f t="shared" si="263"/>
        <v>0</v>
      </c>
      <c r="AS919">
        <f t="shared" si="264"/>
        <v>2.7745664739884393E-2</v>
      </c>
      <c r="AT919">
        <f t="shared" si="265"/>
        <v>0</v>
      </c>
      <c r="AU919">
        <f t="shared" si="266"/>
        <v>0</v>
      </c>
      <c r="AV919">
        <f t="shared" si="267"/>
        <v>1.3574417855993133E-3</v>
      </c>
      <c r="AW919">
        <f t="shared" si="268"/>
        <v>1.2101006766793202E-3</v>
      </c>
      <c r="AX919">
        <f t="shared" si="269"/>
        <v>5.1235955056179776E-2</v>
      </c>
      <c r="AY919">
        <f t="shared" si="270"/>
        <v>5.6722840806500155E-2</v>
      </c>
      <c r="AZ919">
        <f t="shared" si="271"/>
        <v>0</v>
      </c>
      <c r="BA919">
        <f t="shared" si="272"/>
        <v>0</v>
      </c>
    </row>
    <row r="920" spans="1:53" x14ac:dyDescent="0.25">
      <c r="A920">
        <f>raw!AJ910</f>
        <v>75.5</v>
      </c>
      <c r="C920">
        <f>raw!AK910</f>
        <v>0</v>
      </c>
      <c r="D920">
        <f>raw!AL910</f>
        <v>8</v>
      </c>
      <c r="E920">
        <f>raw!AM910</f>
        <v>0</v>
      </c>
      <c r="F920">
        <f>raw!AN910</f>
        <v>16</v>
      </c>
      <c r="G920">
        <f>raw!AO910</f>
        <v>0</v>
      </c>
      <c r="H920">
        <f>raw!AP910</f>
        <v>0</v>
      </c>
      <c r="I920">
        <f>raw!AQ910</f>
        <v>44</v>
      </c>
      <c r="J920">
        <f>raw!AR910</f>
        <v>138</v>
      </c>
      <c r="K920">
        <f>raw!AS910</f>
        <v>60</v>
      </c>
      <c r="L920">
        <f>raw!AT910</f>
        <v>166</v>
      </c>
      <c r="M920">
        <f>raw!AU910</f>
        <v>0</v>
      </c>
      <c r="N920">
        <f>raw!AV910</f>
        <v>0</v>
      </c>
      <c r="P920">
        <f t="shared" si="273"/>
        <v>2.3534298498760119E-19</v>
      </c>
      <c r="Q920">
        <f t="shared" si="273"/>
        <v>29.789400536313021</v>
      </c>
      <c r="R920">
        <f t="shared" si="273"/>
        <v>134.40141574133773</v>
      </c>
      <c r="S920">
        <f t="shared" si="273"/>
        <v>5.7947196420034296E-5</v>
      </c>
      <c r="T920" t="e">
        <f t="shared" si="273"/>
        <v>#DIV/0!</v>
      </c>
      <c r="U920" t="e">
        <f t="shared" si="273"/>
        <v>#DIV/0!</v>
      </c>
      <c r="V920">
        <f t="shared" si="273"/>
        <v>2.0177101949046801E-27</v>
      </c>
      <c r="W920">
        <f t="shared" si="273"/>
        <v>2.7566178287766373E-40</v>
      </c>
      <c r="X920">
        <f t="shared" si="273"/>
        <v>11.458655847973167</v>
      </c>
      <c r="Y920">
        <f t="shared" si="273"/>
        <v>2.8909531855519228</v>
      </c>
      <c r="Z920">
        <f t="shared" si="273"/>
        <v>4.016467088390667E-2</v>
      </c>
      <c r="AA920">
        <f t="shared" si="273"/>
        <v>2.3376814785731872</v>
      </c>
      <c r="AC920">
        <f>(C920-P920)^2</f>
        <v>5.5386320582874275E-38</v>
      </c>
      <c r="AD920">
        <f>(D920-Q920)^2</f>
        <v>474.7779757318782</v>
      </c>
      <c r="AE920">
        <f>(E920-R920)^2</f>
        <v>18063.740553275904</v>
      </c>
      <c r="AF920">
        <f>(F920-S920)^2</f>
        <v>255.99814569307242</v>
      </c>
      <c r="AG920" t="e">
        <f>(G920-T920)^2</f>
        <v>#DIV/0!</v>
      </c>
      <c r="AH920" t="e">
        <f>(H920-U920)^2</f>
        <v>#DIV/0!</v>
      </c>
      <c r="AI920">
        <f>(I920-V920)^2</f>
        <v>1936</v>
      </c>
      <c r="AJ920">
        <f>(J920-W920)^2</f>
        <v>19044</v>
      </c>
      <c r="AK920">
        <f>(K920-X920)^2</f>
        <v>2356.2620920855093</v>
      </c>
      <c r="AL920">
        <f>(L920-Y920)^2</f>
        <v>26604.561152717815</v>
      </c>
      <c r="AM920">
        <f>(M920-Z920)^2</f>
        <v>1.6132007872125401E-3</v>
      </c>
      <c r="AN920">
        <f>(N920-AA920)^2</f>
        <v>5.4647546952641228</v>
      </c>
      <c r="AP920">
        <f t="shared" si="261"/>
        <v>0</v>
      </c>
      <c r="AQ920">
        <f t="shared" si="262"/>
        <v>0.15882352941176472</v>
      </c>
      <c r="AR920">
        <f t="shared" si="263"/>
        <v>0</v>
      </c>
      <c r="AS920">
        <f t="shared" si="264"/>
        <v>5.5491329479768786E-2</v>
      </c>
      <c r="AT920">
        <f t="shared" si="265"/>
        <v>0</v>
      </c>
      <c r="AU920">
        <f t="shared" si="266"/>
        <v>0</v>
      </c>
      <c r="AV920">
        <f t="shared" si="267"/>
        <v>1.2984225775297779E-3</v>
      </c>
      <c r="AW920">
        <f t="shared" si="268"/>
        <v>1.1843538537712494E-3</v>
      </c>
      <c r="AX920">
        <f t="shared" si="269"/>
        <v>5.3932584269662923E-2</v>
      </c>
      <c r="AY920">
        <f t="shared" si="270"/>
        <v>5.1453505868191397E-2</v>
      </c>
      <c r="AZ920">
        <f t="shared" si="271"/>
        <v>0</v>
      </c>
      <c r="BA920">
        <f t="shared" si="272"/>
        <v>0</v>
      </c>
    </row>
    <row r="921" spans="1:53" x14ac:dyDescent="0.25">
      <c r="A921">
        <f>raw!AJ911</f>
        <v>75.583299999999994</v>
      </c>
      <c r="C921">
        <f>raw!AK911</f>
        <v>0</v>
      </c>
      <c r="D921">
        <f>raw!AL911</f>
        <v>5</v>
      </c>
      <c r="E921">
        <f>raw!AM911</f>
        <v>0</v>
      </c>
      <c r="F921">
        <f>raw!AN911</f>
        <v>8</v>
      </c>
      <c r="G921">
        <f>raw!AO911</f>
        <v>0</v>
      </c>
      <c r="H921">
        <f>raw!AP911</f>
        <v>1</v>
      </c>
      <c r="I921">
        <f>raw!AQ911</f>
        <v>44</v>
      </c>
      <c r="J921">
        <f>raw!AR911</f>
        <v>112</v>
      </c>
      <c r="K921">
        <f>raw!AS911</f>
        <v>53</v>
      </c>
      <c r="L921">
        <f>raw!AT911</f>
        <v>158</v>
      </c>
      <c r="M921">
        <f>raw!AU911</f>
        <v>1</v>
      </c>
      <c r="N921">
        <f>raw!AV911</f>
        <v>1</v>
      </c>
      <c r="P921">
        <f t="shared" si="273"/>
        <v>2.0923042629161683E-19</v>
      </c>
      <c r="Q921">
        <f t="shared" si="273"/>
        <v>29.78940053018427</v>
      </c>
      <c r="R921">
        <f t="shared" si="273"/>
        <v>134.40141574133773</v>
      </c>
      <c r="S921">
        <f t="shared" si="273"/>
        <v>5.5582134503567983E-5</v>
      </c>
      <c r="T921" t="e">
        <f t="shared" si="273"/>
        <v>#DIV/0!</v>
      </c>
      <c r="U921" t="e">
        <f t="shared" si="273"/>
        <v>#DIV/0!</v>
      </c>
      <c r="V921">
        <f t="shared" si="273"/>
        <v>1.6993045836200063E-27</v>
      </c>
      <c r="W921">
        <f t="shared" si="273"/>
        <v>2.1443522716415021E-40</v>
      </c>
      <c r="X921">
        <f t="shared" si="273"/>
        <v>11.296213714205805</v>
      </c>
      <c r="Y921">
        <f t="shared" si="273"/>
        <v>2.819302190139056</v>
      </c>
      <c r="Z921">
        <f t="shared" si="273"/>
        <v>4.016467088390667E-2</v>
      </c>
      <c r="AA921">
        <f t="shared" si="273"/>
        <v>2.32859655023654</v>
      </c>
      <c r="AC921">
        <f>(C921-P921)^2</f>
        <v>4.3777371286171703E-38</v>
      </c>
      <c r="AD921">
        <f>(D921-Q921)^2</f>
        <v>614.51437864590014</v>
      </c>
      <c r="AE921">
        <f>(E921-R921)^2</f>
        <v>18063.740553275904</v>
      </c>
      <c r="AF921">
        <f>(F921-S921)^2</f>
        <v>63.999110688937314</v>
      </c>
      <c r="AG921" t="e">
        <f>(G921-T921)^2</f>
        <v>#DIV/0!</v>
      </c>
      <c r="AH921" t="e">
        <f>(H921-U921)^2</f>
        <v>#DIV/0!</v>
      </c>
      <c r="AI921">
        <f>(I921-V921)^2</f>
        <v>1936</v>
      </c>
      <c r="AJ921">
        <f>(J921-W921)^2</f>
        <v>12544</v>
      </c>
      <c r="AK921">
        <f>(K921-X921)^2</f>
        <v>1739.2057905711958</v>
      </c>
      <c r="AL921">
        <f>(L921-Y921)^2</f>
        <v>24081.048972755376</v>
      </c>
      <c r="AM921">
        <f>(M921-Z921)^2</f>
        <v>0.92128385901939924</v>
      </c>
      <c r="AN921">
        <f>(N921-AA921)^2</f>
        <v>1.765168793300435</v>
      </c>
      <c r="AP921">
        <f t="shared" si="261"/>
        <v>0</v>
      </c>
      <c r="AQ921">
        <f t="shared" si="262"/>
        <v>9.9264705882352935E-2</v>
      </c>
      <c r="AR921">
        <f t="shared" si="263"/>
        <v>0</v>
      </c>
      <c r="AS921">
        <f t="shared" si="264"/>
        <v>2.7745664739884393E-2</v>
      </c>
      <c r="AT921">
        <f t="shared" si="265"/>
        <v>0</v>
      </c>
      <c r="AU921">
        <f t="shared" si="266"/>
        <v>4.3478260869565216E-2</v>
      </c>
      <c r="AV921">
        <f t="shared" si="267"/>
        <v>1.2984225775297779E-3</v>
      </c>
      <c r="AW921">
        <f t="shared" si="268"/>
        <v>9.6121472190130387E-4</v>
      </c>
      <c r="AX921">
        <f t="shared" si="269"/>
        <v>4.7640449438202254E-2</v>
      </c>
      <c r="AY921">
        <f t="shared" si="270"/>
        <v>4.897381883839904E-2</v>
      </c>
      <c r="AZ921">
        <f t="shared" si="271"/>
        <v>0.3125</v>
      </c>
      <c r="BA921">
        <f t="shared" si="272"/>
        <v>0.13636363636363635</v>
      </c>
    </row>
    <row r="922" spans="1:53" x14ac:dyDescent="0.25">
      <c r="A922">
        <f>raw!AJ912</f>
        <v>75.666700000000006</v>
      </c>
      <c r="C922">
        <f>raw!AK912</f>
        <v>1</v>
      </c>
      <c r="D922">
        <f>raw!AL912</f>
        <v>11</v>
      </c>
      <c r="E922">
        <f>raw!AM912</f>
        <v>0</v>
      </c>
      <c r="F922">
        <f>raw!AN912</f>
        <v>10</v>
      </c>
      <c r="G922">
        <f>raw!AO912</f>
        <v>0</v>
      </c>
      <c r="H922">
        <f>raw!AP912</f>
        <v>0</v>
      </c>
      <c r="I922">
        <f>raw!AQ912</f>
        <v>43</v>
      </c>
      <c r="J922">
        <f>raw!AR912</f>
        <v>120</v>
      </c>
      <c r="K922">
        <f>raw!AS912</f>
        <v>66</v>
      </c>
      <c r="L922">
        <f>raw!AT912</f>
        <v>157</v>
      </c>
      <c r="M922">
        <f>raw!AU912</f>
        <v>0</v>
      </c>
      <c r="N922">
        <f>raw!AV912</f>
        <v>3</v>
      </c>
      <c r="P922">
        <f t="shared" si="273"/>
        <v>1.8596160988540497E-19</v>
      </c>
      <c r="Q922">
        <f t="shared" si="273"/>
        <v>29.789400524401913</v>
      </c>
      <c r="R922">
        <f t="shared" si="273"/>
        <v>134.40141574133773</v>
      </c>
      <c r="S922">
        <f t="shared" si="273"/>
        <v>5.3307943307900789E-5</v>
      </c>
      <c r="T922" t="e">
        <f t="shared" si="273"/>
        <v>#DIV/0!</v>
      </c>
      <c r="U922" t="e">
        <f t="shared" si="273"/>
        <v>#DIV/0!</v>
      </c>
      <c r="V922">
        <f t="shared" si="273"/>
        <v>1.4305565108000566E-27</v>
      </c>
      <c r="W922">
        <f t="shared" si="273"/>
        <v>1.6670606991109429E-40</v>
      </c>
      <c r="X922">
        <f t="shared" si="273"/>
        <v>11.135634956868318</v>
      </c>
      <c r="Y922">
        <f t="shared" si="273"/>
        <v>2.7492206506082377</v>
      </c>
      <c r="Z922">
        <f t="shared" si="273"/>
        <v>4.016467088390667E-2</v>
      </c>
      <c r="AA922">
        <f t="shared" si="273"/>
        <v>2.3195004105531543</v>
      </c>
      <c r="AC922">
        <f>(C922-P922)^2</f>
        <v>1</v>
      </c>
      <c r="AD922">
        <f>(D922-Q922)^2</f>
        <v>353.04157206639485</v>
      </c>
      <c r="AE922">
        <f>(E922-R922)^2</f>
        <v>18063.740553275904</v>
      </c>
      <c r="AF922">
        <f>(F922-S922)^2</f>
        <v>99.998933843975578</v>
      </c>
      <c r="AG922" t="e">
        <f>(G922-T922)^2</f>
        <v>#DIV/0!</v>
      </c>
      <c r="AH922" t="e">
        <f>(H922-U922)^2</f>
        <v>#DIV/0!</v>
      </c>
      <c r="AI922">
        <f>(I922-V922)^2</f>
        <v>1849</v>
      </c>
      <c r="AJ922">
        <f>(J922-W922)^2</f>
        <v>14400</v>
      </c>
      <c r="AK922">
        <f>(K922-X922)^2</f>
        <v>3010.0985515860098</v>
      </c>
      <c r="AL922">
        <f>(L922-Y922)^2</f>
        <v>23793.302929894744</v>
      </c>
      <c r="AM922">
        <f>(M922-Z922)^2</f>
        <v>1.6132007872125401E-3</v>
      </c>
      <c r="AN922">
        <f>(N922-AA922)^2</f>
        <v>0.46307969123732562</v>
      </c>
      <c r="AP922">
        <f t="shared" si="261"/>
        <v>1.4772727272727272E-2</v>
      </c>
      <c r="AQ922">
        <f t="shared" si="262"/>
        <v>0.2183823529411765</v>
      </c>
      <c r="AR922">
        <f t="shared" si="263"/>
        <v>0</v>
      </c>
      <c r="AS922">
        <f t="shared" si="264"/>
        <v>3.4682080924855488E-2</v>
      </c>
      <c r="AT922">
        <f t="shared" si="265"/>
        <v>0</v>
      </c>
      <c r="AU922">
        <f t="shared" si="266"/>
        <v>0</v>
      </c>
      <c r="AV922">
        <f t="shared" si="267"/>
        <v>1.2689129734950104E-3</v>
      </c>
      <c r="AW922">
        <f t="shared" si="268"/>
        <v>1.0298729163228256E-3</v>
      </c>
      <c r="AX922">
        <f t="shared" si="269"/>
        <v>5.9325842696629216E-2</v>
      </c>
      <c r="AY922">
        <f t="shared" si="270"/>
        <v>4.8663857959674997E-2</v>
      </c>
      <c r="AZ922">
        <f t="shared" si="271"/>
        <v>0</v>
      </c>
      <c r="BA922">
        <f t="shared" si="272"/>
        <v>0.40909090909090912</v>
      </c>
    </row>
    <row r="923" spans="1:53" x14ac:dyDescent="0.25">
      <c r="A923">
        <f>raw!AJ913</f>
        <v>75.75</v>
      </c>
      <c r="C923">
        <f>raw!AK913</f>
        <v>1</v>
      </c>
      <c r="D923">
        <f>raw!AL913</f>
        <v>6</v>
      </c>
      <c r="E923">
        <f>raw!AM913</f>
        <v>0</v>
      </c>
      <c r="F923">
        <f>raw!AN913</f>
        <v>9</v>
      </c>
      <c r="G923">
        <f>raw!AO913</f>
        <v>0</v>
      </c>
      <c r="H923">
        <f>raw!AP913</f>
        <v>0</v>
      </c>
      <c r="I923">
        <f>raw!AQ913</f>
        <v>40</v>
      </c>
      <c r="J923">
        <f>raw!AR913</f>
        <v>143</v>
      </c>
      <c r="K923">
        <f>raw!AS913</f>
        <v>65</v>
      </c>
      <c r="L923">
        <f>raw!AT913</f>
        <v>168</v>
      </c>
      <c r="M923">
        <f>raw!AU913</f>
        <v>0</v>
      </c>
      <c r="N923">
        <f>raw!AV913</f>
        <v>2</v>
      </c>
      <c r="P923">
        <f t="shared" si="273"/>
        <v>1.6527966163986752E-19</v>
      </c>
      <c r="Q923">
        <f t="shared" si="273"/>
        <v>29.789400518959997</v>
      </c>
      <c r="R923">
        <f t="shared" si="273"/>
        <v>134.40141574133773</v>
      </c>
      <c r="S923">
        <f t="shared" si="273"/>
        <v>5.1126499305278904E-5</v>
      </c>
      <c r="T923" t="e">
        <f t="shared" si="273"/>
        <v>#DIV/0!</v>
      </c>
      <c r="U923" t="e">
        <f t="shared" si="273"/>
        <v>#DIV/0!</v>
      </c>
      <c r="V923">
        <f t="shared" si="273"/>
        <v>1.2043132154423967E-27</v>
      </c>
      <c r="W923">
        <f t="shared" si="273"/>
        <v>1.295998864118288E-40</v>
      </c>
      <c r="X923">
        <f t="shared" si="273"/>
        <v>10.977282558857633</v>
      </c>
      <c r="Y923">
        <f t="shared" si="273"/>
        <v>2.6808417665778452</v>
      </c>
      <c r="Z923">
        <f t="shared" si="273"/>
        <v>4.016467088390667E-2</v>
      </c>
      <c r="AA923">
        <f t="shared" si="273"/>
        <v>2.3104151526973924</v>
      </c>
      <c r="AC923">
        <f>(C923-P923)^2</f>
        <v>1</v>
      </c>
      <c r="AD923">
        <f>(D923-Q923)^2</f>
        <v>565.93557705149419</v>
      </c>
      <c r="AE923">
        <f>(E923-R923)^2</f>
        <v>18063.740553275904</v>
      </c>
      <c r="AF923">
        <f>(F923-S923)^2</f>
        <v>80.999079725626402</v>
      </c>
      <c r="AG923" t="e">
        <f>(G923-T923)^2</f>
        <v>#DIV/0!</v>
      </c>
      <c r="AH923" t="e">
        <f>(H923-U923)^2</f>
        <v>#DIV/0!</v>
      </c>
      <c r="AI923">
        <f>(I923-V923)^2</f>
        <v>1600</v>
      </c>
      <c r="AJ923">
        <f>(J923-W923)^2</f>
        <v>20449</v>
      </c>
      <c r="AK923">
        <f>(K923-X923)^2</f>
        <v>2918.4539997255079</v>
      </c>
      <c r="AL923">
        <f>(L923-Y923)^2</f>
        <v>27330.424079007269</v>
      </c>
      <c r="AM923">
        <f>(M923-Z923)^2</f>
        <v>1.6132007872125401E-3</v>
      </c>
      <c r="AN923">
        <f>(N923-AA923)^2</f>
        <v>9.6357567024145441E-2</v>
      </c>
      <c r="AP923">
        <f t="shared" si="261"/>
        <v>1.4772727272727272E-2</v>
      </c>
      <c r="AQ923">
        <f t="shared" si="262"/>
        <v>0.11911764705882355</v>
      </c>
      <c r="AR923">
        <f t="shared" si="263"/>
        <v>0</v>
      </c>
      <c r="AS923">
        <f t="shared" si="264"/>
        <v>3.121387283236994E-2</v>
      </c>
      <c r="AT923">
        <f t="shared" si="265"/>
        <v>0</v>
      </c>
      <c r="AU923">
        <f t="shared" si="266"/>
        <v>0</v>
      </c>
      <c r="AV923">
        <f t="shared" si="267"/>
        <v>1.1803841613907073E-3</v>
      </c>
      <c r="AW923">
        <f t="shared" si="268"/>
        <v>1.2272652252847004E-3</v>
      </c>
      <c r="AX923">
        <f t="shared" si="269"/>
        <v>5.8426966292134841E-2</v>
      </c>
      <c r="AY923">
        <f t="shared" si="270"/>
        <v>5.2073427625639483E-2</v>
      </c>
      <c r="AZ923">
        <f t="shared" si="271"/>
        <v>0</v>
      </c>
      <c r="BA923">
        <f t="shared" si="272"/>
        <v>0.27272727272727271</v>
      </c>
    </row>
    <row r="924" spans="1:53" x14ac:dyDescent="0.25">
      <c r="A924">
        <f>raw!AJ914</f>
        <v>75.833299999999994</v>
      </c>
      <c r="C924">
        <f>raw!AK914</f>
        <v>0</v>
      </c>
      <c r="D924">
        <f>raw!AL914</f>
        <v>5</v>
      </c>
      <c r="E924">
        <f>raw!AM914</f>
        <v>0</v>
      </c>
      <c r="F924">
        <f>raw!AN914</f>
        <v>10</v>
      </c>
      <c r="G924">
        <f>raw!AO914</f>
        <v>0</v>
      </c>
      <c r="H924">
        <f>raw!AP914</f>
        <v>0</v>
      </c>
      <c r="I924">
        <f>raw!AQ914</f>
        <v>33</v>
      </c>
      <c r="J924">
        <f>raw!AR914</f>
        <v>131</v>
      </c>
      <c r="K924">
        <f>raw!AS914</f>
        <v>49</v>
      </c>
      <c r="L924">
        <f>raw!AT914</f>
        <v>168</v>
      </c>
      <c r="M924">
        <f>raw!AU914</f>
        <v>0</v>
      </c>
      <c r="N924">
        <f>raw!AV914</f>
        <v>1</v>
      </c>
      <c r="P924">
        <f t="shared" ref="P924:AA933" si="274">P$6+P$3*EXP(-($A924-P$4)*($A924-P$4)/(2*P$5*P$5))</f>
        <v>1.4687633900758742E-19</v>
      </c>
      <c r="Q924">
        <f t="shared" si="274"/>
        <v>29.789400513832661</v>
      </c>
      <c r="R924">
        <f t="shared" si="274"/>
        <v>134.40141574133773</v>
      </c>
      <c r="S924">
        <f t="shared" si="274"/>
        <v>4.9031578000852386E-5</v>
      </c>
      <c r="T924" t="e">
        <f t="shared" si="274"/>
        <v>#DIV/0!</v>
      </c>
      <c r="U924" t="e">
        <f t="shared" si="274"/>
        <v>#DIV/0!</v>
      </c>
      <c r="V924">
        <f t="shared" si="274"/>
        <v>1.0136427907667424E-27</v>
      </c>
      <c r="W924">
        <f t="shared" si="274"/>
        <v>1.0072208947602253E-40</v>
      </c>
      <c r="X924">
        <f t="shared" si="274"/>
        <v>10.820940853747658</v>
      </c>
      <c r="Y924">
        <f t="shared" si="274"/>
        <v>2.6140463466558876</v>
      </c>
      <c r="Z924">
        <f t="shared" si="274"/>
        <v>4.016467088390667E-2</v>
      </c>
      <c r="AA924">
        <f t="shared" si="274"/>
        <v>2.3013301486709961</v>
      </c>
      <c r="AC924">
        <f>(C924-P924)^2</f>
        <v>2.1572658960271745E-38</v>
      </c>
      <c r="AD924">
        <f>(D924-Q924)^2</f>
        <v>614.51437783520703</v>
      </c>
      <c r="AE924">
        <f>(E924-R924)^2</f>
        <v>18063.740553275904</v>
      </c>
      <c r="AF924">
        <f>(F924-S924)^2</f>
        <v>99.999019370844067</v>
      </c>
      <c r="AG924" t="e">
        <f>(G924-T924)^2</f>
        <v>#DIV/0!</v>
      </c>
      <c r="AH924" t="e">
        <f>(H924-U924)^2</f>
        <v>#DIV/0!</v>
      </c>
      <c r="AI924">
        <f>(I924-V924)^2</f>
        <v>1089</v>
      </c>
      <c r="AJ924">
        <f>(J924-W924)^2</f>
        <v>17161</v>
      </c>
      <c r="AK924">
        <f>(K924-X924)^2</f>
        <v>1457.6405572930346</v>
      </c>
      <c r="AL924">
        <f>(L924-Y924)^2</f>
        <v>27352.513665826085</v>
      </c>
      <c r="AM924">
        <f>(M924-Z924)^2</f>
        <v>1.6132007872125401E-3</v>
      </c>
      <c r="AN924">
        <f>(N924-AA924)^2</f>
        <v>1.6934601558400768</v>
      </c>
      <c r="AP924">
        <f t="shared" si="261"/>
        <v>0</v>
      </c>
      <c r="AQ924">
        <f t="shared" si="262"/>
        <v>9.9264705882352935E-2</v>
      </c>
      <c r="AR924">
        <f t="shared" si="263"/>
        <v>0</v>
      </c>
      <c r="AS924">
        <f t="shared" si="264"/>
        <v>3.4682080924855488E-2</v>
      </c>
      <c r="AT924">
        <f t="shared" si="265"/>
        <v>0</v>
      </c>
      <c r="AU924">
        <f t="shared" si="266"/>
        <v>0</v>
      </c>
      <c r="AV924">
        <f t="shared" si="267"/>
        <v>9.7381693314733356E-4</v>
      </c>
      <c r="AW924">
        <f t="shared" si="268"/>
        <v>1.1242779336524179E-3</v>
      </c>
      <c r="AX924">
        <f t="shared" si="269"/>
        <v>4.4044943820224725E-2</v>
      </c>
      <c r="AY924">
        <f t="shared" si="270"/>
        <v>5.2073427625639483E-2</v>
      </c>
      <c r="AZ924">
        <f t="shared" si="271"/>
        <v>0</v>
      </c>
      <c r="BA924">
        <f t="shared" si="272"/>
        <v>0.13636363636363635</v>
      </c>
    </row>
    <row r="925" spans="1:53" x14ac:dyDescent="0.25">
      <c r="A925">
        <f>raw!AJ915</f>
        <v>75.916700000000006</v>
      </c>
      <c r="C925">
        <f>raw!AK915</f>
        <v>0</v>
      </c>
      <c r="D925">
        <f>raw!AL915</f>
        <v>3</v>
      </c>
      <c r="E925">
        <f>raw!AM915</f>
        <v>0</v>
      </c>
      <c r="F925">
        <f>raw!AN915</f>
        <v>11</v>
      </c>
      <c r="G925">
        <f>raw!AO915</f>
        <v>0</v>
      </c>
      <c r="H925">
        <f>raw!AP915</f>
        <v>0</v>
      </c>
      <c r="I925">
        <f>raw!AQ915</f>
        <v>45</v>
      </c>
      <c r="J925">
        <f>raw!AR915</f>
        <v>107</v>
      </c>
      <c r="K925">
        <f>raw!AS915</f>
        <v>55</v>
      </c>
      <c r="L925">
        <f>raw!AT915</f>
        <v>184</v>
      </c>
      <c r="M925">
        <f>raw!AU915</f>
        <v>0</v>
      </c>
      <c r="N925">
        <f>raw!AV915</f>
        <v>1</v>
      </c>
      <c r="P925">
        <f t="shared" si="274"/>
        <v>1.3048449474578646E-19</v>
      </c>
      <c r="Q925">
        <f t="shared" si="274"/>
        <v>29.789400508996575</v>
      </c>
      <c r="R925">
        <f t="shared" si="274"/>
        <v>134.40141574133773</v>
      </c>
      <c r="S925">
        <f t="shared" si="274"/>
        <v>4.7017497573501797E-5</v>
      </c>
      <c r="T925" t="e">
        <f t="shared" si="274"/>
        <v>#DIV/0!</v>
      </c>
      <c r="U925" t="e">
        <f t="shared" si="274"/>
        <v>#DIV/0!</v>
      </c>
      <c r="V925">
        <f t="shared" si="274"/>
        <v>8.5280835840138853E-28</v>
      </c>
      <c r="W925">
        <f t="shared" si="274"/>
        <v>7.8231212624922608E-41</v>
      </c>
      <c r="X925">
        <f t="shared" si="274"/>
        <v>10.666404011865218</v>
      </c>
      <c r="Y925">
        <f t="shared" si="274"/>
        <v>2.5487234475401594</v>
      </c>
      <c r="Z925">
        <f t="shared" si="274"/>
        <v>4.016467088390667E-2</v>
      </c>
      <c r="AA925">
        <f t="shared" si="274"/>
        <v>2.2922347705871235</v>
      </c>
      <c r="AC925">
        <f>(C925-P925)^2</f>
        <v>1.7026203369063174E-38</v>
      </c>
      <c r="AD925">
        <f>(D925-Q925)^2</f>
        <v>717.67197963142598</v>
      </c>
      <c r="AE925">
        <f>(E925-R925)^2</f>
        <v>18063.740553275904</v>
      </c>
      <c r="AF925">
        <f>(F925-S925)^2</f>
        <v>120.99896561726403</v>
      </c>
      <c r="AG925" t="e">
        <f>(G925-T925)^2</f>
        <v>#DIV/0!</v>
      </c>
      <c r="AH925" t="e">
        <f>(H925-U925)^2</f>
        <v>#DIV/0!</v>
      </c>
      <c r="AI925">
        <f>(I925-V925)^2</f>
        <v>2025</v>
      </c>
      <c r="AJ925">
        <f>(J925-W925)^2</f>
        <v>11449</v>
      </c>
      <c r="AK925">
        <f>(K925-X925)^2</f>
        <v>1965.4677332391605</v>
      </c>
      <c r="AL925">
        <f>(L925-Y925)^2</f>
        <v>32924.565762517261</v>
      </c>
      <c r="AM925">
        <f>(M925-Z925)^2</f>
        <v>1.6132007872125401E-3</v>
      </c>
      <c r="AN925">
        <f>(N925-AA925)^2</f>
        <v>1.6698707023143557</v>
      </c>
      <c r="AP925">
        <f t="shared" si="261"/>
        <v>0</v>
      </c>
      <c r="AQ925">
        <f t="shared" si="262"/>
        <v>5.9558823529411775E-2</v>
      </c>
      <c r="AR925">
        <f t="shared" si="263"/>
        <v>0</v>
      </c>
      <c r="AS925">
        <f t="shared" si="264"/>
        <v>3.8150289017341035E-2</v>
      </c>
      <c r="AT925">
        <f t="shared" si="265"/>
        <v>0</v>
      </c>
      <c r="AU925">
        <f t="shared" si="266"/>
        <v>0</v>
      </c>
      <c r="AV925">
        <f t="shared" si="267"/>
        <v>1.3279321815645457E-3</v>
      </c>
      <c r="AW925">
        <f t="shared" si="268"/>
        <v>9.1830335038785283E-4</v>
      </c>
      <c r="AX925">
        <f t="shared" si="269"/>
        <v>4.9438202247191018E-2</v>
      </c>
      <c r="AY925">
        <f t="shared" si="270"/>
        <v>5.7032801685224198E-2</v>
      </c>
      <c r="AZ925">
        <f t="shared" si="271"/>
        <v>0</v>
      </c>
      <c r="BA925">
        <f t="shared" si="272"/>
        <v>0.13636363636363635</v>
      </c>
    </row>
    <row r="926" spans="1:53" x14ac:dyDescent="0.25">
      <c r="A926">
        <f>raw!AJ916</f>
        <v>76</v>
      </c>
      <c r="C926">
        <f>raw!AK916</f>
        <v>0</v>
      </c>
      <c r="D926">
        <f>raw!AL916</f>
        <v>7</v>
      </c>
      <c r="E926">
        <f>raw!AM916</f>
        <v>0</v>
      </c>
      <c r="F926">
        <f>raw!AN916</f>
        <v>10</v>
      </c>
      <c r="G926">
        <f>raw!AO916</f>
        <v>0</v>
      </c>
      <c r="H926">
        <f>raw!AP916</f>
        <v>0</v>
      </c>
      <c r="I926">
        <f>raw!AQ916</f>
        <v>41</v>
      </c>
      <c r="J926">
        <f>raw!AR916</f>
        <v>111</v>
      </c>
      <c r="K926">
        <f>raw!AS916</f>
        <v>54</v>
      </c>
      <c r="L926">
        <f>raw!AT916</f>
        <v>160</v>
      </c>
      <c r="M926">
        <f>raw!AU916</f>
        <v>0</v>
      </c>
      <c r="N926">
        <f>raw!AV916</f>
        <v>2</v>
      </c>
      <c r="P926">
        <f t="shared" si="274"/>
        <v>1.1592146673833104E-19</v>
      </c>
      <c r="Q926">
        <f t="shared" si="274"/>
        <v>29.789400504446593</v>
      </c>
      <c r="R926">
        <f t="shared" si="274"/>
        <v>134.40141574133773</v>
      </c>
      <c r="S926">
        <f t="shared" si="274"/>
        <v>4.5085891571843967E-5</v>
      </c>
      <c r="T926" t="e">
        <f t="shared" si="274"/>
        <v>#DIV/0!</v>
      </c>
      <c r="U926" t="e">
        <f t="shared" si="274"/>
        <v>#DIV/0!</v>
      </c>
      <c r="V926">
        <f t="shared" si="274"/>
        <v>7.1749507674983241E-28</v>
      </c>
      <c r="W926">
        <f t="shared" si="274"/>
        <v>6.0762243948532099E-41</v>
      </c>
      <c r="X926">
        <f t="shared" si="274"/>
        <v>10.514021062342028</v>
      </c>
      <c r="Y926">
        <f t="shared" si="274"/>
        <v>2.4849967810728919</v>
      </c>
      <c r="Z926">
        <f t="shared" si="274"/>
        <v>4.016467088390667E-2</v>
      </c>
      <c r="AA926">
        <f t="shared" si="274"/>
        <v>2.2831511064750951</v>
      </c>
      <c r="AC926">
        <f>(C926-P926)^2</f>
        <v>1.3437786450765988E-38</v>
      </c>
      <c r="AD926">
        <f>(D926-Q926)^2</f>
        <v>519.3567753520706</v>
      </c>
      <c r="AE926">
        <f>(E926-R926)^2</f>
        <v>18063.740553275904</v>
      </c>
      <c r="AF926">
        <f>(F926-S926)^2</f>
        <v>99.99909828420131</v>
      </c>
      <c r="AG926" t="e">
        <f>(G926-T926)^2</f>
        <v>#DIV/0!</v>
      </c>
      <c r="AH926" t="e">
        <f>(H926-U926)^2</f>
        <v>#DIV/0!</v>
      </c>
      <c r="AI926">
        <f>(I926-V926)^2</f>
        <v>1681</v>
      </c>
      <c r="AJ926">
        <f>(J926-W926)^2</f>
        <v>12321</v>
      </c>
      <c r="AK926">
        <f>(K926-X926)^2</f>
        <v>1891.0303641664332</v>
      </c>
      <c r="AL926">
        <f>(L926-Y926)^2</f>
        <v>24810.976239058622</v>
      </c>
      <c r="AM926">
        <f>(M926-Z926)^2</f>
        <v>1.6132007872125401E-3</v>
      </c>
      <c r="AN926">
        <f>(N926-AA926)^2</f>
        <v>8.0174549098070647E-2</v>
      </c>
      <c r="AP926">
        <f t="shared" si="261"/>
        <v>0</v>
      </c>
      <c r="AQ926">
        <f t="shared" si="262"/>
        <v>0.13897058823529412</v>
      </c>
      <c r="AR926">
        <f t="shared" si="263"/>
        <v>0</v>
      </c>
      <c r="AS926">
        <f t="shared" si="264"/>
        <v>3.4682080924855488E-2</v>
      </c>
      <c r="AT926">
        <f t="shared" si="265"/>
        <v>0</v>
      </c>
      <c r="AU926">
        <f t="shared" si="266"/>
        <v>0</v>
      </c>
      <c r="AV926">
        <f t="shared" si="267"/>
        <v>1.2098937654254748E-3</v>
      </c>
      <c r="AW926">
        <f t="shared" si="268"/>
        <v>9.5263244759861358E-4</v>
      </c>
      <c r="AX926">
        <f t="shared" si="269"/>
        <v>4.8539325842696629E-2</v>
      </c>
      <c r="AY926">
        <f t="shared" si="270"/>
        <v>4.9593740595847133E-2</v>
      </c>
      <c r="AZ926">
        <f t="shared" si="271"/>
        <v>0</v>
      </c>
      <c r="BA926">
        <f t="shared" si="272"/>
        <v>0.27272727272727271</v>
      </c>
    </row>
    <row r="927" spans="1:53" x14ac:dyDescent="0.25">
      <c r="A927">
        <f>raw!AJ917</f>
        <v>76.083299999999994</v>
      </c>
      <c r="C927">
        <f>raw!AK917</f>
        <v>0</v>
      </c>
      <c r="D927">
        <f>raw!AL917</f>
        <v>7</v>
      </c>
      <c r="E927">
        <f>raw!AM917</f>
        <v>1</v>
      </c>
      <c r="F927">
        <f>raw!AN917</f>
        <v>10</v>
      </c>
      <c r="G927">
        <f>raw!AO917</f>
        <v>0</v>
      </c>
      <c r="H927">
        <f>raw!AP917</f>
        <v>0</v>
      </c>
      <c r="I927">
        <f>raw!AQ917</f>
        <v>36</v>
      </c>
      <c r="J927">
        <f>raw!AR917</f>
        <v>141</v>
      </c>
      <c r="K927">
        <f>raw!AS917</f>
        <v>46</v>
      </c>
      <c r="L927">
        <f>raw!AT917</f>
        <v>158</v>
      </c>
      <c r="M927">
        <f>raw!AU917</f>
        <v>0</v>
      </c>
      <c r="N927">
        <f>raw!AV917</f>
        <v>3</v>
      </c>
      <c r="P927">
        <f t="shared" si="274"/>
        <v>1.0296867703371449E-19</v>
      </c>
      <c r="Q927">
        <f t="shared" si="274"/>
        <v>29.789400500160919</v>
      </c>
      <c r="R927">
        <f t="shared" si="274"/>
        <v>134.40141574133773</v>
      </c>
      <c r="S927">
        <f t="shared" si="274"/>
        <v>4.3231220559870193E-5</v>
      </c>
      <c r="T927" t="e">
        <f t="shared" si="274"/>
        <v>#DIV/0!</v>
      </c>
      <c r="U927" t="e">
        <f t="shared" si="274"/>
        <v>#DIV/0!</v>
      </c>
      <c r="V927">
        <f t="shared" si="274"/>
        <v>6.0352804047826869E-28</v>
      </c>
      <c r="W927">
        <f t="shared" si="274"/>
        <v>4.7179620566747215E-41</v>
      </c>
      <c r="X927">
        <f t="shared" si="274"/>
        <v>10.363584155451996</v>
      </c>
      <c r="Y927">
        <f t="shared" si="274"/>
        <v>2.4227548146905513</v>
      </c>
      <c r="Z927">
        <f t="shared" si="274"/>
        <v>4.016467088390667E-2</v>
      </c>
      <c r="AA927">
        <f t="shared" si="274"/>
        <v>2.2740685253954145</v>
      </c>
      <c r="AC927">
        <f>(C927-P927)^2</f>
        <v>1.0602548450073402E-38</v>
      </c>
      <c r="AD927">
        <f>(D927-Q927)^2</f>
        <v>519.35677515673478</v>
      </c>
      <c r="AE927">
        <f>(E927-R927)^2</f>
        <v>17795.937721793231</v>
      </c>
      <c r="AF927">
        <f>(F927-S927)^2</f>
        <v>99.999135377457719</v>
      </c>
      <c r="AG927" t="e">
        <f>(G927-T927)^2</f>
        <v>#DIV/0!</v>
      </c>
      <c r="AH927" t="e">
        <f>(H927-U927)^2</f>
        <v>#DIV/0!</v>
      </c>
      <c r="AI927">
        <f>(I927-V927)^2</f>
        <v>1296</v>
      </c>
      <c r="AJ927">
        <f>(J927-W927)^2</f>
        <v>19881</v>
      </c>
      <c r="AK927">
        <f>(K927-X927)^2</f>
        <v>1269.954134245552</v>
      </c>
      <c r="AL927">
        <f>(L927-Y927)^2</f>
        <v>24204.279219449887</v>
      </c>
      <c r="AM927">
        <f>(M927-Z927)^2</f>
        <v>1.6132007872125401E-3</v>
      </c>
      <c r="AN927">
        <f>(N927-AA927)^2</f>
        <v>0.52697650582158795</v>
      </c>
      <c r="AP927">
        <f t="shared" si="261"/>
        <v>0</v>
      </c>
      <c r="AQ927">
        <f t="shared" si="262"/>
        <v>0.13897058823529412</v>
      </c>
      <c r="AR927">
        <f t="shared" si="263"/>
        <v>6.2499999999999995E-3</v>
      </c>
      <c r="AS927">
        <f t="shared" si="264"/>
        <v>3.4682080924855488E-2</v>
      </c>
      <c r="AT927">
        <f t="shared" si="265"/>
        <v>0</v>
      </c>
      <c r="AU927">
        <f t="shared" si="266"/>
        <v>0</v>
      </c>
      <c r="AV927">
        <f t="shared" si="267"/>
        <v>1.0623457452516366E-3</v>
      </c>
      <c r="AW927">
        <f t="shared" si="268"/>
        <v>1.2101006766793202E-3</v>
      </c>
      <c r="AX927">
        <f t="shared" si="269"/>
        <v>4.1348314606741578E-2</v>
      </c>
      <c r="AY927">
        <f t="shared" si="270"/>
        <v>4.897381883839904E-2</v>
      </c>
      <c r="AZ927">
        <f t="shared" si="271"/>
        <v>0</v>
      </c>
      <c r="BA927">
        <f t="shared" si="272"/>
        <v>0.40909090909090912</v>
      </c>
    </row>
    <row r="928" spans="1:53" x14ac:dyDescent="0.25">
      <c r="A928">
        <f>raw!AJ918</f>
        <v>76.166700000000006</v>
      </c>
      <c r="C928">
        <f>raw!AK918</f>
        <v>0</v>
      </c>
      <c r="D928">
        <f>raw!AL918</f>
        <v>2</v>
      </c>
      <c r="E928">
        <f>raw!AM918</f>
        <v>0</v>
      </c>
      <c r="F928">
        <f>raw!AN918</f>
        <v>5</v>
      </c>
      <c r="G928">
        <f>raw!AO918</f>
        <v>0</v>
      </c>
      <c r="H928">
        <f>raw!AP918</f>
        <v>0</v>
      </c>
      <c r="I928">
        <f>raw!AQ918</f>
        <v>31</v>
      </c>
      <c r="J928">
        <f>raw!AR918</f>
        <v>135</v>
      </c>
      <c r="K928">
        <f>raw!AS918</f>
        <v>57</v>
      </c>
      <c r="L928">
        <f>raw!AT918</f>
        <v>140</v>
      </c>
      <c r="M928">
        <f>raw!AU918</f>
        <v>0</v>
      </c>
      <c r="N928">
        <f>raw!AV918</f>
        <v>0</v>
      </c>
      <c r="P928">
        <f t="shared" si="274"/>
        <v>9.1436756940556093E-20</v>
      </c>
      <c r="Q928">
        <f t="shared" si="274"/>
        <v>29.78940049611991</v>
      </c>
      <c r="R928">
        <f t="shared" si="274"/>
        <v>134.40141574133773</v>
      </c>
      <c r="S928">
        <f t="shared" si="274"/>
        <v>4.144842872967323E-5</v>
      </c>
      <c r="T928" t="e">
        <f t="shared" si="274"/>
        <v>#DIV/0!</v>
      </c>
      <c r="U928" t="e">
        <f t="shared" si="274"/>
        <v>#DIV/0!</v>
      </c>
      <c r="V928">
        <f t="shared" si="274"/>
        <v>5.074540089330975E-28</v>
      </c>
      <c r="W928">
        <f t="shared" si="274"/>
        <v>3.6610851838545742E-41</v>
      </c>
      <c r="X928">
        <f t="shared" si="274"/>
        <v>10.214894965798541</v>
      </c>
      <c r="Y928">
        <f t="shared" si="274"/>
        <v>2.3618937597172387</v>
      </c>
      <c r="Z928">
        <f t="shared" si="274"/>
        <v>4.016467088390667E-2</v>
      </c>
      <c r="AA928">
        <f t="shared" si="274"/>
        <v>2.2649764004652759</v>
      </c>
      <c r="AC928">
        <f>(C928-P928)^2</f>
        <v>8.3606805198063323E-39</v>
      </c>
      <c r="AD928">
        <f>(D928-Q928)^2</f>
        <v>772.25077993374953</v>
      </c>
      <c r="AE928">
        <f>(E928-R928)^2</f>
        <v>18063.740553275904</v>
      </c>
      <c r="AF928">
        <f>(F928-S928)^2</f>
        <v>24.99958551743067</v>
      </c>
      <c r="AG928" t="e">
        <f>(G928-T928)^2</f>
        <v>#DIV/0!</v>
      </c>
      <c r="AH928" t="e">
        <f>(H928-U928)^2</f>
        <v>#DIV/0!</v>
      </c>
      <c r="AI928">
        <f>(I928-V928)^2</f>
        <v>961</v>
      </c>
      <c r="AJ928">
        <f>(J928-W928)^2</f>
        <v>18225</v>
      </c>
      <c r="AK928">
        <f>(K928-X928)^2</f>
        <v>2188.8460530612624</v>
      </c>
      <c r="AL928">
        <f>(L928-Y928)^2</f>
        <v>18944.248289411364</v>
      </c>
      <c r="AM928">
        <f>(M928-Z928)^2</f>
        <v>1.6132007872125401E-3</v>
      </c>
      <c r="AN928">
        <f>(N928-AA928)^2</f>
        <v>5.1301180946646383</v>
      </c>
      <c r="AP928">
        <f t="shared" si="261"/>
        <v>0</v>
      </c>
      <c r="AQ928">
        <f t="shared" si="262"/>
        <v>3.9705882352941181E-2</v>
      </c>
      <c r="AR928">
        <f t="shared" si="263"/>
        <v>0</v>
      </c>
      <c r="AS928">
        <f t="shared" si="264"/>
        <v>1.7341040462427744E-2</v>
      </c>
      <c r="AT928">
        <f t="shared" si="265"/>
        <v>0</v>
      </c>
      <c r="AU928">
        <f t="shared" si="266"/>
        <v>0</v>
      </c>
      <c r="AV928">
        <f t="shared" si="267"/>
        <v>9.1479772507779811E-4</v>
      </c>
      <c r="AW928">
        <f t="shared" si="268"/>
        <v>1.1586070308631788E-3</v>
      </c>
      <c r="AX928">
        <f t="shared" si="269"/>
        <v>5.1235955056179776E-2</v>
      </c>
      <c r="AY928">
        <f t="shared" si="270"/>
        <v>4.3394523021366239E-2</v>
      </c>
      <c r="AZ928">
        <f t="shared" si="271"/>
        <v>0</v>
      </c>
      <c r="BA928">
        <f t="shared" si="272"/>
        <v>0</v>
      </c>
    </row>
    <row r="929" spans="1:53" x14ac:dyDescent="0.25">
      <c r="A929">
        <f>raw!AJ919</f>
        <v>76.25</v>
      </c>
      <c r="C929">
        <f>raw!AK919</f>
        <v>2</v>
      </c>
      <c r="D929">
        <f>raw!AL919</f>
        <v>6</v>
      </c>
      <c r="E929">
        <f>raw!AM919</f>
        <v>1</v>
      </c>
      <c r="F929">
        <f>raw!AN919</f>
        <v>10</v>
      </c>
      <c r="G929">
        <f>raw!AO919</f>
        <v>0</v>
      </c>
      <c r="H929">
        <f>raw!AP919</f>
        <v>0</v>
      </c>
      <c r="I929">
        <f>raw!AQ919</f>
        <v>36</v>
      </c>
      <c r="J929">
        <f>raw!AR919</f>
        <v>150</v>
      </c>
      <c r="K929">
        <f>raw!AS919</f>
        <v>48</v>
      </c>
      <c r="L929">
        <f>raw!AT919</f>
        <v>171</v>
      </c>
      <c r="M929">
        <f>raw!AU919</f>
        <v>0</v>
      </c>
      <c r="N929">
        <f>raw!AV919</f>
        <v>5</v>
      </c>
      <c r="P929">
        <f t="shared" si="274"/>
        <v>8.1195996276765824E-20</v>
      </c>
      <c r="Q929">
        <f t="shared" si="274"/>
        <v>29.78940049231911</v>
      </c>
      <c r="R929">
        <f t="shared" si="274"/>
        <v>134.40141574133773</v>
      </c>
      <c r="S929">
        <f t="shared" si="274"/>
        <v>3.9738936887305649E-5</v>
      </c>
      <c r="T929" t="e">
        <f t="shared" si="274"/>
        <v>#DIV/0!</v>
      </c>
      <c r="U929" t="e">
        <f t="shared" si="274"/>
        <v>#DIV/0!</v>
      </c>
      <c r="V929">
        <f t="shared" si="274"/>
        <v>4.2667501100490733E-28</v>
      </c>
      <c r="W929">
        <f t="shared" si="274"/>
        <v>2.8409533989570968E-41</v>
      </c>
      <c r="X929">
        <f t="shared" si="274"/>
        <v>10.068289028961466</v>
      </c>
      <c r="Y929">
        <f t="shared" si="274"/>
        <v>2.3025284626770284</v>
      </c>
      <c r="Z929">
        <f t="shared" si="274"/>
        <v>4.016467088390667E-2</v>
      </c>
      <c r="AA929">
        <f t="shared" si="274"/>
        <v>2.2558968084810993</v>
      </c>
      <c r="AC929">
        <f>(C929-P929)^2</f>
        <v>4</v>
      </c>
      <c r="AD929">
        <f>(D929-Q929)^2</f>
        <v>565.93557578395269</v>
      </c>
      <c r="AE929">
        <f>(E929-R929)^2</f>
        <v>17795.937721793231</v>
      </c>
      <c r="AF929">
        <f>(F929-S929)^2</f>
        <v>99.999205222841425</v>
      </c>
      <c r="AG929" t="e">
        <f>(G929-T929)^2</f>
        <v>#DIV/0!</v>
      </c>
      <c r="AH929" t="e">
        <f>(H929-U929)^2</f>
        <v>#DIV/0!</v>
      </c>
      <c r="AI929">
        <f>(I929-V929)^2</f>
        <v>1296</v>
      </c>
      <c r="AJ929">
        <f>(J929-W929)^2</f>
        <v>22500</v>
      </c>
      <c r="AK929">
        <f>(K929-X929)^2</f>
        <v>1438.814697190405</v>
      </c>
      <c r="AL929">
        <f>(L929-Y929)^2</f>
        <v>28458.836903085892</v>
      </c>
      <c r="AM929">
        <f>(M929-Z929)^2</f>
        <v>1.6132007872125401E-3</v>
      </c>
      <c r="AN929">
        <f>(N929-AA929)^2</f>
        <v>7.5301023257042168</v>
      </c>
      <c r="AP929">
        <f t="shared" si="261"/>
        <v>2.9545454545454545E-2</v>
      </c>
      <c r="AQ929">
        <f t="shared" si="262"/>
        <v>0.11911764705882355</v>
      </c>
      <c r="AR929">
        <f t="shared" si="263"/>
        <v>6.2499999999999995E-3</v>
      </c>
      <c r="AS929">
        <f t="shared" si="264"/>
        <v>3.4682080924855488E-2</v>
      </c>
      <c r="AT929">
        <f t="shared" si="265"/>
        <v>0</v>
      </c>
      <c r="AU929">
        <f t="shared" si="266"/>
        <v>0</v>
      </c>
      <c r="AV929">
        <f t="shared" si="267"/>
        <v>1.0623457452516366E-3</v>
      </c>
      <c r="AW929">
        <f t="shared" si="268"/>
        <v>1.2873411454035319E-3</v>
      </c>
      <c r="AX929">
        <f t="shared" si="269"/>
        <v>4.3146067415730342E-2</v>
      </c>
      <c r="AY929">
        <f t="shared" si="270"/>
        <v>5.3003310261811612E-2</v>
      </c>
      <c r="AZ929">
        <f t="shared" si="271"/>
        <v>0</v>
      </c>
      <c r="BA929">
        <f t="shared" si="272"/>
        <v>0.68181818181818177</v>
      </c>
    </row>
    <row r="930" spans="1:53" x14ac:dyDescent="0.25">
      <c r="A930">
        <f>raw!AJ920</f>
        <v>76.333299999999994</v>
      </c>
      <c r="C930">
        <f>raw!AK920</f>
        <v>1</v>
      </c>
      <c r="D930">
        <f>raw!AL920</f>
        <v>3</v>
      </c>
      <c r="E930">
        <f>raw!AM920</f>
        <v>1</v>
      </c>
      <c r="F930">
        <f>raw!AN920</f>
        <v>8</v>
      </c>
      <c r="G930">
        <f>raw!AO920</f>
        <v>0</v>
      </c>
      <c r="H930">
        <f>raw!AP920</f>
        <v>0</v>
      </c>
      <c r="I930">
        <f>raw!AQ920</f>
        <v>42</v>
      </c>
      <c r="J930">
        <f>raw!AR920</f>
        <v>111</v>
      </c>
      <c r="K930">
        <f>raw!AS920</f>
        <v>54</v>
      </c>
      <c r="L930">
        <f>raw!AT920</f>
        <v>156</v>
      </c>
      <c r="M930">
        <f>raw!AU920</f>
        <v>0</v>
      </c>
      <c r="N930">
        <f>raw!AV920</f>
        <v>5</v>
      </c>
      <c r="P930">
        <f t="shared" si="274"/>
        <v>7.2091609526971017E-20</v>
      </c>
      <c r="Q930">
        <f t="shared" si="274"/>
        <v>29.789400488740181</v>
      </c>
      <c r="R930">
        <f t="shared" si="274"/>
        <v>134.40141574133773</v>
      </c>
      <c r="S930">
        <f t="shared" si="274"/>
        <v>3.8097817851313689E-5</v>
      </c>
      <c r="T930" t="e">
        <f t="shared" si="274"/>
        <v>#DIV/0!</v>
      </c>
      <c r="U930" t="e">
        <f t="shared" si="274"/>
        <v>#DIV/0!</v>
      </c>
      <c r="V930">
        <f t="shared" si="274"/>
        <v>3.5868133617963628E-28</v>
      </c>
      <c r="W930">
        <f t="shared" si="274"/>
        <v>2.2038665024146717E-41</v>
      </c>
      <c r="X930">
        <f t="shared" si="274"/>
        <v>9.923566072290507</v>
      </c>
      <c r="Y930">
        <f t="shared" si="274"/>
        <v>2.2445546023702594</v>
      </c>
      <c r="Z930">
        <f t="shared" si="274"/>
        <v>4.016467088390667E-2</v>
      </c>
      <c r="AA930">
        <f t="shared" si="274"/>
        <v>2.2468191184441215</v>
      </c>
      <c r="AC930">
        <f>(C930-P930)^2</f>
        <v>1</v>
      </c>
      <c r="AD930">
        <f>(D930-Q930)^2</f>
        <v>717.67197854611265</v>
      </c>
      <c r="AE930">
        <f>(E930-R930)^2</f>
        <v>17795.937721793231</v>
      </c>
      <c r="AF930">
        <f>(F930-S930)^2</f>
        <v>63.999390436365822</v>
      </c>
      <c r="AG930" t="e">
        <f>(G930-T930)^2</f>
        <v>#DIV/0!</v>
      </c>
      <c r="AH930" t="e">
        <f>(H930-U930)^2</f>
        <v>#DIV/0!</v>
      </c>
      <c r="AI930">
        <f>(I930-V930)^2</f>
        <v>1764</v>
      </c>
      <c r="AJ930">
        <f>(J930-W930)^2</f>
        <v>12321</v>
      </c>
      <c r="AK930">
        <f>(K930-X930)^2</f>
        <v>1942.7320277837407</v>
      </c>
      <c r="AL930">
        <f>(L930-Y930)^2</f>
        <v>23640.736989423498</v>
      </c>
      <c r="AM930">
        <f>(M930-Z930)^2</f>
        <v>1.6132007872125401E-3</v>
      </c>
      <c r="AN930">
        <f>(N930-AA930)^2</f>
        <v>7.5800049665648039</v>
      </c>
      <c r="AP930">
        <f t="shared" si="261"/>
        <v>1.4772727272727272E-2</v>
      </c>
      <c r="AQ930">
        <f t="shared" si="262"/>
        <v>5.9558823529411775E-2</v>
      </c>
      <c r="AR930">
        <f t="shared" si="263"/>
        <v>6.2499999999999995E-3</v>
      </c>
      <c r="AS930">
        <f t="shared" si="264"/>
        <v>2.7745664739884393E-2</v>
      </c>
      <c r="AT930">
        <f t="shared" si="265"/>
        <v>0</v>
      </c>
      <c r="AU930">
        <f t="shared" si="266"/>
        <v>0</v>
      </c>
      <c r="AV930">
        <f t="shared" si="267"/>
        <v>1.2394033694602426E-3</v>
      </c>
      <c r="AW930">
        <f t="shared" si="268"/>
        <v>9.5263244759861358E-4</v>
      </c>
      <c r="AX930">
        <f t="shared" si="269"/>
        <v>4.8539325842696629E-2</v>
      </c>
      <c r="AY930">
        <f t="shared" si="270"/>
        <v>4.8353897080950947E-2</v>
      </c>
      <c r="AZ930">
        <f t="shared" si="271"/>
        <v>0</v>
      </c>
      <c r="BA930">
        <f t="shared" si="272"/>
        <v>0.68181818181818177</v>
      </c>
    </row>
    <row r="931" spans="1:53" x14ac:dyDescent="0.25">
      <c r="A931">
        <f>raw!AJ921</f>
        <v>76.416700000000006</v>
      </c>
      <c r="C931">
        <f>raw!AK921</f>
        <v>1</v>
      </c>
      <c r="D931">
        <f>raw!AL921</f>
        <v>4</v>
      </c>
      <c r="E931">
        <f>raw!AM921</f>
        <v>0</v>
      </c>
      <c r="F931">
        <f>raw!AN921</f>
        <v>9</v>
      </c>
      <c r="G931">
        <f>raw!AO921</f>
        <v>0</v>
      </c>
      <c r="H931">
        <f>raw!AP921</f>
        <v>0</v>
      </c>
      <c r="I931">
        <f>raw!AQ921</f>
        <v>38</v>
      </c>
      <c r="J931">
        <f>raw!AR921</f>
        <v>117</v>
      </c>
      <c r="K931">
        <f>raw!AS921</f>
        <v>52</v>
      </c>
      <c r="L931">
        <f>raw!AT921</f>
        <v>149</v>
      </c>
      <c r="M931">
        <f>raw!AU921</f>
        <v>0</v>
      </c>
      <c r="N931">
        <f>raw!AV921</f>
        <v>4</v>
      </c>
      <c r="P931">
        <f t="shared" si="274"/>
        <v>6.3989543963592304E-20</v>
      </c>
      <c r="Q931">
        <f t="shared" si="274"/>
        <v>29.789400485366581</v>
      </c>
      <c r="R931">
        <f t="shared" si="274"/>
        <v>134.40141574133773</v>
      </c>
      <c r="S931">
        <f t="shared" si="274"/>
        <v>3.6520575216341128E-5</v>
      </c>
      <c r="T931" t="e">
        <f t="shared" si="274"/>
        <v>#DIV/0!</v>
      </c>
      <c r="U931" t="e">
        <f t="shared" si="274"/>
        <v>#DIV/0!</v>
      </c>
      <c r="V931">
        <f t="shared" si="274"/>
        <v>3.0139825740872967E-28</v>
      </c>
      <c r="W931">
        <f t="shared" si="274"/>
        <v>1.7086012846352245E-41</v>
      </c>
      <c r="X931">
        <f t="shared" si="274"/>
        <v>9.7805350425743178</v>
      </c>
      <c r="Y931">
        <f t="shared" si="274"/>
        <v>2.1878751246962951</v>
      </c>
      <c r="Z931">
        <f t="shared" si="274"/>
        <v>4.016467088390667E-2</v>
      </c>
      <c r="AA931">
        <f t="shared" si="274"/>
        <v>2.2377327073093598</v>
      </c>
      <c r="AC931">
        <f>(C931-P931)^2</f>
        <v>1</v>
      </c>
      <c r="AD931">
        <f>(D931-Q931)^2</f>
        <v>665.09317739462608</v>
      </c>
      <c r="AE931">
        <f>(E931-R931)^2</f>
        <v>18063.740553275904</v>
      </c>
      <c r="AF931">
        <f>(F931-S931)^2</f>
        <v>80.999342630979854</v>
      </c>
      <c r="AG931" t="e">
        <f>(G931-T931)^2</f>
        <v>#DIV/0!</v>
      </c>
      <c r="AH931" t="e">
        <f>(H931-U931)^2</f>
        <v>#DIV/0!</v>
      </c>
      <c r="AI931">
        <f>(I931-V931)^2</f>
        <v>1444</v>
      </c>
      <c r="AJ931">
        <f>(J931-W931)^2</f>
        <v>13689</v>
      </c>
      <c r="AK931">
        <f>(K931-X931)^2</f>
        <v>1782.4832212912954</v>
      </c>
      <c r="AL931">
        <f>(L931-Y931)^2</f>
        <v>21553.80001040177</v>
      </c>
      <c r="AM931">
        <f>(M931-Z931)^2</f>
        <v>1.6132007872125401E-3</v>
      </c>
      <c r="AN931">
        <f>(N931-AA931)^2</f>
        <v>3.1055860108871984</v>
      </c>
      <c r="AP931">
        <f t="shared" si="261"/>
        <v>1.4772727272727272E-2</v>
      </c>
      <c r="AQ931">
        <f t="shared" si="262"/>
        <v>7.9411764705882362E-2</v>
      </c>
      <c r="AR931">
        <f t="shared" si="263"/>
        <v>0</v>
      </c>
      <c r="AS931">
        <f t="shared" si="264"/>
        <v>3.121387283236994E-2</v>
      </c>
      <c r="AT931">
        <f t="shared" si="265"/>
        <v>0</v>
      </c>
      <c r="AU931">
        <f t="shared" si="266"/>
        <v>0</v>
      </c>
      <c r="AV931">
        <f t="shared" si="267"/>
        <v>1.1213649533211719E-3</v>
      </c>
      <c r="AW931">
        <f t="shared" si="268"/>
        <v>1.004126093414755E-3</v>
      </c>
      <c r="AX931">
        <f t="shared" si="269"/>
        <v>4.6741573033707871E-2</v>
      </c>
      <c r="AY931">
        <f t="shared" si="270"/>
        <v>4.6184170929882633E-2</v>
      </c>
      <c r="AZ931">
        <f t="shared" si="271"/>
        <v>0</v>
      </c>
      <c r="BA931">
        <f t="shared" si="272"/>
        <v>0.54545454545454541</v>
      </c>
    </row>
    <row r="932" spans="1:53" x14ac:dyDescent="0.25">
      <c r="A932">
        <f>raw!AJ922</f>
        <v>76.5</v>
      </c>
      <c r="C932">
        <f>raw!AK922</f>
        <v>0</v>
      </c>
      <c r="D932">
        <f>raw!AL922</f>
        <v>6</v>
      </c>
      <c r="E932">
        <f>raw!AM922</f>
        <v>0</v>
      </c>
      <c r="F932">
        <f>raw!AN922</f>
        <v>8</v>
      </c>
      <c r="G932">
        <f>raw!AO922</f>
        <v>0</v>
      </c>
      <c r="H932">
        <f>raw!AP922</f>
        <v>1</v>
      </c>
      <c r="I932">
        <f>raw!AQ922</f>
        <v>39</v>
      </c>
      <c r="J932">
        <f>raw!AR922</f>
        <v>126</v>
      </c>
      <c r="K932">
        <f>raw!AS922</f>
        <v>62</v>
      </c>
      <c r="L932">
        <f>raw!AT922</f>
        <v>161</v>
      </c>
      <c r="M932">
        <f>raw!AU922</f>
        <v>0</v>
      </c>
      <c r="N932">
        <f>raw!AV922</f>
        <v>3</v>
      </c>
      <c r="P932">
        <f t="shared" si="274"/>
        <v>5.6797818730575221E-20</v>
      </c>
      <c r="Q932">
        <f t="shared" si="274"/>
        <v>29.789400482194477</v>
      </c>
      <c r="R932">
        <f t="shared" si="274"/>
        <v>134.40141574133773</v>
      </c>
      <c r="S932">
        <f t="shared" si="274"/>
        <v>3.500844363306745E-5</v>
      </c>
      <c r="T932" t="e">
        <f t="shared" si="274"/>
        <v>#DIV/0!</v>
      </c>
      <c r="U932" t="e">
        <f t="shared" si="274"/>
        <v>#DIV/0!</v>
      </c>
      <c r="V932">
        <f t="shared" si="274"/>
        <v>2.5326448937951055E-28</v>
      </c>
      <c r="W932">
        <f t="shared" si="274"/>
        <v>1.3246329038683539E-41</v>
      </c>
      <c r="X932">
        <f t="shared" si="274"/>
        <v>9.639518430331746</v>
      </c>
      <c r="Y932">
        <f t="shared" si="274"/>
        <v>2.1325965966510969</v>
      </c>
      <c r="Z932">
        <f t="shared" si="274"/>
        <v>4.016467088390667E-2</v>
      </c>
      <c r="AA932">
        <f t="shared" si="274"/>
        <v>2.2286596346303069</v>
      </c>
      <c r="AC932">
        <f>(C932-P932)^2</f>
        <v>3.2259922125512817E-39</v>
      </c>
      <c r="AD932">
        <f>(D932-Q932)^2</f>
        <v>565.93557530223484</v>
      </c>
      <c r="AE932">
        <f>(E932-R932)^2</f>
        <v>18063.740553275904</v>
      </c>
      <c r="AF932">
        <f>(F932-S932)^2</f>
        <v>63.999439866127467</v>
      </c>
      <c r="AG932" t="e">
        <f>(G932-T932)^2</f>
        <v>#DIV/0!</v>
      </c>
      <c r="AH932" t="e">
        <f>(H932-U932)^2</f>
        <v>#DIV/0!</v>
      </c>
      <c r="AI932">
        <f>(I932-V932)^2</f>
        <v>1521</v>
      </c>
      <c r="AJ932">
        <f>(J932-W932)^2</f>
        <v>15876</v>
      </c>
      <c r="AK932">
        <f>(K932-X932)^2</f>
        <v>2741.6200302075686</v>
      </c>
      <c r="AL932">
        <f>(L932-Y932)^2</f>
        <v>25238.851864122393</v>
      </c>
      <c r="AM932">
        <f>(M932-Z932)^2</f>
        <v>1.6132007872125401E-3</v>
      </c>
      <c r="AN932">
        <f>(N932-AA932)^2</f>
        <v>0.59496595924865159</v>
      </c>
      <c r="AP932">
        <f t="shared" si="261"/>
        <v>0</v>
      </c>
      <c r="AQ932">
        <f t="shared" si="262"/>
        <v>0.11911764705882355</v>
      </c>
      <c r="AR932">
        <f t="shared" si="263"/>
        <v>0</v>
      </c>
      <c r="AS932">
        <f t="shared" si="264"/>
        <v>2.7745664739884393E-2</v>
      </c>
      <c r="AT932">
        <f t="shared" si="265"/>
        <v>0</v>
      </c>
      <c r="AU932">
        <f t="shared" si="266"/>
        <v>4.3478260869565216E-2</v>
      </c>
      <c r="AV932">
        <f t="shared" si="267"/>
        <v>1.1508745573559397E-3</v>
      </c>
      <c r="AW932">
        <f t="shared" si="268"/>
        <v>1.0813665621389667E-3</v>
      </c>
      <c r="AX932">
        <f t="shared" si="269"/>
        <v>5.5730337078651694E-2</v>
      </c>
      <c r="AY932">
        <f t="shared" si="270"/>
        <v>4.9903701474571176E-2</v>
      </c>
      <c r="AZ932">
        <f t="shared" si="271"/>
        <v>0</v>
      </c>
      <c r="BA932">
        <f t="shared" si="272"/>
        <v>0.40909090909090912</v>
      </c>
    </row>
    <row r="933" spans="1:53" x14ac:dyDescent="0.25">
      <c r="A933">
        <f>raw!AJ923</f>
        <v>76.583299999999994</v>
      </c>
      <c r="C933">
        <f>raw!AK923</f>
        <v>1</v>
      </c>
      <c r="D933">
        <f>raw!AL923</f>
        <v>7</v>
      </c>
      <c r="E933">
        <f>raw!AM923</f>
        <v>1</v>
      </c>
      <c r="F933">
        <f>raw!AN923</f>
        <v>8</v>
      </c>
      <c r="G933">
        <f>raw!AO923</f>
        <v>0</v>
      </c>
      <c r="H933">
        <f>raw!AP923</f>
        <v>0</v>
      </c>
      <c r="I933">
        <f>raw!AQ923</f>
        <v>36</v>
      </c>
      <c r="J933">
        <f>raw!AR923</f>
        <v>113</v>
      </c>
      <c r="K933">
        <f>raw!AS923</f>
        <v>64</v>
      </c>
      <c r="L933">
        <f>raw!AT923</f>
        <v>165</v>
      </c>
      <c r="M933">
        <f>raw!AU923</f>
        <v>0</v>
      </c>
      <c r="N933">
        <f>raw!AV923</f>
        <v>1</v>
      </c>
      <c r="P933">
        <f t="shared" si="274"/>
        <v>5.0406971522553646E-20</v>
      </c>
      <c r="Q933">
        <f t="shared" si="274"/>
        <v>29.789400479208446</v>
      </c>
      <c r="R933">
        <f t="shared" si="274"/>
        <v>134.40141574133773</v>
      </c>
      <c r="S933">
        <f t="shared" si="274"/>
        <v>3.3557042808418259E-5</v>
      </c>
      <c r="T933" t="e">
        <f t="shared" si="274"/>
        <v>#DIV/0!</v>
      </c>
      <c r="U933" t="e">
        <f t="shared" si="274"/>
        <v>#DIV/0!</v>
      </c>
      <c r="V933">
        <f t="shared" si="274"/>
        <v>2.1277417480710548E-28</v>
      </c>
      <c r="W933">
        <f t="shared" si="274"/>
        <v>1.0266377911269826E-41</v>
      </c>
      <c r="X933">
        <f t="shared" si="274"/>
        <v>9.5003233058203946</v>
      </c>
      <c r="Y933">
        <f t="shared" si="274"/>
        <v>2.0786214838752994</v>
      </c>
      <c r="Z933">
        <f t="shared" si="274"/>
        <v>4.016467088390667E-2</v>
      </c>
      <c r="AA933">
        <f t="shared" si="274"/>
        <v>2.2195892721977475</v>
      </c>
      <c r="AC933">
        <f>(C933-P933)^2</f>
        <v>1</v>
      </c>
      <c r="AD933">
        <f>(D933-Q933)^2</f>
        <v>519.35677420174613</v>
      </c>
      <c r="AE933">
        <f>(E933-R933)^2</f>
        <v>17795.937721793231</v>
      </c>
      <c r="AF933">
        <f>(F933-S933)^2</f>
        <v>63.999463088441139</v>
      </c>
      <c r="AG933" t="e">
        <f>(G933-T933)^2</f>
        <v>#DIV/0!</v>
      </c>
      <c r="AH933" t="e">
        <f>(H933-U933)^2</f>
        <v>#DIV/0!</v>
      </c>
      <c r="AI933">
        <f>(I933-V933)^2</f>
        <v>1296</v>
      </c>
      <c r="AJ933">
        <f>(J933-W933)^2</f>
        <v>12769</v>
      </c>
      <c r="AK933">
        <f>(K933-X933)^2</f>
        <v>2970.2147597701037</v>
      </c>
      <c r="AL933">
        <f>(L933-Y933)^2</f>
        <v>26543.375577594375</v>
      </c>
      <c r="AM933">
        <f>(M933-Z933)^2</f>
        <v>1.6132007872125401E-3</v>
      </c>
      <c r="AN933">
        <f>(N933-AA933)^2</f>
        <v>1.4873979928598313</v>
      </c>
      <c r="AP933">
        <f t="shared" si="261"/>
        <v>1.4772727272727272E-2</v>
      </c>
      <c r="AQ933">
        <f t="shared" si="262"/>
        <v>0.13897058823529412</v>
      </c>
      <c r="AR933">
        <f t="shared" si="263"/>
        <v>6.2499999999999995E-3</v>
      </c>
      <c r="AS933">
        <f t="shared" si="264"/>
        <v>2.7745664739884393E-2</v>
      </c>
      <c r="AT933">
        <f t="shared" si="265"/>
        <v>0</v>
      </c>
      <c r="AU933">
        <f t="shared" si="266"/>
        <v>0</v>
      </c>
      <c r="AV933">
        <f t="shared" si="267"/>
        <v>1.0623457452516366E-3</v>
      </c>
      <c r="AW933">
        <f t="shared" si="268"/>
        <v>9.6979699620399417E-4</v>
      </c>
      <c r="AX933">
        <f t="shared" si="269"/>
        <v>5.7528089887640452E-2</v>
      </c>
      <c r="AY933">
        <f t="shared" si="270"/>
        <v>5.1143544989467354E-2</v>
      </c>
      <c r="AZ933">
        <f t="shared" si="271"/>
        <v>0</v>
      </c>
      <c r="BA933">
        <f t="shared" si="272"/>
        <v>0.13636363636363635</v>
      </c>
    </row>
    <row r="934" spans="1:53" x14ac:dyDescent="0.25">
      <c r="A934">
        <f>raw!AJ924</f>
        <v>76.666700000000006</v>
      </c>
      <c r="C934">
        <f>raw!AK924</f>
        <v>0</v>
      </c>
      <c r="D934">
        <f>raw!AL924</f>
        <v>4</v>
      </c>
      <c r="E934">
        <f>raw!AM924</f>
        <v>2</v>
      </c>
      <c r="F934">
        <f>raw!AN924</f>
        <v>9</v>
      </c>
      <c r="G934">
        <f>raw!AO924</f>
        <v>0</v>
      </c>
      <c r="H934">
        <f>raw!AP924</f>
        <v>0</v>
      </c>
      <c r="I934">
        <f>raw!AQ924</f>
        <v>47</v>
      </c>
      <c r="J934">
        <f>raw!AR924</f>
        <v>121</v>
      </c>
      <c r="K934">
        <f>raw!AS924</f>
        <v>69</v>
      </c>
      <c r="L934">
        <f>raw!AT924</f>
        <v>135</v>
      </c>
      <c r="M934">
        <f>raw!AU924</f>
        <v>0</v>
      </c>
      <c r="N934">
        <f>raw!AV924</f>
        <v>4</v>
      </c>
      <c r="P934">
        <f t="shared" ref="P934:AA943" si="275">P$6+P$3*EXP(-($A934-P$4)*($A934-P$4)/(2*P$5*P$5))</f>
        <v>4.4722236189813675E-20</v>
      </c>
      <c r="Q934">
        <f t="shared" si="275"/>
        <v>29.789400476394576</v>
      </c>
      <c r="R934">
        <f t="shared" si="275"/>
        <v>134.40141574133773</v>
      </c>
      <c r="S934">
        <f t="shared" si="275"/>
        <v>3.2162375943805635E-5</v>
      </c>
      <c r="T934" t="e">
        <f t="shared" si="275"/>
        <v>#DIV/0!</v>
      </c>
      <c r="U934" t="e">
        <f t="shared" si="275"/>
        <v>#DIV/0!</v>
      </c>
      <c r="V934">
        <f t="shared" si="275"/>
        <v>1.7868314828212639E-28</v>
      </c>
      <c r="W934">
        <f t="shared" si="275"/>
        <v>7.9519336203589041E-42</v>
      </c>
      <c r="X934">
        <f t="shared" si="275"/>
        <v>9.36276566130012</v>
      </c>
      <c r="Y934">
        <f t="shared" si="275"/>
        <v>2.0258590684848317</v>
      </c>
      <c r="Z934">
        <f t="shared" si="275"/>
        <v>4.016467088390667E-2</v>
      </c>
      <c r="AA934">
        <f t="shared" si="275"/>
        <v>2.2105110036035995</v>
      </c>
      <c r="AC934">
        <f>(C934-P934)^2</f>
        <v>2.00007840981748E-39</v>
      </c>
      <c r="AD934">
        <f>(D934-Q934)^2</f>
        <v>665.09317693186074</v>
      </c>
      <c r="AE934">
        <f>(E934-R934)^2</f>
        <v>17530.134890310554</v>
      </c>
      <c r="AF934">
        <f>(F934-S934)^2</f>
        <v>80.999421078267446</v>
      </c>
      <c r="AG934" t="e">
        <f>(G934-T934)^2</f>
        <v>#DIV/0!</v>
      </c>
      <c r="AH934" t="e">
        <f>(H934-U934)^2</f>
        <v>#DIV/0!</v>
      </c>
      <c r="AI934">
        <f>(I934-V934)^2</f>
        <v>2209</v>
      </c>
      <c r="AJ934">
        <f>(J934-W934)^2</f>
        <v>14641</v>
      </c>
      <c r="AK934">
        <f>(K934-X934)^2</f>
        <v>3556.5997195690047</v>
      </c>
      <c r="AL934">
        <f>(L934-Y934)^2</f>
        <v>17682.122156474456</v>
      </c>
      <c r="AM934">
        <f>(M934-Z934)^2</f>
        <v>1.6132007872125401E-3</v>
      </c>
      <c r="AN934">
        <f>(N934-AA934)^2</f>
        <v>3.2022708682237964</v>
      </c>
      <c r="AP934">
        <f t="shared" si="261"/>
        <v>0</v>
      </c>
      <c r="AQ934">
        <f t="shared" si="262"/>
        <v>7.9411764705882362E-2</v>
      </c>
      <c r="AR934">
        <f t="shared" si="263"/>
        <v>1.2499999999999999E-2</v>
      </c>
      <c r="AS934">
        <f t="shared" si="264"/>
        <v>3.121387283236994E-2</v>
      </c>
      <c r="AT934">
        <f t="shared" si="265"/>
        <v>0</v>
      </c>
      <c r="AU934">
        <f t="shared" si="266"/>
        <v>0</v>
      </c>
      <c r="AV934">
        <f t="shared" si="267"/>
        <v>1.3869513896340811E-3</v>
      </c>
      <c r="AW934">
        <f t="shared" si="268"/>
        <v>1.0384551906255158E-3</v>
      </c>
      <c r="AX934">
        <f t="shared" si="269"/>
        <v>6.2022471910112363E-2</v>
      </c>
      <c r="AY934">
        <f t="shared" si="270"/>
        <v>4.1844718627746018E-2</v>
      </c>
      <c r="AZ934">
        <f t="shared" si="271"/>
        <v>0</v>
      </c>
      <c r="BA934">
        <f t="shared" si="272"/>
        <v>0.54545454545454541</v>
      </c>
    </row>
    <row r="935" spans="1:53" x14ac:dyDescent="0.25">
      <c r="A935">
        <f>raw!AJ925</f>
        <v>76.75</v>
      </c>
      <c r="C935">
        <f>raw!AK925</f>
        <v>0</v>
      </c>
      <c r="D935">
        <f>raw!AL925</f>
        <v>4</v>
      </c>
      <c r="E935">
        <f>raw!AM925</f>
        <v>2</v>
      </c>
      <c r="F935">
        <f>raw!AN925</f>
        <v>6</v>
      </c>
      <c r="G935">
        <f>raw!AO925</f>
        <v>0</v>
      </c>
      <c r="H935">
        <f>raw!AP925</f>
        <v>0</v>
      </c>
      <c r="I935">
        <f>raw!AQ925</f>
        <v>55</v>
      </c>
      <c r="J935">
        <f>raw!AR925</f>
        <v>117</v>
      </c>
      <c r="K935">
        <f>raw!AS925</f>
        <v>46</v>
      </c>
      <c r="L935">
        <f>raw!AT925</f>
        <v>146</v>
      </c>
      <c r="M935">
        <f>raw!AU925</f>
        <v>0</v>
      </c>
      <c r="N935">
        <f>raw!AV925</f>
        <v>0</v>
      </c>
      <c r="P935">
        <f t="shared" si="275"/>
        <v>3.9678477054004212E-20</v>
      </c>
      <c r="Q935">
        <f t="shared" si="275"/>
        <v>29.789400473749566</v>
      </c>
      <c r="R935">
        <f t="shared" si="275"/>
        <v>134.40141574133773</v>
      </c>
      <c r="S935">
        <f t="shared" si="275"/>
        <v>3.0825514936927046E-5</v>
      </c>
      <c r="T935" t="e">
        <f t="shared" si="275"/>
        <v>#DIV/0!</v>
      </c>
      <c r="U935" t="e">
        <f t="shared" si="275"/>
        <v>#DIV/0!</v>
      </c>
      <c r="V935">
        <f t="shared" si="275"/>
        <v>1.5005490738367991E-28</v>
      </c>
      <c r="W935">
        <f t="shared" si="275"/>
        <v>6.1592536618052527E-42</v>
      </c>
      <c r="X935">
        <f t="shared" si="275"/>
        <v>9.2271553791442624</v>
      </c>
      <c r="Y935">
        <f t="shared" si="275"/>
        <v>1.9744081889176863</v>
      </c>
      <c r="Z935">
        <f t="shared" si="275"/>
        <v>4.016467088390667E-2</v>
      </c>
      <c r="AA935">
        <f t="shared" si="275"/>
        <v>2.2014468652286321</v>
      </c>
      <c r="AC935">
        <f>(C935-P935)^2</f>
        <v>1.5743815413251389E-39</v>
      </c>
      <c r="AD935">
        <f>(D935-Q935)^2</f>
        <v>665.09317679543437</v>
      </c>
      <c r="AE935">
        <f>(E935-R935)^2</f>
        <v>17530.134890310554</v>
      </c>
      <c r="AF935">
        <f>(F935-S935)^2</f>
        <v>35.999630094770971</v>
      </c>
      <c r="AG935" t="e">
        <f>(G935-T935)^2</f>
        <v>#DIV/0!</v>
      </c>
      <c r="AH935" t="e">
        <f>(H935-U935)^2</f>
        <v>#DIV/0!</v>
      </c>
      <c r="AI935">
        <f>(I935-V935)^2</f>
        <v>3025</v>
      </c>
      <c r="AJ935">
        <f>(J935-W935)^2</f>
        <v>13689</v>
      </c>
      <c r="AK935">
        <f>(K935-X935)^2</f>
        <v>1352.2421015095986</v>
      </c>
      <c r="AL935">
        <f>(L935-Y935)^2</f>
        <v>20743.371096532501</v>
      </c>
      <c r="AM935">
        <f>(M935-Z935)^2</f>
        <v>1.6132007872125401E-3</v>
      </c>
      <c r="AN935">
        <f>(N935-AA935)^2</f>
        <v>4.8463683004249711</v>
      </c>
      <c r="AP935">
        <f t="shared" si="261"/>
        <v>0</v>
      </c>
      <c r="AQ935">
        <f t="shared" si="262"/>
        <v>7.9411764705882362E-2</v>
      </c>
      <c r="AR935">
        <f t="shared" si="263"/>
        <v>1.2499999999999999E-2</v>
      </c>
      <c r="AS935">
        <f t="shared" si="264"/>
        <v>2.0809248554913291E-2</v>
      </c>
      <c r="AT935">
        <f t="shared" si="265"/>
        <v>0</v>
      </c>
      <c r="AU935">
        <f t="shared" si="266"/>
        <v>0</v>
      </c>
      <c r="AV935">
        <f t="shared" si="267"/>
        <v>1.6230282219122226E-3</v>
      </c>
      <c r="AW935">
        <f t="shared" si="268"/>
        <v>1.004126093414755E-3</v>
      </c>
      <c r="AX935">
        <f t="shared" si="269"/>
        <v>4.1348314606741578E-2</v>
      </c>
      <c r="AY935">
        <f t="shared" si="270"/>
        <v>4.5254288293710504E-2</v>
      </c>
      <c r="AZ935">
        <f t="shared" si="271"/>
        <v>0</v>
      </c>
      <c r="BA935">
        <f t="shared" si="272"/>
        <v>0</v>
      </c>
    </row>
    <row r="936" spans="1:53" x14ac:dyDescent="0.25">
      <c r="A936">
        <f>raw!AJ926</f>
        <v>76.833299999999994</v>
      </c>
      <c r="C936">
        <f>raw!AK926</f>
        <v>1</v>
      </c>
      <c r="D936">
        <f>raw!AL926</f>
        <v>5</v>
      </c>
      <c r="E936">
        <f>raw!AM926</f>
        <v>1</v>
      </c>
      <c r="F936">
        <f>raw!AN926</f>
        <v>10</v>
      </c>
      <c r="G936">
        <f>raw!AO926</f>
        <v>0</v>
      </c>
      <c r="H936">
        <f>raw!AP926</f>
        <v>0</v>
      </c>
      <c r="I936">
        <f>raw!AQ926</f>
        <v>36</v>
      </c>
      <c r="J936">
        <f>raw!AR926</f>
        <v>118</v>
      </c>
      <c r="K936">
        <f>raw!AS926</f>
        <v>45</v>
      </c>
      <c r="L936">
        <f>raw!AT926</f>
        <v>142</v>
      </c>
      <c r="M936">
        <f>raw!AU926</f>
        <v>0</v>
      </c>
      <c r="N936">
        <f>raw!AV926</f>
        <v>0</v>
      </c>
      <c r="P936">
        <f t="shared" si="275"/>
        <v>3.5198388813945853E-20</v>
      </c>
      <c r="Q936">
        <f t="shared" si="275"/>
        <v>29.789400471260457</v>
      </c>
      <c r="R936">
        <f t="shared" si="275"/>
        <v>134.40141574133773</v>
      </c>
      <c r="S936">
        <f t="shared" si="275"/>
        <v>2.9542567728695055E-5</v>
      </c>
      <c r="T936" t="e">
        <f t="shared" si="275"/>
        <v>#DIV/0!</v>
      </c>
      <c r="U936" t="e">
        <f t="shared" si="275"/>
        <v>#DIV/0!</v>
      </c>
      <c r="V936">
        <f t="shared" si="275"/>
        <v>1.259876166865441E-28</v>
      </c>
      <c r="W936">
        <f t="shared" si="275"/>
        <v>4.7692526825253817E-42</v>
      </c>
      <c r="X936">
        <f t="shared" si="275"/>
        <v>9.093306643761851</v>
      </c>
      <c r="Y936">
        <f t="shared" si="275"/>
        <v>1.9241776951154268</v>
      </c>
      <c r="Z936">
        <f t="shared" si="275"/>
        <v>4.016467088390667E-2</v>
      </c>
      <c r="AA936">
        <f t="shared" si="275"/>
        <v>2.1923862344676994</v>
      </c>
      <c r="AC936">
        <f>(C936-P936)^2</f>
        <v>1</v>
      </c>
      <c r="AD936">
        <f>(D936-Q936)^2</f>
        <v>614.51437572452812</v>
      </c>
      <c r="AE936">
        <f>(E936-R936)^2</f>
        <v>17795.937721793231</v>
      </c>
      <c r="AF936">
        <f>(F936-S936)^2</f>
        <v>99.999409149518186</v>
      </c>
      <c r="AG936" t="e">
        <f>(G936-T936)^2</f>
        <v>#DIV/0!</v>
      </c>
      <c r="AH936" t="e">
        <f>(H936-U936)^2</f>
        <v>#DIV/0!</v>
      </c>
      <c r="AI936">
        <f>(I936-V936)^2</f>
        <v>1296</v>
      </c>
      <c r="AJ936">
        <f>(J936-W936)^2</f>
        <v>13924</v>
      </c>
      <c r="AK936">
        <f>(K936-X936)^2</f>
        <v>1289.290627778917</v>
      </c>
      <c r="AL936">
        <f>(L936-Y936)^2</f>
        <v>19621.235994389601</v>
      </c>
      <c r="AM936">
        <f>(M936-Z936)^2</f>
        <v>1.6132007872125401E-3</v>
      </c>
      <c r="AN936">
        <f>(N936-AA936)^2</f>
        <v>4.8065574010834586</v>
      </c>
      <c r="AP936">
        <f t="shared" si="261"/>
        <v>1.4772727272727272E-2</v>
      </c>
      <c r="AQ936">
        <f t="shared" si="262"/>
        <v>9.9264705882352935E-2</v>
      </c>
      <c r="AR936">
        <f t="shared" si="263"/>
        <v>6.2499999999999995E-3</v>
      </c>
      <c r="AS936">
        <f t="shared" si="264"/>
        <v>3.4682080924855488E-2</v>
      </c>
      <c r="AT936">
        <f t="shared" si="265"/>
        <v>0</v>
      </c>
      <c r="AU936">
        <f t="shared" si="266"/>
        <v>0</v>
      </c>
      <c r="AV936">
        <f t="shared" si="267"/>
        <v>1.0623457452516366E-3</v>
      </c>
      <c r="AW936">
        <f t="shared" si="268"/>
        <v>1.0127083677174452E-3</v>
      </c>
      <c r="AX936">
        <f t="shared" si="269"/>
        <v>4.0449438202247195E-2</v>
      </c>
      <c r="AY936">
        <f t="shared" si="270"/>
        <v>4.4014444778814318E-2</v>
      </c>
      <c r="AZ936">
        <f t="shared" si="271"/>
        <v>0</v>
      </c>
      <c r="BA936">
        <f t="shared" si="272"/>
        <v>0</v>
      </c>
    </row>
    <row r="937" spans="1:53" x14ac:dyDescent="0.25">
      <c r="A937">
        <f>raw!AJ927</f>
        <v>76.916700000000006</v>
      </c>
      <c r="C937">
        <f>raw!AK927</f>
        <v>0</v>
      </c>
      <c r="D937">
        <f>raw!AL927</f>
        <v>4</v>
      </c>
      <c r="E937">
        <f>raw!AM927</f>
        <v>1</v>
      </c>
      <c r="F937">
        <f>raw!AN927</f>
        <v>7</v>
      </c>
      <c r="G937">
        <f>raw!AO927</f>
        <v>0</v>
      </c>
      <c r="H937">
        <f>raw!AP927</f>
        <v>0</v>
      </c>
      <c r="I937">
        <f>raw!AQ927</f>
        <v>40</v>
      </c>
      <c r="J937">
        <f>raw!AR927</f>
        <v>128</v>
      </c>
      <c r="K937">
        <f>raw!AS927</f>
        <v>42</v>
      </c>
      <c r="L937">
        <f>raw!AT927</f>
        <v>139</v>
      </c>
      <c r="M937">
        <f>raw!AU927</f>
        <v>0</v>
      </c>
      <c r="N937">
        <f>raw!AV927</f>
        <v>1</v>
      </c>
      <c r="P937">
        <f t="shared" si="275"/>
        <v>3.1215069172746182E-20</v>
      </c>
      <c r="Q937">
        <f t="shared" si="275"/>
        <v>29.78940046891557</v>
      </c>
      <c r="R937">
        <f t="shared" si="275"/>
        <v>134.40141574133773</v>
      </c>
      <c r="S937">
        <f t="shared" si="275"/>
        <v>2.8309983479822398E-5</v>
      </c>
      <c r="T937" t="e">
        <f t="shared" si="275"/>
        <v>#DIV/0!</v>
      </c>
      <c r="U937" t="e">
        <f t="shared" si="275"/>
        <v>#DIV/0!</v>
      </c>
      <c r="V937">
        <f t="shared" si="275"/>
        <v>1.0573658123154241E-28</v>
      </c>
      <c r="W937">
        <f t="shared" si="275"/>
        <v>3.6906757092949864E-42</v>
      </c>
      <c r="X937">
        <f t="shared" si="275"/>
        <v>8.9610422714983677</v>
      </c>
      <c r="Y937">
        <f t="shared" si="275"/>
        <v>1.8750828278277261</v>
      </c>
      <c r="Z937">
        <f t="shared" si="275"/>
        <v>4.016467088390667E-2</v>
      </c>
      <c r="AA937">
        <f t="shared" si="275"/>
        <v>2.1833185043128918</v>
      </c>
      <c r="AC937">
        <f>(C937-P937)^2</f>
        <v>9.7438054345932908E-40</v>
      </c>
      <c r="AD937">
        <f>(D937-Q937)^2</f>
        <v>665.09317654610265</v>
      </c>
      <c r="AE937">
        <f>(E937-R937)^2</f>
        <v>17795.937721793231</v>
      </c>
      <c r="AF937">
        <f>(F937-S937)^2</f>
        <v>48.999603661032737</v>
      </c>
      <c r="AG937" t="e">
        <f>(G937-T937)^2</f>
        <v>#DIV/0!</v>
      </c>
      <c r="AH937" t="e">
        <f>(H937-U937)^2</f>
        <v>#DIV/0!</v>
      </c>
      <c r="AI937">
        <f>(I937-V937)^2</f>
        <v>1600</v>
      </c>
      <c r="AJ937">
        <f>(J937-W937)^2</f>
        <v>16384</v>
      </c>
      <c r="AK937">
        <f>(K937-X937)^2</f>
        <v>1091.5727277857175</v>
      </c>
      <c r="AL937">
        <f>(L937-Y937)^2</f>
        <v>18803.242909475106</v>
      </c>
      <c r="AM937">
        <f>(M937-Z937)^2</f>
        <v>1.6132007872125401E-3</v>
      </c>
      <c r="AN937">
        <f>(N937-AA937)^2</f>
        <v>1.4002426826492993</v>
      </c>
      <c r="AP937">
        <f t="shared" si="261"/>
        <v>0</v>
      </c>
      <c r="AQ937">
        <f t="shared" si="262"/>
        <v>7.9411764705882362E-2</v>
      </c>
      <c r="AR937">
        <f t="shared" si="263"/>
        <v>6.2499999999999995E-3</v>
      </c>
      <c r="AS937">
        <f t="shared" si="264"/>
        <v>2.4277456647398846E-2</v>
      </c>
      <c r="AT937">
        <f t="shared" si="265"/>
        <v>0</v>
      </c>
      <c r="AU937">
        <f t="shared" si="266"/>
        <v>0</v>
      </c>
      <c r="AV937">
        <f t="shared" si="267"/>
        <v>1.1803841613907073E-3</v>
      </c>
      <c r="AW937">
        <f t="shared" si="268"/>
        <v>1.0985311107443473E-3</v>
      </c>
      <c r="AX937">
        <f t="shared" si="269"/>
        <v>3.7752808988764049E-2</v>
      </c>
      <c r="AY937">
        <f t="shared" si="270"/>
        <v>4.3084562142642197E-2</v>
      </c>
      <c r="AZ937">
        <f t="shared" si="271"/>
        <v>0</v>
      </c>
      <c r="BA937">
        <f t="shared" si="272"/>
        <v>0.13636363636363635</v>
      </c>
    </row>
    <row r="938" spans="1:53" x14ac:dyDescent="0.25">
      <c r="A938">
        <f>raw!AJ928</f>
        <v>77</v>
      </c>
      <c r="C938">
        <f>raw!AK928</f>
        <v>0</v>
      </c>
      <c r="D938">
        <f>raw!AL928</f>
        <v>6</v>
      </c>
      <c r="E938">
        <f>raw!AM928</f>
        <v>0</v>
      </c>
      <c r="F938">
        <f>raw!AN928</f>
        <v>10</v>
      </c>
      <c r="G938">
        <f>raw!AO928</f>
        <v>0</v>
      </c>
      <c r="H938">
        <f>raw!AP928</f>
        <v>0</v>
      </c>
      <c r="I938">
        <f>raw!AQ928</f>
        <v>45</v>
      </c>
      <c r="J938">
        <f>raw!AR928</f>
        <v>149</v>
      </c>
      <c r="K938">
        <f>raw!AS928</f>
        <v>57</v>
      </c>
      <c r="L938">
        <f>raw!AT928</f>
        <v>131</v>
      </c>
      <c r="M938">
        <f>raw!AU928</f>
        <v>0</v>
      </c>
      <c r="N938">
        <f>raw!AV928</f>
        <v>1</v>
      </c>
      <c r="P938">
        <f t="shared" si="275"/>
        <v>2.7682456546882933E-20</v>
      </c>
      <c r="Q938">
        <f t="shared" si="275"/>
        <v>29.789400466712063</v>
      </c>
      <c r="R938">
        <f t="shared" si="275"/>
        <v>134.40141574133773</v>
      </c>
      <c r="S938">
        <f t="shared" si="275"/>
        <v>2.7128691917365917E-5</v>
      </c>
      <c r="T938" t="e">
        <f t="shared" si="275"/>
        <v>#DIV/0!</v>
      </c>
      <c r="U938" t="e">
        <f t="shared" si="275"/>
        <v>#DIV/0!</v>
      </c>
      <c r="V938">
        <f t="shared" si="275"/>
        <v>8.8741121900312065E-29</v>
      </c>
      <c r="W938">
        <f t="shared" si="275"/>
        <v>2.8560234231496302E-42</v>
      </c>
      <c r="X938">
        <f t="shared" si="275"/>
        <v>8.8306599620738826</v>
      </c>
      <c r="Y938">
        <f t="shared" si="275"/>
        <v>1.8272152148622287</v>
      </c>
      <c r="Z938">
        <f t="shared" si="275"/>
        <v>4.016467088390667E-2</v>
      </c>
      <c r="AA938">
        <f t="shared" si="275"/>
        <v>2.1742656821250179</v>
      </c>
      <c r="AC938">
        <f>(C938-P938)^2</f>
        <v>7.6631840047006168E-40</v>
      </c>
      <c r="AD938">
        <f>(D938-Q938)^2</f>
        <v>565.93557456560018</v>
      </c>
      <c r="AE938">
        <f>(E938-R938)^2</f>
        <v>18063.740553275904</v>
      </c>
      <c r="AF938">
        <f>(F938-S938)^2</f>
        <v>99.999457426897621</v>
      </c>
      <c r="AG938" t="e">
        <f>(G938-T938)^2</f>
        <v>#DIV/0!</v>
      </c>
      <c r="AH938" t="e">
        <f>(H938-U938)^2</f>
        <v>#DIV/0!</v>
      </c>
      <c r="AI938">
        <f>(I938-V938)^2</f>
        <v>2025</v>
      </c>
      <c r="AJ938">
        <f>(J938-W938)^2</f>
        <v>22201</v>
      </c>
      <c r="AK938">
        <f>(K938-X938)^2</f>
        <v>2320.285319689352</v>
      </c>
      <c r="AL938">
        <f>(L938-Y938)^2</f>
        <v>16685.608329147519</v>
      </c>
      <c r="AM938">
        <f>(M938-Z938)^2</f>
        <v>1.6132007872125401E-3</v>
      </c>
      <c r="AN938">
        <f>(N938-AA938)^2</f>
        <v>1.3788998922165336</v>
      </c>
      <c r="AP938">
        <f t="shared" si="261"/>
        <v>0</v>
      </c>
      <c r="AQ938">
        <f t="shared" si="262"/>
        <v>0.11911764705882355</v>
      </c>
      <c r="AR938">
        <f t="shared" si="263"/>
        <v>0</v>
      </c>
      <c r="AS938">
        <f t="shared" si="264"/>
        <v>3.4682080924855488E-2</v>
      </c>
      <c r="AT938">
        <f t="shared" si="265"/>
        <v>0</v>
      </c>
      <c r="AU938">
        <f t="shared" si="266"/>
        <v>0</v>
      </c>
      <c r="AV938">
        <f t="shared" si="267"/>
        <v>1.3279321815645457E-3</v>
      </c>
      <c r="AW938">
        <f t="shared" si="268"/>
        <v>1.2787588711008417E-3</v>
      </c>
      <c r="AX938">
        <f t="shared" si="269"/>
        <v>5.1235955056179776E-2</v>
      </c>
      <c r="AY938">
        <f t="shared" si="270"/>
        <v>4.0604875112849839E-2</v>
      </c>
      <c r="AZ938">
        <f t="shared" si="271"/>
        <v>0</v>
      </c>
      <c r="BA938">
        <f t="shared" si="272"/>
        <v>0.13636363636363635</v>
      </c>
    </row>
    <row r="939" spans="1:53" x14ac:dyDescent="0.25">
      <c r="A939">
        <f>raw!AJ929</f>
        <v>77.083299999999994</v>
      </c>
      <c r="C939">
        <f>raw!AK929</f>
        <v>0</v>
      </c>
      <c r="D939">
        <f>raw!AL929</f>
        <v>4</v>
      </c>
      <c r="E939">
        <f>raw!AM929</f>
        <v>3</v>
      </c>
      <c r="F939">
        <f>raw!AN929</f>
        <v>8</v>
      </c>
      <c r="G939">
        <f>raw!AO929</f>
        <v>0</v>
      </c>
      <c r="H939">
        <f>raw!AP929</f>
        <v>0</v>
      </c>
      <c r="I939">
        <f>raw!AQ929</f>
        <v>31</v>
      </c>
      <c r="J939">
        <f>raw!AR929</f>
        <v>120</v>
      </c>
      <c r="K939">
        <f>raw!AS929</f>
        <v>48</v>
      </c>
      <c r="L939">
        <f>raw!AT929</f>
        <v>124</v>
      </c>
      <c r="M939">
        <f>raw!AU929</f>
        <v>0</v>
      </c>
      <c r="N939">
        <f>raw!AV929</f>
        <v>4</v>
      </c>
      <c r="P939">
        <f t="shared" si="275"/>
        <v>2.454602985252203E-20</v>
      </c>
      <c r="Q939">
        <f t="shared" si="275"/>
        <v>29.789400464639062</v>
      </c>
      <c r="R939">
        <f t="shared" si="275"/>
        <v>134.40141574133773</v>
      </c>
      <c r="S939">
        <f t="shared" si="275"/>
        <v>2.5995236614548997E-5</v>
      </c>
      <c r="T939" t="e">
        <f t="shared" si="275"/>
        <v>#DIV/0!</v>
      </c>
      <c r="U939" t="e">
        <f t="shared" si="275"/>
        <v>#DIV/0!</v>
      </c>
      <c r="V939">
        <f t="shared" si="275"/>
        <v>7.4462157519358971E-29</v>
      </c>
      <c r="W939">
        <f t="shared" si="275"/>
        <v>2.209451848862127E-42</v>
      </c>
      <c r="X939">
        <f t="shared" si="275"/>
        <v>8.7019807906557762</v>
      </c>
      <c r="Y939">
        <f t="shared" si="275"/>
        <v>1.7804897089748728</v>
      </c>
      <c r="Z939">
        <f t="shared" si="275"/>
        <v>4.016467088390667E-2</v>
      </c>
      <c r="AA939">
        <f t="shared" si="275"/>
        <v>2.1652171536821183</v>
      </c>
      <c r="AC939">
        <f>(C939-P939)^2</f>
        <v>6.0250758152090268E-40</v>
      </c>
      <c r="AD939">
        <f>(D939-Q939)^2</f>
        <v>665.09317632552552</v>
      </c>
      <c r="AE939">
        <f>(E939-R939)^2</f>
        <v>17266.33205882788</v>
      </c>
      <c r="AF939">
        <f>(F939-S939)^2</f>
        <v>63.999584076889917</v>
      </c>
      <c r="AG939" t="e">
        <f>(G939-T939)^2</f>
        <v>#DIV/0!</v>
      </c>
      <c r="AH939" t="e">
        <f>(H939-U939)^2</f>
        <v>#DIV/0!</v>
      </c>
      <c r="AI939">
        <f>(I939-V939)^2</f>
        <v>961</v>
      </c>
      <c r="AJ939">
        <f>(J939-W939)^2</f>
        <v>14400</v>
      </c>
      <c r="AK939">
        <f>(K939-X939)^2</f>
        <v>1544.3343137779877</v>
      </c>
      <c r="AL939">
        <f>(L939-Y939)^2</f>
        <v>14937.608695777997</v>
      </c>
      <c r="AM939">
        <f>(M939-Z939)^2</f>
        <v>1.6132007872125401E-3</v>
      </c>
      <c r="AN939">
        <f>(N939-AA939)^2</f>
        <v>3.3664280931423476</v>
      </c>
      <c r="AP939">
        <f t="shared" si="261"/>
        <v>0</v>
      </c>
      <c r="AQ939">
        <f t="shared" si="262"/>
        <v>7.9411764705882362E-2</v>
      </c>
      <c r="AR939">
        <f t="shared" si="263"/>
        <v>1.8749999999999999E-2</v>
      </c>
      <c r="AS939">
        <f t="shared" si="264"/>
        <v>2.7745664739884393E-2</v>
      </c>
      <c r="AT939">
        <f t="shared" si="265"/>
        <v>0</v>
      </c>
      <c r="AU939">
        <f t="shared" si="266"/>
        <v>0</v>
      </c>
      <c r="AV939">
        <f t="shared" si="267"/>
        <v>9.1479772507779811E-4</v>
      </c>
      <c r="AW939">
        <f t="shared" si="268"/>
        <v>1.0298729163228256E-3</v>
      </c>
      <c r="AX939">
        <f t="shared" si="269"/>
        <v>4.3146067415730342E-2</v>
      </c>
      <c r="AY939">
        <f t="shared" si="270"/>
        <v>3.8435148961781525E-2</v>
      </c>
      <c r="AZ939">
        <f t="shared" si="271"/>
        <v>0</v>
      </c>
      <c r="BA939">
        <f t="shared" si="272"/>
        <v>0.54545454545454541</v>
      </c>
    </row>
    <row r="940" spans="1:53" x14ac:dyDescent="0.25">
      <c r="A940">
        <f>raw!AJ930</f>
        <v>77.166700000000006</v>
      </c>
      <c r="C940">
        <f>raw!AK930</f>
        <v>0</v>
      </c>
      <c r="D940">
        <f>raw!AL930</f>
        <v>2</v>
      </c>
      <c r="E940">
        <f>raw!AM930</f>
        <v>1</v>
      </c>
      <c r="F940">
        <f>raw!AN930</f>
        <v>10</v>
      </c>
      <c r="G940">
        <f>raw!AO930</f>
        <v>0</v>
      </c>
      <c r="H940">
        <f>raw!AP930</f>
        <v>0</v>
      </c>
      <c r="I940">
        <f>raw!AQ930</f>
        <v>37</v>
      </c>
      <c r="J940">
        <f>raw!AR930</f>
        <v>121</v>
      </c>
      <c r="K940">
        <f>raw!AS930</f>
        <v>58</v>
      </c>
      <c r="L940">
        <f>raw!AT930</f>
        <v>140</v>
      </c>
      <c r="M940">
        <f>raw!AU930</f>
        <v>0</v>
      </c>
      <c r="N940">
        <f>raw!AV930</f>
        <v>1</v>
      </c>
      <c r="P940">
        <f t="shared" si="275"/>
        <v>2.1758621993617343E-20</v>
      </c>
      <c r="Q940">
        <f t="shared" si="275"/>
        <v>29.789400462686757</v>
      </c>
      <c r="R940">
        <f t="shared" si="275"/>
        <v>134.40141574133773</v>
      </c>
      <c r="S940">
        <f t="shared" si="275"/>
        <v>2.4906464587516947E-5</v>
      </c>
      <c r="T940" t="e">
        <f t="shared" si="275"/>
        <v>#DIV/0!</v>
      </c>
      <c r="U940" t="e">
        <f t="shared" si="275"/>
        <v>#DIV/0!</v>
      </c>
      <c r="V940">
        <f t="shared" si="275"/>
        <v>6.2454788556225158E-29</v>
      </c>
      <c r="W940">
        <f t="shared" si="275"/>
        <v>1.7082056332109497E-42</v>
      </c>
      <c r="X940">
        <f t="shared" si="275"/>
        <v>8.5748341815663931</v>
      </c>
      <c r="Y940">
        <f t="shared" si="275"/>
        <v>1.7348271518508052</v>
      </c>
      <c r="Z940">
        <f t="shared" si="275"/>
        <v>4.016467088390667E-2</v>
      </c>
      <c r="AA940">
        <f t="shared" si="275"/>
        <v>2.1561623241028753</v>
      </c>
      <c r="AC940">
        <f>(C940-P940)^2</f>
        <v>4.7343763106112841E-40</v>
      </c>
      <c r="AD940">
        <f>(D940-Q940)^2</f>
        <v>772.250778075575</v>
      </c>
      <c r="AE940">
        <f>(E940-R940)^2</f>
        <v>17795.937721793231</v>
      </c>
      <c r="AF940">
        <f>(F940-S940)^2</f>
        <v>99.99950187132859</v>
      </c>
      <c r="AG940" t="e">
        <f>(G940-T940)^2</f>
        <v>#DIV/0!</v>
      </c>
      <c r="AH940" t="e">
        <f>(H940-U940)^2</f>
        <v>#DIV/0!</v>
      </c>
      <c r="AI940">
        <f>(I940-V940)^2</f>
        <v>1369</v>
      </c>
      <c r="AJ940">
        <f>(J940-W940)^2</f>
        <v>14641</v>
      </c>
      <c r="AK940">
        <f>(K940-X940)^2</f>
        <v>2442.8470161796577</v>
      </c>
      <c r="AL940">
        <f>(L940-Y940)^2</f>
        <v>19117.258022728576</v>
      </c>
      <c r="AM940">
        <f>(M940-Z940)^2</f>
        <v>1.6132007872125401E-3</v>
      </c>
      <c r="AN940">
        <f>(N940-AA940)^2</f>
        <v>1.3367113196749623</v>
      </c>
      <c r="AP940">
        <f t="shared" si="261"/>
        <v>0</v>
      </c>
      <c r="AQ940">
        <f t="shared" si="262"/>
        <v>3.9705882352941181E-2</v>
      </c>
      <c r="AR940">
        <f t="shared" si="263"/>
        <v>6.2499999999999995E-3</v>
      </c>
      <c r="AS940">
        <f t="shared" si="264"/>
        <v>3.4682080924855488E-2</v>
      </c>
      <c r="AT940">
        <f t="shared" si="265"/>
        <v>0</v>
      </c>
      <c r="AU940">
        <f t="shared" si="266"/>
        <v>0</v>
      </c>
      <c r="AV940">
        <f t="shared" si="267"/>
        <v>1.0918553492864041E-3</v>
      </c>
      <c r="AW940">
        <f t="shared" si="268"/>
        <v>1.0384551906255158E-3</v>
      </c>
      <c r="AX940">
        <f t="shared" si="269"/>
        <v>5.2134831460674165E-2</v>
      </c>
      <c r="AY940">
        <f t="shared" si="270"/>
        <v>4.3394523021366239E-2</v>
      </c>
      <c r="AZ940">
        <f t="shared" si="271"/>
        <v>0</v>
      </c>
      <c r="BA940">
        <f t="shared" si="272"/>
        <v>0.13636363636363635</v>
      </c>
    </row>
    <row r="941" spans="1:53" x14ac:dyDescent="0.25">
      <c r="A941">
        <f>raw!AJ931</f>
        <v>77.25</v>
      </c>
      <c r="C941">
        <f>raw!AK931</f>
        <v>0</v>
      </c>
      <c r="D941">
        <f>raw!AL931</f>
        <v>4</v>
      </c>
      <c r="E941">
        <f>raw!AM931</f>
        <v>0</v>
      </c>
      <c r="F941">
        <f>raw!AN931</f>
        <v>9</v>
      </c>
      <c r="G941">
        <f>raw!AO931</f>
        <v>0</v>
      </c>
      <c r="H941">
        <f>raw!AP931</f>
        <v>0</v>
      </c>
      <c r="I941">
        <f>raw!AQ931</f>
        <v>53</v>
      </c>
      <c r="J941">
        <f>raw!AR931</f>
        <v>124</v>
      </c>
      <c r="K941">
        <f>raw!AS931</f>
        <v>50</v>
      </c>
      <c r="L941">
        <f>raw!AT931</f>
        <v>136</v>
      </c>
      <c r="M941">
        <f>raw!AU931</f>
        <v>0</v>
      </c>
      <c r="N941">
        <f>raw!AV931</f>
        <v>2</v>
      </c>
      <c r="P941">
        <f t="shared" si="275"/>
        <v>1.9287704957655649E-20</v>
      </c>
      <c r="Q941">
        <f t="shared" si="275"/>
        <v>29.789400460852715</v>
      </c>
      <c r="R941">
        <f t="shared" si="275"/>
        <v>134.40141574133773</v>
      </c>
      <c r="S941">
        <f t="shared" si="275"/>
        <v>2.386318147994899E-5</v>
      </c>
      <c r="T941" t="e">
        <f t="shared" si="275"/>
        <v>#DIV/0!</v>
      </c>
      <c r="U941" t="e">
        <f t="shared" si="275"/>
        <v>#DIV/0!</v>
      </c>
      <c r="V941">
        <f t="shared" si="275"/>
        <v>5.2383973299695824E-29</v>
      </c>
      <c r="W941">
        <f t="shared" si="275"/>
        <v>1.3206768411368193E-42</v>
      </c>
      <c r="X941">
        <f t="shared" si="275"/>
        <v>8.4495060660983654</v>
      </c>
      <c r="Y941">
        <f t="shared" si="275"/>
        <v>1.6903124472602851</v>
      </c>
      <c r="Z941">
        <f t="shared" si="275"/>
        <v>4.016467088390667E-2</v>
      </c>
      <c r="AA941">
        <f t="shared" si="275"/>
        <v>2.1471231659656875</v>
      </c>
      <c r="AC941">
        <f>(C941-P941)^2</f>
        <v>3.7201556253357432E-40</v>
      </c>
      <c r="AD941">
        <f>(D941-Q941)^2</f>
        <v>665.09317613023018</v>
      </c>
      <c r="AE941">
        <f>(E941-R941)^2</f>
        <v>18063.740553275904</v>
      </c>
      <c r="AF941">
        <f>(F941-S941)^2</f>
        <v>80.999570463302803</v>
      </c>
      <c r="AG941" t="e">
        <f>(G941-T941)^2</f>
        <v>#DIV/0!</v>
      </c>
      <c r="AH941" t="e">
        <f>(H941-U941)^2</f>
        <v>#DIV/0!</v>
      </c>
      <c r="AI941">
        <f>(I941-V941)^2</f>
        <v>2809</v>
      </c>
      <c r="AJ941">
        <f>(J941-W941)^2</f>
        <v>15376</v>
      </c>
      <c r="AK941">
        <f>(K941-X941)^2</f>
        <v>1726.4435461511966</v>
      </c>
      <c r="AL941">
        <f>(L941-Y941)^2</f>
        <v>18039.092170514567</v>
      </c>
      <c r="AM941">
        <f>(M941-Z941)^2</f>
        <v>1.6132007872125401E-3</v>
      </c>
      <c r="AN941">
        <f>(N941-AA941)^2</f>
        <v>2.1645225963767237E-2</v>
      </c>
      <c r="AP941">
        <f t="shared" si="261"/>
        <v>0</v>
      </c>
      <c r="AQ941">
        <f t="shared" si="262"/>
        <v>7.9411764705882362E-2</v>
      </c>
      <c r="AR941">
        <f t="shared" si="263"/>
        <v>0</v>
      </c>
      <c r="AS941">
        <f t="shared" si="264"/>
        <v>3.121387283236994E-2</v>
      </c>
      <c r="AT941">
        <f t="shared" si="265"/>
        <v>0</v>
      </c>
      <c r="AU941">
        <f t="shared" si="266"/>
        <v>0</v>
      </c>
      <c r="AV941">
        <f t="shared" si="267"/>
        <v>1.5640090138426871E-3</v>
      </c>
      <c r="AW941">
        <f t="shared" si="268"/>
        <v>1.0642020135335866E-3</v>
      </c>
      <c r="AX941">
        <f t="shared" si="269"/>
        <v>4.4943820224719107E-2</v>
      </c>
      <c r="AY941">
        <f t="shared" si="270"/>
        <v>4.2154679506470061E-2</v>
      </c>
      <c r="AZ941">
        <f t="shared" si="271"/>
        <v>0</v>
      </c>
      <c r="BA941">
        <f t="shared" si="272"/>
        <v>0.27272727272727271</v>
      </c>
    </row>
    <row r="942" spans="1:53" x14ac:dyDescent="0.25">
      <c r="A942">
        <f>raw!AJ932</f>
        <v>77.333299999999994</v>
      </c>
      <c r="C942">
        <f>raw!AK932</f>
        <v>0</v>
      </c>
      <c r="D942">
        <f>raw!AL932</f>
        <v>4</v>
      </c>
      <c r="E942">
        <f>raw!AM932</f>
        <v>0</v>
      </c>
      <c r="F942">
        <f>raw!AN932</f>
        <v>10</v>
      </c>
      <c r="G942">
        <f>raw!AO932</f>
        <v>0</v>
      </c>
      <c r="H942">
        <f>raw!AP932</f>
        <v>0</v>
      </c>
      <c r="I942">
        <f>raw!AQ932</f>
        <v>35</v>
      </c>
      <c r="J942">
        <f>raw!AR932</f>
        <v>106</v>
      </c>
      <c r="K942">
        <f>raw!AS932</f>
        <v>46</v>
      </c>
      <c r="L942">
        <f>raw!AT932</f>
        <v>136</v>
      </c>
      <c r="M942">
        <f>raw!AU932</f>
        <v>0</v>
      </c>
      <c r="N942">
        <f>raw!AV932</f>
        <v>3</v>
      </c>
      <c r="P942">
        <f t="shared" si="275"/>
        <v>1.7094878825743897E-20</v>
      </c>
      <c r="Q942">
        <f t="shared" si="275"/>
        <v>29.789400459127815</v>
      </c>
      <c r="R942">
        <f t="shared" si="275"/>
        <v>134.40141574133773</v>
      </c>
      <c r="S942">
        <f t="shared" si="275"/>
        <v>2.286231935077191E-5</v>
      </c>
      <c r="T942" t="e">
        <f t="shared" si="275"/>
        <v>#DIV/0!</v>
      </c>
      <c r="U942" t="e">
        <f t="shared" si="275"/>
        <v>#DIV/0!</v>
      </c>
      <c r="V942">
        <f t="shared" si="275"/>
        <v>4.392807583250435E-29</v>
      </c>
      <c r="W942">
        <f t="shared" si="275"/>
        <v>1.0207511381480933E-42</v>
      </c>
      <c r="X942">
        <f t="shared" si="275"/>
        <v>8.3258241920966167</v>
      </c>
      <c r="Y942">
        <f t="shared" si="275"/>
        <v>1.6468660894340872</v>
      </c>
      <c r="Z942">
        <f t="shared" si="275"/>
        <v>4.016467088390667E-2</v>
      </c>
      <c r="AA942">
        <f t="shared" si="275"/>
        <v>2.1380890761744262</v>
      </c>
      <c r="AC942">
        <f>(C942-P942)^2</f>
        <v>2.9223488206686702E-40</v>
      </c>
      <c r="AD942">
        <f>(D942-Q942)^2</f>
        <v>665.09317604126193</v>
      </c>
      <c r="AE942">
        <f>(E942-R942)^2</f>
        <v>18063.740553275904</v>
      </c>
      <c r="AF942">
        <f>(F942-S942)^2</f>
        <v>99.999542754135661</v>
      </c>
      <c r="AG942" t="e">
        <f>(G942-T942)^2</f>
        <v>#DIV/0!</v>
      </c>
      <c r="AH942" t="e">
        <f>(H942-U942)^2</f>
        <v>#DIV/0!</v>
      </c>
      <c r="AI942">
        <f>(I942-V942)^2</f>
        <v>1225</v>
      </c>
      <c r="AJ942">
        <f>(J942-W942)^2</f>
        <v>11236</v>
      </c>
      <c r="AK942">
        <f>(K942-X942)^2</f>
        <v>1419.3435228048124</v>
      </c>
      <c r="AL942">
        <f>(L942-Y942)^2</f>
        <v>18050.764591590454</v>
      </c>
      <c r="AM942">
        <f>(M942-Z942)^2</f>
        <v>1.6132007872125401E-3</v>
      </c>
      <c r="AN942">
        <f>(N942-AA942)^2</f>
        <v>0.74289044060985399</v>
      </c>
      <c r="AP942">
        <f t="shared" si="261"/>
        <v>0</v>
      </c>
      <c r="AQ942">
        <f t="shared" si="262"/>
        <v>7.9411764705882362E-2</v>
      </c>
      <c r="AR942">
        <f t="shared" si="263"/>
        <v>0</v>
      </c>
      <c r="AS942">
        <f t="shared" si="264"/>
        <v>3.4682080924855488E-2</v>
      </c>
      <c r="AT942">
        <f t="shared" si="265"/>
        <v>0</v>
      </c>
      <c r="AU942">
        <f t="shared" si="266"/>
        <v>0</v>
      </c>
      <c r="AV942">
        <f t="shared" si="267"/>
        <v>1.0328361412168688E-3</v>
      </c>
      <c r="AW942">
        <f t="shared" si="268"/>
        <v>9.0972107608516264E-4</v>
      </c>
      <c r="AX942">
        <f t="shared" si="269"/>
        <v>4.1348314606741578E-2</v>
      </c>
      <c r="AY942">
        <f t="shared" si="270"/>
        <v>4.2154679506470061E-2</v>
      </c>
      <c r="AZ942">
        <f t="shared" si="271"/>
        <v>0</v>
      </c>
      <c r="BA942">
        <f t="shared" si="272"/>
        <v>0.40909090909090912</v>
      </c>
    </row>
    <row r="943" spans="1:53" x14ac:dyDescent="0.25">
      <c r="A943">
        <f>raw!AJ933</f>
        <v>77.416700000000006</v>
      </c>
      <c r="C943">
        <f>raw!AK933</f>
        <v>0</v>
      </c>
      <c r="D943">
        <f>raw!AL933</f>
        <v>2</v>
      </c>
      <c r="E943">
        <f>raw!AM933</f>
        <v>0</v>
      </c>
      <c r="F943">
        <f>raw!AN933</f>
        <v>4</v>
      </c>
      <c r="G943">
        <f>raw!AO933</f>
        <v>0</v>
      </c>
      <c r="H943">
        <f>raw!AP933</f>
        <v>0</v>
      </c>
      <c r="I943">
        <f>raw!AQ933</f>
        <v>39</v>
      </c>
      <c r="J943">
        <f>raw!AR933</f>
        <v>127</v>
      </c>
      <c r="K943">
        <f>raw!AS933</f>
        <v>48</v>
      </c>
      <c r="L943">
        <f>raw!AT933</f>
        <v>131</v>
      </c>
      <c r="M943">
        <f>raw!AU933</f>
        <v>0</v>
      </c>
      <c r="N943">
        <f>raw!AV933</f>
        <v>2</v>
      </c>
      <c r="P943">
        <f t="shared" si="275"/>
        <v>1.5146935219189682E-20</v>
      </c>
      <c r="Q943">
        <f t="shared" si="275"/>
        <v>29.789400457503834</v>
      </c>
      <c r="R943">
        <f t="shared" si="275"/>
        <v>134.40141574133773</v>
      </c>
      <c r="S943">
        <f t="shared" si="275"/>
        <v>2.1901079963044306E-5</v>
      </c>
      <c r="T943" t="e">
        <f t="shared" si="275"/>
        <v>#DIV/0!</v>
      </c>
      <c r="U943" t="e">
        <f t="shared" si="275"/>
        <v>#DIV/0!</v>
      </c>
      <c r="V943">
        <f t="shared" si="275"/>
        <v>3.6821801295797779E-29</v>
      </c>
      <c r="W943">
        <f t="shared" si="275"/>
        <v>7.8845250231419972E-43</v>
      </c>
      <c r="X943">
        <f t="shared" si="275"/>
        <v>8.2036243809737233</v>
      </c>
      <c r="Y943">
        <f t="shared" si="275"/>
        <v>1.6044141823132565</v>
      </c>
      <c r="Z943">
        <f t="shared" si="275"/>
        <v>4.016467088390667E-2</v>
      </c>
      <c r="AA943">
        <f t="shared" si="275"/>
        <v>2.1290494746629181</v>
      </c>
      <c r="AC943">
        <f>(C943-P943)^2</f>
        <v>2.2942964653432877E-40</v>
      </c>
      <c r="AD943">
        <f>(D943-Q943)^2</f>
        <v>772.25077778751438</v>
      </c>
      <c r="AE943">
        <f>(E943-R943)^2</f>
        <v>18063.740553275904</v>
      </c>
      <c r="AF943">
        <f>(F943-S943)^2</f>
        <v>15.999824791839954</v>
      </c>
      <c r="AG943" t="e">
        <f>(G943-T943)^2</f>
        <v>#DIV/0!</v>
      </c>
      <c r="AH943" t="e">
        <f>(H943-U943)^2</f>
        <v>#DIV/0!</v>
      </c>
      <c r="AI943">
        <f>(I943-V943)^2</f>
        <v>1521</v>
      </c>
      <c r="AJ943">
        <f>(J943-W943)^2</f>
        <v>16129</v>
      </c>
      <c r="AK943">
        <f>(K943-X943)^2</f>
        <v>1583.7515124106292</v>
      </c>
      <c r="AL943">
        <f>(L943-Y943)^2</f>
        <v>16743.217629102332</v>
      </c>
      <c r="AM943">
        <f>(M943-Z943)^2</f>
        <v>1.6132007872125401E-3</v>
      </c>
      <c r="AN943">
        <f>(N943-AA943)^2</f>
        <v>1.6653766910775129E-2</v>
      </c>
      <c r="AP943">
        <f t="shared" si="261"/>
        <v>0</v>
      </c>
      <c r="AQ943">
        <f t="shared" si="262"/>
        <v>3.9705882352941181E-2</v>
      </c>
      <c r="AR943">
        <f t="shared" si="263"/>
        <v>0</v>
      </c>
      <c r="AS943">
        <f t="shared" si="264"/>
        <v>1.3872832369942197E-2</v>
      </c>
      <c r="AT943">
        <f t="shared" si="265"/>
        <v>0</v>
      </c>
      <c r="AU943">
        <f t="shared" si="266"/>
        <v>0</v>
      </c>
      <c r="AV943">
        <f t="shared" si="267"/>
        <v>1.1508745573559397E-3</v>
      </c>
      <c r="AW943">
        <f t="shared" si="268"/>
        <v>1.0899488364416571E-3</v>
      </c>
      <c r="AX943">
        <f t="shared" si="269"/>
        <v>4.3146067415730342E-2</v>
      </c>
      <c r="AY943">
        <f t="shared" si="270"/>
        <v>4.0604875112849839E-2</v>
      </c>
      <c r="AZ943">
        <f t="shared" si="271"/>
        <v>0</v>
      </c>
      <c r="BA943">
        <f t="shared" si="272"/>
        <v>0.27272727272727271</v>
      </c>
    </row>
    <row r="944" spans="1:53" x14ac:dyDescent="0.25">
      <c r="A944">
        <f>raw!AJ934</f>
        <v>77.5</v>
      </c>
      <c r="C944">
        <f>raw!AK934</f>
        <v>0</v>
      </c>
      <c r="D944">
        <f>raw!AL934</f>
        <v>5</v>
      </c>
      <c r="E944">
        <f>raw!AM934</f>
        <v>1</v>
      </c>
      <c r="F944">
        <f>raw!AN934</f>
        <v>7</v>
      </c>
      <c r="G944">
        <f>raw!AO934</f>
        <v>0</v>
      </c>
      <c r="H944">
        <f>raw!AP934</f>
        <v>0</v>
      </c>
      <c r="I944">
        <f>raw!AQ934</f>
        <v>36</v>
      </c>
      <c r="J944">
        <f>raw!AR934</f>
        <v>118</v>
      </c>
      <c r="K944">
        <f>raw!AS934</f>
        <v>53</v>
      </c>
      <c r="L944">
        <f>raw!AT934</f>
        <v>126</v>
      </c>
      <c r="M944">
        <f>raw!AU934</f>
        <v>0</v>
      </c>
      <c r="N944">
        <f>raw!AV934</f>
        <v>0</v>
      </c>
      <c r="P944">
        <f t="shared" ref="P944:AA953" si="276">P$6+P$3*EXP(-($A944-P$4)*($A944-P$4)/(2*P$5*P$5))</f>
        <v>1.3420935098076965E-20</v>
      </c>
      <c r="Q944">
        <f t="shared" si="276"/>
        <v>29.78940045597869</v>
      </c>
      <c r="R944">
        <f t="shared" si="276"/>
        <v>134.40141574133773</v>
      </c>
      <c r="S944">
        <f t="shared" si="276"/>
        <v>2.0980160758550551E-5</v>
      </c>
      <c r="T944" t="e">
        <f t="shared" si="276"/>
        <v>#DIV/0!</v>
      </c>
      <c r="U944" t="e">
        <f t="shared" si="276"/>
        <v>#DIV/0!</v>
      </c>
      <c r="V944">
        <f t="shared" si="276"/>
        <v>3.0865318827029843E-29</v>
      </c>
      <c r="W944">
        <f t="shared" si="276"/>
        <v>6.0902130079204494E-43</v>
      </c>
      <c r="X944">
        <f t="shared" si="276"/>
        <v>8.0831811987158044</v>
      </c>
      <c r="Y944">
        <f t="shared" si="276"/>
        <v>1.5630353625284541</v>
      </c>
      <c r="Z944">
        <f t="shared" si="276"/>
        <v>4.016467088390667E-2</v>
      </c>
      <c r="AA944">
        <f t="shared" si="276"/>
        <v>2.1200262935516379</v>
      </c>
      <c r="AC944">
        <f>(C944-P944)^2</f>
        <v>1.8012149890679416E-40</v>
      </c>
      <c r="AD944">
        <f>(D944-Q944)^2</f>
        <v>614.51437496687652</v>
      </c>
      <c r="AE944">
        <f>(E944-R944)^2</f>
        <v>17795.937721793231</v>
      </c>
      <c r="AF944">
        <f>(F944-S944)^2</f>
        <v>48.999706278189542</v>
      </c>
      <c r="AG944" t="e">
        <f>(G944-T944)^2</f>
        <v>#DIV/0!</v>
      </c>
      <c r="AH944" t="e">
        <f>(H944-U944)^2</f>
        <v>#DIV/0!</v>
      </c>
      <c r="AI944">
        <f>(I944-V944)^2</f>
        <v>1296</v>
      </c>
      <c r="AJ944">
        <f>(J944-W944)^2</f>
        <v>13924</v>
      </c>
      <c r="AK944">
        <f>(K944-X944)^2</f>
        <v>2017.5206112273972</v>
      </c>
      <c r="AL944">
        <f>(L944-Y944)^2</f>
        <v>15484.558168187345</v>
      </c>
      <c r="AM944">
        <f>(M944-Z944)^2</f>
        <v>1.6132007872125401E-3</v>
      </c>
      <c r="AN944">
        <f>(N944-AA944)^2</f>
        <v>4.4945114853502952</v>
      </c>
      <c r="AP944">
        <f t="shared" si="261"/>
        <v>0</v>
      </c>
      <c r="AQ944">
        <f t="shared" si="262"/>
        <v>9.9264705882352935E-2</v>
      </c>
      <c r="AR944">
        <f t="shared" si="263"/>
        <v>6.2499999999999995E-3</v>
      </c>
      <c r="AS944">
        <f t="shared" si="264"/>
        <v>2.4277456647398846E-2</v>
      </c>
      <c r="AT944">
        <f t="shared" si="265"/>
        <v>0</v>
      </c>
      <c r="AU944">
        <f t="shared" si="266"/>
        <v>0</v>
      </c>
      <c r="AV944">
        <f t="shared" si="267"/>
        <v>1.0623457452516366E-3</v>
      </c>
      <c r="AW944">
        <f t="shared" si="268"/>
        <v>1.0127083677174452E-3</v>
      </c>
      <c r="AX944">
        <f t="shared" si="269"/>
        <v>4.7640449438202254E-2</v>
      </c>
      <c r="AY944">
        <f t="shared" si="270"/>
        <v>3.9055070719229611E-2</v>
      </c>
      <c r="AZ944">
        <f t="shared" si="271"/>
        <v>0</v>
      </c>
      <c r="BA944">
        <f t="shared" si="272"/>
        <v>0</v>
      </c>
    </row>
    <row r="945" spans="1:53" x14ac:dyDescent="0.25">
      <c r="A945">
        <f>raw!AJ935</f>
        <v>77.583299999999994</v>
      </c>
      <c r="C945">
        <f>raw!AK935</f>
        <v>0</v>
      </c>
      <c r="D945">
        <f>raw!AL935</f>
        <v>4</v>
      </c>
      <c r="E945">
        <f>raw!AM935</f>
        <v>1</v>
      </c>
      <c r="F945">
        <f>raw!AN935</f>
        <v>8</v>
      </c>
      <c r="G945">
        <f>raw!AO935</f>
        <v>0</v>
      </c>
      <c r="H945">
        <f>raw!AP935</f>
        <v>0</v>
      </c>
      <c r="I945">
        <f>raw!AQ935</f>
        <v>32</v>
      </c>
      <c r="J945">
        <f>raw!AR935</f>
        <v>114</v>
      </c>
      <c r="K945">
        <f>raw!AS935</f>
        <v>35</v>
      </c>
      <c r="L945">
        <f>raw!AT935</f>
        <v>154</v>
      </c>
      <c r="M945">
        <f>raw!AU935</f>
        <v>0</v>
      </c>
      <c r="N945">
        <f>raw!AV935</f>
        <v>2</v>
      </c>
      <c r="P945">
        <f t="shared" si="276"/>
        <v>1.1889869564772119E-20</v>
      </c>
      <c r="Q945">
        <f t="shared" si="276"/>
        <v>29.789400454544733</v>
      </c>
      <c r="R945">
        <f t="shared" si="276"/>
        <v>134.40141574133773</v>
      </c>
      <c r="S945">
        <f t="shared" si="276"/>
        <v>2.0096840048780908E-5</v>
      </c>
      <c r="T945" t="e">
        <f t="shared" si="276"/>
        <v>#DIV/0!</v>
      </c>
      <c r="U945" t="e">
        <f t="shared" si="276"/>
        <v>#DIV/0!</v>
      </c>
      <c r="V945">
        <f t="shared" si="276"/>
        <v>2.5867088850642276E-29</v>
      </c>
      <c r="W945">
        <f t="shared" si="276"/>
        <v>4.702798025942646E-43</v>
      </c>
      <c r="X945">
        <f t="shared" si="276"/>
        <v>7.964328853022506</v>
      </c>
      <c r="Y945">
        <f t="shared" si="276"/>
        <v>1.5226554237129424</v>
      </c>
      <c r="Z945">
        <f t="shared" si="276"/>
        <v>4.016467088390667E-2</v>
      </c>
      <c r="AA945">
        <f t="shared" si="276"/>
        <v>2.1110089435754307</v>
      </c>
      <c r="AC945">
        <f>(C945-P945)^2</f>
        <v>1.4136899826729435E-40</v>
      </c>
      <c r="AD945">
        <f>(D945-Q945)^2</f>
        <v>665.09317580487209</v>
      </c>
      <c r="AE945">
        <f>(E945-R945)^2</f>
        <v>17795.937721793231</v>
      </c>
      <c r="AF945">
        <f>(F945-S945)^2</f>
        <v>63.999678450963096</v>
      </c>
      <c r="AG945" t="e">
        <f>(G945-T945)^2</f>
        <v>#DIV/0!</v>
      </c>
      <c r="AH945" t="e">
        <f>(H945-U945)^2</f>
        <v>#DIV/0!</v>
      </c>
      <c r="AI945">
        <f>(I945-V945)^2</f>
        <v>1024</v>
      </c>
      <c r="AJ945">
        <f>(J945-W945)^2</f>
        <v>12996</v>
      </c>
      <c r="AK945">
        <f>(K945-X945)^2</f>
        <v>730.92751436751132</v>
      </c>
      <c r="AL945">
        <f>(L945-Y945)^2</f>
        <v>23249.340609035778</v>
      </c>
      <c r="AM945">
        <f>(M945-Z945)^2</f>
        <v>1.6132007872125401E-3</v>
      </c>
      <c r="AN945">
        <f>(N945-AA945)^2</f>
        <v>1.2322985553733151E-2</v>
      </c>
      <c r="AP945">
        <f t="shared" si="261"/>
        <v>0</v>
      </c>
      <c r="AQ945">
        <f t="shared" si="262"/>
        <v>7.9411764705882362E-2</v>
      </c>
      <c r="AR945">
        <f t="shared" si="263"/>
        <v>6.2499999999999995E-3</v>
      </c>
      <c r="AS945">
        <f t="shared" si="264"/>
        <v>2.7745664739884393E-2</v>
      </c>
      <c r="AT945">
        <f t="shared" si="265"/>
        <v>0</v>
      </c>
      <c r="AU945">
        <f t="shared" si="266"/>
        <v>0</v>
      </c>
      <c r="AV945">
        <f t="shared" si="267"/>
        <v>9.4430732911256578E-4</v>
      </c>
      <c r="AW945">
        <f t="shared" si="268"/>
        <v>9.7837927050668425E-4</v>
      </c>
      <c r="AX945">
        <f t="shared" si="269"/>
        <v>3.1460674157303373E-2</v>
      </c>
      <c r="AY945">
        <f t="shared" si="270"/>
        <v>4.7733975323502861E-2</v>
      </c>
      <c r="AZ945">
        <f t="shared" si="271"/>
        <v>0</v>
      </c>
      <c r="BA945">
        <f t="shared" si="272"/>
        <v>0.27272727272727271</v>
      </c>
    </row>
    <row r="946" spans="1:53" x14ac:dyDescent="0.25">
      <c r="A946">
        <f>raw!AJ936</f>
        <v>77.666700000000006</v>
      </c>
      <c r="C946">
        <f>raw!AK936</f>
        <v>0</v>
      </c>
      <c r="D946">
        <f>raw!AL936</f>
        <v>3</v>
      </c>
      <c r="E946">
        <f>raw!AM936</f>
        <v>0</v>
      </c>
      <c r="F946">
        <f>raw!AN936</f>
        <v>12</v>
      </c>
      <c r="G946">
        <f>raw!AO936</f>
        <v>0</v>
      </c>
      <c r="H946">
        <f>raw!AP936</f>
        <v>0</v>
      </c>
      <c r="I946">
        <f>raw!AQ936</f>
        <v>36</v>
      </c>
      <c r="J946">
        <f>raw!AR936</f>
        <v>113</v>
      </c>
      <c r="K946">
        <f>raw!AS936</f>
        <v>54</v>
      </c>
      <c r="L946">
        <f>raw!AT936</f>
        <v>116</v>
      </c>
      <c r="M946">
        <f>raw!AU936</f>
        <v>0</v>
      </c>
      <c r="N946">
        <f>raw!AV936</f>
        <v>1</v>
      </c>
      <c r="P946">
        <f t="shared" si="276"/>
        <v>1.0530389702595552E-20</v>
      </c>
      <c r="Q946">
        <f t="shared" si="276"/>
        <v>29.789400453195082</v>
      </c>
      <c r="R946">
        <f t="shared" si="276"/>
        <v>134.40141574133773</v>
      </c>
      <c r="S946">
        <f t="shared" si="276"/>
        <v>1.9248635733798079E-5</v>
      </c>
      <c r="T946" t="e">
        <f t="shared" si="276"/>
        <v>#DIV/0!</v>
      </c>
      <c r="U946" t="e">
        <f t="shared" si="276"/>
        <v>#DIV/0!</v>
      </c>
      <c r="V946">
        <f t="shared" si="276"/>
        <v>2.1669212442089763E-29</v>
      </c>
      <c r="W946">
        <f t="shared" si="276"/>
        <v>3.6292095482143774E-43</v>
      </c>
      <c r="X946">
        <f t="shared" si="276"/>
        <v>7.8469093566748889</v>
      </c>
      <c r="Y946">
        <f t="shared" si="276"/>
        <v>1.4832054115624107</v>
      </c>
      <c r="Z946">
        <f t="shared" si="276"/>
        <v>4.016467088390667E-2</v>
      </c>
      <c r="AA946">
        <f t="shared" si="276"/>
        <v>2.1019868621329705</v>
      </c>
      <c r="AC946">
        <f>(C946-P946)^2</f>
        <v>1.1088910728853044E-40</v>
      </c>
      <c r="AD946">
        <f>(D946-Q946)^2</f>
        <v>717.67197664164883</v>
      </c>
      <c r="AE946">
        <f>(E946-R946)^2</f>
        <v>18063.740553275904</v>
      </c>
      <c r="AF946">
        <f>(F946-S946)^2</f>
        <v>143.99953803311288</v>
      </c>
      <c r="AG946" t="e">
        <f>(G946-T946)^2</f>
        <v>#DIV/0!</v>
      </c>
      <c r="AH946" t="e">
        <f>(H946-U946)^2</f>
        <v>#DIV/0!</v>
      </c>
      <c r="AI946">
        <f>(I946-V946)^2</f>
        <v>1296</v>
      </c>
      <c r="AJ946">
        <f>(J946-W946)^2</f>
        <v>12769</v>
      </c>
      <c r="AK946">
        <f>(K946-X946)^2</f>
        <v>2130.1077759309842</v>
      </c>
      <c r="AL946">
        <f>(L946-Y946)^2</f>
        <v>13114.096242810409</v>
      </c>
      <c r="AM946">
        <f>(M946-Z946)^2</f>
        <v>1.6132007872125401E-3</v>
      </c>
      <c r="AN946">
        <f>(N946-AA946)^2</f>
        <v>1.2143750443136705</v>
      </c>
      <c r="AP946">
        <f t="shared" si="261"/>
        <v>0</v>
      </c>
      <c r="AQ946">
        <f t="shared" si="262"/>
        <v>5.9558823529411775E-2</v>
      </c>
      <c r="AR946">
        <f t="shared" si="263"/>
        <v>0</v>
      </c>
      <c r="AS946">
        <f t="shared" si="264"/>
        <v>4.1618497109826583E-2</v>
      </c>
      <c r="AT946">
        <f t="shared" si="265"/>
        <v>0</v>
      </c>
      <c r="AU946">
        <f t="shared" si="266"/>
        <v>0</v>
      </c>
      <c r="AV946">
        <f t="shared" si="267"/>
        <v>1.0623457452516366E-3</v>
      </c>
      <c r="AW946">
        <f t="shared" si="268"/>
        <v>9.6979699620399417E-4</v>
      </c>
      <c r="AX946">
        <f t="shared" si="269"/>
        <v>4.8539325842696629E-2</v>
      </c>
      <c r="AY946">
        <f t="shared" si="270"/>
        <v>3.5955461931989167E-2</v>
      </c>
      <c r="AZ946">
        <f t="shared" si="271"/>
        <v>0</v>
      </c>
      <c r="BA946">
        <f t="shared" si="272"/>
        <v>0.13636363636363635</v>
      </c>
    </row>
    <row r="947" spans="1:53" x14ac:dyDescent="0.25">
      <c r="A947">
        <f>raw!AJ937</f>
        <v>77.75</v>
      </c>
      <c r="C947">
        <f>raw!AK937</f>
        <v>0</v>
      </c>
      <c r="D947">
        <f>raw!AL937</f>
        <v>5</v>
      </c>
      <c r="E947">
        <f>raw!AM937</f>
        <v>0</v>
      </c>
      <c r="F947">
        <f>raw!AN937</f>
        <v>3</v>
      </c>
      <c r="G947">
        <f>raw!AO937</f>
        <v>0</v>
      </c>
      <c r="H947">
        <f>raw!AP937</f>
        <v>0</v>
      </c>
      <c r="I947">
        <f>raw!AQ937</f>
        <v>36</v>
      </c>
      <c r="J947">
        <f>raw!AR937</f>
        <v>111</v>
      </c>
      <c r="K947">
        <f>raw!AS937</f>
        <v>53</v>
      </c>
      <c r="L947">
        <f>raw!AT937</f>
        <v>123</v>
      </c>
      <c r="M947">
        <f>raw!AU937</f>
        <v>0</v>
      </c>
      <c r="N947">
        <f>raw!AV937</f>
        <v>2</v>
      </c>
      <c r="P947">
        <f t="shared" si="276"/>
        <v>9.3263410573492314E-21</v>
      </c>
      <c r="Q947">
        <f t="shared" si="276"/>
        <v>29.789400451927953</v>
      </c>
      <c r="R947">
        <f t="shared" si="276"/>
        <v>134.40141574133773</v>
      </c>
      <c r="S947">
        <f t="shared" si="276"/>
        <v>1.8436150986527545E-5</v>
      </c>
      <c r="T947" t="e">
        <f t="shared" si="276"/>
        <v>#DIV/0!</v>
      </c>
      <c r="U947" t="e">
        <f t="shared" si="276"/>
        <v>#DIV/0!</v>
      </c>
      <c r="V947">
        <f t="shared" si="276"/>
        <v>1.8152728328245835E-29</v>
      </c>
      <c r="W947">
        <f t="shared" si="276"/>
        <v>2.8007189226684974E-43</v>
      </c>
      <c r="X947">
        <f t="shared" si="276"/>
        <v>7.7311863025339571</v>
      </c>
      <c r="Y947">
        <f t="shared" si="276"/>
        <v>1.4447581243430609</v>
      </c>
      <c r="Z947">
        <f t="shared" si="276"/>
        <v>4.016467088390667E-2</v>
      </c>
      <c r="AA947">
        <f t="shared" si="276"/>
        <v>2.092981935300291</v>
      </c>
      <c r="AC947">
        <f>(C947-P947)^2</f>
        <v>8.6980637517997981E-41</v>
      </c>
      <c r="AD947">
        <f>(D947-Q947)^2</f>
        <v>614.51437476604588</v>
      </c>
      <c r="AE947">
        <f>(E947-R947)^2</f>
        <v>18063.740553275904</v>
      </c>
      <c r="AF947">
        <f>(F947-S947)^2</f>
        <v>8.9998893834339704</v>
      </c>
      <c r="AG947" t="e">
        <f>(G947-T947)^2</f>
        <v>#DIV/0!</v>
      </c>
      <c r="AH947" t="e">
        <f>(H947-U947)^2</f>
        <v>#DIV/0!</v>
      </c>
      <c r="AI947">
        <f>(I947-V947)^2</f>
        <v>1296</v>
      </c>
      <c r="AJ947">
        <f>(J947-W947)^2</f>
        <v>12321</v>
      </c>
      <c r="AK947">
        <f>(K947-X947)^2</f>
        <v>2049.2654935758892</v>
      </c>
      <c r="AL947">
        <f>(L947-Y947)^2</f>
        <v>14775.676827449461</v>
      </c>
      <c r="AM947">
        <f>(M947-Z947)^2</f>
        <v>1.6132007872125401E-3</v>
      </c>
      <c r="AN947">
        <f>(N947-AA947)^2</f>
        <v>8.645640292187496E-3</v>
      </c>
      <c r="AP947">
        <f t="shared" si="261"/>
        <v>0</v>
      </c>
      <c r="AQ947">
        <f t="shared" si="262"/>
        <v>9.9264705882352935E-2</v>
      </c>
      <c r="AR947">
        <f t="shared" si="263"/>
        <v>0</v>
      </c>
      <c r="AS947">
        <f t="shared" si="264"/>
        <v>1.0404624277456646E-2</v>
      </c>
      <c r="AT947">
        <f t="shared" si="265"/>
        <v>0</v>
      </c>
      <c r="AU947">
        <f t="shared" si="266"/>
        <v>0</v>
      </c>
      <c r="AV947">
        <f t="shared" si="267"/>
        <v>1.0623457452516366E-3</v>
      </c>
      <c r="AW947">
        <f t="shared" si="268"/>
        <v>9.5263244759861358E-4</v>
      </c>
      <c r="AX947">
        <f t="shared" si="269"/>
        <v>4.7640449438202254E-2</v>
      </c>
      <c r="AY947">
        <f t="shared" si="270"/>
        <v>3.8125188083057475E-2</v>
      </c>
      <c r="AZ947">
        <f t="shared" si="271"/>
        <v>0</v>
      </c>
      <c r="BA947">
        <f t="shared" si="272"/>
        <v>0.27272727272727271</v>
      </c>
    </row>
    <row r="948" spans="1:53" x14ac:dyDescent="0.25">
      <c r="A948">
        <f>raw!AJ938</f>
        <v>77.833299999999994</v>
      </c>
      <c r="C948">
        <f>raw!AK938</f>
        <v>1</v>
      </c>
      <c r="D948">
        <f>raw!AL938</f>
        <v>3</v>
      </c>
      <c r="E948">
        <f>raw!AM938</f>
        <v>1</v>
      </c>
      <c r="F948">
        <f>raw!AN938</f>
        <v>7</v>
      </c>
      <c r="G948">
        <f>raw!AO938</f>
        <v>0</v>
      </c>
      <c r="H948">
        <f>raw!AP938</f>
        <v>0</v>
      </c>
      <c r="I948">
        <f>raw!AQ938</f>
        <v>46</v>
      </c>
      <c r="J948">
        <f>raw!AR938</f>
        <v>142</v>
      </c>
      <c r="K948">
        <f>raw!AS938</f>
        <v>43</v>
      </c>
      <c r="L948">
        <f>raw!AT938</f>
        <v>147</v>
      </c>
      <c r="M948">
        <f>raw!AU938</f>
        <v>0</v>
      </c>
      <c r="N948">
        <f>raw!AV938</f>
        <v>1</v>
      </c>
      <c r="P948">
        <f t="shared" si="276"/>
        <v>8.2587524536860918E-21</v>
      </c>
      <c r="Q948">
        <f t="shared" si="276"/>
        <v>29.789400450736945</v>
      </c>
      <c r="R948">
        <f t="shared" si="276"/>
        <v>134.40141574133773</v>
      </c>
      <c r="S948">
        <f t="shared" si="276"/>
        <v>1.765697256085666E-5</v>
      </c>
      <c r="T948" t="e">
        <f t="shared" si="276"/>
        <v>#DIV/0!</v>
      </c>
      <c r="U948" t="e">
        <f t="shared" si="276"/>
        <v>#DIV/0!</v>
      </c>
      <c r="V948">
        <f t="shared" si="276"/>
        <v>1.520378567754509E-29</v>
      </c>
      <c r="W948">
        <f t="shared" si="276"/>
        <v>2.1606971767879197E-43</v>
      </c>
      <c r="X948">
        <f t="shared" si="276"/>
        <v>7.6170001505324096</v>
      </c>
      <c r="Y948">
        <f t="shared" si="276"/>
        <v>1.4072443314315921</v>
      </c>
      <c r="Z948">
        <f t="shared" si="276"/>
        <v>4.016467088390667E-2</v>
      </c>
      <c r="AA948">
        <f t="shared" si="276"/>
        <v>2.0839835903098574</v>
      </c>
      <c r="AC948">
        <f>(C948-P948)^2</f>
        <v>1</v>
      </c>
      <c r="AD948">
        <f>(D948-Q948)^2</f>
        <v>717.6719765099449</v>
      </c>
      <c r="AE948">
        <f>(E948-R948)^2</f>
        <v>17795.937721793231</v>
      </c>
      <c r="AF948">
        <f>(F948-S948)^2</f>
        <v>48.999752802695923</v>
      </c>
      <c r="AG948" t="e">
        <f>(G948-T948)^2</f>
        <v>#DIV/0!</v>
      </c>
      <c r="AH948" t="e">
        <f>(H948-U948)^2</f>
        <v>#DIV/0!</v>
      </c>
      <c r="AI948">
        <f>(I948-V948)^2</f>
        <v>2116</v>
      </c>
      <c r="AJ948">
        <f>(J948-W948)^2</f>
        <v>20164</v>
      </c>
      <c r="AK948">
        <f>(K948-X948)^2</f>
        <v>1251.9566783474233</v>
      </c>
      <c r="AL948">
        <f>(L948-Y948)^2</f>
        <v>21197.250503167455</v>
      </c>
      <c r="AM948">
        <f>(M948-Z948)^2</f>
        <v>1.6132007872125401E-3</v>
      </c>
      <c r="AN948">
        <f>(N948-AA948)^2</f>
        <v>1.1750204240610487</v>
      </c>
      <c r="AP948">
        <f t="shared" si="261"/>
        <v>1.4772727272727272E-2</v>
      </c>
      <c r="AQ948">
        <f t="shared" si="262"/>
        <v>5.9558823529411775E-2</v>
      </c>
      <c r="AR948">
        <f t="shared" si="263"/>
        <v>6.2499999999999995E-3</v>
      </c>
      <c r="AS948">
        <f t="shared" si="264"/>
        <v>2.4277456647398846E-2</v>
      </c>
      <c r="AT948">
        <f t="shared" si="265"/>
        <v>0</v>
      </c>
      <c r="AU948">
        <f t="shared" si="266"/>
        <v>0</v>
      </c>
      <c r="AV948">
        <f t="shared" si="267"/>
        <v>1.3574417855993133E-3</v>
      </c>
      <c r="AW948">
        <f t="shared" si="268"/>
        <v>1.2186829509820104E-3</v>
      </c>
      <c r="AX948">
        <f t="shared" si="269"/>
        <v>3.8651685393258431E-2</v>
      </c>
      <c r="AY948">
        <f t="shared" si="270"/>
        <v>4.5564249172434547E-2</v>
      </c>
      <c r="AZ948">
        <f t="shared" si="271"/>
        <v>0</v>
      </c>
      <c r="BA948">
        <f t="shared" si="272"/>
        <v>0.13636363636363635</v>
      </c>
    </row>
    <row r="949" spans="1:53" x14ac:dyDescent="0.25">
      <c r="A949">
        <f>raw!AJ939</f>
        <v>77.916700000000006</v>
      </c>
      <c r="C949">
        <f>raw!AK939</f>
        <v>0</v>
      </c>
      <c r="D949">
        <f>raw!AL939</f>
        <v>5</v>
      </c>
      <c r="E949">
        <f>raw!AM939</f>
        <v>1</v>
      </c>
      <c r="F949">
        <f>raw!AN939</f>
        <v>2</v>
      </c>
      <c r="G949">
        <f>raw!AO939</f>
        <v>0</v>
      </c>
      <c r="H949">
        <f>raw!AP939</f>
        <v>0</v>
      </c>
      <c r="I949">
        <f>raw!AQ939</f>
        <v>35</v>
      </c>
      <c r="J949">
        <f>raw!AR939</f>
        <v>135</v>
      </c>
      <c r="K949">
        <f>raw!AS939</f>
        <v>65</v>
      </c>
      <c r="L949">
        <f>raw!AT939</f>
        <v>140</v>
      </c>
      <c r="M949">
        <f>raw!AU939</f>
        <v>1</v>
      </c>
      <c r="N949">
        <f>raw!AV939</f>
        <v>3</v>
      </c>
      <c r="P949">
        <f t="shared" si="276"/>
        <v>7.3112294575262673E-21</v>
      </c>
      <c r="Q949">
        <f t="shared" si="276"/>
        <v>29.789400449616295</v>
      </c>
      <c r="R949">
        <f t="shared" si="276"/>
        <v>134.40141574133773</v>
      </c>
      <c r="S949">
        <f t="shared" si="276"/>
        <v>1.6908899932776697E-5</v>
      </c>
      <c r="T949" t="e">
        <f t="shared" si="276"/>
        <v>#DIV/0!</v>
      </c>
      <c r="U949" t="e">
        <f t="shared" si="276"/>
        <v>#DIV/0!</v>
      </c>
      <c r="V949">
        <f t="shared" si="276"/>
        <v>1.2728582280735647E-29</v>
      </c>
      <c r="W949">
        <f t="shared" si="276"/>
        <v>1.6659028709677381E-43</v>
      </c>
      <c r="X949">
        <f t="shared" si="276"/>
        <v>7.5041989042030668</v>
      </c>
      <c r="Y949">
        <f t="shared" si="276"/>
        <v>1.3705997171407835</v>
      </c>
      <c r="Z949">
        <f t="shared" si="276"/>
        <v>4.016467088390667E-2</v>
      </c>
      <c r="AA949">
        <f t="shared" si="276"/>
        <v>2.0749812846351081</v>
      </c>
      <c r="AC949">
        <f>(C949-P949)^2</f>
        <v>5.3454076180599842E-41</v>
      </c>
      <c r="AD949">
        <f>(D949-Q949)^2</f>
        <v>614.51437465143658</v>
      </c>
      <c r="AE949">
        <f>(E949-R949)^2</f>
        <v>17795.937721793231</v>
      </c>
      <c r="AF949">
        <f>(F949-S949)^2</f>
        <v>3.9999323646861802</v>
      </c>
      <c r="AG949" t="e">
        <f>(G949-T949)^2</f>
        <v>#DIV/0!</v>
      </c>
      <c r="AH949" t="e">
        <f>(H949-U949)^2</f>
        <v>#DIV/0!</v>
      </c>
      <c r="AI949">
        <f>(I949-V949)^2</f>
        <v>1225</v>
      </c>
      <c r="AJ949">
        <f>(J949-W949)^2</f>
        <v>18225</v>
      </c>
      <c r="AK949">
        <f>(K949-X949)^2</f>
        <v>3305.7671436474438</v>
      </c>
      <c r="AL949">
        <f>(L949-Y949)^2</f>
        <v>19218.110622785207</v>
      </c>
      <c r="AM949">
        <f>(M949-Z949)^2</f>
        <v>0.92128385901939924</v>
      </c>
      <c r="AN949">
        <f>(N949-AA949)^2</f>
        <v>0.8556596237753149</v>
      </c>
      <c r="AP949">
        <f t="shared" si="261"/>
        <v>0</v>
      </c>
      <c r="AQ949">
        <f t="shared" si="262"/>
        <v>9.9264705882352935E-2</v>
      </c>
      <c r="AR949">
        <f t="shared" si="263"/>
        <v>6.2499999999999995E-3</v>
      </c>
      <c r="AS949">
        <f t="shared" si="264"/>
        <v>6.9364161849710983E-3</v>
      </c>
      <c r="AT949">
        <f t="shared" si="265"/>
        <v>0</v>
      </c>
      <c r="AU949">
        <f t="shared" si="266"/>
        <v>0</v>
      </c>
      <c r="AV949">
        <f t="shared" si="267"/>
        <v>1.0328361412168688E-3</v>
      </c>
      <c r="AW949">
        <f t="shared" si="268"/>
        <v>1.1586070308631788E-3</v>
      </c>
      <c r="AX949">
        <f t="shared" si="269"/>
        <v>5.8426966292134841E-2</v>
      </c>
      <c r="AY949">
        <f t="shared" si="270"/>
        <v>4.3394523021366239E-2</v>
      </c>
      <c r="AZ949">
        <f t="shared" si="271"/>
        <v>0.3125</v>
      </c>
      <c r="BA949">
        <f t="shared" si="272"/>
        <v>0.40909090909090912</v>
      </c>
    </row>
    <row r="950" spans="1:53" x14ac:dyDescent="0.25">
      <c r="A950">
        <f>raw!AJ940</f>
        <v>78</v>
      </c>
      <c r="C950">
        <f>raw!AK940</f>
        <v>0</v>
      </c>
      <c r="D950">
        <f>raw!AL940</f>
        <v>4</v>
      </c>
      <c r="E950">
        <f>raw!AM940</f>
        <v>0</v>
      </c>
      <c r="F950">
        <f>raw!AN940</f>
        <v>7</v>
      </c>
      <c r="G950">
        <f>raw!AO940</f>
        <v>0</v>
      </c>
      <c r="H950">
        <f>raw!AP940</f>
        <v>1</v>
      </c>
      <c r="I950">
        <f>raw!AQ940</f>
        <v>44</v>
      </c>
      <c r="J950">
        <f>raw!AR940</f>
        <v>101</v>
      </c>
      <c r="K950">
        <f>raw!AS940</f>
        <v>50</v>
      </c>
      <c r="L950">
        <f>raw!AT940</f>
        <v>128</v>
      </c>
      <c r="M950">
        <f>raw!AU940</f>
        <v>0</v>
      </c>
      <c r="N950">
        <f>raw!AV940</f>
        <v>2</v>
      </c>
      <c r="P950">
        <f t="shared" si="276"/>
        <v>6.4724112671894318E-21</v>
      </c>
      <c r="Q950">
        <f t="shared" si="276"/>
        <v>29.789400448564479</v>
      </c>
      <c r="R950">
        <f t="shared" si="276"/>
        <v>134.40141574133773</v>
      </c>
      <c r="S950">
        <f t="shared" si="276"/>
        <v>1.6192454219659427E-5</v>
      </c>
      <c r="T950" t="e">
        <f t="shared" si="276"/>
        <v>#DIV/0!</v>
      </c>
      <c r="U950" t="e">
        <f t="shared" si="276"/>
        <v>#DIV/0!</v>
      </c>
      <c r="V950">
        <f t="shared" si="276"/>
        <v>1.0656432991015673E-29</v>
      </c>
      <c r="W950">
        <f t="shared" si="276"/>
        <v>1.2844218696660868E-43</v>
      </c>
      <c r="X950">
        <f t="shared" si="276"/>
        <v>7.3930355646927985</v>
      </c>
      <c r="Y950">
        <f t="shared" si="276"/>
        <v>1.3348916435316194</v>
      </c>
      <c r="Z950">
        <f t="shared" si="276"/>
        <v>4.016467088390667E-2</v>
      </c>
      <c r="AA950">
        <f t="shared" si="276"/>
        <v>2.065996852812086</v>
      </c>
      <c r="AC950">
        <f>(C950-P950)^2</f>
        <v>4.1892107611640706E-41</v>
      </c>
      <c r="AD950">
        <f>(D950-Q950)^2</f>
        <v>665.09317549641776</v>
      </c>
      <c r="AE950">
        <f>(E950-R950)^2</f>
        <v>18063.740553275904</v>
      </c>
      <c r="AF950">
        <f>(F950-S950)^2</f>
        <v>48.999773305903126</v>
      </c>
      <c r="AG950" t="e">
        <f>(G950-T950)^2</f>
        <v>#DIV/0!</v>
      </c>
      <c r="AH950" t="e">
        <f>(H950-U950)^2</f>
        <v>#DIV/0!</v>
      </c>
      <c r="AI950">
        <f>(I950-V950)^2</f>
        <v>1936</v>
      </c>
      <c r="AJ950">
        <f>(J950-W950)^2</f>
        <v>10201</v>
      </c>
      <c r="AK950">
        <f>(K950-X950)^2</f>
        <v>1815.3534183915331</v>
      </c>
      <c r="AL950">
        <f>(L950-Y950)^2</f>
        <v>16044.049674955875</v>
      </c>
      <c r="AM950">
        <f>(M950-Z950)^2</f>
        <v>1.6132007872125401E-3</v>
      </c>
      <c r="AN950">
        <f>(N950-AA950)^2</f>
        <v>4.3555845811001446E-3</v>
      </c>
      <c r="AP950">
        <f t="shared" si="261"/>
        <v>0</v>
      </c>
      <c r="AQ950">
        <f t="shared" si="262"/>
        <v>7.9411764705882362E-2</v>
      </c>
      <c r="AR950">
        <f t="shared" si="263"/>
        <v>0</v>
      </c>
      <c r="AS950">
        <f t="shared" si="264"/>
        <v>2.4277456647398846E-2</v>
      </c>
      <c r="AT950">
        <f t="shared" si="265"/>
        <v>0</v>
      </c>
      <c r="AU950">
        <f t="shared" si="266"/>
        <v>4.3478260869565216E-2</v>
      </c>
      <c r="AV950">
        <f t="shared" si="267"/>
        <v>1.2984225775297779E-3</v>
      </c>
      <c r="AW950">
        <f t="shared" si="268"/>
        <v>8.6680970457171159E-4</v>
      </c>
      <c r="AX950">
        <f t="shared" si="269"/>
        <v>4.4943820224719107E-2</v>
      </c>
      <c r="AY950">
        <f t="shared" si="270"/>
        <v>3.9674992476677703E-2</v>
      </c>
      <c r="AZ950">
        <f t="shared" si="271"/>
        <v>0</v>
      </c>
      <c r="BA950">
        <f t="shared" si="272"/>
        <v>0.27272727272727271</v>
      </c>
    </row>
    <row r="951" spans="1:53" x14ac:dyDescent="0.25">
      <c r="A951">
        <f>raw!AJ941</f>
        <v>78.083299999999994</v>
      </c>
      <c r="C951">
        <f>raw!AK941</f>
        <v>0</v>
      </c>
      <c r="D951">
        <f>raw!AL941</f>
        <v>4</v>
      </c>
      <c r="E951">
        <f>raw!AM941</f>
        <v>1</v>
      </c>
      <c r="F951">
        <f>raw!AN941</f>
        <v>8</v>
      </c>
      <c r="G951">
        <f>raw!AO941</f>
        <v>0</v>
      </c>
      <c r="H951">
        <f>raw!AP941</f>
        <v>0</v>
      </c>
      <c r="I951">
        <f>raw!AQ941</f>
        <v>33</v>
      </c>
      <c r="J951">
        <f>raw!AR941</f>
        <v>110</v>
      </c>
      <c r="K951">
        <f>raw!AS941</f>
        <v>51</v>
      </c>
      <c r="L951">
        <f>raw!AT941</f>
        <v>122</v>
      </c>
      <c r="M951">
        <f>raw!AU941</f>
        <v>0</v>
      </c>
      <c r="N951">
        <f>raw!AV941</f>
        <v>2</v>
      </c>
      <c r="P951">
        <f t="shared" si="276"/>
        <v>5.7289905030565298E-21</v>
      </c>
      <c r="Q951">
        <f t="shared" si="276"/>
        <v>29.789400447576149</v>
      </c>
      <c r="R951">
        <f t="shared" si="276"/>
        <v>134.40141574133773</v>
      </c>
      <c r="S951">
        <f t="shared" si="276"/>
        <v>1.5505496786671623E-5</v>
      </c>
      <c r="T951" t="e">
        <f t="shared" si="276"/>
        <v>#DIV/0!</v>
      </c>
      <c r="U951" t="e">
        <f t="shared" si="276"/>
        <v>#DIV/0!</v>
      </c>
      <c r="V951">
        <f t="shared" si="276"/>
        <v>8.9197921093454146E-30</v>
      </c>
      <c r="W951">
        <f t="shared" si="276"/>
        <v>9.8999409593163354E-44</v>
      </c>
      <c r="X951">
        <f t="shared" si="276"/>
        <v>7.2833566416873712</v>
      </c>
      <c r="Y951">
        <f t="shared" si="276"/>
        <v>1.3000555496508714</v>
      </c>
      <c r="Z951">
        <f t="shared" si="276"/>
        <v>4.016467088390667E-2</v>
      </c>
      <c r="AA951">
        <f t="shared" si="276"/>
        <v>2.0570197411980695</v>
      </c>
      <c r="AC951">
        <f>(C951-P951)^2</f>
        <v>3.2821332184111909E-41</v>
      </c>
      <c r="AD951">
        <f>(D951-Q951)^2</f>
        <v>665.09317544544092</v>
      </c>
      <c r="AE951">
        <f>(E951-R951)^2</f>
        <v>17795.937721793231</v>
      </c>
      <c r="AF951">
        <f>(F951-S951)^2</f>
        <v>63.999751912291828</v>
      </c>
      <c r="AG951" t="e">
        <f>(G951-T951)^2</f>
        <v>#DIV/0!</v>
      </c>
      <c r="AH951" t="e">
        <f>(H951-U951)^2</f>
        <v>#DIV/0!</v>
      </c>
      <c r="AI951">
        <f>(I951-V951)^2</f>
        <v>1089</v>
      </c>
      <c r="AJ951">
        <f>(J951-W951)^2</f>
        <v>12100</v>
      </c>
      <c r="AK951">
        <f>(K951-X951)^2</f>
        <v>1911.1449065178999</v>
      </c>
      <c r="AL951">
        <f>(L951-Y951)^2</f>
        <v>14568.476590317363</v>
      </c>
      <c r="AM951">
        <f>(M951-Z951)^2</f>
        <v>1.6132007872125401E-3</v>
      </c>
      <c r="AN951">
        <f>(N951-AA951)^2</f>
        <v>3.2512508862948264E-3</v>
      </c>
      <c r="AP951">
        <f t="shared" si="261"/>
        <v>0</v>
      </c>
      <c r="AQ951">
        <f t="shared" si="262"/>
        <v>7.9411764705882362E-2</v>
      </c>
      <c r="AR951">
        <f t="shared" si="263"/>
        <v>6.2499999999999995E-3</v>
      </c>
      <c r="AS951">
        <f t="shared" si="264"/>
        <v>2.7745664739884393E-2</v>
      </c>
      <c r="AT951">
        <f t="shared" si="265"/>
        <v>0</v>
      </c>
      <c r="AU951">
        <f t="shared" si="266"/>
        <v>0</v>
      </c>
      <c r="AV951">
        <f t="shared" si="267"/>
        <v>9.7381693314733356E-4</v>
      </c>
      <c r="AW951">
        <f t="shared" si="268"/>
        <v>9.440501732959235E-4</v>
      </c>
      <c r="AX951">
        <f t="shared" si="269"/>
        <v>4.5842696629213489E-2</v>
      </c>
      <c r="AY951">
        <f t="shared" si="270"/>
        <v>3.7815227204333432E-2</v>
      </c>
      <c r="AZ951">
        <f t="shared" si="271"/>
        <v>0</v>
      </c>
      <c r="BA951">
        <f t="shared" si="272"/>
        <v>0.27272727272727271</v>
      </c>
    </row>
    <row r="952" spans="1:53" x14ac:dyDescent="0.25">
      <c r="A952">
        <f>raw!AJ942</f>
        <v>78.166700000000006</v>
      </c>
      <c r="C952">
        <f>raw!AK942</f>
        <v>0</v>
      </c>
      <c r="D952">
        <f>raw!AL942</f>
        <v>2</v>
      </c>
      <c r="E952">
        <f>raw!AM942</f>
        <v>0</v>
      </c>
      <c r="F952">
        <f>raw!AN942</f>
        <v>7</v>
      </c>
      <c r="G952">
        <f>raw!AO942</f>
        <v>0</v>
      </c>
      <c r="H952">
        <f>raw!AP942</f>
        <v>0</v>
      </c>
      <c r="I952">
        <f>raw!AQ942</f>
        <v>34</v>
      </c>
      <c r="J952">
        <f>raw!AR942</f>
        <v>129</v>
      </c>
      <c r="K952">
        <f>raw!AS942</f>
        <v>51</v>
      </c>
      <c r="L952">
        <f>raw!AT942</f>
        <v>124</v>
      </c>
      <c r="M952">
        <f>raw!AU942</f>
        <v>0</v>
      </c>
      <c r="N952">
        <f>raw!AV942</f>
        <v>1</v>
      </c>
      <c r="P952">
        <f t="shared" si="276"/>
        <v>5.0694714270836798E-21</v>
      </c>
      <c r="Q952">
        <f t="shared" si="276"/>
        <v>29.789400446646482</v>
      </c>
      <c r="R952">
        <f t="shared" si="276"/>
        <v>134.40141574133773</v>
      </c>
      <c r="S952">
        <f t="shared" si="276"/>
        <v>1.4846077766499386E-5</v>
      </c>
      <c r="T952" t="e">
        <f t="shared" si="276"/>
        <v>#DIV/0!</v>
      </c>
      <c r="U952" t="e">
        <f t="shared" si="276"/>
        <v>#DIV/0!</v>
      </c>
      <c r="V952">
        <f t="shared" si="276"/>
        <v>7.463039682231539E-30</v>
      </c>
      <c r="W952">
        <f t="shared" si="276"/>
        <v>7.6258530353662032E-44</v>
      </c>
      <c r="X952">
        <f t="shared" si="276"/>
        <v>7.1750159338974893</v>
      </c>
      <c r="Y952">
        <f t="shared" si="276"/>
        <v>1.2660314718654191</v>
      </c>
      <c r="Z952">
        <f t="shared" si="276"/>
        <v>4.016467088390667E-2</v>
      </c>
      <c r="AA952">
        <f t="shared" si="276"/>
        <v>2.0480394299104883</v>
      </c>
      <c r="AC952">
        <f>(C952-P952)^2</f>
        <v>2.5699540550017843E-41</v>
      </c>
      <c r="AD952">
        <f>(D952-Q952)^2</f>
        <v>772.25077718407567</v>
      </c>
      <c r="AE952">
        <f>(E952-R952)^2</f>
        <v>18063.740553275904</v>
      </c>
      <c r="AF952">
        <f>(F952-S952)^2</f>
        <v>48.999792155131679</v>
      </c>
      <c r="AG952" t="e">
        <f>(G952-T952)^2</f>
        <v>#DIV/0!</v>
      </c>
      <c r="AH952" t="e">
        <f>(H952-U952)^2</f>
        <v>#DIV/0!</v>
      </c>
      <c r="AI952">
        <f>(I952-V952)^2</f>
        <v>1156</v>
      </c>
      <c r="AJ952">
        <f>(J952-W952)^2</f>
        <v>16641</v>
      </c>
      <c r="AK952">
        <f>(K952-X952)^2</f>
        <v>1920.6292283941389</v>
      </c>
      <c r="AL952">
        <f>(L952-Y952)^2</f>
        <v>15063.627030665129</v>
      </c>
      <c r="AM952">
        <f>(M952-Z952)^2</f>
        <v>1.6132007872125401E-3</v>
      </c>
      <c r="AN952">
        <f>(N952-AA952)^2</f>
        <v>1.0983866466471013</v>
      </c>
      <c r="AP952">
        <f t="shared" si="261"/>
        <v>0</v>
      </c>
      <c r="AQ952">
        <f t="shared" si="262"/>
        <v>3.9705882352941181E-2</v>
      </c>
      <c r="AR952">
        <f t="shared" si="263"/>
        <v>0</v>
      </c>
      <c r="AS952">
        <f t="shared" si="264"/>
        <v>2.4277456647398846E-2</v>
      </c>
      <c r="AT952">
        <f t="shared" si="265"/>
        <v>0</v>
      </c>
      <c r="AU952">
        <f t="shared" si="266"/>
        <v>0</v>
      </c>
      <c r="AV952">
        <f t="shared" si="267"/>
        <v>1.0033265371821012E-3</v>
      </c>
      <c r="AW952">
        <f t="shared" si="268"/>
        <v>1.1071133850470375E-3</v>
      </c>
      <c r="AX952">
        <f t="shared" si="269"/>
        <v>4.5842696629213489E-2</v>
      </c>
      <c r="AY952">
        <f t="shared" si="270"/>
        <v>3.8435148961781525E-2</v>
      </c>
      <c r="AZ952">
        <f t="shared" si="271"/>
        <v>0</v>
      </c>
      <c r="BA952">
        <f t="shared" si="272"/>
        <v>0.13636363636363635</v>
      </c>
    </row>
    <row r="953" spans="1:53" x14ac:dyDescent="0.25">
      <c r="A953">
        <f>raw!AJ943</f>
        <v>78.25</v>
      </c>
      <c r="C953">
        <f>raw!AK943</f>
        <v>0</v>
      </c>
      <c r="D953">
        <f>raw!AL943</f>
        <v>4</v>
      </c>
      <c r="E953">
        <f>raw!AM943</f>
        <v>0</v>
      </c>
      <c r="F953">
        <f>raw!AN943</f>
        <v>6</v>
      </c>
      <c r="G953">
        <f>raw!AO943</f>
        <v>0</v>
      </c>
      <c r="H953">
        <f>raw!AP943</f>
        <v>0</v>
      </c>
      <c r="I953">
        <f>raw!AQ943</f>
        <v>50</v>
      </c>
      <c r="J953">
        <f>raw!AR943</f>
        <v>104</v>
      </c>
      <c r="K953">
        <f>raw!AS943</f>
        <v>48</v>
      </c>
      <c r="L953">
        <f>raw!AT943</f>
        <v>130</v>
      </c>
      <c r="M953">
        <f>raw!AU943</f>
        <v>0</v>
      </c>
      <c r="N953">
        <f>raw!AV943</f>
        <v>5</v>
      </c>
      <c r="P953">
        <f t="shared" si="276"/>
        <v>4.4858754594630375E-21</v>
      </c>
      <c r="Q953">
        <f t="shared" si="276"/>
        <v>29.789400445774184</v>
      </c>
      <c r="R953">
        <f t="shared" si="276"/>
        <v>134.40141574133773</v>
      </c>
      <c r="S953">
        <f t="shared" si="276"/>
        <v>1.4214646917648887E-5</v>
      </c>
      <c r="T953" t="e">
        <f t="shared" si="276"/>
        <v>#DIV/0!</v>
      </c>
      <c r="U953" t="e">
        <f t="shared" si="276"/>
        <v>#DIV/0!</v>
      </c>
      <c r="V953">
        <f t="shared" si="276"/>
        <v>6.2442548279606282E-30</v>
      </c>
      <c r="W953">
        <f t="shared" si="276"/>
        <v>5.8741763503423219E-44</v>
      </c>
      <c r="X953">
        <f t="shared" si="276"/>
        <v>7.068256221568828</v>
      </c>
      <c r="Y953">
        <f t="shared" si="276"/>
        <v>1.2328817130170693</v>
      </c>
      <c r="Z953">
        <f t="shared" si="276"/>
        <v>4.016467088390667E-2</v>
      </c>
      <c r="AA953">
        <f t="shared" si="276"/>
        <v>2.0390776965426998</v>
      </c>
      <c r="AC953">
        <f>(C953-P953)^2</f>
        <v>2.0123078637812719E-41</v>
      </c>
      <c r="AD953">
        <f>(D953-Q953)^2</f>
        <v>665.09317535249772</v>
      </c>
      <c r="AE953">
        <f>(E953-R953)^2</f>
        <v>18063.740553275904</v>
      </c>
      <c r="AF953">
        <f>(F953-S953)^2</f>
        <v>35.999829424439049</v>
      </c>
      <c r="AG953" t="e">
        <f>(G953-T953)^2</f>
        <v>#DIV/0!</v>
      </c>
      <c r="AH953" t="e">
        <f>(H953-U953)^2</f>
        <v>#DIV/0!</v>
      </c>
      <c r="AI953">
        <f>(I953-V953)^2</f>
        <v>2500</v>
      </c>
      <c r="AJ953">
        <f>(J953-W953)^2</f>
        <v>10816</v>
      </c>
      <c r="AK953">
        <f>(K953-X953)^2</f>
        <v>1675.4076487431387</v>
      </c>
      <c r="AL953">
        <f>(L953-Y953)^2</f>
        <v>16580.970751933855</v>
      </c>
      <c r="AM953">
        <f>(M953-Z953)^2</f>
        <v>1.6132007872125401E-3</v>
      </c>
      <c r="AN953">
        <f>(N953-AA953)^2</f>
        <v>8.767060887110885</v>
      </c>
      <c r="AP953">
        <f t="shared" si="261"/>
        <v>0</v>
      </c>
      <c r="AQ953">
        <f t="shared" si="262"/>
        <v>7.9411764705882362E-2</v>
      </c>
      <c r="AR953">
        <f t="shared" si="263"/>
        <v>0</v>
      </c>
      <c r="AS953">
        <f t="shared" si="264"/>
        <v>2.0809248554913291E-2</v>
      </c>
      <c r="AT953">
        <f t="shared" si="265"/>
        <v>0</v>
      </c>
      <c r="AU953">
        <f t="shared" si="266"/>
        <v>0</v>
      </c>
      <c r="AV953">
        <f t="shared" si="267"/>
        <v>1.4754802017383842E-3</v>
      </c>
      <c r="AW953">
        <f t="shared" si="268"/>
        <v>8.9255652747978215E-4</v>
      </c>
      <c r="AX953">
        <f t="shared" si="269"/>
        <v>4.3146067415730342E-2</v>
      </c>
      <c r="AY953">
        <f t="shared" si="270"/>
        <v>4.0294914234125789E-2</v>
      </c>
      <c r="AZ953">
        <f t="shared" si="271"/>
        <v>0</v>
      </c>
      <c r="BA953">
        <f t="shared" si="272"/>
        <v>0.68181818181818177</v>
      </c>
    </row>
    <row r="954" spans="1:53" x14ac:dyDescent="0.25">
      <c r="A954">
        <f>raw!AJ944</f>
        <v>78.333299999999994</v>
      </c>
      <c r="C954">
        <f>raw!AK944</f>
        <v>0</v>
      </c>
      <c r="D954">
        <f>raw!AL944</f>
        <v>4</v>
      </c>
      <c r="E954">
        <f>raw!AM944</f>
        <v>1</v>
      </c>
      <c r="F954">
        <f>raw!AN944</f>
        <v>10</v>
      </c>
      <c r="G954">
        <f>raw!AO944</f>
        <v>0</v>
      </c>
      <c r="H954">
        <f>raw!AP944</f>
        <v>0</v>
      </c>
      <c r="I954">
        <f>raw!AQ944</f>
        <v>32</v>
      </c>
      <c r="J954">
        <f>raw!AR944</f>
        <v>136</v>
      </c>
      <c r="K954">
        <f>raw!AS944</f>
        <v>44</v>
      </c>
      <c r="L954">
        <f>raw!AT944</f>
        <v>130</v>
      </c>
      <c r="M954">
        <f>raw!AU944</f>
        <v>1</v>
      </c>
      <c r="N954">
        <f>raw!AV944</f>
        <v>3</v>
      </c>
      <c r="P954">
        <f t="shared" ref="P954:AA963" si="277">P$6+P$3*EXP(-($A954-P$4)*($A954-P$4)/(2*P$5*P$5))</f>
        <v>3.968880755072127E-21</v>
      </c>
      <c r="Q954">
        <f t="shared" si="277"/>
        <v>29.789400444954783</v>
      </c>
      <c r="R954">
        <f t="shared" si="277"/>
        <v>134.40141574133773</v>
      </c>
      <c r="S954">
        <f t="shared" si="277"/>
        <v>1.3609309962980558E-5</v>
      </c>
      <c r="T954" t="e">
        <f t="shared" si="277"/>
        <v>#DIV/0!</v>
      </c>
      <c r="U954" t="e">
        <f t="shared" si="277"/>
        <v>#DIV/0!</v>
      </c>
      <c r="V954">
        <f t="shared" si="277"/>
        <v>5.223439102128609E-30</v>
      </c>
      <c r="W954">
        <f t="shared" si="277"/>
        <v>4.5234774281582023E-44</v>
      </c>
      <c r="X954">
        <f t="shared" si="277"/>
        <v>6.9629298667399748</v>
      </c>
      <c r="Y954">
        <f t="shared" si="277"/>
        <v>1.2005460925333422</v>
      </c>
      <c r="Z954">
        <f t="shared" si="277"/>
        <v>4.016467088390667E-2</v>
      </c>
      <c r="AA954">
        <f t="shared" si="277"/>
        <v>2.0301240091636115</v>
      </c>
      <c r="AC954">
        <f>(C954-P954)^2</f>
        <v>1.5752014447981897E-41</v>
      </c>
      <c r="AD954">
        <f>(D954-Q954)^2</f>
        <v>665.09317531023396</v>
      </c>
      <c r="AE954">
        <f>(E954-R954)^2</f>
        <v>17795.937721793231</v>
      </c>
      <c r="AF954">
        <f>(F954-S954)^2</f>
        <v>99.999727813985942</v>
      </c>
      <c r="AG954" t="e">
        <f>(G954-T954)^2</f>
        <v>#DIV/0!</v>
      </c>
      <c r="AH954" t="e">
        <f>(H954-U954)^2</f>
        <v>#DIV/0!</v>
      </c>
      <c r="AI954">
        <f>(I954-V954)^2</f>
        <v>1024</v>
      </c>
      <c r="AJ954">
        <f>(J954-W954)^2</f>
        <v>18496</v>
      </c>
      <c r="AK954">
        <f>(K954-X954)^2</f>
        <v>1371.7445640560215</v>
      </c>
      <c r="AL954">
        <f>(L954-Y954)^2</f>
        <v>16589.29932686163</v>
      </c>
      <c r="AM954">
        <f>(M954-Z954)^2</f>
        <v>0.92128385901939924</v>
      </c>
      <c r="AN954">
        <f>(N954-AA954)^2</f>
        <v>0.94065943760086645</v>
      </c>
      <c r="AP954">
        <f t="shared" si="261"/>
        <v>0</v>
      </c>
      <c r="AQ954">
        <f t="shared" si="262"/>
        <v>7.9411764705882362E-2</v>
      </c>
      <c r="AR954">
        <f t="shared" si="263"/>
        <v>6.2499999999999995E-3</v>
      </c>
      <c r="AS954">
        <f t="shared" si="264"/>
        <v>3.4682080924855488E-2</v>
      </c>
      <c r="AT954">
        <f t="shared" si="265"/>
        <v>0</v>
      </c>
      <c r="AU954">
        <f t="shared" si="266"/>
        <v>0</v>
      </c>
      <c r="AV954">
        <f t="shared" si="267"/>
        <v>9.4430732911256578E-4</v>
      </c>
      <c r="AW954">
        <f t="shared" si="268"/>
        <v>1.167189305165869E-3</v>
      </c>
      <c r="AX954">
        <f t="shared" si="269"/>
        <v>3.9550561797752813E-2</v>
      </c>
      <c r="AY954">
        <f t="shared" si="270"/>
        <v>4.0294914234125789E-2</v>
      </c>
      <c r="AZ954">
        <f t="shared" si="271"/>
        <v>0.3125</v>
      </c>
      <c r="BA954">
        <f t="shared" si="272"/>
        <v>0.40909090909090912</v>
      </c>
    </row>
    <row r="955" spans="1:53" x14ac:dyDescent="0.25">
      <c r="A955">
        <f>raw!AJ945</f>
        <v>78.416700000000006</v>
      </c>
      <c r="C955">
        <f>raw!AK945</f>
        <v>0</v>
      </c>
      <c r="D955">
        <f>raw!AL945</f>
        <v>4</v>
      </c>
      <c r="E955">
        <f>raw!AM945</f>
        <v>0</v>
      </c>
      <c r="F955">
        <f>raw!AN945</f>
        <v>8</v>
      </c>
      <c r="G955">
        <f>raw!AO945</f>
        <v>0</v>
      </c>
      <c r="H955">
        <f>raw!AP945</f>
        <v>0</v>
      </c>
      <c r="I955">
        <f>raw!AQ945</f>
        <v>36</v>
      </c>
      <c r="J955">
        <f>raw!AR945</f>
        <v>116</v>
      </c>
      <c r="K955">
        <f>raw!AS945</f>
        <v>58</v>
      </c>
      <c r="L955">
        <f>raw!AT945</f>
        <v>121</v>
      </c>
      <c r="M955">
        <f>raw!AU945</f>
        <v>0</v>
      </c>
      <c r="N955">
        <f>raw!AV945</f>
        <v>2</v>
      </c>
      <c r="P955">
        <f t="shared" si="277"/>
        <v>3.5104374576773655E-21</v>
      </c>
      <c r="Q955">
        <f t="shared" si="277"/>
        <v>29.789400444184249</v>
      </c>
      <c r="R955">
        <f t="shared" si="277"/>
        <v>134.40141574133773</v>
      </c>
      <c r="S955">
        <f t="shared" si="277"/>
        <v>1.3028340046439857E-5</v>
      </c>
      <c r="T955" t="e">
        <f t="shared" si="277"/>
        <v>#DIV/0!</v>
      </c>
      <c r="U955" t="e">
        <f t="shared" si="277"/>
        <v>#DIV/0!</v>
      </c>
      <c r="V955">
        <f t="shared" si="277"/>
        <v>4.3676746187890994E-30</v>
      </c>
      <c r="W955">
        <f t="shared" si="277"/>
        <v>3.4811946619125144E-44</v>
      </c>
      <c r="X955">
        <f t="shared" si="277"/>
        <v>6.8588962727042517</v>
      </c>
      <c r="Y955">
        <f t="shared" si="277"/>
        <v>1.1689687280833867</v>
      </c>
      <c r="Z955">
        <f t="shared" si="277"/>
        <v>4.016467088390667E-2</v>
      </c>
      <c r="AA955">
        <f t="shared" si="277"/>
        <v>2.0211678730623239</v>
      </c>
      <c r="AC955">
        <f>(C955-P955)^2</f>
        <v>1.2323171144264326E-41</v>
      </c>
      <c r="AD955">
        <f>(D955-Q955)^2</f>
        <v>665.09317527049075</v>
      </c>
      <c r="AE955">
        <f>(E955-R955)^2</f>
        <v>18063.740553275904</v>
      </c>
      <c r="AF955">
        <f>(F955-S955)^2</f>
        <v>63.999791546728986</v>
      </c>
      <c r="AG955" t="e">
        <f>(G955-T955)^2</f>
        <v>#DIV/0!</v>
      </c>
      <c r="AH955" t="e">
        <f>(H955-U955)^2</f>
        <v>#DIV/0!</v>
      </c>
      <c r="AI955">
        <f>(I955-V955)^2</f>
        <v>1296</v>
      </c>
      <c r="AJ955">
        <f>(J955-W955)^2</f>
        <v>13456</v>
      </c>
      <c r="AK955">
        <f>(K955-X955)^2</f>
        <v>2615.4124904460232</v>
      </c>
      <c r="AL955">
        <f>(L955-Y955)^2</f>
        <v>14359.476055691057</v>
      </c>
      <c r="AM955">
        <f>(M955-Z955)^2</f>
        <v>1.6132007872125401E-3</v>
      </c>
      <c r="AN955">
        <f>(N955-AA955)^2</f>
        <v>4.4807884998265899E-4</v>
      </c>
      <c r="AP955">
        <f t="shared" si="261"/>
        <v>0</v>
      </c>
      <c r="AQ955">
        <f t="shared" si="262"/>
        <v>7.9411764705882362E-2</v>
      </c>
      <c r="AR955">
        <f t="shared" si="263"/>
        <v>0</v>
      </c>
      <c r="AS955">
        <f t="shared" si="264"/>
        <v>2.7745664739884393E-2</v>
      </c>
      <c r="AT955">
        <f t="shared" si="265"/>
        <v>0</v>
      </c>
      <c r="AU955">
        <f t="shared" si="266"/>
        <v>0</v>
      </c>
      <c r="AV955">
        <f t="shared" si="267"/>
        <v>1.0623457452516366E-3</v>
      </c>
      <c r="AW955">
        <f t="shared" si="268"/>
        <v>9.9554381911206463E-4</v>
      </c>
      <c r="AX955">
        <f t="shared" si="269"/>
        <v>5.2134831460674165E-2</v>
      </c>
      <c r="AY955">
        <f t="shared" si="270"/>
        <v>3.7505266325609389E-2</v>
      </c>
      <c r="AZ955">
        <f t="shared" si="271"/>
        <v>0</v>
      </c>
      <c r="BA955">
        <f t="shared" si="272"/>
        <v>0.27272727272727271</v>
      </c>
    </row>
    <row r="956" spans="1:53" x14ac:dyDescent="0.25">
      <c r="A956">
        <f>raw!AJ946</f>
        <v>78.5</v>
      </c>
      <c r="C956">
        <f>raw!AK946</f>
        <v>0</v>
      </c>
      <c r="D956">
        <f>raw!AL946</f>
        <v>4</v>
      </c>
      <c r="E956">
        <f>raw!AM946</f>
        <v>1</v>
      </c>
      <c r="F956">
        <f>raw!AN946</f>
        <v>5</v>
      </c>
      <c r="G956">
        <f>raw!AO946</f>
        <v>0</v>
      </c>
      <c r="H956">
        <f>raw!AP946</f>
        <v>0</v>
      </c>
      <c r="I956">
        <f>raw!AQ946</f>
        <v>34</v>
      </c>
      <c r="J956">
        <f>raw!AR946</f>
        <v>91</v>
      </c>
      <c r="K956">
        <f>raw!AS946</f>
        <v>50</v>
      </c>
      <c r="L956">
        <f>raw!AT946</f>
        <v>142</v>
      </c>
      <c r="M956">
        <f>raw!AU946</f>
        <v>0</v>
      </c>
      <c r="N956">
        <f>raw!AV946</f>
        <v>2</v>
      </c>
      <c r="P956">
        <f t="shared" si="277"/>
        <v>3.1049500219598241E-21</v>
      </c>
      <c r="Q956">
        <f t="shared" si="277"/>
        <v>29.789400443461485</v>
      </c>
      <c r="R956">
        <f t="shared" si="277"/>
        <v>134.40141574133773</v>
      </c>
      <c r="S956">
        <f t="shared" si="277"/>
        <v>1.2472124927971049E-5</v>
      </c>
      <c r="T956" t="e">
        <f t="shared" si="277"/>
        <v>#DIV/0!</v>
      </c>
      <c r="U956" t="e">
        <f t="shared" si="277"/>
        <v>#DIV/0!</v>
      </c>
      <c r="V956">
        <f t="shared" si="277"/>
        <v>3.6521464798191133E-30</v>
      </c>
      <c r="W956">
        <f t="shared" si="277"/>
        <v>2.6790905480169514E-44</v>
      </c>
      <c r="X956">
        <f t="shared" si="277"/>
        <v>6.7563883591962925</v>
      </c>
      <c r="Y956">
        <f t="shared" si="277"/>
        <v>1.1382072164825889</v>
      </c>
      <c r="Z956">
        <f t="shared" si="277"/>
        <v>4.016467088390667E-2</v>
      </c>
      <c r="AA956">
        <f t="shared" si="277"/>
        <v>2.0122310035814581</v>
      </c>
      <c r="AC956">
        <f>(C956-P956)^2</f>
        <v>9.6407146388683116E-42</v>
      </c>
      <c r="AD956">
        <f>(D956-Q956)^2</f>
        <v>665.09317523321147</v>
      </c>
      <c r="AE956">
        <f>(E956-R956)^2</f>
        <v>17795.937721793231</v>
      </c>
      <c r="AF956">
        <f>(F956-S956)^2</f>
        <v>24.99987527890627</v>
      </c>
      <c r="AG956" t="e">
        <f>(G956-T956)^2</f>
        <v>#DIV/0!</v>
      </c>
      <c r="AH956" t="e">
        <f>(H956-U956)^2</f>
        <v>#DIV/0!</v>
      </c>
      <c r="AI956">
        <f>(I956-V956)^2</f>
        <v>1156</v>
      </c>
      <c r="AJ956">
        <f>(J956-W956)^2</f>
        <v>8281</v>
      </c>
      <c r="AK956">
        <f>(K956-X956)^2</f>
        <v>1870.0099477406538</v>
      </c>
      <c r="AL956">
        <f>(L956-Y956)^2</f>
        <v>19842.044666186601</v>
      </c>
      <c r="AM956">
        <f>(M956-Z956)^2</f>
        <v>1.6132007872125401E-3</v>
      </c>
      <c r="AN956">
        <f>(N956-AA956)^2</f>
        <v>1.4959744860964142E-4</v>
      </c>
      <c r="AP956">
        <f t="shared" si="261"/>
        <v>0</v>
      </c>
      <c r="AQ956">
        <f t="shared" si="262"/>
        <v>7.9411764705882362E-2</v>
      </c>
      <c r="AR956">
        <f t="shared" si="263"/>
        <v>6.2499999999999995E-3</v>
      </c>
      <c r="AS956">
        <f t="shared" si="264"/>
        <v>1.7341040462427744E-2</v>
      </c>
      <c r="AT956">
        <f t="shared" si="265"/>
        <v>0</v>
      </c>
      <c r="AU956">
        <f t="shared" si="266"/>
        <v>0</v>
      </c>
      <c r="AV956">
        <f t="shared" si="267"/>
        <v>1.0033265371821012E-3</v>
      </c>
      <c r="AW956">
        <f t="shared" si="268"/>
        <v>7.8098696154480938E-4</v>
      </c>
      <c r="AX956">
        <f t="shared" si="269"/>
        <v>4.4943820224719107E-2</v>
      </c>
      <c r="AY956">
        <f t="shared" si="270"/>
        <v>4.4014444778814318E-2</v>
      </c>
      <c r="AZ956">
        <f t="shared" si="271"/>
        <v>0</v>
      </c>
      <c r="BA956">
        <f t="shared" si="272"/>
        <v>0.27272727272727271</v>
      </c>
    </row>
    <row r="957" spans="1:53" x14ac:dyDescent="0.25">
      <c r="A957">
        <f>raw!AJ947</f>
        <v>78.583299999999994</v>
      </c>
      <c r="C957">
        <f>raw!AK947</f>
        <v>0</v>
      </c>
      <c r="D957">
        <f>raw!AL947</f>
        <v>7</v>
      </c>
      <c r="E957">
        <f>raw!AM947</f>
        <v>0</v>
      </c>
      <c r="F957">
        <f>raw!AN947</f>
        <v>6</v>
      </c>
      <c r="G957">
        <f>raw!AO947</f>
        <v>0</v>
      </c>
      <c r="H957">
        <f>raw!AP947</f>
        <v>0</v>
      </c>
      <c r="I957">
        <f>raw!AQ947</f>
        <v>44</v>
      </c>
      <c r="J957">
        <f>raw!AR947</f>
        <v>116</v>
      </c>
      <c r="K957">
        <f>raw!AS947</f>
        <v>60</v>
      </c>
      <c r="L957">
        <f>raw!AT947</f>
        <v>148</v>
      </c>
      <c r="M957">
        <f>raw!AU947</f>
        <v>0</v>
      </c>
      <c r="N957">
        <f>raw!AV947</f>
        <v>2</v>
      </c>
      <c r="P957">
        <f t="shared" si="277"/>
        <v>2.7458973255748252E-21</v>
      </c>
      <c r="Q957">
        <f t="shared" si="277"/>
        <v>29.78940044278275</v>
      </c>
      <c r="R957">
        <f t="shared" si="277"/>
        <v>134.40141574133773</v>
      </c>
      <c r="S957">
        <f t="shared" si="277"/>
        <v>1.1938987649145176E-5</v>
      </c>
      <c r="T957" t="e">
        <f t="shared" si="277"/>
        <v>#DIV/0!</v>
      </c>
      <c r="U957" t="e">
        <f t="shared" si="277"/>
        <v>#DIV/0!</v>
      </c>
      <c r="V957">
        <f t="shared" si="277"/>
        <v>3.0532133223948348E-30</v>
      </c>
      <c r="W957">
        <f t="shared" si="277"/>
        <v>2.0611679148146523E-44</v>
      </c>
      <c r="X957">
        <f t="shared" si="277"/>
        <v>6.6552641482230079</v>
      </c>
      <c r="Y957">
        <f t="shared" si="277"/>
        <v>1.1082054842584708</v>
      </c>
      <c r="Z957">
        <f t="shared" si="277"/>
        <v>4.016467088390667E-2</v>
      </c>
      <c r="AA957">
        <f t="shared" si="277"/>
        <v>2.0033028930471182</v>
      </c>
      <c r="AC957">
        <f>(C957-P957)^2</f>
        <v>7.5399521225989774E-42</v>
      </c>
      <c r="AD957">
        <f>(D957-Q957)^2</f>
        <v>519.35677254150664</v>
      </c>
      <c r="AE957">
        <f>(E957-R957)^2</f>
        <v>18063.740553275904</v>
      </c>
      <c r="AF957">
        <f>(F957-S957)^2</f>
        <v>35.999856732290752</v>
      </c>
      <c r="AG957" t="e">
        <f>(G957-T957)^2</f>
        <v>#DIV/0!</v>
      </c>
      <c r="AH957" t="e">
        <f>(H957-U957)^2</f>
        <v>#DIV/0!</v>
      </c>
      <c r="AI957">
        <f>(I957-V957)^2</f>
        <v>1936</v>
      </c>
      <c r="AJ957">
        <f>(J957-W957)^2</f>
        <v>13456</v>
      </c>
      <c r="AK957">
        <f>(K957-X957)^2</f>
        <v>2845.6608430958613</v>
      </c>
      <c r="AL957">
        <f>(L957-Y957)^2</f>
        <v>21577.199296054834</v>
      </c>
      <c r="AM957">
        <f>(M957-Z957)^2</f>
        <v>1.6132007872125401E-3</v>
      </c>
      <c r="AN957">
        <f>(N957-AA957)^2</f>
        <v>1.0909102480701561E-5</v>
      </c>
      <c r="AP957">
        <f t="shared" si="261"/>
        <v>0</v>
      </c>
      <c r="AQ957">
        <f t="shared" si="262"/>
        <v>0.13897058823529412</v>
      </c>
      <c r="AR957">
        <f t="shared" si="263"/>
        <v>0</v>
      </c>
      <c r="AS957">
        <f t="shared" si="264"/>
        <v>2.0809248554913291E-2</v>
      </c>
      <c r="AT957">
        <f t="shared" si="265"/>
        <v>0</v>
      </c>
      <c r="AU957">
        <f t="shared" si="266"/>
        <v>0</v>
      </c>
      <c r="AV957">
        <f t="shared" si="267"/>
        <v>1.2984225775297779E-3</v>
      </c>
      <c r="AW957">
        <f t="shared" si="268"/>
        <v>9.9554381911206463E-4</v>
      </c>
      <c r="AX957">
        <f t="shared" si="269"/>
        <v>5.3932584269662923E-2</v>
      </c>
      <c r="AY957">
        <f t="shared" si="270"/>
        <v>4.587421005115859E-2</v>
      </c>
      <c r="AZ957">
        <f t="shared" si="271"/>
        <v>0</v>
      </c>
      <c r="BA957">
        <f t="shared" si="272"/>
        <v>0.27272727272727271</v>
      </c>
    </row>
    <row r="958" spans="1:53" x14ac:dyDescent="0.25">
      <c r="A958">
        <f>raw!AJ948</f>
        <v>78.666700000000006</v>
      </c>
      <c r="C958">
        <f>raw!AK948</f>
        <v>0</v>
      </c>
      <c r="D958">
        <f>raw!AL948</f>
        <v>3</v>
      </c>
      <c r="E958">
        <f>raw!AM948</f>
        <v>2</v>
      </c>
      <c r="F958">
        <f>raw!AN948</f>
        <v>4</v>
      </c>
      <c r="G958">
        <f>raw!AO948</f>
        <v>0</v>
      </c>
      <c r="H958">
        <f>raw!AP948</f>
        <v>0</v>
      </c>
      <c r="I958">
        <f>raw!AQ948</f>
        <v>35</v>
      </c>
      <c r="J958">
        <f>raw!AR948</f>
        <v>114</v>
      </c>
      <c r="K958">
        <f>raw!AS948</f>
        <v>53</v>
      </c>
      <c r="L958">
        <f>raw!AT948</f>
        <v>122</v>
      </c>
      <c r="M958">
        <f>raw!AU948</f>
        <v>1</v>
      </c>
      <c r="N958">
        <f>raw!AV948</f>
        <v>8</v>
      </c>
      <c r="P958">
        <f t="shared" si="277"/>
        <v>2.4276501212452239E-21</v>
      </c>
      <c r="Q958">
        <f t="shared" si="277"/>
        <v>29.789400442144686</v>
      </c>
      <c r="R958">
        <f t="shared" si="277"/>
        <v>134.40141574133773</v>
      </c>
      <c r="S958">
        <f t="shared" si="277"/>
        <v>1.1427399660921552E-5</v>
      </c>
      <c r="T958" t="e">
        <f t="shared" si="277"/>
        <v>#DIV/0!</v>
      </c>
      <c r="U958" t="e">
        <f t="shared" si="277"/>
        <v>#DIV/0!</v>
      </c>
      <c r="V958">
        <f t="shared" si="277"/>
        <v>2.5514297361970535E-30</v>
      </c>
      <c r="W958">
        <f t="shared" si="277"/>
        <v>1.5847811953500295E-44</v>
      </c>
      <c r="X958">
        <f t="shared" si="277"/>
        <v>6.5553884619772296</v>
      </c>
      <c r="Y958">
        <f t="shared" si="277"/>
        <v>1.0789114747037034</v>
      </c>
      <c r="Z958">
        <f t="shared" si="277"/>
        <v>4.016467088390667E-2</v>
      </c>
      <c r="AA958">
        <f t="shared" si="277"/>
        <v>1.9943730744053756</v>
      </c>
      <c r="AC958">
        <f>(C958-P958)^2</f>
        <v>5.8934851111819501E-42</v>
      </c>
      <c r="AD958">
        <f>(D958-Q958)^2</f>
        <v>717.67197604958187</v>
      </c>
      <c r="AE958">
        <f>(E958-R958)^2</f>
        <v>17530.134890310554</v>
      </c>
      <c r="AF958">
        <f>(F958-S958)^2</f>
        <v>15.999908580933299</v>
      </c>
      <c r="AG958" t="e">
        <f>(G958-T958)^2</f>
        <v>#DIV/0!</v>
      </c>
      <c r="AH958" t="e">
        <f>(H958-U958)^2</f>
        <v>#DIV/0!</v>
      </c>
      <c r="AI958">
        <f>(I958-V958)^2</f>
        <v>1225</v>
      </c>
      <c r="AJ958">
        <f>(J958-W958)^2</f>
        <v>12996</v>
      </c>
      <c r="AK958">
        <f>(K958-X958)^2</f>
        <v>2157.101940917838</v>
      </c>
      <c r="AL958">
        <f>(L958-Y958)^2</f>
        <v>14621.909650142545</v>
      </c>
      <c r="AM958">
        <f>(M958-Z958)^2</f>
        <v>0.92128385901939924</v>
      </c>
      <c r="AN958">
        <f>(N958-AA958)^2</f>
        <v>36.06755476942714</v>
      </c>
      <c r="AP958">
        <f t="shared" si="261"/>
        <v>0</v>
      </c>
      <c r="AQ958">
        <f t="shared" si="262"/>
        <v>5.9558823529411775E-2</v>
      </c>
      <c r="AR958">
        <f t="shared" si="263"/>
        <v>1.2499999999999999E-2</v>
      </c>
      <c r="AS958">
        <f t="shared" si="264"/>
        <v>1.3872832369942197E-2</v>
      </c>
      <c r="AT958">
        <f t="shared" si="265"/>
        <v>0</v>
      </c>
      <c r="AU958">
        <f t="shared" si="266"/>
        <v>0</v>
      </c>
      <c r="AV958">
        <f t="shared" si="267"/>
        <v>1.0328361412168688E-3</v>
      </c>
      <c r="AW958">
        <f t="shared" si="268"/>
        <v>9.7837927050668425E-4</v>
      </c>
      <c r="AX958">
        <f t="shared" si="269"/>
        <v>4.7640449438202254E-2</v>
      </c>
      <c r="AY958">
        <f t="shared" si="270"/>
        <v>3.7815227204333432E-2</v>
      </c>
      <c r="AZ958">
        <f t="shared" si="271"/>
        <v>0.3125</v>
      </c>
      <c r="BA958">
        <f t="shared" si="272"/>
        <v>1.0909090909090908</v>
      </c>
    </row>
    <row r="959" spans="1:53" x14ac:dyDescent="0.25">
      <c r="A959">
        <f>raw!AJ949</f>
        <v>78.75</v>
      </c>
      <c r="C959">
        <f>raw!AK949</f>
        <v>0</v>
      </c>
      <c r="D959">
        <f>raw!AL949</f>
        <v>2</v>
      </c>
      <c r="E959">
        <f>raw!AM949</f>
        <v>0</v>
      </c>
      <c r="F959">
        <f>raw!AN949</f>
        <v>8</v>
      </c>
      <c r="G959">
        <f>raw!AO949</f>
        <v>0</v>
      </c>
      <c r="H959">
        <f>raw!AP949</f>
        <v>0</v>
      </c>
      <c r="I959">
        <f>raw!AQ949</f>
        <v>36</v>
      </c>
      <c r="J959">
        <f>raw!AR949</f>
        <v>134</v>
      </c>
      <c r="K959">
        <f>raw!AS949</f>
        <v>51</v>
      </c>
      <c r="L959">
        <f>raw!AT949</f>
        <v>119</v>
      </c>
      <c r="M959">
        <f>raw!AU949</f>
        <v>0</v>
      </c>
      <c r="N959">
        <f>raw!AV949</f>
        <v>1</v>
      </c>
      <c r="P959">
        <f t="shared" si="277"/>
        <v>2.1462895491484019E-21</v>
      </c>
      <c r="Q959">
        <f t="shared" si="277"/>
        <v>29.789400441546356</v>
      </c>
      <c r="R959">
        <f t="shared" si="277"/>
        <v>134.40141574133773</v>
      </c>
      <c r="S959">
        <f t="shared" si="277"/>
        <v>1.0937694908398127E-5</v>
      </c>
      <c r="T959" t="e">
        <f t="shared" si="277"/>
        <v>#DIV/0!</v>
      </c>
      <c r="U959" t="e">
        <f t="shared" si="277"/>
        <v>#DIV/0!</v>
      </c>
      <c r="V959">
        <f t="shared" si="277"/>
        <v>2.1321343501102983E-30</v>
      </c>
      <c r="W959">
        <f t="shared" si="277"/>
        <v>1.2185095203334654E-44</v>
      </c>
      <c r="X959">
        <f t="shared" si="277"/>
        <v>6.4569847098279398</v>
      </c>
      <c r="Y959">
        <f t="shared" si="277"/>
        <v>1.050378409325649</v>
      </c>
      <c r="Z959">
        <f t="shared" si="277"/>
        <v>4.016467088390667E-2</v>
      </c>
      <c r="AA959">
        <f t="shared" si="277"/>
        <v>1.9854631955364161</v>
      </c>
      <c r="AC959">
        <f>(C959-P959)^2</f>
        <v>4.6065588287836505E-42</v>
      </c>
      <c r="AD959">
        <f>(D959-Q959)^2</f>
        <v>772.25077690061676</v>
      </c>
      <c r="AE959">
        <f>(E959-R959)^2</f>
        <v>18063.740553275904</v>
      </c>
      <c r="AF959">
        <f>(F959-S959)^2</f>
        <v>63.999824997001106</v>
      </c>
      <c r="AG959" t="e">
        <f>(G959-T959)^2</f>
        <v>#DIV/0!</v>
      </c>
      <c r="AH959" t="e">
        <f>(H959-U959)^2</f>
        <v>#DIV/0!</v>
      </c>
      <c r="AI959">
        <f>(I959-V959)^2</f>
        <v>1296</v>
      </c>
      <c r="AJ959">
        <f>(J959-W959)^2</f>
        <v>17956</v>
      </c>
      <c r="AK959">
        <f>(K959-X959)^2</f>
        <v>1984.0802111405017</v>
      </c>
      <c r="AL959">
        <f>(L959-Y959)^2</f>
        <v>13912.113233383274</v>
      </c>
      <c r="AM959">
        <f>(M959-Z959)^2</f>
        <v>1.6132007872125401E-3</v>
      </c>
      <c r="AN959">
        <f>(N959-AA959)^2</f>
        <v>0.97113770975684477</v>
      </c>
      <c r="AP959">
        <f t="shared" si="261"/>
        <v>0</v>
      </c>
      <c r="AQ959">
        <f t="shared" si="262"/>
        <v>3.9705882352941181E-2</v>
      </c>
      <c r="AR959">
        <f t="shared" si="263"/>
        <v>0</v>
      </c>
      <c r="AS959">
        <f t="shared" si="264"/>
        <v>2.7745664739884393E-2</v>
      </c>
      <c r="AT959">
        <f t="shared" si="265"/>
        <v>0</v>
      </c>
      <c r="AU959">
        <f t="shared" si="266"/>
        <v>0</v>
      </c>
      <c r="AV959">
        <f t="shared" si="267"/>
        <v>1.0623457452516366E-3</v>
      </c>
      <c r="AW959">
        <f t="shared" si="268"/>
        <v>1.1500247565604887E-3</v>
      </c>
      <c r="AX959">
        <f t="shared" si="269"/>
        <v>4.5842696629213489E-2</v>
      </c>
      <c r="AY959">
        <f t="shared" si="270"/>
        <v>3.6885344568161303E-2</v>
      </c>
      <c r="AZ959">
        <f t="shared" si="271"/>
        <v>0</v>
      </c>
      <c r="BA959">
        <f t="shared" si="272"/>
        <v>0.13636363636363635</v>
      </c>
    </row>
    <row r="960" spans="1:53" x14ac:dyDescent="0.25">
      <c r="A960">
        <f>raw!AJ950</f>
        <v>78.833299999999994</v>
      </c>
      <c r="C960">
        <f>raw!AK950</f>
        <v>0</v>
      </c>
      <c r="D960">
        <f>raw!AL950</f>
        <v>8</v>
      </c>
      <c r="E960">
        <f>raw!AM950</f>
        <v>0</v>
      </c>
      <c r="F960">
        <f>raw!AN950</f>
        <v>5</v>
      </c>
      <c r="G960">
        <f>raw!AO950</f>
        <v>0</v>
      </c>
      <c r="H960">
        <f>raw!AP950</f>
        <v>0</v>
      </c>
      <c r="I960">
        <f>raw!AQ950</f>
        <v>49</v>
      </c>
      <c r="J960">
        <f>raw!AR950</f>
        <v>101</v>
      </c>
      <c r="K960">
        <f>raw!AS950</f>
        <v>47</v>
      </c>
      <c r="L960">
        <f>raw!AT950</f>
        <v>137</v>
      </c>
      <c r="M960">
        <f>raw!AU950</f>
        <v>0</v>
      </c>
      <c r="N960">
        <f>raw!AV950</f>
        <v>3</v>
      </c>
      <c r="P960">
        <f t="shared" si="277"/>
        <v>1.8972599205870687E-21</v>
      </c>
      <c r="Q960">
        <f t="shared" si="277"/>
        <v>29.789400440984647</v>
      </c>
      <c r="R960">
        <f t="shared" si="277"/>
        <v>134.40141574133773</v>
      </c>
      <c r="S960">
        <f t="shared" si="277"/>
        <v>1.0468389599635836E-5</v>
      </c>
      <c r="T960" t="e">
        <f t="shared" si="277"/>
        <v>#DIV/0!</v>
      </c>
      <c r="U960" t="e">
        <f t="shared" si="277"/>
        <v>#DIV/0!</v>
      </c>
      <c r="V960">
        <f t="shared" si="277"/>
        <v>1.781379996557454E-30</v>
      </c>
      <c r="W960">
        <f t="shared" si="277"/>
        <v>9.3660277909593806E-45</v>
      </c>
      <c r="X960">
        <f t="shared" si="277"/>
        <v>6.3599163863153132</v>
      </c>
      <c r="Y960">
        <f t="shared" si="277"/>
        <v>1.0225540637300539</v>
      </c>
      <c r="Z960">
        <f t="shared" si="277"/>
        <v>4.016467088390667E-2</v>
      </c>
      <c r="AA960">
        <f t="shared" si="277"/>
        <v>1.9765627755270128</v>
      </c>
      <c r="AC960">
        <f>(C960-P960)^2</f>
        <v>3.5995952062660501E-42</v>
      </c>
      <c r="AD960">
        <f>(D960-Q960)^2</f>
        <v>474.77797157758192</v>
      </c>
      <c r="AE960">
        <f>(E960-R960)^2</f>
        <v>18063.740553275904</v>
      </c>
      <c r="AF960">
        <f>(F960-S960)^2</f>
        <v>24.999895316213593</v>
      </c>
      <c r="AG960" t="e">
        <f>(G960-T960)^2</f>
        <v>#DIV/0!</v>
      </c>
      <c r="AH960" t="e">
        <f>(H960-U960)^2</f>
        <v>#DIV/0!</v>
      </c>
      <c r="AI960">
        <f>(I960-V960)^2</f>
        <v>2401</v>
      </c>
      <c r="AJ960">
        <f>(J960-W960)^2</f>
        <v>10201</v>
      </c>
      <c r="AK960">
        <f>(K960-X960)^2</f>
        <v>1651.6163961272828</v>
      </c>
      <c r="AL960">
        <f>(L960-Y960)^2</f>
        <v>18489.865803351218</v>
      </c>
      <c r="AM960">
        <f>(M960-Z960)^2</f>
        <v>1.6132007872125401E-3</v>
      </c>
      <c r="AN960">
        <f>(N960-AA960)^2</f>
        <v>1.0474237524369716</v>
      </c>
      <c r="AP960">
        <f t="shared" si="261"/>
        <v>0</v>
      </c>
      <c r="AQ960">
        <f t="shared" si="262"/>
        <v>0.15882352941176472</v>
      </c>
      <c r="AR960">
        <f t="shared" si="263"/>
        <v>0</v>
      </c>
      <c r="AS960">
        <f t="shared" si="264"/>
        <v>1.7341040462427744E-2</v>
      </c>
      <c r="AT960">
        <f t="shared" si="265"/>
        <v>0</v>
      </c>
      <c r="AU960">
        <f t="shared" si="266"/>
        <v>0</v>
      </c>
      <c r="AV960">
        <f t="shared" si="267"/>
        <v>1.4459705977036164E-3</v>
      </c>
      <c r="AW960">
        <f t="shared" si="268"/>
        <v>8.6680970457171159E-4</v>
      </c>
      <c r="AX960">
        <f t="shared" si="269"/>
        <v>4.224719101123596E-2</v>
      </c>
      <c r="AY960">
        <f t="shared" si="270"/>
        <v>4.2464640385194104E-2</v>
      </c>
      <c r="AZ960">
        <f t="shared" si="271"/>
        <v>0</v>
      </c>
      <c r="BA960">
        <f t="shared" si="272"/>
        <v>0.40909090909090912</v>
      </c>
    </row>
    <row r="961" spans="1:53" x14ac:dyDescent="0.25">
      <c r="A961">
        <f>raw!AJ951</f>
        <v>78.916700000000006</v>
      </c>
      <c r="C961">
        <f>raw!AK951</f>
        <v>0</v>
      </c>
      <c r="D961">
        <f>raw!AL951</f>
        <v>2</v>
      </c>
      <c r="E961">
        <f>raw!AM951</f>
        <v>2</v>
      </c>
      <c r="F961">
        <f>raw!AN951</f>
        <v>2</v>
      </c>
      <c r="G961">
        <f>raw!AO951</f>
        <v>0</v>
      </c>
      <c r="H961">
        <f>raw!AP951</f>
        <v>0</v>
      </c>
      <c r="I961">
        <f>raw!AQ951</f>
        <v>25</v>
      </c>
      <c r="J961">
        <f>raw!AR951</f>
        <v>103</v>
      </c>
      <c r="K961">
        <f>raw!AS951</f>
        <v>46</v>
      </c>
      <c r="L961">
        <f>raw!AT951</f>
        <v>113</v>
      </c>
      <c r="M961">
        <f>raw!AU951</f>
        <v>0</v>
      </c>
      <c r="N961">
        <f>raw!AV951</f>
        <v>2</v>
      </c>
      <c r="P961">
        <f t="shared" si="277"/>
        <v>1.6766300498059069E-21</v>
      </c>
      <c r="Q961">
        <f t="shared" si="277"/>
        <v>29.789400440456756</v>
      </c>
      <c r="R961">
        <f t="shared" si="277"/>
        <v>134.40141574133773</v>
      </c>
      <c r="S961">
        <f t="shared" si="277"/>
        <v>1.0018131429158058E-5</v>
      </c>
      <c r="T961" t="e">
        <f t="shared" si="277"/>
        <v>#DIV/0!</v>
      </c>
      <c r="U961" t="e">
        <f t="shared" si="277"/>
        <v>#DIV/0!</v>
      </c>
      <c r="V961">
        <f t="shared" si="277"/>
        <v>1.487701353777498E-30</v>
      </c>
      <c r="W961">
        <f t="shared" si="277"/>
        <v>7.1946791742235845E-45</v>
      </c>
      <c r="X961">
        <f t="shared" si="277"/>
        <v>6.2640535516927214</v>
      </c>
      <c r="Y961">
        <f t="shared" si="277"/>
        <v>0.99538996551468939</v>
      </c>
      <c r="Z961">
        <f t="shared" si="277"/>
        <v>4.016467088390667E-2</v>
      </c>
      <c r="AA961">
        <f t="shared" si="277"/>
        <v>1.9676613774223493</v>
      </c>
      <c r="AC961">
        <f>(C961-P961)^2</f>
        <v>2.8110883239121576E-42</v>
      </c>
      <c r="AD961">
        <f>(D961-Q961)^2</f>
        <v>772.25077684005817</v>
      </c>
      <c r="AE961">
        <f>(E961-R961)^2</f>
        <v>17530.134890310554</v>
      </c>
      <c r="AF961">
        <f>(F961-S961)^2</f>
        <v>3.9999599275746465</v>
      </c>
      <c r="AG961" t="e">
        <f>(G961-T961)^2</f>
        <v>#DIV/0!</v>
      </c>
      <c r="AH961" t="e">
        <f>(H961-U961)^2</f>
        <v>#DIV/0!</v>
      </c>
      <c r="AI961">
        <f>(I961-V961)^2</f>
        <v>625</v>
      </c>
      <c r="AJ961">
        <f>(J961-W961)^2</f>
        <v>10609</v>
      </c>
      <c r="AK961">
        <f>(K961-X961)^2</f>
        <v>1578.945440142744</v>
      </c>
      <c r="AL961">
        <f>(L961-Y961)^2</f>
        <v>12545.032668977128</v>
      </c>
      <c r="AM961">
        <f>(M961-Z961)^2</f>
        <v>1.6132007872125401E-3</v>
      </c>
      <c r="AN961">
        <f>(N961-AA961)^2</f>
        <v>1.0457865102197425E-3</v>
      </c>
      <c r="AP961">
        <f t="shared" si="261"/>
        <v>0</v>
      </c>
      <c r="AQ961">
        <f t="shared" si="262"/>
        <v>3.9705882352941181E-2</v>
      </c>
      <c r="AR961">
        <f t="shared" si="263"/>
        <v>1.2499999999999999E-2</v>
      </c>
      <c r="AS961">
        <f t="shared" si="264"/>
        <v>6.9364161849710983E-3</v>
      </c>
      <c r="AT961">
        <f t="shared" si="265"/>
        <v>0</v>
      </c>
      <c r="AU961">
        <f t="shared" si="266"/>
        <v>0</v>
      </c>
      <c r="AV961">
        <f t="shared" si="267"/>
        <v>7.3774010086919209E-4</v>
      </c>
      <c r="AW961">
        <f t="shared" si="268"/>
        <v>8.8397425317709197E-4</v>
      </c>
      <c r="AX961">
        <f t="shared" si="269"/>
        <v>4.1348314606741578E-2</v>
      </c>
      <c r="AY961">
        <f t="shared" si="270"/>
        <v>3.5025579295817032E-2</v>
      </c>
      <c r="AZ961">
        <f t="shared" si="271"/>
        <v>0</v>
      </c>
      <c r="BA961">
        <f t="shared" si="272"/>
        <v>0.27272727272727271</v>
      </c>
    </row>
    <row r="962" spans="1:53" x14ac:dyDescent="0.25">
      <c r="A962">
        <f>raw!AJ952</f>
        <v>79</v>
      </c>
      <c r="C962">
        <f>raw!AK952</f>
        <v>0</v>
      </c>
      <c r="D962">
        <f>raw!AL952</f>
        <v>5</v>
      </c>
      <c r="E962">
        <f>raw!AM952</f>
        <v>0</v>
      </c>
      <c r="F962">
        <f>raw!AN952</f>
        <v>8</v>
      </c>
      <c r="G962">
        <f>raw!AO952</f>
        <v>0</v>
      </c>
      <c r="H962">
        <f>raw!AP952</f>
        <v>1</v>
      </c>
      <c r="I962">
        <f>raw!AQ952</f>
        <v>41</v>
      </c>
      <c r="J962">
        <f>raw!AR952</f>
        <v>114</v>
      </c>
      <c r="K962">
        <f>raw!AS952</f>
        <v>44</v>
      </c>
      <c r="L962">
        <f>raw!AT952</f>
        <v>113</v>
      </c>
      <c r="M962">
        <f>raw!AU952</f>
        <v>0</v>
      </c>
      <c r="N962">
        <f>raw!AV952</f>
        <v>3</v>
      </c>
      <c r="P962">
        <f t="shared" si="277"/>
        <v>1.4816591339241939E-21</v>
      </c>
      <c r="Q962">
        <f t="shared" si="277"/>
        <v>29.789400439961888</v>
      </c>
      <c r="R962">
        <f t="shared" si="277"/>
        <v>134.40141574133773</v>
      </c>
      <c r="S962">
        <f t="shared" si="277"/>
        <v>9.5872076759048238E-6</v>
      </c>
      <c r="T962" t="e">
        <f t="shared" si="277"/>
        <v>#DIV/0!</v>
      </c>
      <c r="U962" t="e">
        <f t="shared" si="277"/>
        <v>#DIV/0!</v>
      </c>
      <c r="V962">
        <f t="shared" si="277"/>
        <v>1.2424523898196852E-30</v>
      </c>
      <c r="W962">
        <f t="shared" si="277"/>
        <v>5.5267724512521123E-45</v>
      </c>
      <c r="X962">
        <f t="shared" si="277"/>
        <v>6.1696104450441815</v>
      </c>
      <c r="Y962">
        <f t="shared" si="277"/>
        <v>0.96893527038240124</v>
      </c>
      <c r="Z962">
        <f t="shared" si="277"/>
        <v>4.016467088390667E-2</v>
      </c>
      <c r="AA962">
        <f t="shared" si="277"/>
        <v>1.9587805765264426</v>
      </c>
      <c r="AC962">
        <f>(C962-P962)^2</f>
        <v>2.1953137891409922E-42</v>
      </c>
      <c r="AD962">
        <f>(D962-Q962)^2</f>
        <v>614.5143741727826</v>
      </c>
      <c r="AE962">
        <f>(E962-R962)^2</f>
        <v>18063.740553275904</v>
      </c>
      <c r="AF962">
        <f>(F962-S962)^2</f>
        <v>63.999846604769104</v>
      </c>
      <c r="AG962" t="e">
        <f>(G962-T962)^2</f>
        <v>#DIV/0!</v>
      </c>
      <c r="AH962" t="e">
        <f>(H962-U962)^2</f>
        <v>#DIV/0!</v>
      </c>
      <c r="AI962">
        <f>(I962-V962)^2</f>
        <v>1681</v>
      </c>
      <c r="AJ962">
        <f>(J962-W962)^2</f>
        <v>12996</v>
      </c>
      <c r="AK962">
        <f>(K962-X962)^2</f>
        <v>1431.1383738797101</v>
      </c>
      <c r="AL962">
        <f>(L962-Y962)^2</f>
        <v>12550.959464451767</v>
      </c>
      <c r="AM962">
        <f>(M962-Z962)^2</f>
        <v>1.6132007872125401E-3</v>
      </c>
      <c r="AN962">
        <f>(N962-AA962)^2</f>
        <v>1.0841378878186074</v>
      </c>
      <c r="AP962">
        <f t="shared" si="261"/>
        <v>0</v>
      </c>
      <c r="AQ962">
        <f t="shared" si="262"/>
        <v>9.9264705882352935E-2</v>
      </c>
      <c r="AR962">
        <f t="shared" si="263"/>
        <v>0</v>
      </c>
      <c r="AS962">
        <f t="shared" si="264"/>
        <v>2.7745664739884393E-2</v>
      </c>
      <c r="AT962">
        <f t="shared" si="265"/>
        <v>0</v>
      </c>
      <c r="AU962">
        <f t="shared" si="266"/>
        <v>4.3478260869565216E-2</v>
      </c>
      <c r="AV962">
        <f t="shared" si="267"/>
        <v>1.2098937654254748E-3</v>
      </c>
      <c r="AW962">
        <f t="shared" si="268"/>
        <v>9.7837927050668425E-4</v>
      </c>
      <c r="AX962">
        <f t="shared" si="269"/>
        <v>3.9550561797752813E-2</v>
      </c>
      <c r="AY962">
        <f t="shared" si="270"/>
        <v>3.5025579295817032E-2</v>
      </c>
      <c r="AZ962">
        <f t="shared" si="271"/>
        <v>0</v>
      </c>
      <c r="BA962">
        <f t="shared" si="272"/>
        <v>0.40909090909090912</v>
      </c>
    </row>
    <row r="963" spans="1:53" x14ac:dyDescent="0.25">
      <c r="A963">
        <f>raw!AJ953</f>
        <v>79.083299999999994</v>
      </c>
      <c r="C963">
        <f>raw!AK953</f>
        <v>0</v>
      </c>
      <c r="D963">
        <f>raw!AL953</f>
        <v>2</v>
      </c>
      <c r="E963">
        <f>raw!AM953</f>
        <v>2</v>
      </c>
      <c r="F963">
        <f>raw!AN953</f>
        <v>10</v>
      </c>
      <c r="G963">
        <f>raw!AO953</f>
        <v>0</v>
      </c>
      <c r="H963">
        <f>raw!AP953</f>
        <v>0</v>
      </c>
      <c r="I963">
        <f>raw!AQ953</f>
        <v>38</v>
      </c>
      <c r="J963">
        <f>raw!AR953</f>
        <v>119</v>
      </c>
      <c r="K963">
        <f>raw!AS953</f>
        <v>55</v>
      </c>
      <c r="L963">
        <f>raw!AT953</f>
        <v>126</v>
      </c>
      <c r="M963">
        <f>raw!AU953</f>
        <v>0</v>
      </c>
      <c r="N963">
        <f>raw!AV953</f>
        <v>1</v>
      </c>
      <c r="P963">
        <f t="shared" si="277"/>
        <v>1.3091688570783431E-21</v>
      </c>
      <c r="Q963">
        <f t="shared" si="277"/>
        <v>29.789400439497449</v>
      </c>
      <c r="R963">
        <f t="shared" si="277"/>
        <v>134.40141574133773</v>
      </c>
      <c r="S963">
        <f t="shared" si="277"/>
        <v>9.1743061530145598E-6</v>
      </c>
      <c r="T963" t="e">
        <f t="shared" si="277"/>
        <v>#DIV/0!</v>
      </c>
      <c r="U963" t="e">
        <f t="shared" si="277"/>
        <v>#DIV/0!</v>
      </c>
      <c r="V963">
        <f t="shared" si="277"/>
        <v>1.0374204468135747E-30</v>
      </c>
      <c r="W963">
        <f t="shared" si="277"/>
        <v>4.2442272913459023E-45</v>
      </c>
      <c r="X963">
        <f t="shared" si="277"/>
        <v>6.076455850889559</v>
      </c>
      <c r="Y963">
        <f t="shared" si="277"/>
        <v>0.9431413595305288</v>
      </c>
      <c r="Z963">
        <f t="shared" si="277"/>
        <v>4.016467088390667E-2</v>
      </c>
      <c r="AA963">
        <f t="shared" si="277"/>
        <v>1.9499099211473121</v>
      </c>
      <c r="AC963">
        <f>(C963-P963)^2</f>
        <v>1.7139230963438153E-42</v>
      </c>
      <c r="AD963">
        <f>(D963-Q963)^2</f>
        <v>772.25077678674097</v>
      </c>
      <c r="AE963">
        <f>(E963-R963)^2</f>
        <v>17530.134890310554</v>
      </c>
      <c r="AF963">
        <f>(F963-S963)^2</f>
        <v>99.999816513961093</v>
      </c>
      <c r="AG963" t="e">
        <f>(G963-T963)^2</f>
        <v>#DIV/0!</v>
      </c>
      <c r="AH963" t="e">
        <f>(H963-U963)^2</f>
        <v>#DIV/0!</v>
      </c>
      <c r="AI963">
        <f>(I963-V963)^2</f>
        <v>1444</v>
      </c>
      <c r="AJ963">
        <f>(J963-W963)^2</f>
        <v>14161</v>
      </c>
      <c r="AK963">
        <f>(K963-X963)^2</f>
        <v>2393.5131721099583</v>
      </c>
      <c r="AL963">
        <f>(L963-Y963)^2</f>
        <v>15639.217893022364</v>
      </c>
      <c r="AM963">
        <f>(M963-Z963)^2</f>
        <v>1.6132007872125401E-3</v>
      </c>
      <c r="AN963">
        <f>(N963-AA963)^2</f>
        <v>0.90232885829409271</v>
      </c>
      <c r="AP963">
        <f t="shared" si="261"/>
        <v>0</v>
      </c>
      <c r="AQ963">
        <f t="shared" si="262"/>
        <v>3.9705882352941181E-2</v>
      </c>
      <c r="AR963">
        <f t="shared" si="263"/>
        <v>1.2499999999999999E-2</v>
      </c>
      <c r="AS963">
        <f t="shared" si="264"/>
        <v>3.4682080924855488E-2</v>
      </c>
      <c r="AT963">
        <f t="shared" si="265"/>
        <v>0</v>
      </c>
      <c r="AU963">
        <f t="shared" si="266"/>
        <v>0</v>
      </c>
      <c r="AV963">
        <f t="shared" si="267"/>
        <v>1.1213649533211719E-3</v>
      </c>
      <c r="AW963">
        <f t="shared" si="268"/>
        <v>1.0212906420201354E-3</v>
      </c>
      <c r="AX963">
        <f t="shared" si="269"/>
        <v>4.9438202247191018E-2</v>
      </c>
      <c r="AY963">
        <f t="shared" si="270"/>
        <v>3.9055070719229611E-2</v>
      </c>
      <c r="AZ963">
        <f t="shared" si="271"/>
        <v>0</v>
      </c>
      <c r="BA963">
        <f t="shared" si="272"/>
        <v>0.13636363636363635</v>
      </c>
    </row>
    <row r="964" spans="1:53" x14ac:dyDescent="0.25">
      <c r="A964">
        <f>raw!AJ954</f>
        <v>79.166700000000006</v>
      </c>
      <c r="C964">
        <f>raw!AK954</f>
        <v>0</v>
      </c>
      <c r="D964">
        <f>raw!AL954</f>
        <v>5</v>
      </c>
      <c r="E964">
        <f>raw!AM954</f>
        <v>1</v>
      </c>
      <c r="F964">
        <f>raw!AN954</f>
        <v>11</v>
      </c>
      <c r="G964">
        <f>raw!AO954</f>
        <v>0</v>
      </c>
      <c r="H964">
        <f>raw!AP954</f>
        <v>0</v>
      </c>
      <c r="I964">
        <f>raw!AQ954</f>
        <v>37</v>
      </c>
      <c r="J964">
        <f>raw!AR954</f>
        <v>112</v>
      </c>
      <c r="K964">
        <f>raw!AS954</f>
        <v>44</v>
      </c>
      <c r="L964">
        <f>raw!AT954</f>
        <v>128</v>
      </c>
      <c r="M964">
        <f>raw!AU954</f>
        <v>1</v>
      </c>
      <c r="N964">
        <f>raw!AV954</f>
        <v>1</v>
      </c>
      <c r="P964">
        <f t="shared" ref="P964:AA973" si="278">P$6+P$3*EXP(-($A964-P$4)*($A964-P$4)/(2*P$5*P$5))</f>
        <v>1.1564175949722301E-21</v>
      </c>
      <c r="Q964">
        <f t="shared" si="278"/>
        <v>29.789400439061101</v>
      </c>
      <c r="R964">
        <f t="shared" si="278"/>
        <v>134.40141574133773</v>
      </c>
      <c r="S964">
        <f t="shared" si="278"/>
        <v>8.7782311047931069E-6</v>
      </c>
      <c r="T964" t="e">
        <f t="shared" si="278"/>
        <v>#DIV/0!</v>
      </c>
      <c r="U964" t="e">
        <f t="shared" si="278"/>
        <v>#DIV/0!</v>
      </c>
      <c r="V964">
        <f t="shared" si="278"/>
        <v>8.6585807839348265E-31</v>
      </c>
      <c r="W964">
        <f t="shared" si="278"/>
        <v>3.2572768954358983E-45</v>
      </c>
      <c r="X964">
        <f t="shared" si="278"/>
        <v>5.9844648914779652</v>
      </c>
      <c r="Y964">
        <f t="shared" si="278"/>
        <v>0.91796311721607227</v>
      </c>
      <c r="Z964">
        <f t="shared" si="278"/>
        <v>4.016467088390667E-2</v>
      </c>
      <c r="AA964">
        <f t="shared" si="278"/>
        <v>1.9410390068274848</v>
      </c>
      <c r="AC964">
        <f>(C964-P964)^2</f>
        <v>1.3373016539613568E-42</v>
      </c>
      <c r="AD964">
        <f>(D964-Q964)^2</f>
        <v>614.51437412812265</v>
      </c>
      <c r="AE964">
        <f>(E964-R964)^2</f>
        <v>17795.937721793231</v>
      </c>
      <c r="AF964">
        <f>(F964-S964)^2</f>
        <v>120.99980687899273</v>
      </c>
      <c r="AG964" t="e">
        <f>(G964-T964)^2</f>
        <v>#DIV/0!</v>
      </c>
      <c r="AH964" t="e">
        <f>(H964-U964)^2</f>
        <v>#DIV/0!</v>
      </c>
      <c r="AI964">
        <f>(I964-V964)^2</f>
        <v>1369</v>
      </c>
      <c r="AJ964">
        <f>(J964-W964)^2</f>
        <v>12544</v>
      </c>
      <c r="AK964">
        <f>(K964-X964)^2</f>
        <v>1445.1809095872716</v>
      </c>
      <c r="AL964">
        <f>(L964-Y964)^2</f>
        <v>16149.844098277254</v>
      </c>
      <c r="AM964">
        <f>(M964-Z964)^2</f>
        <v>0.92128385901939924</v>
      </c>
      <c r="AN964">
        <f>(N964-AA964)^2</f>
        <v>0.88555441237085886</v>
      </c>
      <c r="AP964">
        <f t="shared" si="261"/>
        <v>0</v>
      </c>
      <c r="AQ964">
        <f t="shared" si="262"/>
        <v>9.9264705882352935E-2</v>
      </c>
      <c r="AR964">
        <f t="shared" si="263"/>
        <v>6.2499999999999995E-3</v>
      </c>
      <c r="AS964">
        <f t="shared" si="264"/>
        <v>3.8150289017341035E-2</v>
      </c>
      <c r="AT964">
        <f t="shared" si="265"/>
        <v>0</v>
      </c>
      <c r="AU964">
        <f t="shared" si="266"/>
        <v>0</v>
      </c>
      <c r="AV964">
        <f t="shared" si="267"/>
        <v>1.0918553492864041E-3</v>
      </c>
      <c r="AW964">
        <f t="shared" si="268"/>
        <v>9.6121472190130387E-4</v>
      </c>
      <c r="AX964">
        <f t="shared" si="269"/>
        <v>3.9550561797752813E-2</v>
      </c>
      <c r="AY964">
        <f t="shared" si="270"/>
        <v>3.9674992476677703E-2</v>
      </c>
      <c r="AZ964">
        <f t="shared" si="271"/>
        <v>0.3125</v>
      </c>
      <c r="BA964">
        <f t="shared" si="272"/>
        <v>0.13636363636363635</v>
      </c>
    </row>
    <row r="965" spans="1:53" x14ac:dyDescent="0.25">
      <c r="A965">
        <f>raw!AJ955</f>
        <v>79.25</v>
      </c>
      <c r="C965">
        <f>raw!AK955</f>
        <v>1</v>
      </c>
      <c r="D965">
        <f>raw!AL955</f>
        <v>1</v>
      </c>
      <c r="E965">
        <f>raw!AM955</f>
        <v>0</v>
      </c>
      <c r="F965">
        <f>raw!AN955</f>
        <v>0</v>
      </c>
      <c r="G965">
        <f>raw!AO955</f>
        <v>0</v>
      </c>
      <c r="H965">
        <f>raw!AP955</f>
        <v>0</v>
      </c>
      <c r="I965">
        <f>raw!AQ955</f>
        <v>38</v>
      </c>
      <c r="J965">
        <f>raw!AR955</f>
        <v>102</v>
      </c>
      <c r="K965">
        <f>raw!AS955</f>
        <v>50</v>
      </c>
      <c r="L965">
        <f>raw!AT955</f>
        <v>124</v>
      </c>
      <c r="M965">
        <f>raw!AU955</f>
        <v>0</v>
      </c>
      <c r="N965">
        <f>raw!AV955</f>
        <v>3</v>
      </c>
      <c r="P965">
        <f t="shared" si="278"/>
        <v>1.0214911053196024E-21</v>
      </c>
      <c r="Q965">
        <f t="shared" si="278"/>
        <v>29.789400438652169</v>
      </c>
      <c r="R965">
        <f t="shared" si="278"/>
        <v>134.40141574133773</v>
      </c>
      <c r="S965">
        <f t="shared" si="278"/>
        <v>8.3992293829854966E-6</v>
      </c>
      <c r="T965" t="e">
        <f t="shared" si="278"/>
        <v>#DIV/0!</v>
      </c>
      <c r="U965" t="e">
        <f t="shared" si="278"/>
        <v>#DIV/0!</v>
      </c>
      <c r="V965">
        <f t="shared" si="278"/>
        <v>7.2267620314889873E-31</v>
      </c>
      <c r="W965">
        <f t="shared" si="278"/>
        <v>2.4998581403268915E-45</v>
      </c>
      <c r="X965">
        <f t="shared" si="278"/>
        <v>5.8938429658066163</v>
      </c>
      <c r="Y965">
        <f t="shared" si="278"/>
        <v>0.89344592282770419</v>
      </c>
      <c r="Z965">
        <f t="shared" si="278"/>
        <v>4.016467088390667E-2</v>
      </c>
      <c r="AA965">
        <f t="shared" si="278"/>
        <v>1.9321893312805691</v>
      </c>
      <c r="AC965">
        <f>(C965-P965)^2</f>
        <v>1</v>
      </c>
      <c r="AD965">
        <f>(D965-Q965)^2</f>
        <v>828.82957761706575</v>
      </c>
      <c r="AE965">
        <f>(E965-R965)^2</f>
        <v>18063.740553275904</v>
      </c>
      <c r="AF965">
        <f>(F965-S965)^2</f>
        <v>7.054705422800693E-11</v>
      </c>
      <c r="AG965" t="e">
        <f>(G965-T965)^2</f>
        <v>#DIV/0!</v>
      </c>
      <c r="AH965" t="e">
        <f>(H965-U965)^2</f>
        <v>#DIV/0!</v>
      </c>
      <c r="AI965">
        <f>(I965-V965)^2</f>
        <v>1444</v>
      </c>
      <c r="AJ965">
        <f>(J965-W965)^2</f>
        <v>10404</v>
      </c>
      <c r="AK965">
        <f>(K965-X965)^2</f>
        <v>1945.3530883249268</v>
      </c>
      <c r="AL965">
        <f>(L965-Y965)^2</f>
        <v>15155.223656755745</v>
      </c>
      <c r="AM965">
        <f>(M965-Z965)^2</f>
        <v>1.6132007872125401E-3</v>
      </c>
      <c r="AN965">
        <f>(N965-AA965)^2</f>
        <v>1.1402196242310381</v>
      </c>
      <c r="AP965">
        <f t="shared" si="261"/>
        <v>1.4772727272727272E-2</v>
      </c>
      <c r="AQ965">
        <f t="shared" si="262"/>
        <v>1.9852941176470591E-2</v>
      </c>
      <c r="AR965">
        <f t="shared" si="263"/>
        <v>0</v>
      </c>
      <c r="AS965">
        <f t="shared" si="264"/>
        <v>0</v>
      </c>
      <c r="AT965">
        <f t="shared" si="265"/>
        <v>0</v>
      </c>
      <c r="AU965">
        <f t="shared" si="266"/>
        <v>0</v>
      </c>
      <c r="AV965">
        <f t="shared" si="267"/>
        <v>1.1213649533211719E-3</v>
      </c>
      <c r="AW965">
        <f t="shared" si="268"/>
        <v>8.7539197887440167E-4</v>
      </c>
      <c r="AX965">
        <f t="shared" si="269"/>
        <v>4.4943820224719107E-2</v>
      </c>
      <c r="AY965">
        <f t="shared" si="270"/>
        <v>3.8435148961781525E-2</v>
      </c>
      <c r="AZ965">
        <f t="shared" si="271"/>
        <v>0</v>
      </c>
      <c r="BA965">
        <f t="shared" si="272"/>
        <v>0.40909090909090912</v>
      </c>
    </row>
    <row r="966" spans="1:53" x14ac:dyDescent="0.25">
      <c r="A966">
        <f>raw!AJ956</f>
        <v>79.333299999999994</v>
      </c>
      <c r="C966">
        <f>raw!AK956</f>
        <v>1</v>
      </c>
      <c r="D966">
        <f>raw!AL956</f>
        <v>7</v>
      </c>
      <c r="E966">
        <f>raw!AM956</f>
        <v>1</v>
      </c>
      <c r="F966">
        <f>raw!AN956</f>
        <v>10</v>
      </c>
      <c r="G966">
        <f>raw!AO956</f>
        <v>0</v>
      </c>
      <c r="H966">
        <f>raw!AP956</f>
        <v>0</v>
      </c>
      <c r="I966">
        <f>raw!AQ956</f>
        <v>26</v>
      </c>
      <c r="J966">
        <f>raw!AR956</f>
        <v>120</v>
      </c>
      <c r="K966">
        <f>raw!AS956</f>
        <v>39</v>
      </c>
      <c r="L966">
        <f>raw!AT956</f>
        <v>126</v>
      </c>
      <c r="M966">
        <f>raw!AU956</f>
        <v>0</v>
      </c>
      <c r="N966">
        <f>raw!AV956</f>
        <v>4</v>
      </c>
      <c r="P966">
        <f t="shared" si="278"/>
        <v>9.0217501147843058E-22</v>
      </c>
      <c r="Q966">
        <f t="shared" si="278"/>
        <v>29.789400438268501</v>
      </c>
      <c r="R966">
        <f t="shared" si="278"/>
        <v>134.40141574133773</v>
      </c>
      <c r="S966">
        <f t="shared" si="278"/>
        <v>8.0361411682030231E-6</v>
      </c>
      <c r="T966" t="e">
        <f t="shared" si="278"/>
        <v>#DIV/0!</v>
      </c>
      <c r="U966" t="e">
        <f t="shared" si="278"/>
        <v>#DIV/0!</v>
      </c>
      <c r="V966">
        <f t="shared" si="278"/>
        <v>6.0304794954789264E-31</v>
      </c>
      <c r="W966">
        <f t="shared" si="278"/>
        <v>1.9179750266964475E-45</v>
      </c>
      <c r="X966">
        <f t="shared" si="278"/>
        <v>5.8044639706331758</v>
      </c>
      <c r="Y966">
        <f t="shared" si="278"/>
        <v>0.86954453350450944</v>
      </c>
      <c r="Z966">
        <f t="shared" si="278"/>
        <v>4.016467088390667E-2</v>
      </c>
      <c r="AA966">
        <f t="shared" si="278"/>
        <v>1.9233504744527463</v>
      </c>
      <c r="AC966">
        <f>(C966-P966)^2</f>
        <v>1</v>
      </c>
      <c r="AD966">
        <f>(D966-Q966)^2</f>
        <v>519.35677233575257</v>
      </c>
      <c r="AE966">
        <f>(E966-R966)^2</f>
        <v>17795.937721793231</v>
      </c>
      <c r="AF966">
        <f>(F966-S966)^2</f>
        <v>99.999839277241222</v>
      </c>
      <c r="AG966" t="e">
        <f>(G966-T966)^2</f>
        <v>#DIV/0!</v>
      </c>
      <c r="AH966" t="e">
        <f>(H966-U966)^2</f>
        <v>#DIV/0!</v>
      </c>
      <c r="AI966">
        <f>(I966-V966)^2</f>
        <v>676</v>
      </c>
      <c r="AJ966">
        <f>(J966-W966)^2</f>
        <v>14400</v>
      </c>
      <c r="AK966">
        <f>(K966-X966)^2</f>
        <v>1101.9436122769907</v>
      </c>
      <c r="AL966">
        <f>(L966-Y966)^2</f>
        <v>15657.630885252611</v>
      </c>
      <c r="AM966">
        <f>(M966-Z966)^2</f>
        <v>1.6132007872125401E-3</v>
      </c>
      <c r="AN966">
        <f>(N966-AA966)^2</f>
        <v>4.312473251955633</v>
      </c>
      <c r="AP966">
        <f t="shared" si="261"/>
        <v>1.4772727272727272E-2</v>
      </c>
      <c r="AQ966">
        <f t="shared" si="262"/>
        <v>0.13897058823529412</v>
      </c>
      <c r="AR966">
        <f t="shared" si="263"/>
        <v>6.2499999999999995E-3</v>
      </c>
      <c r="AS966">
        <f t="shared" si="264"/>
        <v>3.4682080924855488E-2</v>
      </c>
      <c r="AT966">
        <f t="shared" si="265"/>
        <v>0</v>
      </c>
      <c r="AU966">
        <f t="shared" si="266"/>
        <v>0</v>
      </c>
      <c r="AV966">
        <f t="shared" si="267"/>
        <v>7.6724970490395965E-4</v>
      </c>
      <c r="AW966">
        <f t="shared" si="268"/>
        <v>1.0298729163228256E-3</v>
      </c>
      <c r="AX966">
        <f t="shared" si="269"/>
        <v>3.5056179775280902E-2</v>
      </c>
      <c r="AY966">
        <f t="shared" si="270"/>
        <v>3.9055070719229611E-2</v>
      </c>
      <c r="AZ966">
        <f t="shared" si="271"/>
        <v>0</v>
      </c>
      <c r="BA966">
        <f t="shared" si="272"/>
        <v>0.54545454545454541</v>
      </c>
    </row>
    <row r="967" spans="1:53" x14ac:dyDescent="0.25">
      <c r="A967">
        <f>raw!AJ957</f>
        <v>79.416700000000006</v>
      </c>
      <c r="C967">
        <f>raw!AK957</f>
        <v>1</v>
      </c>
      <c r="D967">
        <f>raw!AL957</f>
        <v>6</v>
      </c>
      <c r="E967">
        <f>raw!AM957</f>
        <v>1</v>
      </c>
      <c r="F967">
        <f>raw!AN957</f>
        <v>5</v>
      </c>
      <c r="G967">
        <f>raw!AO957</f>
        <v>0</v>
      </c>
      <c r="H967">
        <f>raw!AP957</f>
        <v>0</v>
      </c>
      <c r="I967">
        <f>raw!AQ957</f>
        <v>28</v>
      </c>
      <c r="J967">
        <f>raw!AR957</f>
        <v>120</v>
      </c>
      <c r="K967">
        <f>raw!AS957</f>
        <v>43</v>
      </c>
      <c r="L967">
        <f>raw!AT957</f>
        <v>123</v>
      </c>
      <c r="M967">
        <f>raw!AU957</f>
        <v>0</v>
      </c>
      <c r="N967">
        <f>raw!AV957</f>
        <v>5</v>
      </c>
      <c r="P967">
        <f t="shared" si="278"/>
        <v>7.9655988429881343E-22</v>
      </c>
      <c r="Q967">
        <f t="shared" si="278"/>
        <v>29.789400437908146</v>
      </c>
      <c r="R967">
        <f t="shared" si="278"/>
        <v>134.40141574133773</v>
      </c>
      <c r="S967">
        <f t="shared" si="278"/>
        <v>7.6879096858634442E-6</v>
      </c>
      <c r="T967" t="e">
        <f t="shared" si="278"/>
        <v>#DIV/0!</v>
      </c>
      <c r="U967" t="e">
        <f t="shared" si="278"/>
        <v>#DIV/0!</v>
      </c>
      <c r="V967">
        <f t="shared" si="278"/>
        <v>5.0300983649836854E-31</v>
      </c>
      <c r="W967">
        <f t="shared" si="278"/>
        <v>1.4706151909075683E-45</v>
      </c>
      <c r="X967">
        <f t="shared" si="278"/>
        <v>5.7162079188404817</v>
      </c>
      <c r="Y967">
        <f t="shared" si="278"/>
        <v>0.84621697552639874</v>
      </c>
      <c r="Z967">
        <f t="shared" si="278"/>
        <v>4.016467088390667E-2</v>
      </c>
      <c r="AA967">
        <f t="shared" si="278"/>
        <v>1.914512066737504</v>
      </c>
      <c r="AC967">
        <f>(C967-P967)^2</f>
        <v>1</v>
      </c>
      <c r="AD967">
        <f>(D967-Q967)^2</f>
        <v>565.93557319514423</v>
      </c>
      <c r="AE967">
        <f>(E967-R967)^2</f>
        <v>17795.937721793231</v>
      </c>
      <c r="AF967">
        <f>(F967-S967)^2</f>
        <v>24.999923120962247</v>
      </c>
      <c r="AG967" t="e">
        <f>(G967-T967)^2</f>
        <v>#DIV/0!</v>
      </c>
      <c r="AH967" t="e">
        <f>(H967-U967)^2</f>
        <v>#DIV/0!</v>
      </c>
      <c r="AI967">
        <f>(I967-V967)^2</f>
        <v>784</v>
      </c>
      <c r="AJ967">
        <f>(J967-W967)^2</f>
        <v>14400</v>
      </c>
      <c r="AK967">
        <f>(K967-X967)^2</f>
        <v>1390.0811519511333</v>
      </c>
      <c r="AL967">
        <f>(L967-Y967)^2</f>
        <v>14921.546707190175</v>
      </c>
      <c r="AM967">
        <f>(M967-Z967)^2</f>
        <v>1.6132007872125401E-3</v>
      </c>
      <c r="AN967">
        <f>(N967-AA967)^2</f>
        <v>9.5202357863084703</v>
      </c>
      <c r="AP967">
        <f t="shared" si="261"/>
        <v>1.4772727272727272E-2</v>
      </c>
      <c r="AQ967">
        <f t="shared" si="262"/>
        <v>0.11911764705882355</v>
      </c>
      <c r="AR967">
        <f t="shared" si="263"/>
        <v>6.2499999999999995E-3</v>
      </c>
      <c r="AS967">
        <f t="shared" si="264"/>
        <v>1.7341040462427744E-2</v>
      </c>
      <c r="AT967">
        <f t="shared" si="265"/>
        <v>0</v>
      </c>
      <c r="AU967">
        <f t="shared" si="266"/>
        <v>0</v>
      </c>
      <c r="AV967">
        <f t="shared" si="267"/>
        <v>8.262689129734951E-4</v>
      </c>
      <c r="AW967">
        <f t="shared" si="268"/>
        <v>1.0298729163228256E-3</v>
      </c>
      <c r="AX967">
        <f t="shared" si="269"/>
        <v>3.8651685393258431E-2</v>
      </c>
      <c r="AY967">
        <f t="shared" si="270"/>
        <v>3.8125188083057475E-2</v>
      </c>
      <c r="AZ967">
        <f t="shared" si="271"/>
        <v>0</v>
      </c>
      <c r="BA967">
        <f t="shared" si="272"/>
        <v>0.68181818181818177</v>
      </c>
    </row>
    <row r="968" spans="1:53" x14ac:dyDescent="0.25">
      <c r="A968">
        <f>raw!AJ958</f>
        <v>79.5</v>
      </c>
      <c r="C968">
        <f>raw!AK958</f>
        <v>1</v>
      </c>
      <c r="D968">
        <f>raw!AL958</f>
        <v>4</v>
      </c>
      <c r="E968">
        <f>raw!AM958</f>
        <v>0</v>
      </c>
      <c r="F968">
        <f>raw!AN958</f>
        <v>10</v>
      </c>
      <c r="G968">
        <f>raw!AO958</f>
        <v>0</v>
      </c>
      <c r="H968">
        <f>raw!AP958</f>
        <v>0</v>
      </c>
      <c r="I968">
        <f>raw!AQ958</f>
        <v>41</v>
      </c>
      <c r="J968">
        <f>raw!AR958</f>
        <v>97</v>
      </c>
      <c r="K968">
        <f>raw!AS958</f>
        <v>44</v>
      </c>
      <c r="L968">
        <f>raw!AT958</f>
        <v>116</v>
      </c>
      <c r="M968">
        <f>raw!AU958</f>
        <v>0</v>
      </c>
      <c r="N968">
        <f>raw!AV958</f>
        <v>2</v>
      </c>
      <c r="P968">
        <f t="shared" si="278"/>
        <v>7.0331061299450247E-22</v>
      </c>
      <c r="Q968">
        <f t="shared" si="278"/>
        <v>29.789400437570539</v>
      </c>
      <c r="R968">
        <f t="shared" si="278"/>
        <v>134.40141574133773</v>
      </c>
      <c r="S968">
        <f t="shared" si="278"/>
        <v>7.3547468005727353E-6</v>
      </c>
      <c r="T968" t="e">
        <f t="shared" si="278"/>
        <v>#DIV/0!</v>
      </c>
      <c r="U968" t="e">
        <f t="shared" si="278"/>
        <v>#DIV/0!</v>
      </c>
      <c r="V968">
        <f t="shared" si="278"/>
        <v>4.1957206201351328E-31</v>
      </c>
      <c r="W968">
        <f t="shared" si="278"/>
        <v>1.1276135022930155E-45</v>
      </c>
      <c r="X968">
        <f t="shared" si="278"/>
        <v>5.6292716898384239</v>
      </c>
      <c r="Y968">
        <f t="shared" si="278"/>
        <v>0.82350512259072828</v>
      </c>
      <c r="Z968">
        <f t="shared" si="278"/>
        <v>4.016467088390667E-2</v>
      </c>
      <c r="AA968">
        <f t="shared" si="278"/>
        <v>1.9056955233447308</v>
      </c>
      <c r="AC968">
        <f>(C968-P968)^2</f>
        <v>1</v>
      </c>
      <c r="AD968">
        <f>(D968-Q968)^2</f>
        <v>665.0931749293635</v>
      </c>
      <c r="AE968">
        <f>(E968-R968)^2</f>
        <v>18063.740553275904</v>
      </c>
      <c r="AF968">
        <f>(F968-S968)^2</f>
        <v>99.999852905118075</v>
      </c>
      <c r="AG968" t="e">
        <f>(G968-T968)^2</f>
        <v>#DIV/0!</v>
      </c>
      <c r="AH968" t="e">
        <f>(H968-U968)^2</f>
        <v>#DIV/0!</v>
      </c>
      <c r="AI968">
        <f>(I968-V968)^2</f>
        <v>1681</v>
      </c>
      <c r="AJ968">
        <f>(J968-W968)^2</f>
        <v>9409</v>
      </c>
      <c r="AK968">
        <f>(K968-X968)^2</f>
        <v>1472.3127910522348</v>
      </c>
      <c r="AL968">
        <f>(L968-Y968)^2</f>
        <v>13265.624972245883</v>
      </c>
      <c r="AM968">
        <f>(M968-Z968)^2</f>
        <v>1.6132007872125401E-3</v>
      </c>
      <c r="AN968">
        <f>(N968-AA968)^2</f>
        <v>8.8933343172242132E-3</v>
      </c>
      <c r="AP968">
        <f t="shared" si="261"/>
        <v>1.4772727272727272E-2</v>
      </c>
      <c r="AQ968">
        <f t="shared" si="262"/>
        <v>7.9411764705882362E-2</v>
      </c>
      <c r="AR968">
        <f t="shared" si="263"/>
        <v>0</v>
      </c>
      <c r="AS968">
        <f t="shared" si="264"/>
        <v>3.4682080924855488E-2</v>
      </c>
      <c r="AT968">
        <f t="shared" si="265"/>
        <v>0</v>
      </c>
      <c r="AU968">
        <f t="shared" si="266"/>
        <v>0</v>
      </c>
      <c r="AV968">
        <f t="shared" si="267"/>
        <v>1.2098937654254748E-3</v>
      </c>
      <c r="AW968">
        <f t="shared" si="268"/>
        <v>8.3248060736095073E-4</v>
      </c>
      <c r="AX968">
        <f t="shared" si="269"/>
        <v>3.9550561797752813E-2</v>
      </c>
      <c r="AY968">
        <f t="shared" si="270"/>
        <v>3.5955461931989167E-2</v>
      </c>
      <c r="AZ968">
        <f t="shared" si="271"/>
        <v>0</v>
      </c>
      <c r="BA968">
        <f t="shared" si="272"/>
        <v>0.27272727272727271</v>
      </c>
    </row>
    <row r="969" spans="1:53" x14ac:dyDescent="0.25">
      <c r="A969">
        <f>raw!AJ959</f>
        <v>79.583299999999994</v>
      </c>
      <c r="C969">
        <f>raw!AK959</f>
        <v>0</v>
      </c>
      <c r="D969">
        <f>raw!AL959</f>
        <v>10</v>
      </c>
      <c r="E969">
        <f>raw!AM959</f>
        <v>0</v>
      </c>
      <c r="F969">
        <f>raw!AN959</f>
        <v>7</v>
      </c>
      <c r="G969">
        <f>raw!AO959</f>
        <v>0</v>
      </c>
      <c r="H969">
        <f>raw!AP959</f>
        <v>0</v>
      </c>
      <c r="I969">
        <f>raw!AQ959</f>
        <v>35</v>
      </c>
      <c r="J969">
        <f>raw!AR959</f>
        <v>105</v>
      </c>
      <c r="K969">
        <f>raw!AS959</f>
        <v>43</v>
      </c>
      <c r="L969">
        <f>raw!AT959</f>
        <v>133</v>
      </c>
      <c r="M969">
        <f>raw!AU959</f>
        <v>0</v>
      </c>
      <c r="N969">
        <f>raw!AV959</f>
        <v>0</v>
      </c>
      <c r="P969">
        <f t="shared" si="278"/>
        <v>6.2088649983082865E-22</v>
      </c>
      <c r="Q969">
        <f t="shared" si="278"/>
        <v>29.789400437253878</v>
      </c>
      <c r="R969">
        <f t="shared" si="278"/>
        <v>134.40141574133773</v>
      </c>
      <c r="S969">
        <f t="shared" si="278"/>
        <v>7.0356279058922111E-6</v>
      </c>
      <c r="T969" t="e">
        <f t="shared" si="278"/>
        <v>#DIV/0!</v>
      </c>
      <c r="U969" t="e">
        <f t="shared" si="278"/>
        <v>#DIV/0!</v>
      </c>
      <c r="V969">
        <f t="shared" si="278"/>
        <v>3.4990302454205602E-31</v>
      </c>
      <c r="W969">
        <f t="shared" si="278"/>
        <v>8.6434751025492689E-46</v>
      </c>
      <c r="X969">
        <f t="shared" si="278"/>
        <v>5.5435341196207508</v>
      </c>
      <c r="Y969">
        <f t="shared" si="278"/>
        <v>0.80136689129213223</v>
      </c>
      <c r="Z969">
        <f t="shared" si="278"/>
        <v>4.016467088390667E-2</v>
      </c>
      <c r="AA969">
        <f t="shared" si="278"/>
        <v>1.8968904582313024</v>
      </c>
      <c r="AC969">
        <f>(C969-P969)^2</f>
        <v>3.8550004567217757E-43</v>
      </c>
      <c r="AD969">
        <f>(D969-Q969)^2</f>
        <v>391.62036966598396</v>
      </c>
      <c r="AE969">
        <f>(E969-R969)^2</f>
        <v>18063.740553275904</v>
      </c>
      <c r="AF969">
        <f>(F969-S969)^2</f>
        <v>48.999901501258819</v>
      </c>
      <c r="AG969" t="e">
        <f>(G969-T969)^2</f>
        <v>#DIV/0!</v>
      </c>
      <c r="AH969" t="e">
        <f>(H969-U969)^2</f>
        <v>#DIV/0!</v>
      </c>
      <c r="AI969">
        <f>(I969-V969)^2</f>
        <v>1225</v>
      </c>
      <c r="AJ969">
        <f>(J969-W969)^2</f>
        <v>11025</v>
      </c>
      <c r="AK969">
        <f>(K969-X969)^2</f>
        <v>1402.9868362480147</v>
      </c>
      <c r="AL969">
        <f>(L969-Y969)^2</f>
        <v>17476.478595810753</v>
      </c>
      <c r="AM969">
        <f>(M969-Z969)^2</f>
        <v>1.6132007872125401E-3</v>
      </c>
      <c r="AN969">
        <f>(N969-AA969)^2</f>
        <v>3.5981934105289604</v>
      </c>
      <c r="AP969">
        <f t="shared" si="261"/>
        <v>0</v>
      </c>
      <c r="AQ969">
        <f t="shared" si="262"/>
        <v>0.19852941176470587</v>
      </c>
      <c r="AR969">
        <f t="shared" si="263"/>
        <v>0</v>
      </c>
      <c r="AS969">
        <f t="shared" si="264"/>
        <v>2.4277456647398846E-2</v>
      </c>
      <c r="AT969">
        <f t="shared" si="265"/>
        <v>0</v>
      </c>
      <c r="AU969">
        <f t="shared" si="266"/>
        <v>0</v>
      </c>
      <c r="AV969">
        <f t="shared" si="267"/>
        <v>1.0328361412168688E-3</v>
      </c>
      <c r="AW969">
        <f t="shared" si="268"/>
        <v>9.0113880178247234E-4</v>
      </c>
      <c r="AX969">
        <f t="shared" si="269"/>
        <v>3.8651685393258431E-2</v>
      </c>
      <c r="AY969">
        <f t="shared" si="270"/>
        <v>4.1224796870297925E-2</v>
      </c>
      <c r="AZ969">
        <f t="shared" si="271"/>
        <v>0</v>
      </c>
      <c r="BA969">
        <f t="shared" si="272"/>
        <v>0</v>
      </c>
    </row>
    <row r="970" spans="1:53" x14ac:dyDescent="0.25">
      <c r="A970">
        <f>raw!AJ960</f>
        <v>79.666700000000006</v>
      </c>
      <c r="C970">
        <f>raw!AK960</f>
        <v>0</v>
      </c>
      <c r="D970">
        <f>raw!AL960</f>
        <v>2</v>
      </c>
      <c r="E970">
        <f>raw!AM960</f>
        <v>1</v>
      </c>
      <c r="F970">
        <f>raw!AN960</f>
        <v>7</v>
      </c>
      <c r="G970">
        <f>raw!AO960</f>
        <v>0</v>
      </c>
      <c r="H970">
        <f>raw!AP960</f>
        <v>0</v>
      </c>
      <c r="I970">
        <f>raw!AQ960</f>
        <v>34</v>
      </c>
      <c r="J970">
        <f>raw!AR960</f>
        <v>101</v>
      </c>
      <c r="K970">
        <f>raw!AS960</f>
        <v>42</v>
      </c>
      <c r="L970">
        <f>raw!AT960</f>
        <v>108</v>
      </c>
      <c r="M970">
        <f>raw!AU960</f>
        <v>0</v>
      </c>
      <c r="N970">
        <f>raw!AV960</f>
        <v>2</v>
      </c>
      <c r="P970">
        <f t="shared" si="278"/>
        <v>5.4795950685307857E-22</v>
      </c>
      <c r="Q970">
        <f t="shared" si="278"/>
        <v>29.789400436956548</v>
      </c>
      <c r="R970">
        <f t="shared" si="278"/>
        <v>134.40141574133773</v>
      </c>
      <c r="S970">
        <f t="shared" si="278"/>
        <v>6.7296195443408965E-6</v>
      </c>
      <c r="T970" t="e">
        <f t="shared" si="278"/>
        <v>#DIV/0!</v>
      </c>
      <c r="U970" t="e">
        <f t="shared" si="278"/>
        <v>#DIV/0!</v>
      </c>
      <c r="V970">
        <f t="shared" si="278"/>
        <v>2.9167892598302206E-31</v>
      </c>
      <c r="W970">
        <f t="shared" si="278"/>
        <v>6.6213194258086593E-46</v>
      </c>
      <c r="X970">
        <f t="shared" si="278"/>
        <v>5.4588799449720673</v>
      </c>
      <c r="Y970">
        <f t="shared" si="278"/>
        <v>0.77976324766805616</v>
      </c>
      <c r="Z970">
        <f t="shared" si="278"/>
        <v>4.016467088390667E-2</v>
      </c>
      <c r="AA970">
        <f t="shared" si="278"/>
        <v>1.8880865389499977</v>
      </c>
      <c r="AC970">
        <f>(C970-P970)^2</f>
        <v>3.0025962115066905E-43</v>
      </c>
      <c r="AD970">
        <f>(D970-Q970)^2</f>
        <v>772.25077664552077</v>
      </c>
      <c r="AE970">
        <f>(E970-R970)^2</f>
        <v>17795.937721793231</v>
      </c>
      <c r="AF970">
        <f>(F970-S970)^2</f>
        <v>48.999905785371666</v>
      </c>
      <c r="AG970" t="e">
        <f>(G970-T970)^2</f>
        <v>#DIV/0!</v>
      </c>
      <c r="AH970" t="e">
        <f>(H970-U970)^2</f>
        <v>#DIV/0!</v>
      </c>
      <c r="AI970">
        <f>(I970-V970)^2</f>
        <v>1156</v>
      </c>
      <c r="AJ970">
        <f>(J970-W970)^2</f>
        <v>10201</v>
      </c>
      <c r="AK970">
        <f>(K970-X970)^2</f>
        <v>1335.2534548759645</v>
      </c>
      <c r="AL970">
        <f>(L970-Y970)^2</f>
        <v>11496.179169226114</v>
      </c>
      <c r="AM970">
        <f>(M970-Z970)^2</f>
        <v>1.6132007872125401E-3</v>
      </c>
      <c r="AN970">
        <f>(N970-AA970)^2</f>
        <v>1.2524622764190387E-2</v>
      </c>
      <c r="AP970">
        <f t="shared" si="261"/>
        <v>0</v>
      </c>
      <c r="AQ970">
        <f t="shared" si="262"/>
        <v>3.9705882352941181E-2</v>
      </c>
      <c r="AR970">
        <f t="shared" si="263"/>
        <v>6.2499999999999995E-3</v>
      </c>
      <c r="AS970">
        <f t="shared" si="264"/>
        <v>2.4277456647398846E-2</v>
      </c>
      <c r="AT970">
        <f t="shared" si="265"/>
        <v>0</v>
      </c>
      <c r="AU970">
        <f t="shared" si="266"/>
        <v>0</v>
      </c>
      <c r="AV970">
        <f t="shared" si="267"/>
        <v>1.0033265371821012E-3</v>
      </c>
      <c r="AW970">
        <f t="shared" si="268"/>
        <v>8.6680970457171159E-4</v>
      </c>
      <c r="AX970">
        <f t="shared" si="269"/>
        <v>3.7752808988764049E-2</v>
      </c>
      <c r="AY970">
        <f t="shared" si="270"/>
        <v>3.347577490219681E-2</v>
      </c>
      <c r="AZ970">
        <f t="shared" si="271"/>
        <v>0</v>
      </c>
      <c r="BA970">
        <f t="shared" si="272"/>
        <v>0.27272727272727271</v>
      </c>
    </row>
    <row r="971" spans="1:53" x14ac:dyDescent="0.25">
      <c r="A971">
        <f>raw!AJ961</f>
        <v>79.75</v>
      </c>
      <c r="C971">
        <f>raw!AK961</f>
        <v>0</v>
      </c>
      <c r="D971">
        <f>raw!AL961</f>
        <v>4</v>
      </c>
      <c r="E971">
        <f>raw!AM961</f>
        <v>1</v>
      </c>
      <c r="F971">
        <f>raw!AN961</f>
        <v>6</v>
      </c>
      <c r="G971">
        <f>raw!AO961</f>
        <v>0</v>
      </c>
      <c r="H971">
        <f>raw!AP961</f>
        <v>0</v>
      </c>
      <c r="I971">
        <f>raw!AQ961</f>
        <v>33</v>
      </c>
      <c r="J971">
        <f>raw!AR961</f>
        <v>103</v>
      </c>
      <c r="K971">
        <f>raw!AS961</f>
        <v>42</v>
      </c>
      <c r="L971">
        <f>raw!AT961</f>
        <v>115</v>
      </c>
      <c r="M971">
        <f>raw!AU961</f>
        <v>0</v>
      </c>
      <c r="N971">
        <f>raw!AV961</f>
        <v>0</v>
      </c>
      <c r="P971">
        <f t="shared" si="278"/>
        <v>4.8359972761410122E-22</v>
      </c>
      <c r="Q971">
        <f t="shared" si="278"/>
        <v>29.789400436678072</v>
      </c>
      <c r="R971">
        <f t="shared" si="278"/>
        <v>134.40141574133773</v>
      </c>
      <c r="S971">
        <f t="shared" si="278"/>
        <v>6.4369033324606656E-6</v>
      </c>
      <c r="T971" t="e">
        <f t="shared" si="278"/>
        <v>#DIV/0!</v>
      </c>
      <c r="U971" t="e">
        <f t="shared" si="278"/>
        <v>#DIV/0!</v>
      </c>
      <c r="V971">
        <f t="shared" si="278"/>
        <v>2.4314658810372424E-31</v>
      </c>
      <c r="W971">
        <f t="shared" si="278"/>
        <v>5.0723159038286899E-46</v>
      </c>
      <c r="X971">
        <f t="shared" si="278"/>
        <v>5.3754978367007782</v>
      </c>
      <c r="Y971">
        <f t="shared" si="278"/>
        <v>0.75873281257123837</v>
      </c>
      <c r="Z971">
        <f t="shared" si="278"/>
        <v>4.016467088390667E-2</v>
      </c>
      <c r="AA971">
        <f t="shared" si="278"/>
        <v>1.8793050933959479</v>
      </c>
      <c r="AC971">
        <f>(C971-P971)^2</f>
        <v>2.3386869654843291E-43</v>
      </c>
      <c r="AD971">
        <f>(D971-Q971)^2</f>
        <v>665.09317488333113</v>
      </c>
      <c r="AE971">
        <f>(E971-R971)^2</f>
        <v>17795.937721793231</v>
      </c>
      <c r="AF971">
        <f>(F971-S971)^2</f>
        <v>35.999922757201446</v>
      </c>
      <c r="AG971" t="e">
        <f>(G971-T971)^2</f>
        <v>#DIV/0!</v>
      </c>
      <c r="AH971" t="e">
        <f>(H971-U971)^2</f>
        <v>#DIV/0!</v>
      </c>
      <c r="AI971">
        <f>(I971-V971)^2</f>
        <v>1089</v>
      </c>
      <c r="AJ971">
        <f>(J971-W971)^2</f>
        <v>10609</v>
      </c>
      <c r="AK971">
        <f>(K971-X971)^2</f>
        <v>1341.3541587095092</v>
      </c>
      <c r="AL971">
        <f>(L971-Y971)^2</f>
        <v>13051.067128589488</v>
      </c>
      <c r="AM971">
        <f>(M971-Z971)^2</f>
        <v>1.6132007872125401E-3</v>
      </c>
      <c r="AN971">
        <f>(N971-AA971)^2</f>
        <v>3.5317876340639525</v>
      </c>
      <c r="AP971">
        <f t="shared" si="261"/>
        <v>0</v>
      </c>
      <c r="AQ971">
        <f t="shared" si="262"/>
        <v>7.9411764705882362E-2</v>
      </c>
      <c r="AR971">
        <f t="shared" si="263"/>
        <v>6.2499999999999995E-3</v>
      </c>
      <c r="AS971">
        <f t="shared" si="264"/>
        <v>2.0809248554913291E-2</v>
      </c>
      <c r="AT971">
        <f t="shared" si="265"/>
        <v>0</v>
      </c>
      <c r="AU971">
        <f t="shared" si="266"/>
        <v>0</v>
      </c>
      <c r="AV971">
        <f t="shared" si="267"/>
        <v>9.7381693314733356E-4</v>
      </c>
      <c r="AW971">
        <f t="shared" si="268"/>
        <v>8.8397425317709197E-4</v>
      </c>
      <c r="AX971">
        <f t="shared" si="269"/>
        <v>3.7752808988764049E-2</v>
      </c>
      <c r="AY971">
        <f t="shared" si="270"/>
        <v>3.5645501053265125E-2</v>
      </c>
      <c r="AZ971">
        <f t="shared" si="271"/>
        <v>0</v>
      </c>
      <c r="BA971">
        <f t="shared" si="272"/>
        <v>0</v>
      </c>
    </row>
    <row r="972" spans="1:53" x14ac:dyDescent="0.25">
      <c r="A972">
        <f>raw!AJ962</f>
        <v>79.833299999999994</v>
      </c>
      <c r="C972">
        <f>raw!AK962</f>
        <v>0</v>
      </c>
      <c r="D972">
        <f>raw!AL962</f>
        <v>2</v>
      </c>
      <c r="E972">
        <f>raw!AM962</f>
        <v>0</v>
      </c>
      <c r="F972">
        <f>raw!AN962</f>
        <v>5</v>
      </c>
      <c r="G972">
        <f>raw!AO962</f>
        <v>0</v>
      </c>
      <c r="H972">
        <f>raw!AP962</f>
        <v>0</v>
      </c>
      <c r="I972">
        <f>raw!AQ962</f>
        <v>34</v>
      </c>
      <c r="J972">
        <f>raw!AR962</f>
        <v>100</v>
      </c>
      <c r="K972">
        <f>raw!AS962</f>
        <v>31</v>
      </c>
      <c r="L972">
        <f>raw!AT962</f>
        <v>125</v>
      </c>
      <c r="M972">
        <f>raw!AU962</f>
        <v>1</v>
      </c>
      <c r="N972">
        <f>raw!AV962</f>
        <v>6</v>
      </c>
      <c r="P972">
        <f t="shared" si="278"/>
        <v>4.2673664156725302E-22</v>
      </c>
      <c r="Q972">
        <f t="shared" si="278"/>
        <v>29.789400436416955</v>
      </c>
      <c r="R972">
        <f t="shared" si="278"/>
        <v>134.40141574133773</v>
      </c>
      <c r="S972">
        <f t="shared" si="278"/>
        <v>6.1565745884214914E-6</v>
      </c>
      <c r="T972" t="e">
        <f t="shared" si="278"/>
        <v>#DIV/0!</v>
      </c>
      <c r="U972" t="e">
        <f t="shared" si="278"/>
        <v>#DIV/0!</v>
      </c>
      <c r="V972">
        <f t="shared" si="278"/>
        <v>2.026480166179876E-31</v>
      </c>
      <c r="W972">
        <f t="shared" si="278"/>
        <v>3.8844983874461094E-46</v>
      </c>
      <c r="X972">
        <f t="shared" si="278"/>
        <v>5.2932714017024782</v>
      </c>
      <c r="Y972">
        <f t="shared" si="278"/>
        <v>0.73823645808106964</v>
      </c>
      <c r="Z972">
        <f t="shared" si="278"/>
        <v>4.016467088390667E-2</v>
      </c>
      <c r="AA972">
        <f t="shared" si="278"/>
        <v>1.8705357718641866</v>
      </c>
      <c r="AC972">
        <f>(C972-P972)^2</f>
        <v>1.8210416125609817E-43</v>
      </c>
      <c r="AD972">
        <f>(D972-Q972)^2</f>
        <v>772.25077661553087</v>
      </c>
      <c r="AE972">
        <f>(E972-R972)^2</f>
        <v>18063.740553275904</v>
      </c>
      <c r="AF972">
        <f>(F972-S972)^2</f>
        <v>24.999938434292016</v>
      </c>
      <c r="AG972" t="e">
        <f>(G972-T972)^2</f>
        <v>#DIV/0!</v>
      </c>
      <c r="AH972" t="e">
        <f>(H972-U972)^2</f>
        <v>#DIV/0!</v>
      </c>
      <c r="AI972">
        <f>(I972-V972)^2</f>
        <v>1156</v>
      </c>
      <c r="AJ972">
        <f>(J972-W972)^2</f>
        <v>10000</v>
      </c>
      <c r="AK972">
        <f>(K972-X972)^2</f>
        <v>660.83589522652778</v>
      </c>
      <c r="AL972">
        <f>(L972-Y972)^2</f>
        <v>15440.985878547772</v>
      </c>
      <c r="AM972">
        <f>(M972-Z972)^2</f>
        <v>0.92128385901939924</v>
      </c>
      <c r="AN972">
        <f>(N972-AA972)^2</f>
        <v>17.052474811453305</v>
      </c>
      <c r="AP972">
        <f t="shared" si="261"/>
        <v>0</v>
      </c>
      <c r="AQ972">
        <f t="shared" si="262"/>
        <v>3.9705882352941181E-2</v>
      </c>
      <c r="AR972">
        <f t="shared" si="263"/>
        <v>0</v>
      </c>
      <c r="AS972">
        <f t="shared" si="264"/>
        <v>1.7341040462427744E-2</v>
      </c>
      <c r="AT972">
        <f t="shared" si="265"/>
        <v>0</v>
      </c>
      <c r="AU972">
        <f t="shared" si="266"/>
        <v>0</v>
      </c>
      <c r="AV972">
        <f t="shared" si="267"/>
        <v>1.0033265371821012E-3</v>
      </c>
      <c r="AW972">
        <f t="shared" si="268"/>
        <v>8.5822743026902129E-4</v>
      </c>
      <c r="AX972">
        <f t="shared" si="269"/>
        <v>2.7865168539325847E-2</v>
      </c>
      <c r="AY972">
        <f t="shared" si="270"/>
        <v>3.8745109840505568E-2</v>
      </c>
      <c r="AZ972">
        <f t="shared" si="271"/>
        <v>0.3125</v>
      </c>
      <c r="BA972">
        <f t="shared" si="272"/>
        <v>0.81818181818181823</v>
      </c>
    </row>
    <row r="973" spans="1:53" x14ac:dyDescent="0.25">
      <c r="A973">
        <f>raw!AJ963</f>
        <v>79.916700000000006</v>
      </c>
      <c r="C973">
        <f>raw!AK963</f>
        <v>1</v>
      </c>
      <c r="D973">
        <f>raw!AL963</f>
        <v>6</v>
      </c>
      <c r="E973">
        <f>raw!AM963</f>
        <v>1</v>
      </c>
      <c r="F973">
        <f>raw!AN963</f>
        <v>11</v>
      </c>
      <c r="G973">
        <f>raw!AO963</f>
        <v>0</v>
      </c>
      <c r="H973">
        <f>raw!AP963</f>
        <v>0</v>
      </c>
      <c r="I973">
        <f>raw!AQ963</f>
        <v>39</v>
      </c>
      <c r="J973">
        <f>raw!AR963</f>
        <v>113</v>
      </c>
      <c r="K973">
        <f>raw!AS963</f>
        <v>37</v>
      </c>
      <c r="L973">
        <f>raw!AT963</f>
        <v>122</v>
      </c>
      <c r="M973">
        <f>raw!AU963</f>
        <v>0</v>
      </c>
      <c r="N973">
        <f>raw!AV963</f>
        <v>1</v>
      </c>
      <c r="P973">
        <f t="shared" si="278"/>
        <v>3.7644782841127013E-22</v>
      </c>
      <c r="Q973">
        <f t="shared" si="278"/>
        <v>29.789400436171849</v>
      </c>
      <c r="R973">
        <f t="shared" si="278"/>
        <v>134.40141574133773</v>
      </c>
      <c r="S973">
        <f t="shared" si="278"/>
        <v>5.8878092138973976E-6</v>
      </c>
      <c r="T973" t="e">
        <f t="shared" si="278"/>
        <v>#DIV/0!</v>
      </c>
      <c r="U973" t="e">
        <f t="shared" si="278"/>
        <v>#DIV/0!</v>
      </c>
      <c r="V973">
        <f t="shared" si="278"/>
        <v>1.6882331976720706E-31</v>
      </c>
      <c r="W973">
        <f t="shared" si="278"/>
        <v>2.9729742960006824E-46</v>
      </c>
      <c r="X973">
        <f t="shared" si="278"/>
        <v>5.2120899384875559</v>
      </c>
      <c r="Y973">
        <f t="shared" si="278"/>
        <v>0.71823789948353711</v>
      </c>
      <c r="Z973">
        <f t="shared" si="278"/>
        <v>4.016467088390667E-2</v>
      </c>
      <c r="AA973">
        <f t="shared" si="278"/>
        <v>1.8617682813292027</v>
      </c>
      <c r="AC973">
        <f>(C973-P973)^2</f>
        <v>1</v>
      </c>
      <c r="AD973">
        <f>(D973-Q973)^2</f>
        <v>565.93557311253335</v>
      </c>
      <c r="AE973">
        <f>(E973-R973)^2</f>
        <v>17795.937721793231</v>
      </c>
      <c r="AF973">
        <f>(F973-S973)^2</f>
        <v>120.99987046823195</v>
      </c>
      <c r="AG973" t="e">
        <f>(G973-T973)^2</f>
        <v>#DIV/0!</v>
      </c>
      <c r="AH973" t="e">
        <f>(H973-U973)^2</f>
        <v>#DIV/0!</v>
      </c>
      <c r="AI973">
        <f>(I973-V973)^2</f>
        <v>1521</v>
      </c>
      <c r="AJ973">
        <f>(J973-W973)^2</f>
        <v>12769</v>
      </c>
      <c r="AK973">
        <f>(K973-X973)^2</f>
        <v>1010.4712260788042</v>
      </c>
      <c r="AL973">
        <f>(L973-Y973)^2</f>
        <v>14709.265818206271</v>
      </c>
      <c r="AM973">
        <f>(M973-Z973)^2</f>
        <v>1.6132007872125401E-3</v>
      </c>
      <c r="AN973">
        <f>(N973-AA973)^2</f>
        <v>0.74264457070508783</v>
      </c>
      <c r="AP973">
        <f t="shared" si="261"/>
        <v>1.4772727272727272E-2</v>
      </c>
      <c r="AQ973">
        <f t="shared" si="262"/>
        <v>0.11911764705882355</v>
      </c>
      <c r="AR973">
        <f t="shared" si="263"/>
        <v>6.2499999999999995E-3</v>
      </c>
      <c r="AS973">
        <f t="shared" si="264"/>
        <v>3.8150289017341035E-2</v>
      </c>
      <c r="AT973">
        <f t="shared" si="265"/>
        <v>0</v>
      </c>
      <c r="AU973">
        <f t="shared" si="266"/>
        <v>0</v>
      </c>
      <c r="AV973">
        <f t="shared" si="267"/>
        <v>1.1508745573559397E-3</v>
      </c>
      <c r="AW973">
        <f t="shared" si="268"/>
        <v>9.6979699620399417E-4</v>
      </c>
      <c r="AX973">
        <f t="shared" si="269"/>
        <v>3.3258426966292137E-2</v>
      </c>
      <c r="AY973">
        <f t="shared" si="270"/>
        <v>3.7815227204333432E-2</v>
      </c>
      <c r="AZ973">
        <f t="shared" si="271"/>
        <v>0</v>
      </c>
      <c r="BA973">
        <f t="shared" si="272"/>
        <v>0.13636363636363635</v>
      </c>
    </row>
    <row r="974" spans="1:53" x14ac:dyDescent="0.25">
      <c r="A974">
        <f>raw!AJ964</f>
        <v>80</v>
      </c>
      <c r="C974">
        <f>raw!AK964</f>
        <v>0</v>
      </c>
      <c r="D974">
        <f>raw!AL964</f>
        <v>6</v>
      </c>
      <c r="E974">
        <f>raw!AM964</f>
        <v>0</v>
      </c>
      <c r="F974">
        <f>raw!AN964</f>
        <v>4</v>
      </c>
      <c r="G974">
        <f>raw!AO964</f>
        <v>0</v>
      </c>
      <c r="H974">
        <f>raw!AP964</f>
        <v>0</v>
      </c>
      <c r="I974">
        <f>raw!AQ964</f>
        <v>22</v>
      </c>
      <c r="J974">
        <f>raw!AR964</f>
        <v>100</v>
      </c>
      <c r="K974">
        <f>raw!AS964</f>
        <v>37</v>
      </c>
      <c r="L974">
        <f>raw!AT964</f>
        <v>130</v>
      </c>
      <c r="M974">
        <f>raw!AU964</f>
        <v>0</v>
      </c>
      <c r="N974">
        <f>raw!AV964</f>
        <v>3</v>
      </c>
      <c r="P974">
        <f t="shared" ref="P974:AA983" si="279">P$6+P$3*EXP(-($A974-P$4)*($A974-P$4)/(2*P$5*P$5))</f>
        <v>3.3208649855204085E-22</v>
      </c>
      <c r="Q974">
        <f t="shared" si="279"/>
        <v>29.789400435942355</v>
      </c>
      <c r="R974">
        <f t="shared" si="279"/>
        <v>134.40141574133773</v>
      </c>
      <c r="S974">
        <f t="shared" si="279"/>
        <v>5.6307627019207016E-6</v>
      </c>
      <c r="T974" t="e">
        <f t="shared" si="279"/>
        <v>#DIV/0!</v>
      </c>
      <c r="U974" t="e">
        <f t="shared" si="279"/>
        <v>#DIV/0!</v>
      </c>
      <c r="V974">
        <f t="shared" si="279"/>
        <v>1.40646395684074E-31</v>
      </c>
      <c r="W974">
        <f t="shared" si="279"/>
        <v>2.2753774118802628E-46</v>
      </c>
      <c r="X974">
        <f t="shared" si="279"/>
        <v>5.1321342109213512</v>
      </c>
      <c r="Y974">
        <f t="shared" si="279"/>
        <v>0.69877274089609431</v>
      </c>
      <c r="Z974">
        <f t="shared" si="279"/>
        <v>4.016467088390667E-2</v>
      </c>
      <c r="AA974">
        <f t="shared" si="279"/>
        <v>1.8530238576638629</v>
      </c>
      <c r="AC974">
        <f>(C974-P974)^2</f>
        <v>1.1028144252055464E-43</v>
      </c>
      <c r="AD974">
        <f>(D974-Q974)^2</f>
        <v>565.9355731016143</v>
      </c>
      <c r="AE974">
        <f>(E974-R974)^2</f>
        <v>18063.740553275904</v>
      </c>
      <c r="AF974">
        <f>(F974-S974)^2</f>
        <v>15.999954953930091</v>
      </c>
      <c r="AG974" t="e">
        <f>(G974-T974)^2</f>
        <v>#DIV/0!</v>
      </c>
      <c r="AH974" t="e">
        <f>(H974-U974)^2</f>
        <v>#DIV/0!</v>
      </c>
      <c r="AI974">
        <f>(I974-V974)^2</f>
        <v>484</v>
      </c>
      <c r="AJ974">
        <f>(J974-W974)^2</f>
        <v>10000</v>
      </c>
      <c r="AK974">
        <f>(K974-X974)^2</f>
        <v>1015.5608699507294</v>
      </c>
      <c r="AL974">
        <f>(L974-Y974)^2</f>
        <v>16718.807370710438</v>
      </c>
      <c r="AM974">
        <f>(M974-Z974)^2</f>
        <v>1.6132007872125401E-3</v>
      </c>
      <c r="AN974">
        <f>(N974-AA974)^2</f>
        <v>1.3155542710882866</v>
      </c>
      <c r="AP974">
        <f t="shared" si="261"/>
        <v>0</v>
      </c>
      <c r="AQ974">
        <f t="shared" si="262"/>
        <v>0.11911764705882355</v>
      </c>
      <c r="AR974">
        <f t="shared" si="263"/>
        <v>0</v>
      </c>
      <c r="AS974">
        <f t="shared" si="264"/>
        <v>1.3872832369942197E-2</v>
      </c>
      <c r="AT974">
        <f t="shared" si="265"/>
        <v>0</v>
      </c>
      <c r="AU974">
        <f t="shared" si="266"/>
        <v>0</v>
      </c>
      <c r="AV974">
        <f t="shared" si="267"/>
        <v>6.4921128876488897E-4</v>
      </c>
      <c r="AW974">
        <f t="shared" si="268"/>
        <v>8.5822743026902129E-4</v>
      </c>
      <c r="AX974">
        <f t="shared" si="269"/>
        <v>3.3258426966292137E-2</v>
      </c>
      <c r="AY974">
        <f t="shared" si="270"/>
        <v>4.0294914234125789E-2</v>
      </c>
      <c r="AZ974">
        <f t="shared" si="271"/>
        <v>0</v>
      </c>
      <c r="BA974">
        <f t="shared" si="272"/>
        <v>0.40909090909090912</v>
      </c>
    </row>
    <row r="975" spans="1:53" x14ac:dyDescent="0.25">
      <c r="A975">
        <f>raw!AJ965</f>
        <v>80.083299999999994</v>
      </c>
      <c r="C975">
        <f>raw!AK965</f>
        <v>0</v>
      </c>
      <c r="D975">
        <f>raw!AL965</f>
        <v>5</v>
      </c>
      <c r="E975">
        <f>raw!AM965</f>
        <v>1</v>
      </c>
      <c r="F975">
        <f>raw!AN965</f>
        <v>7</v>
      </c>
      <c r="G975">
        <f>raw!AO965</f>
        <v>0</v>
      </c>
      <c r="H975">
        <f>raw!AP965</f>
        <v>0</v>
      </c>
      <c r="I975">
        <f>raw!AQ965</f>
        <v>34</v>
      </c>
      <c r="J975">
        <f>raw!AR965</f>
        <v>94</v>
      </c>
      <c r="K975">
        <f>raw!AS965</f>
        <v>52</v>
      </c>
      <c r="L975">
        <f>raw!AT965</f>
        <v>97</v>
      </c>
      <c r="M975">
        <f>raw!AU965</f>
        <v>0</v>
      </c>
      <c r="N975">
        <f>raw!AV965</f>
        <v>4</v>
      </c>
      <c r="P975">
        <f t="shared" si="279"/>
        <v>2.9290983081501294E-22</v>
      </c>
      <c r="Q975">
        <f t="shared" si="279"/>
        <v>29.789400435727231</v>
      </c>
      <c r="R975">
        <f t="shared" si="279"/>
        <v>134.40141574133773</v>
      </c>
      <c r="S975">
        <f t="shared" si="279"/>
        <v>5.3846366778016058E-6</v>
      </c>
      <c r="T975" t="e">
        <f t="shared" si="279"/>
        <v>#DIV/0!</v>
      </c>
      <c r="U975" t="e">
        <f t="shared" si="279"/>
        <v>#DIV/0!</v>
      </c>
      <c r="V975">
        <f t="shared" si="279"/>
        <v>1.1714825614862684E-31</v>
      </c>
      <c r="W975">
        <f t="shared" si="279"/>
        <v>1.7409352886846769E-46</v>
      </c>
      <c r="X975">
        <f t="shared" si="279"/>
        <v>5.0532924330603333</v>
      </c>
      <c r="Y975">
        <f t="shared" si="279"/>
        <v>0.67980461780371282</v>
      </c>
      <c r="Z975">
        <f t="shared" si="279"/>
        <v>4.016467088390667E-2</v>
      </c>
      <c r="AA975">
        <f t="shared" si="279"/>
        <v>1.8442921897831062</v>
      </c>
      <c r="AC975">
        <f>(C975-P975)^2</f>
        <v>8.57961689880795E-44</v>
      </c>
      <c r="AD975">
        <f>(D975-Q975)^2</f>
        <v>614.51437396283347</v>
      </c>
      <c r="AE975">
        <f>(E975-R975)^2</f>
        <v>17795.937721793231</v>
      </c>
      <c r="AF975">
        <f>(F975-S975)^2</f>
        <v>48.999924615115503</v>
      </c>
      <c r="AG975" t="e">
        <f>(G975-T975)^2</f>
        <v>#DIV/0!</v>
      </c>
      <c r="AH975" t="e">
        <f>(H975-U975)^2</f>
        <v>#DIV/0!</v>
      </c>
      <c r="AI975">
        <f>(I975-V975)^2</f>
        <v>1156</v>
      </c>
      <c r="AJ975">
        <f>(J975-W975)^2</f>
        <v>8836</v>
      </c>
      <c r="AK975">
        <f>(K975-X975)^2</f>
        <v>2203.9933513757501</v>
      </c>
      <c r="AL975">
        <f>(L975-Y975)^2</f>
        <v>9277.5800384644681</v>
      </c>
      <c r="AM975">
        <f>(M975-Z975)^2</f>
        <v>1.6132007872125401E-3</v>
      </c>
      <c r="AN975">
        <f>(N975-AA975)^2</f>
        <v>4.6470761630301167</v>
      </c>
      <c r="AP975">
        <f t="shared" ref="AP975:AP1038" si="280">AP$11*C975/MAX(C$26:C$1825)</f>
        <v>0</v>
      </c>
      <c r="AQ975">
        <f t="shared" ref="AQ975:AQ1038" si="281">AQ$11*D975/MAX(D$26:D$1825)</f>
        <v>9.9264705882352935E-2</v>
      </c>
      <c r="AR975">
        <f t="shared" ref="AR975:AR1038" si="282">AR$11*E975/MAX(E$26:E$1825)</f>
        <v>6.2499999999999995E-3</v>
      </c>
      <c r="AS975">
        <f t="shared" ref="AS975:AS1038" si="283">AS$11*F975/MAX(F$26:F$1825)</f>
        <v>2.4277456647398846E-2</v>
      </c>
      <c r="AT975">
        <f t="shared" ref="AT975:AT1038" si="284">AT$11*G975/MAX(G$26:G$1825)</f>
        <v>0</v>
      </c>
      <c r="AU975">
        <f t="shared" ref="AU975:AU1038" si="285">AU$11*H975/MAX(H$26:H$1825)</f>
        <v>0</v>
      </c>
      <c r="AV975">
        <f t="shared" ref="AV975:AV1038" si="286">AV$11*I975/MAX(I$26:I$1825)</f>
        <v>1.0033265371821012E-3</v>
      </c>
      <c r="AW975">
        <f t="shared" ref="AW975:AW1038" si="287">AW$11*J975/MAX(J$26:J$1825)</f>
        <v>8.0673378445288006E-4</v>
      </c>
      <c r="AX975">
        <f t="shared" ref="AX975:AX1038" si="288">AX$11*K975/MAX(K$26:K$1825)</f>
        <v>4.6741573033707871E-2</v>
      </c>
      <c r="AY975">
        <f t="shared" ref="AY975:AY1038" si="289">AY$11*L975/MAX(L$26:L$1825)</f>
        <v>3.0066205236232321E-2</v>
      </c>
      <c r="AZ975">
        <f t="shared" ref="AZ975:AZ1038" si="290">AZ$11*M975/MAX(M$26:M$1825)</f>
        <v>0</v>
      </c>
      <c r="BA975">
        <f t="shared" ref="BA975:BA1038" si="291">BA$11*N975/MAX(N$26:N$1825)</f>
        <v>0.54545454545454541</v>
      </c>
    </row>
    <row r="976" spans="1:53" x14ac:dyDescent="0.25">
      <c r="A976">
        <f>raw!AJ966</f>
        <v>80.166700000000006</v>
      </c>
      <c r="C976">
        <f>raw!AK966</f>
        <v>0</v>
      </c>
      <c r="D976">
        <f>raw!AL966</f>
        <v>4</v>
      </c>
      <c r="E976">
        <f>raw!AM966</f>
        <v>0</v>
      </c>
      <c r="F976">
        <f>raw!AN966</f>
        <v>8</v>
      </c>
      <c r="G976">
        <f>raw!AO966</f>
        <v>0</v>
      </c>
      <c r="H976">
        <f>raw!AP966</f>
        <v>0</v>
      </c>
      <c r="I976">
        <f>raw!AQ966</f>
        <v>38</v>
      </c>
      <c r="J976">
        <f>raw!AR966</f>
        <v>105</v>
      </c>
      <c r="K976">
        <f>raw!AS966</f>
        <v>34</v>
      </c>
      <c r="L976">
        <f>raw!AT966</f>
        <v>102</v>
      </c>
      <c r="M976">
        <f>raw!AU966</f>
        <v>0</v>
      </c>
      <c r="N976">
        <f>raw!AV966</f>
        <v>0</v>
      </c>
      <c r="P976">
        <f t="shared" si="279"/>
        <v>2.5827800383210373E-22</v>
      </c>
      <c r="Q976">
        <f t="shared" si="279"/>
        <v>29.789400435525362</v>
      </c>
      <c r="R976">
        <f t="shared" si="279"/>
        <v>134.40141574133773</v>
      </c>
      <c r="S976">
        <f t="shared" si="279"/>
        <v>5.1487039716924524E-6</v>
      </c>
      <c r="T976" t="e">
        <f t="shared" si="279"/>
        <v>#DIV/0!</v>
      </c>
      <c r="U976" t="e">
        <f t="shared" si="279"/>
        <v>#DIV/0!</v>
      </c>
      <c r="V976">
        <f t="shared" si="279"/>
        <v>9.7534582558841071E-32</v>
      </c>
      <c r="W976">
        <f t="shared" si="279"/>
        <v>1.3311864610962603E-46</v>
      </c>
      <c r="X976">
        <f t="shared" si="279"/>
        <v>4.9754583074455567</v>
      </c>
      <c r="Y976">
        <f t="shared" si="279"/>
        <v>0.66129981539738314</v>
      </c>
      <c r="Z976">
        <f t="shared" si="279"/>
        <v>4.016467088390667E-2</v>
      </c>
      <c r="AA976">
        <f t="shared" si="279"/>
        <v>1.8355630262990454</v>
      </c>
      <c r="AC976">
        <f>(C976-P976)^2</f>
        <v>6.6707527263496189E-44</v>
      </c>
      <c r="AD976">
        <f>(D976-Q976)^2</f>
        <v>665.09317482387576</v>
      </c>
      <c r="AE976">
        <f>(E976-R976)^2</f>
        <v>18063.740553275904</v>
      </c>
      <c r="AF976">
        <f>(F976-S976)^2</f>
        <v>63.999917620762965</v>
      </c>
      <c r="AG976" t="e">
        <f>(G976-T976)^2</f>
        <v>#DIV/0!</v>
      </c>
      <c r="AH976" t="e">
        <f>(H976-U976)^2</f>
        <v>#DIV/0!</v>
      </c>
      <c r="AI976">
        <f>(I976-V976)^2</f>
        <v>1444</v>
      </c>
      <c r="AJ976">
        <f>(J976-W976)^2</f>
        <v>11025</v>
      </c>
      <c r="AK976">
        <f>(K976-X976)^2</f>
        <v>842.42402046283109</v>
      </c>
      <c r="AL976">
        <f>(L976-Y976)^2</f>
        <v>10269.532155104778</v>
      </c>
      <c r="AM976">
        <f>(M976-Z976)^2</f>
        <v>1.6132007872125401E-3</v>
      </c>
      <c r="AN976">
        <f>(N976-AA976)^2</f>
        <v>3.3692916235161103</v>
      </c>
      <c r="AP976">
        <f t="shared" si="280"/>
        <v>0</v>
      </c>
      <c r="AQ976">
        <f t="shared" si="281"/>
        <v>7.9411764705882362E-2</v>
      </c>
      <c r="AR976">
        <f t="shared" si="282"/>
        <v>0</v>
      </c>
      <c r="AS976">
        <f t="shared" si="283"/>
        <v>2.7745664739884393E-2</v>
      </c>
      <c r="AT976">
        <f t="shared" si="284"/>
        <v>0</v>
      </c>
      <c r="AU976">
        <f t="shared" si="285"/>
        <v>0</v>
      </c>
      <c r="AV976">
        <f t="shared" si="286"/>
        <v>1.1213649533211719E-3</v>
      </c>
      <c r="AW976">
        <f t="shared" si="287"/>
        <v>9.0113880178247234E-4</v>
      </c>
      <c r="AX976">
        <f t="shared" si="288"/>
        <v>3.0561797752808994E-2</v>
      </c>
      <c r="AY976">
        <f t="shared" si="289"/>
        <v>3.1616009629852546E-2</v>
      </c>
      <c r="AZ976">
        <f t="shared" si="290"/>
        <v>0</v>
      </c>
      <c r="BA976">
        <f t="shared" si="291"/>
        <v>0</v>
      </c>
    </row>
    <row r="977" spans="1:53" x14ac:dyDescent="0.25">
      <c r="A977">
        <f>raw!AJ967</f>
        <v>80.25</v>
      </c>
      <c r="C977">
        <f>raw!AK967</f>
        <v>0</v>
      </c>
      <c r="D977">
        <f>raw!AL967</f>
        <v>5</v>
      </c>
      <c r="E977">
        <f>raw!AM967</f>
        <v>0</v>
      </c>
      <c r="F977">
        <f>raw!AN967</f>
        <v>7</v>
      </c>
      <c r="G977">
        <f>raw!AO967</f>
        <v>0</v>
      </c>
      <c r="H977">
        <f>raw!AP967</f>
        <v>0</v>
      </c>
      <c r="I977">
        <f>raw!AQ967</f>
        <v>27</v>
      </c>
      <c r="J977">
        <f>raw!AR967</f>
        <v>97</v>
      </c>
      <c r="K977">
        <f>raw!AS967</f>
        <v>35</v>
      </c>
      <c r="L977">
        <f>raw!AT967</f>
        <v>96</v>
      </c>
      <c r="M977">
        <f>raw!AU967</f>
        <v>0</v>
      </c>
      <c r="N977">
        <f>raw!AV967</f>
        <v>2</v>
      </c>
      <c r="P977">
        <f t="shared" si="279"/>
        <v>2.2774176681039734E-22</v>
      </c>
      <c r="Q977">
        <f t="shared" si="279"/>
        <v>29.789400435336404</v>
      </c>
      <c r="R977">
        <f t="shared" si="279"/>
        <v>134.40141574133773</v>
      </c>
      <c r="S977">
        <f t="shared" si="279"/>
        <v>4.9230975394226313E-6</v>
      </c>
      <c r="T977" t="e">
        <f t="shared" si="279"/>
        <v>#DIV/0!</v>
      </c>
      <c r="U977" t="e">
        <f t="shared" si="279"/>
        <v>#DIV/0!</v>
      </c>
      <c r="V977">
        <f t="shared" si="279"/>
        <v>8.120594861029309E-32</v>
      </c>
      <c r="W977">
        <f t="shared" si="279"/>
        <v>1.0178920306638755E-46</v>
      </c>
      <c r="X977">
        <f t="shared" si="279"/>
        <v>4.8988049835173042</v>
      </c>
      <c r="Y977">
        <f t="shared" si="279"/>
        <v>0.64329114141918631</v>
      </c>
      <c r="Z977">
        <f t="shared" si="279"/>
        <v>4.016467088390667E-2</v>
      </c>
      <c r="AA977">
        <f t="shared" si="279"/>
        <v>1.8268575064594745</v>
      </c>
      <c r="AC977">
        <f>(C977-P977)^2</f>
        <v>5.18663123499214E-44</v>
      </c>
      <c r="AD977">
        <f>(D977-Q977)^2</f>
        <v>614.51437394345669</v>
      </c>
      <c r="AE977">
        <f>(E977-R977)^2</f>
        <v>18063.740553275904</v>
      </c>
      <c r="AF977">
        <f>(F977-S977)^2</f>
        <v>48.999931076658683</v>
      </c>
      <c r="AG977" t="e">
        <f>(G977-T977)^2</f>
        <v>#DIV/0!</v>
      </c>
      <c r="AH977" t="e">
        <f>(H977-U977)^2</f>
        <v>#DIV/0!</v>
      </c>
      <c r="AI977">
        <f>(I977-V977)^2</f>
        <v>729</v>
      </c>
      <c r="AJ977">
        <f>(J977-W977)^2</f>
        <v>9409</v>
      </c>
      <c r="AK977">
        <f>(K977-X977)^2</f>
        <v>906.08194142032266</v>
      </c>
      <c r="AL977">
        <f>(L977-Y977)^2</f>
        <v>9092.9019243401453</v>
      </c>
      <c r="AM977">
        <f>(M977-Z977)^2</f>
        <v>1.6132007872125401E-3</v>
      </c>
      <c r="AN977">
        <f>(N977-AA977)^2</f>
        <v>2.9978323069430903E-2</v>
      </c>
      <c r="AP977">
        <f t="shared" si="280"/>
        <v>0</v>
      </c>
      <c r="AQ977">
        <f t="shared" si="281"/>
        <v>9.9264705882352935E-2</v>
      </c>
      <c r="AR977">
        <f t="shared" si="282"/>
        <v>0</v>
      </c>
      <c r="AS977">
        <f t="shared" si="283"/>
        <v>2.4277456647398846E-2</v>
      </c>
      <c r="AT977">
        <f t="shared" si="284"/>
        <v>0</v>
      </c>
      <c r="AU977">
        <f t="shared" si="285"/>
        <v>0</v>
      </c>
      <c r="AV977">
        <f t="shared" si="286"/>
        <v>7.9675930893872743E-4</v>
      </c>
      <c r="AW977">
        <f t="shared" si="287"/>
        <v>8.3248060736095073E-4</v>
      </c>
      <c r="AX977">
        <f t="shared" si="288"/>
        <v>3.1460674157303373E-2</v>
      </c>
      <c r="AY977">
        <f t="shared" si="289"/>
        <v>2.9756244357508274E-2</v>
      </c>
      <c r="AZ977">
        <f t="shared" si="290"/>
        <v>0</v>
      </c>
      <c r="BA977">
        <f t="shared" si="291"/>
        <v>0.27272727272727271</v>
      </c>
    </row>
    <row r="978" spans="1:53" x14ac:dyDescent="0.25">
      <c r="A978">
        <f>raw!AJ968</f>
        <v>80.333299999999994</v>
      </c>
      <c r="C978">
        <f>raw!AK968</f>
        <v>0</v>
      </c>
      <c r="D978">
        <f>raw!AL968</f>
        <v>3</v>
      </c>
      <c r="E978">
        <f>raw!AM968</f>
        <v>0</v>
      </c>
      <c r="F978">
        <f>raw!AN968</f>
        <v>9</v>
      </c>
      <c r="G978">
        <f>raw!AO968</f>
        <v>0</v>
      </c>
      <c r="H978">
        <f>raw!AP968</f>
        <v>0</v>
      </c>
      <c r="I978">
        <f>raw!AQ968</f>
        <v>29</v>
      </c>
      <c r="J978">
        <f>raw!AR968</f>
        <v>97</v>
      </c>
      <c r="K978">
        <f>raw!AS968</f>
        <v>46</v>
      </c>
      <c r="L978">
        <f>raw!AT968</f>
        <v>109</v>
      </c>
      <c r="M978">
        <f>raw!AU968</f>
        <v>0</v>
      </c>
      <c r="N978">
        <f>raw!AV968</f>
        <v>3</v>
      </c>
      <c r="P978">
        <f t="shared" si="279"/>
        <v>2.0078638280486431E-22</v>
      </c>
      <c r="Q978">
        <f t="shared" si="279"/>
        <v>29.78940043515933</v>
      </c>
      <c r="R978">
        <f t="shared" si="279"/>
        <v>134.40141574133773</v>
      </c>
      <c r="S978">
        <f t="shared" si="279"/>
        <v>4.7071131910913537E-6</v>
      </c>
      <c r="T978" t="e">
        <f t="shared" si="279"/>
        <v>#DIV/0!</v>
      </c>
      <c r="U978" t="e">
        <f t="shared" si="279"/>
        <v>#DIV/0!</v>
      </c>
      <c r="V978">
        <f t="shared" si="279"/>
        <v>6.7597106819639007E-32</v>
      </c>
      <c r="W978">
        <f t="shared" si="279"/>
        <v>7.7809286761107423E-47</v>
      </c>
      <c r="X978">
        <f t="shared" si="279"/>
        <v>4.8232251232700039</v>
      </c>
      <c r="Y978">
        <f t="shared" si="279"/>
        <v>0.62574481397243287</v>
      </c>
      <c r="Z978">
        <f t="shared" si="279"/>
        <v>4.016467088390667E-2</v>
      </c>
      <c r="AA978">
        <f t="shared" si="279"/>
        <v>1.8181653600346612</v>
      </c>
      <c r="AC978">
        <f>(C978-P978)^2</f>
        <v>4.031517151986151E-44</v>
      </c>
      <c r="AD978">
        <f>(D978-Q978)^2</f>
        <v>717.67197567531491</v>
      </c>
      <c r="AE978">
        <f>(E978-R978)^2</f>
        <v>18063.740553275904</v>
      </c>
      <c r="AF978">
        <f>(F978-S978)^2</f>
        <v>80.999915271984705</v>
      </c>
      <c r="AG978" t="e">
        <f>(G978-T978)^2</f>
        <v>#DIV/0!</v>
      </c>
      <c r="AH978" t="e">
        <f>(H978-U978)^2</f>
        <v>#DIV/0!</v>
      </c>
      <c r="AI978">
        <f>(I978-V978)^2</f>
        <v>841</v>
      </c>
      <c r="AJ978">
        <f>(J978-W978)^2</f>
        <v>9409</v>
      </c>
      <c r="AK978">
        <f>(K978-X978)^2</f>
        <v>1695.5267892489023</v>
      </c>
      <c r="AL978">
        <f>(L978-Y978)^2</f>
        <v>11744.979187126224</v>
      </c>
      <c r="AM978">
        <f>(M978-Z978)^2</f>
        <v>1.6132007872125401E-3</v>
      </c>
      <c r="AN978">
        <f>(N978-AA978)^2</f>
        <v>1.396733116222002</v>
      </c>
      <c r="AP978">
        <f t="shared" si="280"/>
        <v>0</v>
      </c>
      <c r="AQ978">
        <f t="shared" si="281"/>
        <v>5.9558823529411775E-2</v>
      </c>
      <c r="AR978">
        <f t="shared" si="282"/>
        <v>0</v>
      </c>
      <c r="AS978">
        <f t="shared" si="283"/>
        <v>3.121387283236994E-2</v>
      </c>
      <c r="AT978">
        <f t="shared" si="284"/>
        <v>0</v>
      </c>
      <c r="AU978">
        <f t="shared" si="285"/>
        <v>0</v>
      </c>
      <c r="AV978">
        <f t="shared" si="286"/>
        <v>8.5577851700826277E-4</v>
      </c>
      <c r="AW978">
        <f t="shared" si="287"/>
        <v>8.3248060736095073E-4</v>
      </c>
      <c r="AX978">
        <f t="shared" si="288"/>
        <v>4.1348314606741578E-2</v>
      </c>
      <c r="AY978">
        <f t="shared" si="289"/>
        <v>3.3785735780920853E-2</v>
      </c>
      <c r="AZ978">
        <f t="shared" si="290"/>
        <v>0</v>
      </c>
      <c r="BA978">
        <f t="shared" si="291"/>
        <v>0.40909090909090912</v>
      </c>
    </row>
    <row r="979" spans="1:53" x14ac:dyDescent="0.25">
      <c r="A979">
        <f>raw!AJ969</f>
        <v>80.416700000000006</v>
      </c>
      <c r="C979">
        <f>raw!AK969</f>
        <v>0</v>
      </c>
      <c r="D979">
        <f>raw!AL969</f>
        <v>2</v>
      </c>
      <c r="E979">
        <f>raw!AM969</f>
        <v>2</v>
      </c>
      <c r="F979">
        <f>raw!AN969</f>
        <v>6</v>
      </c>
      <c r="G979">
        <f>raw!AO969</f>
        <v>0</v>
      </c>
      <c r="H979">
        <f>raw!AP969</f>
        <v>0</v>
      </c>
      <c r="I979">
        <f>raw!AQ969</f>
        <v>30</v>
      </c>
      <c r="J979">
        <f>raw!AR969</f>
        <v>89</v>
      </c>
      <c r="K979">
        <f>raw!AS969</f>
        <v>49</v>
      </c>
      <c r="L979">
        <f>raw!AT969</f>
        <v>88</v>
      </c>
      <c r="M979">
        <f>raw!AU969</f>
        <v>0</v>
      </c>
      <c r="N979">
        <f>raw!AV969</f>
        <v>0</v>
      </c>
      <c r="P979">
        <f t="shared" si="279"/>
        <v>1.7696865131327926E-22</v>
      </c>
      <c r="Q979">
        <f t="shared" si="279"/>
        <v>29.789400434993219</v>
      </c>
      <c r="R979">
        <f t="shared" si="279"/>
        <v>134.40141574133773</v>
      </c>
      <c r="S979">
        <f t="shared" si="279"/>
        <v>4.5001096210556267E-6</v>
      </c>
      <c r="T979" t="e">
        <f t="shared" si="279"/>
        <v>#DIV/0!</v>
      </c>
      <c r="U979" t="e">
        <f t="shared" si="279"/>
        <v>#DIV/0!</v>
      </c>
      <c r="V979">
        <f t="shared" si="279"/>
        <v>5.6244962646763548E-32</v>
      </c>
      <c r="W979">
        <f t="shared" si="279"/>
        <v>5.9441225186983851E-47</v>
      </c>
      <c r="X979">
        <f t="shared" si="279"/>
        <v>4.7486166799849565</v>
      </c>
      <c r="Y979">
        <f t="shared" si="279"/>
        <v>0.60862951940734267</v>
      </c>
      <c r="Z979">
        <f t="shared" si="279"/>
        <v>4.016467088390667E-2</v>
      </c>
      <c r="AA979">
        <f t="shared" si="279"/>
        <v>1.8094763794432034</v>
      </c>
      <c r="AC979">
        <f>(C979-P979)^2</f>
        <v>3.1317903547641019E-44</v>
      </c>
      <c r="AD979">
        <f>(D979-Q979)^2</f>
        <v>772.2507765364013</v>
      </c>
      <c r="AE979">
        <f>(E979-R979)^2</f>
        <v>17530.134890310554</v>
      </c>
      <c r="AF979">
        <f>(F979-S979)^2</f>
        <v>35.999945998704803</v>
      </c>
      <c r="AG979" t="e">
        <f>(G979-T979)^2</f>
        <v>#DIV/0!</v>
      </c>
      <c r="AH979" t="e">
        <f>(H979-U979)^2</f>
        <v>#DIV/0!</v>
      </c>
      <c r="AI979">
        <f>(I979-V979)^2</f>
        <v>900</v>
      </c>
      <c r="AJ979">
        <f>(J979-W979)^2</f>
        <v>7921</v>
      </c>
      <c r="AK979">
        <f>(K979-X979)^2</f>
        <v>1958.1849257349056</v>
      </c>
      <c r="AL979">
        <f>(L979-Y979)^2</f>
        <v>7637.2516344762016</v>
      </c>
      <c r="AM979">
        <f>(M979-Z979)^2</f>
        <v>1.6132007872125401E-3</v>
      </c>
      <c r="AN979">
        <f>(N979-AA979)^2</f>
        <v>3.2742047677628836</v>
      </c>
      <c r="AP979">
        <f t="shared" si="280"/>
        <v>0</v>
      </c>
      <c r="AQ979">
        <f t="shared" si="281"/>
        <v>3.9705882352941181E-2</v>
      </c>
      <c r="AR979">
        <f t="shared" si="282"/>
        <v>1.2499999999999999E-2</v>
      </c>
      <c r="AS979">
        <f t="shared" si="283"/>
        <v>2.0809248554913291E-2</v>
      </c>
      <c r="AT979">
        <f t="shared" si="284"/>
        <v>0</v>
      </c>
      <c r="AU979">
        <f t="shared" si="285"/>
        <v>0</v>
      </c>
      <c r="AV979">
        <f t="shared" si="286"/>
        <v>8.8528812104303033E-4</v>
      </c>
      <c r="AW979">
        <f t="shared" si="287"/>
        <v>7.6382241293942901E-4</v>
      </c>
      <c r="AX979">
        <f t="shared" si="288"/>
        <v>4.4044943820224725E-2</v>
      </c>
      <c r="AY979">
        <f t="shared" si="289"/>
        <v>2.727655732771592E-2</v>
      </c>
      <c r="AZ979">
        <f t="shared" si="290"/>
        <v>0</v>
      </c>
      <c r="BA979">
        <f t="shared" si="291"/>
        <v>0</v>
      </c>
    </row>
    <row r="980" spans="1:53" x14ac:dyDescent="0.25">
      <c r="A980">
        <f>raw!AJ970</f>
        <v>80.5</v>
      </c>
      <c r="C980">
        <f>raw!AK970</f>
        <v>0</v>
      </c>
      <c r="D980">
        <f>raw!AL970</f>
        <v>4</v>
      </c>
      <c r="E980">
        <f>raw!AM970</f>
        <v>0</v>
      </c>
      <c r="F980">
        <f>raw!AN970</f>
        <v>4</v>
      </c>
      <c r="G980">
        <f>raw!AO970</f>
        <v>0</v>
      </c>
      <c r="H980">
        <f>raw!AP970</f>
        <v>0</v>
      </c>
      <c r="I980">
        <f>raw!AQ970</f>
        <v>35</v>
      </c>
      <c r="J980">
        <f>raw!AR970</f>
        <v>98</v>
      </c>
      <c r="K980">
        <f>raw!AS970</f>
        <v>50</v>
      </c>
      <c r="L980">
        <f>raw!AT970</f>
        <v>102</v>
      </c>
      <c r="M980">
        <f>raw!AU970</f>
        <v>0</v>
      </c>
      <c r="N980">
        <f>raw!AV970</f>
        <v>2</v>
      </c>
      <c r="P980">
        <f t="shared" si="279"/>
        <v>1.5597695831444091E-22</v>
      </c>
      <c r="Q980">
        <f t="shared" si="279"/>
        <v>29.789400434837777</v>
      </c>
      <c r="R980">
        <f t="shared" si="279"/>
        <v>134.40141574133773</v>
      </c>
      <c r="S980">
        <f t="shared" si="279"/>
        <v>4.3022003632280185E-6</v>
      </c>
      <c r="T980" t="e">
        <f t="shared" si="279"/>
        <v>#DIV/0!</v>
      </c>
      <c r="U980" t="e">
        <f t="shared" si="279"/>
        <v>#DIV/0!</v>
      </c>
      <c r="V980">
        <f t="shared" si="279"/>
        <v>4.6800004026799939E-32</v>
      </c>
      <c r="W980">
        <f t="shared" si="279"/>
        <v>4.540995889397466E-47</v>
      </c>
      <c r="X980">
        <f t="shared" si="279"/>
        <v>4.6751454722425061</v>
      </c>
      <c r="Y980">
        <f t="shared" si="279"/>
        <v>0.59197547463995404</v>
      </c>
      <c r="Z980">
        <f t="shared" si="279"/>
        <v>4.016467088390667E-2</v>
      </c>
      <c r="AA980">
        <f t="shared" si="279"/>
        <v>1.8008116028107877</v>
      </c>
      <c r="AC980">
        <f>(C980-P980)^2</f>
        <v>2.4328811525024836E-44</v>
      </c>
      <c r="AD980">
        <f>(D980-Q980)^2</f>
        <v>665.09317478841092</v>
      </c>
      <c r="AE980">
        <f>(E980-R980)^2</f>
        <v>18063.740553275904</v>
      </c>
      <c r="AF980">
        <f>(F980-S980)^2</f>
        <v>15.999965582415605</v>
      </c>
      <c r="AG980" t="e">
        <f>(G980-T980)^2</f>
        <v>#DIV/0!</v>
      </c>
      <c r="AH980" t="e">
        <f>(H980-U980)^2</f>
        <v>#DIV/0!</v>
      </c>
      <c r="AI980">
        <f>(I980-V980)^2</f>
        <v>1225</v>
      </c>
      <c r="AJ980">
        <f>(J980-W980)^2</f>
        <v>9604</v>
      </c>
      <c r="AK980">
        <f>(K980-X980)^2</f>
        <v>2054.3424379623789</v>
      </c>
      <c r="AL980">
        <f>(L980-Y980)^2</f>
        <v>10283.587438136025</v>
      </c>
      <c r="AM980">
        <f>(M980-Z980)^2</f>
        <v>1.6132007872125401E-3</v>
      </c>
      <c r="AN980">
        <f>(N980-AA980)^2</f>
        <v>3.9676017574807411E-2</v>
      </c>
      <c r="AP980">
        <f t="shared" si="280"/>
        <v>0</v>
      </c>
      <c r="AQ980">
        <f t="shared" si="281"/>
        <v>7.9411764705882362E-2</v>
      </c>
      <c r="AR980">
        <f t="shared" si="282"/>
        <v>0</v>
      </c>
      <c r="AS980">
        <f t="shared" si="283"/>
        <v>1.3872832369942197E-2</v>
      </c>
      <c r="AT980">
        <f t="shared" si="284"/>
        <v>0</v>
      </c>
      <c r="AU980">
        <f t="shared" si="285"/>
        <v>0</v>
      </c>
      <c r="AV980">
        <f t="shared" si="286"/>
        <v>1.0328361412168688E-3</v>
      </c>
      <c r="AW980">
        <f t="shared" si="287"/>
        <v>8.4106288166364092E-4</v>
      </c>
      <c r="AX980">
        <f t="shared" si="288"/>
        <v>4.4943820224719107E-2</v>
      </c>
      <c r="AY980">
        <f t="shared" si="289"/>
        <v>3.1616009629852546E-2</v>
      </c>
      <c r="AZ980">
        <f t="shared" si="290"/>
        <v>0</v>
      </c>
      <c r="BA980">
        <f t="shared" si="291"/>
        <v>0.27272727272727271</v>
      </c>
    </row>
    <row r="981" spans="1:53" x14ac:dyDescent="0.25">
      <c r="A981">
        <f>raw!AJ971</f>
        <v>80.583299999999994</v>
      </c>
      <c r="C981">
        <f>raw!AK971</f>
        <v>0</v>
      </c>
      <c r="D981">
        <f>raw!AL971</f>
        <v>12</v>
      </c>
      <c r="E981">
        <f>raw!AM971</f>
        <v>0</v>
      </c>
      <c r="F981">
        <f>raw!AN971</f>
        <v>10</v>
      </c>
      <c r="G981">
        <f>raw!AO971</f>
        <v>0</v>
      </c>
      <c r="H981">
        <f>raw!AP971</f>
        <v>0</v>
      </c>
      <c r="I981">
        <f>raw!AQ971</f>
        <v>27</v>
      </c>
      <c r="J981">
        <f>raw!AR971</f>
        <v>100</v>
      </c>
      <c r="K981">
        <f>raw!AS971</f>
        <v>35</v>
      </c>
      <c r="L981">
        <f>raw!AT971</f>
        <v>113</v>
      </c>
      <c r="M981">
        <f>raw!AU971</f>
        <v>0</v>
      </c>
      <c r="N981">
        <f>raw!AV971</f>
        <v>1</v>
      </c>
      <c r="P981">
        <f t="shared" si="279"/>
        <v>1.374551002151134E-22</v>
      </c>
      <c r="Q981">
        <f t="shared" si="279"/>
        <v>29.789400434692158</v>
      </c>
      <c r="R981">
        <f t="shared" si="279"/>
        <v>134.40141574133773</v>
      </c>
      <c r="S981">
        <f t="shared" si="279"/>
        <v>4.1127646272011317E-6</v>
      </c>
      <c r="T981" t="e">
        <f t="shared" si="279"/>
        <v>#DIV/0!</v>
      </c>
      <c r="U981" t="e">
        <f t="shared" si="279"/>
        <v>#DIV/0!</v>
      </c>
      <c r="V981">
        <f t="shared" si="279"/>
        <v>3.8933119093460145E-32</v>
      </c>
      <c r="W981">
        <f t="shared" si="279"/>
        <v>3.4680181611571714E-47</v>
      </c>
      <c r="X981">
        <f t="shared" si="279"/>
        <v>4.6027084551938344</v>
      </c>
      <c r="Y981">
        <f t="shared" si="279"/>
        <v>0.57575131032058813</v>
      </c>
      <c r="Z981">
        <f t="shared" si="279"/>
        <v>4.016467088390667E-2</v>
      </c>
      <c r="AA981">
        <f t="shared" si="279"/>
        <v>1.7921608029515457</v>
      </c>
      <c r="AC981">
        <f>(C981-P981)^2</f>
        <v>1.8893904575146868E-44</v>
      </c>
      <c r="AD981">
        <f>(D981-Q981)^2</f>
        <v>316.46276782582555</v>
      </c>
      <c r="AE981">
        <f>(E981-R981)^2</f>
        <v>18063.740553275904</v>
      </c>
      <c r="AF981">
        <f>(F981-S981)^2</f>
        <v>99.999917744724385</v>
      </c>
      <c r="AG981" t="e">
        <f>(G981-T981)^2</f>
        <v>#DIV/0!</v>
      </c>
      <c r="AH981" t="e">
        <f>(H981-U981)^2</f>
        <v>#DIV/0!</v>
      </c>
      <c r="AI981">
        <f>(I981-V981)^2</f>
        <v>729</v>
      </c>
      <c r="AJ981">
        <f>(J981-W981)^2</f>
        <v>10000</v>
      </c>
      <c r="AK981">
        <f>(K981-X981)^2</f>
        <v>923.99533325994446</v>
      </c>
      <c r="AL981">
        <f>(L981-Y981)^2</f>
        <v>12639.211693438883</v>
      </c>
      <c r="AM981">
        <f>(M981-Z981)^2</f>
        <v>1.6132007872125401E-3</v>
      </c>
      <c r="AN981">
        <f>(N981-AA981)^2</f>
        <v>0.62751873773283762</v>
      </c>
      <c r="AP981">
        <f t="shared" si="280"/>
        <v>0</v>
      </c>
      <c r="AQ981">
        <f t="shared" si="281"/>
        <v>0.2382352941176471</v>
      </c>
      <c r="AR981">
        <f t="shared" si="282"/>
        <v>0</v>
      </c>
      <c r="AS981">
        <f t="shared" si="283"/>
        <v>3.4682080924855488E-2</v>
      </c>
      <c r="AT981">
        <f t="shared" si="284"/>
        <v>0</v>
      </c>
      <c r="AU981">
        <f t="shared" si="285"/>
        <v>0</v>
      </c>
      <c r="AV981">
        <f t="shared" si="286"/>
        <v>7.9675930893872743E-4</v>
      </c>
      <c r="AW981">
        <f t="shared" si="287"/>
        <v>8.5822743026902129E-4</v>
      </c>
      <c r="AX981">
        <f t="shared" si="288"/>
        <v>3.1460674157303373E-2</v>
      </c>
      <c r="AY981">
        <f t="shared" si="289"/>
        <v>3.5025579295817032E-2</v>
      </c>
      <c r="AZ981">
        <f t="shared" si="290"/>
        <v>0</v>
      </c>
      <c r="BA981">
        <f t="shared" si="291"/>
        <v>0.13636363636363635</v>
      </c>
    </row>
    <row r="982" spans="1:53" x14ac:dyDescent="0.25">
      <c r="A982">
        <f>raw!AJ972</f>
        <v>80.666700000000006</v>
      </c>
      <c r="C982">
        <f>raw!AK972</f>
        <v>0</v>
      </c>
      <c r="D982">
        <f>raw!AL972</f>
        <v>2</v>
      </c>
      <c r="E982">
        <f>raw!AM972</f>
        <v>0</v>
      </c>
      <c r="F982">
        <f>raw!AN972</f>
        <v>9</v>
      </c>
      <c r="G982">
        <f>raw!AO972</f>
        <v>0</v>
      </c>
      <c r="H982">
        <f>raw!AP972</f>
        <v>1</v>
      </c>
      <c r="I982">
        <f>raw!AQ972</f>
        <v>30</v>
      </c>
      <c r="J982">
        <f>raw!AR972</f>
        <v>96</v>
      </c>
      <c r="K982">
        <f>raw!AS972</f>
        <v>34</v>
      </c>
      <c r="L982">
        <f>raw!AT972</f>
        <v>120</v>
      </c>
      <c r="M982">
        <f>raw!AU972</f>
        <v>0</v>
      </c>
      <c r="N982">
        <f>raw!AV972</f>
        <v>0</v>
      </c>
      <c r="P982">
        <f t="shared" si="279"/>
        <v>1.2109649021183094E-22</v>
      </c>
      <c r="Q982">
        <f t="shared" si="279"/>
        <v>29.789400434555592</v>
      </c>
      <c r="R982">
        <f t="shared" si="279"/>
        <v>134.40141574133773</v>
      </c>
      <c r="S982">
        <f t="shared" si="279"/>
        <v>3.9312371290208625E-6</v>
      </c>
      <c r="T982" t="e">
        <f t="shared" si="279"/>
        <v>#DIV/0!</v>
      </c>
      <c r="U982" t="e">
        <f t="shared" si="279"/>
        <v>#DIV/0!</v>
      </c>
      <c r="V982">
        <f t="shared" si="279"/>
        <v>3.2374826185080683E-32</v>
      </c>
      <c r="W982">
        <f t="shared" si="279"/>
        <v>2.6469012297910694E-47</v>
      </c>
      <c r="X982">
        <f t="shared" si="279"/>
        <v>4.5312076838978683</v>
      </c>
      <c r="Y982">
        <f t="shared" si="279"/>
        <v>0.55992795526570038</v>
      </c>
      <c r="Z982">
        <f t="shared" si="279"/>
        <v>4.016467088390667E-2</v>
      </c>
      <c r="AA982">
        <f t="shared" si="279"/>
        <v>1.7835138182118511</v>
      </c>
      <c r="AC982">
        <f>(C982-P982)^2</f>
        <v>1.4664359941624065E-44</v>
      </c>
      <c r="AD982">
        <f>(D982-Q982)^2</f>
        <v>772.25077651207857</v>
      </c>
      <c r="AE982">
        <f>(E982-R982)^2</f>
        <v>18063.740553275904</v>
      </c>
      <c r="AF982">
        <f>(F982-S982)^2</f>
        <v>80.999929237747125</v>
      </c>
      <c r="AG982" t="e">
        <f>(G982-T982)^2</f>
        <v>#DIV/0!</v>
      </c>
      <c r="AH982" t="e">
        <f>(H982-U982)^2</f>
        <v>#DIV/0!</v>
      </c>
      <c r="AI982">
        <f>(I982-V982)^2</f>
        <v>900</v>
      </c>
      <c r="AJ982">
        <f>(J982-W982)^2</f>
        <v>9216</v>
      </c>
      <c r="AK982">
        <f>(K982-X982)^2</f>
        <v>868.40972056956002</v>
      </c>
      <c r="AL982">
        <f>(L982-Y982)^2</f>
        <v>14265.930810051319</v>
      </c>
      <c r="AM982">
        <f>(M982-Z982)^2</f>
        <v>1.6132007872125401E-3</v>
      </c>
      <c r="AN982">
        <f>(N982-AA982)^2</f>
        <v>3.1809215397526156</v>
      </c>
      <c r="AP982">
        <f t="shared" si="280"/>
        <v>0</v>
      </c>
      <c r="AQ982">
        <f t="shared" si="281"/>
        <v>3.9705882352941181E-2</v>
      </c>
      <c r="AR982">
        <f t="shared" si="282"/>
        <v>0</v>
      </c>
      <c r="AS982">
        <f t="shared" si="283"/>
        <v>3.121387283236994E-2</v>
      </c>
      <c r="AT982">
        <f t="shared" si="284"/>
        <v>0</v>
      </c>
      <c r="AU982">
        <f t="shared" si="285"/>
        <v>4.3478260869565216E-2</v>
      </c>
      <c r="AV982">
        <f t="shared" si="286"/>
        <v>8.8528812104303033E-4</v>
      </c>
      <c r="AW982">
        <f t="shared" si="287"/>
        <v>8.2389833305826043E-4</v>
      </c>
      <c r="AX982">
        <f t="shared" si="288"/>
        <v>3.0561797752808994E-2</v>
      </c>
      <c r="AY982">
        <f t="shared" si="289"/>
        <v>3.7195305446885346E-2</v>
      </c>
      <c r="AZ982">
        <f t="shared" si="290"/>
        <v>0</v>
      </c>
      <c r="BA982">
        <f t="shared" si="291"/>
        <v>0</v>
      </c>
    </row>
    <row r="983" spans="1:53" x14ac:dyDescent="0.25">
      <c r="A983">
        <f>raw!AJ973</f>
        <v>80.75</v>
      </c>
      <c r="C983">
        <f>raw!AK973</f>
        <v>0</v>
      </c>
      <c r="D983">
        <f>raw!AL973</f>
        <v>2</v>
      </c>
      <c r="E983">
        <f>raw!AM973</f>
        <v>0</v>
      </c>
      <c r="F983">
        <f>raw!AN973</f>
        <v>5</v>
      </c>
      <c r="G983">
        <f>raw!AO973</f>
        <v>0</v>
      </c>
      <c r="H983">
        <f>raw!AP973</f>
        <v>0</v>
      </c>
      <c r="I983">
        <f>raw!AQ973</f>
        <v>21</v>
      </c>
      <c r="J983">
        <f>raw!AR973</f>
        <v>85</v>
      </c>
      <c r="K983">
        <f>raw!AS973</f>
        <v>23</v>
      </c>
      <c r="L983">
        <f>raw!AT973</f>
        <v>83</v>
      </c>
      <c r="M983">
        <f>raw!AU973</f>
        <v>0</v>
      </c>
      <c r="N983">
        <f>raw!AV973</f>
        <v>2</v>
      </c>
      <c r="P983">
        <f t="shared" si="279"/>
        <v>1.0668528047666568E-22</v>
      </c>
      <c r="Q983">
        <f t="shared" si="279"/>
        <v>29.78940043442784</v>
      </c>
      <c r="R983">
        <f t="shared" si="279"/>
        <v>134.40141574133773</v>
      </c>
      <c r="S983">
        <f t="shared" si="279"/>
        <v>3.7577146841517184E-6</v>
      </c>
      <c r="T983" t="e">
        <f t="shared" si="279"/>
        <v>#DIV/0!</v>
      </c>
      <c r="U983" t="e">
        <f t="shared" si="279"/>
        <v>#DIV/0!</v>
      </c>
      <c r="V983">
        <f t="shared" si="279"/>
        <v>2.6921716498133152E-32</v>
      </c>
      <c r="W983">
        <f t="shared" si="279"/>
        <v>2.0202337689477372E-47</v>
      </c>
      <c r="X983">
        <f t="shared" si="279"/>
        <v>4.4608019208750189</v>
      </c>
      <c r="Y983">
        <f t="shared" si="279"/>
        <v>0.54453322719558095</v>
      </c>
      <c r="Z983">
        <f t="shared" si="279"/>
        <v>4.016467088390667E-2</v>
      </c>
      <c r="AA983">
        <f t="shared" si="279"/>
        <v>1.774891581205015</v>
      </c>
      <c r="AC983">
        <f>(C983-P983)^2</f>
        <v>1.1381749070384823E-44</v>
      </c>
      <c r="AD983">
        <f>(D983-Q983)^2</f>
        <v>772.25077650497826</v>
      </c>
      <c r="AE983">
        <f>(E983-R983)^2</f>
        <v>18063.740553275904</v>
      </c>
      <c r="AF983">
        <f>(F983-S983)^2</f>
        <v>24.999962422867277</v>
      </c>
      <c r="AG983" t="e">
        <f>(G983-T983)^2</f>
        <v>#DIV/0!</v>
      </c>
      <c r="AH983" t="e">
        <f>(H983-U983)^2</f>
        <v>#DIV/0!</v>
      </c>
      <c r="AI983">
        <f>(I983-V983)^2</f>
        <v>441</v>
      </c>
      <c r="AJ983">
        <f>(J983-W983)^2</f>
        <v>7225</v>
      </c>
      <c r="AK983">
        <f>(K983-X983)^2</f>
        <v>343.70186541703134</v>
      </c>
      <c r="AL983">
        <f>(L983-Y983)^2</f>
        <v>6798.9040007210524</v>
      </c>
      <c r="AM983">
        <f>(M983-Z983)^2</f>
        <v>1.6132007872125401E-3</v>
      </c>
      <c r="AN983">
        <f>(N983-AA983)^2</f>
        <v>5.0673800212378356E-2</v>
      </c>
      <c r="AP983">
        <f t="shared" si="280"/>
        <v>0</v>
      </c>
      <c r="AQ983">
        <f t="shared" si="281"/>
        <v>3.9705882352941181E-2</v>
      </c>
      <c r="AR983">
        <f t="shared" si="282"/>
        <v>0</v>
      </c>
      <c r="AS983">
        <f t="shared" si="283"/>
        <v>1.7341040462427744E-2</v>
      </c>
      <c r="AT983">
        <f t="shared" si="284"/>
        <v>0</v>
      </c>
      <c r="AU983">
        <f t="shared" si="285"/>
        <v>0</v>
      </c>
      <c r="AV983">
        <f t="shared" si="286"/>
        <v>6.197016847301213E-4</v>
      </c>
      <c r="AW983">
        <f t="shared" si="287"/>
        <v>7.2949331572866815E-4</v>
      </c>
      <c r="AX983">
        <f t="shared" si="288"/>
        <v>2.0674157303370789E-2</v>
      </c>
      <c r="AY983">
        <f t="shared" si="289"/>
        <v>2.5726752934095699E-2</v>
      </c>
      <c r="AZ983">
        <f t="shared" si="290"/>
        <v>0</v>
      </c>
      <c r="BA983">
        <f t="shared" si="291"/>
        <v>0.27272727272727271</v>
      </c>
    </row>
    <row r="984" spans="1:53" x14ac:dyDescent="0.25">
      <c r="A984">
        <f>raw!AJ974</f>
        <v>80.833299999999994</v>
      </c>
      <c r="C984">
        <f>raw!AK974</f>
        <v>0</v>
      </c>
      <c r="D984">
        <f>raw!AL974</f>
        <v>1</v>
      </c>
      <c r="E984">
        <f>raw!AM974</f>
        <v>0</v>
      </c>
      <c r="F984">
        <f>raw!AN974</f>
        <v>12</v>
      </c>
      <c r="G984">
        <f>raw!AO974</f>
        <v>0</v>
      </c>
      <c r="H984">
        <f>raw!AP974</f>
        <v>0</v>
      </c>
      <c r="I984">
        <f>raw!AQ974</f>
        <v>29</v>
      </c>
      <c r="J984">
        <f>raw!AR974</f>
        <v>88</v>
      </c>
      <c r="K984">
        <f>raw!AS974</f>
        <v>36</v>
      </c>
      <c r="L984">
        <f>raw!AT974</f>
        <v>122</v>
      </c>
      <c r="M984">
        <f>raw!AU974</f>
        <v>1</v>
      </c>
      <c r="N984">
        <f>raw!AV974</f>
        <v>2</v>
      </c>
      <c r="P984">
        <f t="shared" ref="P984:AA993" si="292">P$6+P$3*EXP(-($A984-P$4)*($A984-P$4)/(2*P$5*P$5))</f>
        <v>9.3975307750751106E-23</v>
      </c>
      <c r="Q984">
        <f t="shared" si="292"/>
        <v>29.789400434308192</v>
      </c>
      <c r="R984">
        <f t="shared" si="292"/>
        <v>134.40141574133773</v>
      </c>
      <c r="S984">
        <f t="shared" si="292"/>
        <v>3.5916503113812607E-6</v>
      </c>
      <c r="T984" t="e">
        <f t="shared" si="292"/>
        <v>#DIV/0!</v>
      </c>
      <c r="U984" t="e">
        <f t="shared" si="292"/>
        <v>#DIV/0!</v>
      </c>
      <c r="V984">
        <f t="shared" si="292"/>
        <v>2.2382526003794444E-32</v>
      </c>
      <c r="W984">
        <f t="shared" si="292"/>
        <v>1.5414605507838598E-47</v>
      </c>
      <c r="X984">
        <f t="shared" si="292"/>
        <v>4.3913922640165932</v>
      </c>
      <c r="Y984">
        <f t="shared" si="292"/>
        <v>0.52953800939924633</v>
      </c>
      <c r="Z984">
        <f t="shared" si="292"/>
        <v>4.016467088390667E-2</v>
      </c>
      <c r="AA984">
        <f t="shared" si="292"/>
        <v>1.7662839099301468</v>
      </c>
      <c r="AC984">
        <f>(C984-P984)^2</f>
        <v>8.8313584668483809E-45</v>
      </c>
      <c r="AD984">
        <f>(D984-Q984)^2</f>
        <v>828.8295773669447</v>
      </c>
      <c r="AE984">
        <f>(E984-R984)^2</f>
        <v>18063.740553275904</v>
      </c>
      <c r="AF984">
        <f>(F984-S984)^2</f>
        <v>143.99991380040544</v>
      </c>
      <c r="AG984" t="e">
        <f>(G984-T984)^2</f>
        <v>#DIV/0!</v>
      </c>
      <c r="AH984" t="e">
        <f>(H984-U984)^2</f>
        <v>#DIV/0!</v>
      </c>
      <c r="AI984">
        <f>(I984-V984)^2</f>
        <v>841</v>
      </c>
      <c r="AJ984">
        <f>(J984-W984)^2</f>
        <v>7744</v>
      </c>
      <c r="AK984">
        <f>(K984-X984)^2</f>
        <v>999.10408300726999</v>
      </c>
      <c r="AL984">
        <f>(L984-Y984)^2</f>
        <v>14755.073136209983</v>
      </c>
      <c r="AM984">
        <f>(M984-Z984)^2</f>
        <v>0.92128385901939924</v>
      </c>
      <c r="AN984">
        <f>(N984-AA984)^2</f>
        <v>5.4623210757539717E-2</v>
      </c>
      <c r="AP984">
        <f t="shared" si="280"/>
        <v>0</v>
      </c>
      <c r="AQ984">
        <f t="shared" si="281"/>
        <v>1.9852941176470591E-2</v>
      </c>
      <c r="AR984">
        <f t="shared" si="282"/>
        <v>0</v>
      </c>
      <c r="AS984">
        <f t="shared" si="283"/>
        <v>4.1618497109826583E-2</v>
      </c>
      <c r="AT984">
        <f t="shared" si="284"/>
        <v>0</v>
      </c>
      <c r="AU984">
        <f t="shared" si="285"/>
        <v>0</v>
      </c>
      <c r="AV984">
        <f t="shared" si="286"/>
        <v>8.5577851700826277E-4</v>
      </c>
      <c r="AW984">
        <f t="shared" si="287"/>
        <v>7.5524013863673882E-4</v>
      </c>
      <c r="AX984">
        <f t="shared" si="288"/>
        <v>3.2359550561797762E-2</v>
      </c>
      <c r="AY984">
        <f t="shared" si="289"/>
        <v>3.7815227204333432E-2</v>
      </c>
      <c r="AZ984">
        <f t="shared" si="290"/>
        <v>0.3125</v>
      </c>
      <c r="BA984">
        <f t="shared" si="291"/>
        <v>0.27272727272727271</v>
      </c>
    </row>
    <row r="985" spans="1:53" x14ac:dyDescent="0.25">
      <c r="A985">
        <f>raw!AJ975</f>
        <v>80.916700000000006</v>
      </c>
      <c r="C985">
        <f>raw!AK975</f>
        <v>1</v>
      </c>
      <c r="D985">
        <f>raw!AL975</f>
        <v>2</v>
      </c>
      <c r="E985">
        <f>raw!AM975</f>
        <v>1</v>
      </c>
      <c r="F985">
        <f>raw!AN975</f>
        <v>5</v>
      </c>
      <c r="G985">
        <f>raw!AO975</f>
        <v>0</v>
      </c>
      <c r="H985">
        <f>raw!AP975</f>
        <v>0</v>
      </c>
      <c r="I985">
        <f>raw!AQ975</f>
        <v>30</v>
      </c>
      <c r="J985">
        <f>raw!AR975</f>
        <v>77</v>
      </c>
      <c r="K985">
        <f>raw!AS975</f>
        <v>27</v>
      </c>
      <c r="L985">
        <f>raw!AT975</f>
        <v>100</v>
      </c>
      <c r="M985">
        <f>raw!AU975</f>
        <v>0</v>
      </c>
      <c r="N985">
        <f>raw!AV975</f>
        <v>3</v>
      </c>
      <c r="P985">
        <f t="shared" si="292"/>
        <v>8.2754775683110397E-23</v>
      </c>
      <c r="Q985">
        <f t="shared" si="292"/>
        <v>29.789400434196018</v>
      </c>
      <c r="R985">
        <f t="shared" si="292"/>
        <v>134.40141574133773</v>
      </c>
      <c r="S985">
        <f t="shared" si="292"/>
        <v>3.4325459977076766E-6</v>
      </c>
      <c r="T985" t="e">
        <f t="shared" si="292"/>
        <v>#DIV/0!</v>
      </c>
      <c r="U985" t="e">
        <f t="shared" si="292"/>
        <v>#DIV/0!</v>
      </c>
      <c r="V985">
        <f t="shared" si="292"/>
        <v>1.8600733385250266E-32</v>
      </c>
      <c r="W985">
        <f t="shared" si="292"/>
        <v>1.1754085403345875E-47</v>
      </c>
      <c r="X985">
        <f t="shared" si="292"/>
        <v>4.322884725446591</v>
      </c>
      <c r="Y985">
        <f t="shared" si="292"/>
        <v>0.51491532399648599</v>
      </c>
      <c r="Z985">
        <f t="shared" si="292"/>
        <v>4.016467088390667E-2</v>
      </c>
      <c r="AA985">
        <f t="shared" si="292"/>
        <v>1.7576806907346505</v>
      </c>
      <c r="AC985">
        <f>(C985-P985)^2</f>
        <v>1</v>
      </c>
      <c r="AD985">
        <f>(D985-Q985)^2</f>
        <v>772.25077649209391</v>
      </c>
      <c r="AE985">
        <f>(E985-R985)^2</f>
        <v>17795.937721793231</v>
      </c>
      <c r="AF985">
        <f>(F985-S985)^2</f>
        <v>24.999965674551806</v>
      </c>
      <c r="AG985" t="e">
        <f>(G985-T985)^2</f>
        <v>#DIV/0!</v>
      </c>
      <c r="AH985" t="e">
        <f>(H985-U985)^2</f>
        <v>#DIV/0!</v>
      </c>
      <c r="AI985">
        <f>(I985-V985)^2</f>
        <v>900</v>
      </c>
      <c r="AJ985">
        <f>(J985-W985)^2</f>
        <v>5929</v>
      </c>
      <c r="AK985">
        <f>(K985-X985)^2</f>
        <v>514.25155717538348</v>
      </c>
      <c r="AL985">
        <f>(L985-Y985)^2</f>
        <v>9897.2820729915875</v>
      </c>
      <c r="AM985">
        <f>(M985-Z985)^2</f>
        <v>1.6132007872125401E-3</v>
      </c>
      <c r="AN985">
        <f>(N985-AA985)^2</f>
        <v>1.5433572661735351</v>
      </c>
      <c r="AP985">
        <f t="shared" si="280"/>
        <v>1.4772727272727272E-2</v>
      </c>
      <c r="AQ985">
        <f t="shared" si="281"/>
        <v>3.9705882352941181E-2</v>
      </c>
      <c r="AR985">
        <f t="shared" si="282"/>
        <v>6.2499999999999995E-3</v>
      </c>
      <c r="AS985">
        <f t="shared" si="283"/>
        <v>1.7341040462427744E-2</v>
      </c>
      <c r="AT985">
        <f t="shared" si="284"/>
        <v>0</v>
      </c>
      <c r="AU985">
        <f t="shared" si="285"/>
        <v>0</v>
      </c>
      <c r="AV985">
        <f t="shared" si="286"/>
        <v>8.8528812104303033E-4</v>
      </c>
      <c r="AW985">
        <f t="shared" si="287"/>
        <v>6.6083512130714643E-4</v>
      </c>
      <c r="AX985">
        <f t="shared" si="288"/>
        <v>2.4269662921348314E-2</v>
      </c>
      <c r="AY985">
        <f t="shared" si="289"/>
        <v>3.0996087872404453E-2</v>
      </c>
      <c r="AZ985">
        <f t="shared" si="290"/>
        <v>0</v>
      </c>
      <c r="BA985">
        <f t="shared" si="291"/>
        <v>0.40909090909090912</v>
      </c>
    </row>
    <row r="986" spans="1:53" x14ac:dyDescent="0.25">
      <c r="A986">
        <f>raw!AJ976</f>
        <v>81</v>
      </c>
      <c r="C986">
        <f>raw!AK976</f>
        <v>0</v>
      </c>
      <c r="D986">
        <f>raw!AL976</f>
        <v>6</v>
      </c>
      <c r="E986">
        <f>raw!AM976</f>
        <v>0</v>
      </c>
      <c r="F986">
        <f>raw!AN976</f>
        <v>7</v>
      </c>
      <c r="G986">
        <f>raw!AO976</f>
        <v>0</v>
      </c>
      <c r="H986">
        <f>raw!AP976</f>
        <v>0</v>
      </c>
      <c r="I986">
        <f>raw!AQ976</f>
        <v>26</v>
      </c>
      <c r="J986">
        <f>raw!AR976</f>
        <v>93</v>
      </c>
      <c r="K986">
        <f>raw!AS976</f>
        <v>41</v>
      </c>
      <c r="L986">
        <f>raw!AT976</f>
        <v>100</v>
      </c>
      <c r="M986">
        <f>raw!AU976</f>
        <v>0</v>
      </c>
      <c r="N986">
        <f>raw!AV976</f>
        <v>1</v>
      </c>
      <c r="P986">
        <f t="shared" si="292"/>
        <v>7.2874376930477788E-23</v>
      </c>
      <c r="Q986">
        <f t="shared" si="292"/>
        <v>29.789400434091117</v>
      </c>
      <c r="R986">
        <f t="shared" si="292"/>
        <v>134.40141574133773</v>
      </c>
      <c r="S986">
        <f t="shared" si="292"/>
        <v>3.2804841838905964E-6</v>
      </c>
      <c r="T986" t="e">
        <f t="shared" si="292"/>
        <v>#DIV/0!</v>
      </c>
      <c r="U986" t="e">
        <f t="shared" si="292"/>
        <v>#DIV/0!</v>
      </c>
      <c r="V986">
        <f t="shared" si="292"/>
        <v>1.5458181859427729E-32</v>
      </c>
      <c r="W986">
        <f t="shared" si="292"/>
        <v>8.9629973194793766E-48</v>
      </c>
      <c r="X986">
        <f t="shared" si="292"/>
        <v>4.2554312778482846</v>
      </c>
      <c r="Y986">
        <f t="shared" si="292"/>
        <v>0.50069076806903645</v>
      </c>
      <c r="Z986">
        <f t="shared" si="292"/>
        <v>4.016467088390667E-2</v>
      </c>
      <c r="AA986">
        <f t="shared" si="292"/>
        <v>1.7491027464368554</v>
      </c>
      <c r="AC986">
        <f>(C986-P986)^2</f>
        <v>5.3106748130053531E-45</v>
      </c>
      <c r="AD986">
        <f>(D986-Q986)^2</f>
        <v>565.93557301353462</v>
      </c>
      <c r="AE986">
        <f>(E986-R986)^2</f>
        <v>18063.740553275904</v>
      </c>
      <c r="AF986">
        <f>(F986-S986)^2</f>
        <v>48.999954073232189</v>
      </c>
      <c r="AG986" t="e">
        <f>(G986-T986)^2</f>
        <v>#DIV/0!</v>
      </c>
      <c r="AH986" t="e">
        <f>(H986-U986)^2</f>
        <v>#DIV/0!</v>
      </c>
      <c r="AI986">
        <f>(I986-V986)^2</f>
        <v>676</v>
      </c>
      <c r="AJ986">
        <f>(J986-W986)^2</f>
        <v>8649</v>
      </c>
      <c r="AK986">
        <f>(K986-X986)^2</f>
        <v>1350.1633305769299</v>
      </c>
      <c r="AL986">
        <f>(L986-Y986)^2</f>
        <v>9900.112537631423</v>
      </c>
      <c r="AM986">
        <f>(M986-Z986)^2</f>
        <v>1.6132007872125401E-3</v>
      </c>
      <c r="AN986">
        <f>(N986-AA986)^2</f>
        <v>0.56115492471923967</v>
      </c>
      <c r="AP986">
        <f t="shared" si="280"/>
        <v>0</v>
      </c>
      <c r="AQ986">
        <f t="shared" si="281"/>
        <v>0.11911764705882355</v>
      </c>
      <c r="AR986">
        <f t="shared" si="282"/>
        <v>0</v>
      </c>
      <c r="AS986">
        <f t="shared" si="283"/>
        <v>2.4277456647398846E-2</v>
      </c>
      <c r="AT986">
        <f t="shared" si="284"/>
        <v>0</v>
      </c>
      <c r="AU986">
        <f t="shared" si="285"/>
        <v>0</v>
      </c>
      <c r="AV986">
        <f t="shared" si="286"/>
        <v>7.6724970490395965E-4</v>
      </c>
      <c r="AW986">
        <f t="shared" si="287"/>
        <v>7.9815151015018976E-4</v>
      </c>
      <c r="AX986">
        <f t="shared" si="288"/>
        <v>3.6853932584269666E-2</v>
      </c>
      <c r="AY986">
        <f t="shared" si="289"/>
        <v>3.0996087872404453E-2</v>
      </c>
      <c r="AZ986">
        <f t="shared" si="290"/>
        <v>0</v>
      </c>
      <c r="BA986">
        <f t="shared" si="291"/>
        <v>0.13636363636363635</v>
      </c>
    </row>
    <row r="987" spans="1:53" x14ac:dyDescent="0.25">
      <c r="A987">
        <f>raw!AJ977</f>
        <v>81.083299999999994</v>
      </c>
      <c r="C987">
        <f>raw!AK977</f>
        <v>0</v>
      </c>
      <c r="D987">
        <f>raw!AL977</f>
        <v>4</v>
      </c>
      <c r="E987">
        <f>raw!AM977</f>
        <v>1</v>
      </c>
      <c r="F987">
        <f>raw!AN977</f>
        <v>8</v>
      </c>
      <c r="G987">
        <f>raw!AO977</f>
        <v>0</v>
      </c>
      <c r="H987">
        <f>raw!AP977</f>
        <v>0</v>
      </c>
      <c r="I987">
        <f>raw!AQ977</f>
        <v>31</v>
      </c>
      <c r="J987">
        <f>raw!AR977</f>
        <v>91</v>
      </c>
      <c r="K987">
        <f>raw!AS977</f>
        <v>28</v>
      </c>
      <c r="L987">
        <f>raw!AT977</f>
        <v>117</v>
      </c>
      <c r="M987">
        <f>raw!AU977</f>
        <v>0</v>
      </c>
      <c r="N987">
        <f>raw!AV977</f>
        <v>2</v>
      </c>
      <c r="P987">
        <f t="shared" si="292"/>
        <v>6.4164224456217698E-23</v>
      </c>
      <c r="Q987">
        <f t="shared" si="292"/>
        <v>29.789400433992899</v>
      </c>
      <c r="R987">
        <f t="shared" si="292"/>
        <v>134.40141574133773</v>
      </c>
      <c r="S987">
        <f t="shared" si="292"/>
        <v>3.134983175014589E-6</v>
      </c>
      <c r="T987" t="e">
        <f t="shared" si="292"/>
        <v>#DIV/0!</v>
      </c>
      <c r="U987" t="e">
        <f t="shared" si="292"/>
        <v>#DIV/0!</v>
      </c>
      <c r="V987">
        <f t="shared" si="292"/>
        <v>1.2843926357942379E-32</v>
      </c>
      <c r="W987">
        <f t="shared" si="292"/>
        <v>6.832577856782349E-48</v>
      </c>
      <c r="X987">
        <f t="shared" si="292"/>
        <v>4.1889370157230843</v>
      </c>
      <c r="Y987">
        <f t="shared" si="292"/>
        <v>0.48683732726910872</v>
      </c>
      <c r="Z987">
        <f t="shared" si="292"/>
        <v>4.016467088390667E-2</v>
      </c>
      <c r="AA987">
        <f t="shared" si="292"/>
        <v>1.7405399423140546</v>
      </c>
      <c r="AC987">
        <f>(C987-P987)^2</f>
        <v>4.1170477000678856E-45</v>
      </c>
      <c r="AD987">
        <f>(D987-Q987)^2</f>
        <v>665.09317474483316</v>
      </c>
      <c r="AE987">
        <f>(E987-R987)^2</f>
        <v>17795.937721793231</v>
      </c>
      <c r="AF987">
        <f>(F987-S987)^2</f>
        <v>63.999949840279022</v>
      </c>
      <c r="AG987" t="e">
        <f>(G987-T987)^2</f>
        <v>#DIV/0!</v>
      </c>
      <c r="AH987" t="e">
        <f>(H987-U987)^2</f>
        <v>#DIV/0!</v>
      </c>
      <c r="AI987">
        <f>(I987-V987)^2</f>
        <v>961</v>
      </c>
      <c r="AJ987">
        <f>(J987-W987)^2</f>
        <v>8281</v>
      </c>
      <c r="AK987">
        <f>(K987-X987)^2</f>
        <v>566.96672044120226</v>
      </c>
      <c r="AL987">
        <f>(L987-Y987)^2</f>
        <v>13575.317076002249</v>
      </c>
      <c r="AM987">
        <f>(M987-Z987)^2</f>
        <v>1.6132007872125401E-3</v>
      </c>
      <c r="AN987">
        <f>(N987-AA987)^2</f>
        <v>6.7319521534394106E-2</v>
      </c>
      <c r="AP987">
        <f t="shared" si="280"/>
        <v>0</v>
      </c>
      <c r="AQ987">
        <f t="shared" si="281"/>
        <v>7.9411764705882362E-2</v>
      </c>
      <c r="AR987">
        <f t="shared" si="282"/>
        <v>6.2499999999999995E-3</v>
      </c>
      <c r="AS987">
        <f t="shared" si="283"/>
        <v>2.7745664739884393E-2</v>
      </c>
      <c r="AT987">
        <f t="shared" si="284"/>
        <v>0</v>
      </c>
      <c r="AU987">
        <f t="shared" si="285"/>
        <v>0</v>
      </c>
      <c r="AV987">
        <f t="shared" si="286"/>
        <v>9.1479772507779811E-4</v>
      </c>
      <c r="AW987">
        <f t="shared" si="287"/>
        <v>7.8098696154480938E-4</v>
      </c>
      <c r="AX987">
        <f t="shared" si="288"/>
        <v>2.51685393258427E-2</v>
      </c>
      <c r="AY987">
        <f t="shared" si="289"/>
        <v>3.626542281071321E-2</v>
      </c>
      <c r="AZ987">
        <f t="shared" si="290"/>
        <v>0</v>
      </c>
      <c r="BA987">
        <f t="shared" si="291"/>
        <v>0.27272727272727271</v>
      </c>
    </row>
    <row r="988" spans="1:53" x14ac:dyDescent="0.25">
      <c r="A988">
        <f>raw!AJ978</f>
        <v>81.166700000000006</v>
      </c>
      <c r="C988">
        <f>raw!AK978</f>
        <v>0</v>
      </c>
      <c r="D988">
        <f>raw!AL978</f>
        <v>6</v>
      </c>
      <c r="E988">
        <f>raw!AM978</f>
        <v>1</v>
      </c>
      <c r="F988">
        <f>raw!AN978</f>
        <v>7</v>
      </c>
      <c r="G988">
        <f>raw!AO978</f>
        <v>0</v>
      </c>
      <c r="H988">
        <f>raw!AP978</f>
        <v>0</v>
      </c>
      <c r="I988">
        <f>raw!AQ978</f>
        <v>31</v>
      </c>
      <c r="J988">
        <f>raw!AR978</f>
        <v>89</v>
      </c>
      <c r="K988">
        <f>raw!AS978</f>
        <v>48</v>
      </c>
      <c r="L988">
        <f>raw!AT978</f>
        <v>107</v>
      </c>
      <c r="M988">
        <f>raw!AU978</f>
        <v>0</v>
      </c>
      <c r="N988">
        <f>raw!AV978</f>
        <v>3</v>
      </c>
      <c r="P988">
        <f t="shared" si="292"/>
        <v>5.6478203064774583E-23</v>
      </c>
      <c r="Q988">
        <f t="shared" si="292"/>
        <v>29.789400433900845</v>
      </c>
      <c r="R988">
        <f t="shared" si="292"/>
        <v>134.40141574133773</v>
      </c>
      <c r="S988">
        <f t="shared" si="292"/>
        <v>2.9956044533469774E-6</v>
      </c>
      <c r="T988" t="e">
        <f t="shared" si="292"/>
        <v>#DIV/0!</v>
      </c>
      <c r="U988" t="e">
        <f t="shared" si="292"/>
        <v>#DIV/0!</v>
      </c>
      <c r="V988">
        <f t="shared" si="292"/>
        <v>1.0667226085617586E-32</v>
      </c>
      <c r="W988">
        <f t="shared" si="292"/>
        <v>5.2052437449470881E-48</v>
      </c>
      <c r="X988">
        <f t="shared" si="292"/>
        <v>4.1233117677193087</v>
      </c>
      <c r="Y988">
        <f t="shared" si="292"/>
        <v>0.47332997688605105</v>
      </c>
      <c r="Z988">
        <f t="shared" si="292"/>
        <v>4.016467088390667E-2</v>
      </c>
      <c r="AA988">
        <f t="shared" si="292"/>
        <v>1.7319822147394588</v>
      </c>
      <c r="AC988">
        <f>(C988-P988)^2</f>
        <v>3.1897874214259128E-45</v>
      </c>
      <c r="AD988">
        <f>(D988-Q988)^2</f>
        <v>565.93557300448174</v>
      </c>
      <c r="AE988">
        <f>(E988-R988)^2</f>
        <v>17795.937721793231</v>
      </c>
      <c r="AF988">
        <f>(F988-S988)^2</f>
        <v>48.999958061546629</v>
      </c>
      <c r="AG988" t="e">
        <f>(G988-T988)^2</f>
        <v>#DIV/0!</v>
      </c>
      <c r="AH988" t="e">
        <f>(H988-U988)^2</f>
        <v>#DIV/0!</v>
      </c>
      <c r="AI988">
        <f>(I988-V988)^2</f>
        <v>961</v>
      </c>
      <c r="AJ988">
        <f>(J988-W988)^2</f>
        <v>7921</v>
      </c>
      <c r="AK988">
        <f>(K988-X988)^2</f>
        <v>1925.1637702327589</v>
      </c>
      <c r="AL988">
        <f>(L988-Y988)^2</f>
        <v>11347.931426213405</v>
      </c>
      <c r="AM988">
        <f>(M988-Z988)^2</f>
        <v>1.6132007872125401E-3</v>
      </c>
      <c r="AN988">
        <f>(N988-AA988)^2</f>
        <v>1.6078691037370481</v>
      </c>
      <c r="AP988">
        <f t="shared" si="280"/>
        <v>0</v>
      </c>
      <c r="AQ988">
        <f t="shared" si="281"/>
        <v>0.11911764705882355</v>
      </c>
      <c r="AR988">
        <f t="shared" si="282"/>
        <v>6.2499999999999995E-3</v>
      </c>
      <c r="AS988">
        <f t="shared" si="283"/>
        <v>2.4277456647398846E-2</v>
      </c>
      <c r="AT988">
        <f t="shared" si="284"/>
        <v>0</v>
      </c>
      <c r="AU988">
        <f t="shared" si="285"/>
        <v>0</v>
      </c>
      <c r="AV988">
        <f t="shared" si="286"/>
        <v>9.1479772507779811E-4</v>
      </c>
      <c r="AW988">
        <f t="shared" si="287"/>
        <v>7.6382241293942901E-4</v>
      </c>
      <c r="AX988">
        <f t="shared" si="288"/>
        <v>4.3146067415730342E-2</v>
      </c>
      <c r="AY988">
        <f t="shared" si="289"/>
        <v>3.3165814023472767E-2</v>
      </c>
      <c r="AZ988">
        <f t="shared" si="290"/>
        <v>0</v>
      </c>
      <c r="BA988">
        <f t="shared" si="291"/>
        <v>0.40909090909090912</v>
      </c>
    </row>
    <row r="989" spans="1:53" x14ac:dyDescent="0.25">
      <c r="A989">
        <f>raw!AJ979</f>
        <v>81.25</v>
      </c>
      <c r="C989">
        <f>raw!AK979</f>
        <v>0</v>
      </c>
      <c r="D989">
        <f>raw!AL979</f>
        <v>7</v>
      </c>
      <c r="E989">
        <f>raw!AM979</f>
        <v>0</v>
      </c>
      <c r="F989">
        <f>raw!AN979</f>
        <v>7</v>
      </c>
      <c r="G989">
        <f>raw!AO979</f>
        <v>0</v>
      </c>
      <c r="H989">
        <f>raw!AP979</f>
        <v>0</v>
      </c>
      <c r="I989">
        <f>raw!AQ979</f>
        <v>34</v>
      </c>
      <c r="J989">
        <f>raw!AR979</f>
        <v>84</v>
      </c>
      <c r="K989">
        <f>raw!AS979</f>
        <v>38</v>
      </c>
      <c r="L989">
        <f>raw!AT979</f>
        <v>94</v>
      </c>
      <c r="M989">
        <f>raw!AU979</f>
        <v>0</v>
      </c>
      <c r="N989">
        <f>raw!AV979</f>
        <v>1</v>
      </c>
      <c r="P989">
        <f t="shared" si="292"/>
        <v>4.9713174999331629E-23</v>
      </c>
      <c r="Q989">
        <f t="shared" si="292"/>
        <v>29.78940043381478</v>
      </c>
      <c r="R989">
        <f t="shared" si="292"/>
        <v>134.40141574133773</v>
      </c>
      <c r="S989">
        <f t="shared" si="292"/>
        <v>2.8624181147539205E-6</v>
      </c>
      <c r="T989" t="e">
        <f t="shared" si="292"/>
        <v>#DIV/0!</v>
      </c>
      <c r="U989" t="e">
        <f t="shared" si="292"/>
        <v>#DIV/0!</v>
      </c>
      <c r="V989">
        <f t="shared" si="292"/>
        <v>8.8595749729856244E-33</v>
      </c>
      <c r="W989">
        <f t="shared" si="292"/>
        <v>3.9655737373314043E-48</v>
      </c>
      <c r="X989">
        <f t="shared" si="292"/>
        <v>4.0587009745163307</v>
      </c>
      <c r="Y989">
        <f t="shared" si="292"/>
        <v>0.46019225964920374</v>
      </c>
      <c r="Z989">
        <f t="shared" si="292"/>
        <v>4.016467088390667E-2</v>
      </c>
      <c r="AA989">
        <f t="shared" si="292"/>
        <v>1.7234502725622902</v>
      </c>
      <c r="AC989">
        <f>(C989-P989)^2</f>
        <v>2.4713997685141712E-45</v>
      </c>
      <c r="AD989">
        <f>(D989-Q989)^2</f>
        <v>519.35677213275733</v>
      </c>
      <c r="AE989">
        <f>(E989-R989)^2</f>
        <v>18063.740553275904</v>
      </c>
      <c r="AF989">
        <f>(F989-S989)^2</f>
        <v>48.999959926154581</v>
      </c>
      <c r="AG989" t="e">
        <f>(G989-T989)^2</f>
        <v>#DIV/0!</v>
      </c>
      <c r="AH989" t="e">
        <f>(H989-U989)^2</f>
        <v>#DIV/0!</v>
      </c>
      <c r="AI989">
        <f>(I989-V989)^2</f>
        <v>1156</v>
      </c>
      <c r="AJ989">
        <f>(J989-W989)^2</f>
        <v>7056</v>
      </c>
      <c r="AK989">
        <f>(K989-X989)^2</f>
        <v>1152.0117795372989</v>
      </c>
      <c r="AL989">
        <f>(L989-Y989)^2</f>
        <v>8749.6956321017915</v>
      </c>
      <c r="AM989">
        <f>(M989-Z989)^2</f>
        <v>1.6132007872125401E-3</v>
      </c>
      <c r="AN989">
        <f>(N989-AA989)^2</f>
        <v>0.52338029687045196</v>
      </c>
      <c r="AP989">
        <f t="shared" si="280"/>
        <v>0</v>
      </c>
      <c r="AQ989">
        <f t="shared" si="281"/>
        <v>0.13897058823529412</v>
      </c>
      <c r="AR989">
        <f t="shared" si="282"/>
        <v>0</v>
      </c>
      <c r="AS989">
        <f t="shared" si="283"/>
        <v>2.4277456647398846E-2</v>
      </c>
      <c r="AT989">
        <f t="shared" si="284"/>
        <v>0</v>
      </c>
      <c r="AU989">
        <f t="shared" si="285"/>
        <v>0</v>
      </c>
      <c r="AV989">
        <f t="shared" si="286"/>
        <v>1.0033265371821012E-3</v>
      </c>
      <c r="AW989">
        <f t="shared" si="287"/>
        <v>7.2091104142597785E-4</v>
      </c>
      <c r="AX989">
        <f t="shared" si="288"/>
        <v>3.415730337078652E-2</v>
      </c>
      <c r="AY989">
        <f t="shared" si="289"/>
        <v>2.9136322600060188E-2</v>
      </c>
      <c r="AZ989">
        <f t="shared" si="290"/>
        <v>0</v>
      </c>
      <c r="BA989">
        <f t="shared" si="291"/>
        <v>0.13636363636363635</v>
      </c>
    </row>
    <row r="990" spans="1:53" x14ac:dyDescent="0.25">
      <c r="A990">
        <f>raw!AJ980</f>
        <v>81.333299999999994</v>
      </c>
      <c r="C990">
        <f>raw!AK980</f>
        <v>0</v>
      </c>
      <c r="D990">
        <f>raw!AL980</f>
        <v>5</v>
      </c>
      <c r="E990">
        <f>raw!AM980</f>
        <v>1</v>
      </c>
      <c r="F990">
        <f>raw!AN980</f>
        <v>10</v>
      </c>
      <c r="G990">
        <f>raw!AO980</f>
        <v>0</v>
      </c>
      <c r="H990">
        <f>raw!AP980</f>
        <v>0</v>
      </c>
      <c r="I990">
        <f>raw!AQ980</f>
        <v>29</v>
      </c>
      <c r="J990">
        <f>raw!AR980</f>
        <v>87</v>
      </c>
      <c r="K990">
        <f>raw!AS980</f>
        <v>40</v>
      </c>
      <c r="L990">
        <f>raw!AT980</f>
        <v>106</v>
      </c>
      <c r="M990">
        <f>raw!AU980</f>
        <v>0</v>
      </c>
      <c r="N990">
        <f>raw!AV980</f>
        <v>3</v>
      </c>
      <c r="P990">
        <f t="shared" si="292"/>
        <v>4.3752053062610672E-23</v>
      </c>
      <c r="Q990">
        <f t="shared" si="292"/>
        <v>29.789400433734226</v>
      </c>
      <c r="R990">
        <f t="shared" si="292"/>
        <v>134.40141574133773</v>
      </c>
      <c r="S990">
        <f t="shared" si="292"/>
        <v>2.735000180584813E-6</v>
      </c>
      <c r="T990" t="e">
        <f t="shared" si="292"/>
        <v>#DIV/0!</v>
      </c>
      <c r="U990" t="e">
        <f t="shared" si="292"/>
        <v>#DIV/0!</v>
      </c>
      <c r="V990">
        <f t="shared" si="292"/>
        <v>7.3567386102611158E-33</v>
      </c>
      <c r="W990">
        <f t="shared" si="292"/>
        <v>3.020215182859483E-48</v>
      </c>
      <c r="X990">
        <f t="shared" si="292"/>
        <v>3.9950135853036808</v>
      </c>
      <c r="Y990">
        <f t="shared" si="292"/>
        <v>0.44739912242322416</v>
      </c>
      <c r="Z990">
        <f t="shared" si="292"/>
        <v>4.016467088390667E-2</v>
      </c>
      <c r="AA990">
        <f t="shared" si="292"/>
        <v>1.71493403038287</v>
      </c>
      <c r="AC990">
        <f>(C990-P990)^2</f>
        <v>1.9142421471934999E-45</v>
      </c>
      <c r="AD990">
        <f>(D990-Q990)^2</f>
        <v>614.51437386402267</v>
      </c>
      <c r="AE990">
        <f>(E990-R990)^2</f>
        <v>17795.937721793231</v>
      </c>
      <c r="AF990">
        <f>(F990-S990)^2</f>
        <v>99.999945300003873</v>
      </c>
      <c r="AG990" t="e">
        <f>(G990-T990)^2</f>
        <v>#DIV/0!</v>
      </c>
      <c r="AH990" t="e">
        <f>(H990-U990)^2</f>
        <v>#DIV/0!</v>
      </c>
      <c r="AI990">
        <f>(I990-V990)^2</f>
        <v>841</v>
      </c>
      <c r="AJ990">
        <f>(J990-W990)^2</f>
        <v>7569</v>
      </c>
      <c r="AK990">
        <f>(K990-X990)^2</f>
        <v>1296.3590467224665</v>
      </c>
      <c r="AL990">
        <f>(L990-Y990)^2</f>
        <v>11141.351552021022</v>
      </c>
      <c r="AM990">
        <f>(M990-Z990)^2</f>
        <v>1.6132007872125401E-3</v>
      </c>
      <c r="AN990">
        <f>(N990-AA990)^2</f>
        <v>1.6513945462680146</v>
      </c>
      <c r="AP990">
        <f t="shared" si="280"/>
        <v>0</v>
      </c>
      <c r="AQ990">
        <f t="shared" si="281"/>
        <v>9.9264705882352935E-2</v>
      </c>
      <c r="AR990">
        <f t="shared" si="282"/>
        <v>6.2499999999999995E-3</v>
      </c>
      <c r="AS990">
        <f t="shared" si="283"/>
        <v>3.4682080924855488E-2</v>
      </c>
      <c r="AT990">
        <f t="shared" si="284"/>
        <v>0</v>
      </c>
      <c r="AU990">
        <f t="shared" si="285"/>
        <v>0</v>
      </c>
      <c r="AV990">
        <f t="shared" si="286"/>
        <v>8.5577851700826277E-4</v>
      </c>
      <c r="AW990">
        <f t="shared" si="287"/>
        <v>7.4665786433404852E-4</v>
      </c>
      <c r="AX990">
        <f t="shared" si="288"/>
        <v>3.5955056179775284E-2</v>
      </c>
      <c r="AY990">
        <f t="shared" si="289"/>
        <v>3.2855853144748724E-2</v>
      </c>
      <c r="AZ990">
        <f t="shared" si="290"/>
        <v>0</v>
      </c>
      <c r="BA990">
        <f t="shared" si="291"/>
        <v>0.40909090909090912</v>
      </c>
    </row>
    <row r="991" spans="1:53" x14ac:dyDescent="0.25">
      <c r="A991">
        <f>raw!AJ981</f>
        <v>81.416700000000006</v>
      </c>
      <c r="C991">
        <f>raw!AK981</f>
        <v>1</v>
      </c>
      <c r="D991">
        <f>raw!AL981</f>
        <v>2</v>
      </c>
      <c r="E991">
        <f>raw!AM981</f>
        <v>1</v>
      </c>
      <c r="F991">
        <f>raw!AN981</f>
        <v>8</v>
      </c>
      <c r="G991">
        <f>raw!AO981</f>
        <v>0</v>
      </c>
      <c r="H991">
        <f>raw!AP981</f>
        <v>0</v>
      </c>
      <c r="I991">
        <f>raw!AQ981</f>
        <v>21</v>
      </c>
      <c r="J991">
        <f>raw!AR981</f>
        <v>105</v>
      </c>
      <c r="K991">
        <f>raw!AS981</f>
        <v>26</v>
      </c>
      <c r="L991">
        <f>raw!AT981</f>
        <v>89</v>
      </c>
      <c r="M991">
        <f>raw!AU981</f>
        <v>0</v>
      </c>
      <c r="N991">
        <f>raw!AV981</f>
        <v>1</v>
      </c>
      <c r="P991">
        <f t="shared" si="292"/>
        <v>3.849417091458119E-23</v>
      </c>
      <c r="Q991">
        <f t="shared" si="292"/>
        <v>29.789400433658752</v>
      </c>
      <c r="R991">
        <f t="shared" si="292"/>
        <v>134.40141574133773</v>
      </c>
      <c r="S991">
        <f t="shared" si="292"/>
        <v>2.612964722986823E-6</v>
      </c>
      <c r="T991" t="e">
        <f t="shared" si="292"/>
        <v>#DIV/0!</v>
      </c>
      <c r="U991" t="e">
        <f t="shared" si="292"/>
        <v>#DIV/0!</v>
      </c>
      <c r="V991">
        <f t="shared" si="292"/>
        <v>6.1062100742670939E-33</v>
      </c>
      <c r="W991">
        <f t="shared" si="292"/>
        <v>2.2987641886610865E-48</v>
      </c>
      <c r="X991">
        <f t="shared" si="292"/>
        <v>3.9321631088062938</v>
      </c>
      <c r="Y991">
        <f t="shared" si="292"/>
        <v>0.43492736208264832</v>
      </c>
      <c r="Z991">
        <f t="shared" si="292"/>
        <v>4.016467088390667E-2</v>
      </c>
      <c r="AA991">
        <f t="shared" si="292"/>
        <v>1.706423476576123</v>
      </c>
      <c r="AC991">
        <f>(C991-P991)^2</f>
        <v>1</v>
      </c>
      <c r="AD991">
        <f>(D991-Q991)^2</f>
        <v>772.25077646223326</v>
      </c>
      <c r="AE991">
        <f>(E991-R991)^2</f>
        <v>17795.937721793231</v>
      </c>
      <c r="AF991">
        <f>(F991-S991)^2</f>
        <v>63.999958192571263</v>
      </c>
      <c r="AG991" t="e">
        <f>(G991-T991)^2</f>
        <v>#DIV/0!</v>
      </c>
      <c r="AH991" t="e">
        <f>(H991-U991)^2</f>
        <v>#DIV/0!</v>
      </c>
      <c r="AI991">
        <f>(I991-V991)^2</f>
        <v>441</v>
      </c>
      <c r="AJ991">
        <f>(J991-W991)^2</f>
        <v>11025</v>
      </c>
      <c r="AK991">
        <f>(K991-X991)^2</f>
        <v>486.98942505632994</v>
      </c>
      <c r="AL991">
        <f>(L991-Y991)^2</f>
        <v>7843.7720913595767</v>
      </c>
      <c r="AM991">
        <f>(M991-Z991)^2</f>
        <v>1.6132007872125401E-3</v>
      </c>
      <c r="AN991">
        <f>(N991-AA991)^2</f>
        <v>0.49903412825789623</v>
      </c>
      <c r="AP991">
        <f t="shared" si="280"/>
        <v>1.4772727272727272E-2</v>
      </c>
      <c r="AQ991">
        <f t="shared" si="281"/>
        <v>3.9705882352941181E-2</v>
      </c>
      <c r="AR991">
        <f t="shared" si="282"/>
        <v>6.2499999999999995E-3</v>
      </c>
      <c r="AS991">
        <f t="shared" si="283"/>
        <v>2.7745664739884393E-2</v>
      </c>
      <c r="AT991">
        <f t="shared" si="284"/>
        <v>0</v>
      </c>
      <c r="AU991">
        <f t="shared" si="285"/>
        <v>0</v>
      </c>
      <c r="AV991">
        <f t="shared" si="286"/>
        <v>6.197016847301213E-4</v>
      </c>
      <c r="AW991">
        <f t="shared" si="287"/>
        <v>9.0113880178247234E-4</v>
      </c>
      <c r="AX991">
        <f t="shared" si="288"/>
        <v>2.3370786516853936E-2</v>
      </c>
      <c r="AY991">
        <f t="shared" si="289"/>
        <v>2.7586518206439963E-2</v>
      </c>
      <c r="AZ991">
        <f t="shared" si="290"/>
        <v>0</v>
      </c>
      <c r="BA991">
        <f t="shared" si="291"/>
        <v>0.13636363636363635</v>
      </c>
    </row>
    <row r="992" spans="1:53" x14ac:dyDescent="0.25">
      <c r="A992">
        <f>raw!AJ982</f>
        <v>81.5</v>
      </c>
      <c r="C992">
        <f>raw!AK982</f>
        <v>0</v>
      </c>
      <c r="D992">
        <f>raw!AL982</f>
        <v>4</v>
      </c>
      <c r="E992">
        <f>raw!AM982</f>
        <v>1</v>
      </c>
      <c r="F992">
        <f>raw!AN982</f>
        <v>8</v>
      </c>
      <c r="G992">
        <f>raw!AO982</f>
        <v>0</v>
      </c>
      <c r="H992">
        <f>raw!AP982</f>
        <v>1</v>
      </c>
      <c r="I992">
        <f>raw!AQ982</f>
        <v>34</v>
      </c>
      <c r="J992">
        <f>raw!AR982</f>
        <v>78</v>
      </c>
      <c r="K992">
        <f>raw!AS982</f>
        <v>39</v>
      </c>
      <c r="L992">
        <f>raw!AT982</f>
        <v>105</v>
      </c>
      <c r="M992">
        <f>raw!AU982</f>
        <v>0</v>
      </c>
      <c r="N992">
        <f>raw!AV982</f>
        <v>3</v>
      </c>
      <c r="P992">
        <f t="shared" si="292"/>
        <v>3.3868381413790954E-23</v>
      </c>
      <c r="Q992">
        <f t="shared" si="292"/>
        <v>29.789400433588209</v>
      </c>
      <c r="R992">
        <f t="shared" si="292"/>
        <v>134.40141574133773</v>
      </c>
      <c r="S992">
        <f t="shared" si="292"/>
        <v>2.496371249034391E-6</v>
      </c>
      <c r="T992" t="e">
        <f t="shared" si="292"/>
        <v>#DIV/0!</v>
      </c>
      <c r="U992" t="e">
        <f t="shared" si="292"/>
        <v>#DIV/0!</v>
      </c>
      <c r="V992">
        <f t="shared" si="292"/>
        <v>5.0683450371083825E-33</v>
      </c>
      <c r="W992">
        <f t="shared" si="292"/>
        <v>1.749685189825574E-48</v>
      </c>
      <c r="X992">
        <f t="shared" si="292"/>
        <v>3.8702887033305564</v>
      </c>
      <c r="Y992">
        <f t="shared" si="292"/>
        <v>0.42279862177943855</v>
      </c>
      <c r="Z992">
        <f t="shared" si="292"/>
        <v>4.016467088390667E-2</v>
      </c>
      <c r="AA992">
        <f t="shared" si="292"/>
        <v>1.6979392019572384</v>
      </c>
      <c r="AC992">
        <f>(C992-P992)^2</f>
        <v>1.1470672595900205E-45</v>
      </c>
      <c r="AD992">
        <f>(D992-Q992)^2</f>
        <v>665.09317472395969</v>
      </c>
      <c r="AE992">
        <f>(E992-R992)^2</f>
        <v>17795.937721793231</v>
      </c>
      <c r="AF992">
        <f>(F992-S992)^2</f>
        <v>63.999960058066243</v>
      </c>
      <c r="AG992" t="e">
        <f>(G992-T992)^2</f>
        <v>#DIV/0!</v>
      </c>
      <c r="AH992" t="e">
        <f>(H992-U992)^2</f>
        <v>#DIV/0!</v>
      </c>
      <c r="AI992">
        <f>(I992-V992)^2</f>
        <v>1156</v>
      </c>
      <c r="AJ992">
        <f>(J992-W992)^2</f>
        <v>6084</v>
      </c>
      <c r="AK992">
        <f>(K992-X992)^2</f>
        <v>1234.0966157873445</v>
      </c>
      <c r="AL992">
        <f>(L992-Y992)^2</f>
        <v>10936.391048100897</v>
      </c>
      <c r="AM992">
        <f>(M992-Z992)^2</f>
        <v>1.6132007872125401E-3</v>
      </c>
      <c r="AN992">
        <f>(N992-AA992)^2</f>
        <v>1.6953623217997533</v>
      </c>
      <c r="AP992">
        <f t="shared" si="280"/>
        <v>0</v>
      </c>
      <c r="AQ992">
        <f t="shared" si="281"/>
        <v>7.9411764705882362E-2</v>
      </c>
      <c r="AR992">
        <f t="shared" si="282"/>
        <v>6.2499999999999995E-3</v>
      </c>
      <c r="AS992">
        <f t="shared" si="283"/>
        <v>2.7745664739884393E-2</v>
      </c>
      <c r="AT992">
        <f t="shared" si="284"/>
        <v>0</v>
      </c>
      <c r="AU992">
        <f t="shared" si="285"/>
        <v>4.3478260869565216E-2</v>
      </c>
      <c r="AV992">
        <f t="shared" si="286"/>
        <v>1.0033265371821012E-3</v>
      </c>
      <c r="AW992">
        <f t="shared" si="287"/>
        <v>6.6941739560983662E-4</v>
      </c>
      <c r="AX992">
        <f t="shared" si="288"/>
        <v>3.5056179775280902E-2</v>
      </c>
      <c r="AY992">
        <f t="shared" si="289"/>
        <v>3.2545892266024681E-2</v>
      </c>
      <c r="AZ992">
        <f t="shared" si="290"/>
        <v>0</v>
      </c>
      <c r="BA992">
        <f t="shared" si="291"/>
        <v>0.40909090909090912</v>
      </c>
    </row>
    <row r="993" spans="1:53" x14ac:dyDescent="0.25">
      <c r="A993">
        <f>raw!AJ983</f>
        <v>81.583299999999994</v>
      </c>
      <c r="C993">
        <f>raw!AK983</f>
        <v>1</v>
      </c>
      <c r="D993">
        <f>raw!AL983</f>
        <v>4</v>
      </c>
      <c r="E993">
        <f>raw!AM983</f>
        <v>0</v>
      </c>
      <c r="F993">
        <f>raw!AN983</f>
        <v>1</v>
      </c>
      <c r="G993">
        <f>raw!AO983</f>
        <v>0</v>
      </c>
      <c r="H993">
        <f>raw!AP983</f>
        <v>0</v>
      </c>
      <c r="I993">
        <f>raw!AQ983</f>
        <v>29</v>
      </c>
      <c r="J993">
        <f>raw!AR983</f>
        <v>81</v>
      </c>
      <c r="K993">
        <f>raw!AS983</f>
        <v>39</v>
      </c>
      <c r="L993">
        <f>raw!AT983</f>
        <v>94</v>
      </c>
      <c r="M993">
        <f>raw!AU983</f>
        <v>0</v>
      </c>
      <c r="N993">
        <f>raw!AV983</f>
        <v>2</v>
      </c>
      <c r="P993">
        <f t="shared" si="292"/>
        <v>2.9794096476345855E-23</v>
      </c>
      <c r="Q993">
        <f t="shared" si="292"/>
        <v>29.7894004335222</v>
      </c>
      <c r="R993">
        <f t="shared" si="292"/>
        <v>134.40141574133773</v>
      </c>
      <c r="S993">
        <f t="shared" si="292"/>
        <v>2.3848467764286388E-6</v>
      </c>
      <c r="T993" t="e">
        <f t="shared" si="292"/>
        <v>#DIV/0!</v>
      </c>
      <c r="U993" t="e">
        <f t="shared" si="292"/>
        <v>#DIV/0!</v>
      </c>
      <c r="V993">
        <f t="shared" si="292"/>
        <v>4.20602310325806E-33</v>
      </c>
      <c r="W993">
        <f t="shared" si="292"/>
        <v>1.3313501962806836E-48</v>
      </c>
      <c r="X993">
        <f t="shared" si="292"/>
        <v>3.8093030349611467</v>
      </c>
      <c r="Y993">
        <f t="shared" si="292"/>
        <v>0.4109896770782569</v>
      </c>
      <c r="Z993">
        <f t="shared" si="292"/>
        <v>4.016467088390667E-2</v>
      </c>
      <c r="AA993">
        <f t="shared" si="292"/>
        <v>1.6894711724456406</v>
      </c>
      <c r="AC993">
        <f>(C993-P993)^2</f>
        <v>1</v>
      </c>
      <c r="AD993">
        <f>(D993-Q993)^2</f>
        <v>665.093174720555</v>
      </c>
      <c r="AE993">
        <f>(E993-R993)^2</f>
        <v>18063.740553275904</v>
      </c>
      <c r="AF993">
        <f>(F993-S993)^2</f>
        <v>0.99999523031213466</v>
      </c>
      <c r="AG993" t="e">
        <f>(G993-T993)^2</f>
        <v>#DIV/0!</v>
      </c>
      <c r="AH993" t="e">
        <f>(H993-U993)^2</f>
        <v>#DIV/0!</v>
      </c>
      <c r="AI993">
        <f>(I993-V993)^2</f>
        <v>841</v>
      </c>
      <c r="AJ993">
        <f>(J993-W993)^2</f>
        <v>6561</v>
      </c>
      <c r="AK993">
        <f>(K993-X993)^2</f>
        <v>1238.3851528851947</v>
      </c>
      <c r="AL993">
        <f>(L993-Y993)^2</f>
        <v>8758.9028532239518</v>
      </c>
      <c r="AM993">
        <f>(M993-Z993)^2</f>
        <v>1.6132007872125401E-3</v>
      </c>
      <c r="AN993">
        <f>(N993-AA993)^2</f>
        <v>9.6428152742285084E-2</v>
      </c>
      <c r="AP993">
        <f t="shared" si="280"/>
        <v>1.4772727272727272E-2</v>
      </c>
      <c r="AQ993">
        <f t="shared" si="281"/>
        <v>7.9411764705882362E-2</v>
      </c>
      <c r="AR993">
        <f t="shared" si="282"/>
        <v>0</v>
      </c>
      <c r="AS993">
        <f t="shared" si="283"/>
        <v>3.4682080924855491E-3</v>
      </c>
      <c r="AT993">
        <f t="shared" si="284"/>
        <v>0</v>
      </c>
      <c r="AU993">
        <f t="shared" si="285"/>
        <v>0</v>
      </c>
      <c r="AV993">
        <f t="shared" si="286"/>
        <v>8.5577851700826277E-4</v>
      </c>
      <c r="AW993">
        <f t="shared" si="287"/>
        <v>6.9516421851790729E-4</v>
      </c>
      <c r="AX993">
        <f t="shared" si="288"/>
        <v>3.5056179775280902E-2</v>
      </c>
      <c r="AY993">
        <f t="shared" si="289"/>
        <v>2.9136322600060188E-2</v>
      </c>
      <c r="AZ993">
        <f t="shared" si="290"/>
        <v>0</v>
      </c>
      <c r="BA993">
        <f t="shared" si="291"/>
        <v>0.27272727272727271</v>
      </c>
    </row>
    <row r="994" spans="1:53" x14ac:dyDescent="0.25">
      <c r="A994">
        <f>raw!AJ984</f>
        <v>81.666700000000006</v>
      </c>
      <c r="C994">
        <f>raw!AK984</f>
        <v>1</v>
      </c>
      <c r="D994">
        <f>raw!AL984</f>
        <v>4</v>
      </c>
      <c r="E994">
        <f>raw!AM984</f>
        <v>1</v>
      </c>
      <c r="F994">
        <f>raw!AN984</f>
        <v>4</v>
      </c>
      <c r="G994">
        <f>raw!AO984</f>
        <v>0</v>
      </c>
      <c r="H994">
        <f>raw!AP984</f>
        <v>0</v>
      </c>
      <c r="I994">
        <f>raw!AQ984</f>
        <v>23</v>
      </c>
      <c r="J994">
        <f>raw!AR984</f>
        <v>104</v>
      </c>
      <c r="K994">
        <f>raw!AS984</f>
        <v>40</v>
      </c>
      <c r="L994">
        <f>raw!AT984</f>
        <v>84</v>
      </c>
      <c r="M994">
        <f>raw!AU984</f>
        <v>0</v>
      </c>
      <c r="N994">
        <f>raw!AV984</f>
        <v>1</v>
      </c>
      <c r="P994">
        <f t="shared" ref="P994:AA1003" si="293">P$6+P$3*EXP(-($A994-P$4)*($A994-P$4)/(2*P$5*P$5))</f>
        <v>2.6202055661673374E-23</v>
      </c>
      <c r="Q994">
        <f t="shared" si="293"/>
        <v>29.789400433460372</v>
      </c>
      <c r="R994">
        <f t="shared" si="293"/>
        <v>134.40141574133773</v>
      </c>
      <c r="S994">
        <f t="shared" si="293"/>
        <v>2.2780518381406081E-6</v>
      </c>
      <c r="T994" t="e">
        <f t="shared" si="293"/>
        <v>#DIV/0!</v>
      </c>
      <c r="U994" t="e">
        <f t="shared" si="293"/>
        <v>#DIV/0!</v>
      </c>
      <c r="V994">
        <f t="shared" si="293"/>
        <v>3.4889182434190259E-33</v>
      </c>
      <c r="W994">
        <f t="shared" si="293"/>
        <v>1.012392449775512E-48</v>
      </c>
      <c r="X994">
        <f t="shared" si="293"/>
        <v>3.7491231600657442</v>
      </c>
      <c r="Y994">
        <f t="shared" si="293"/>
        <v>0.39947902294481114</v>
      </c>
      <c r="Z994">
        <f t="shared" si="293"/>
        <v>4.016467088390667E-2</v>
      </c>
      <c r="AA994">
        <f t="shared" si="293"/>
        <v>1.6810094303446443</v>
      </c>
      <c r="AC994">
        <f>(C994-P994)^2</f>
        <v>1</v>
      </c>
      <c r="AD994">
        <f>(D994-Q994)^2</f>
        <v>665.09317471736608</v>
      </c>
      <c r="AE994">
        <f>(E994-R994)^2</f>
        <v>17795.937721793231</v>
      </c>
      <c r="AF994">
        <f>(F994-S994)^2</f>
        <v>15.999981775590483</v>
      </c>
      <c r="AG994" t="e">
        <f>(G994-T994)^2</f>
        <v>#DIV/0!</v>
      </c>
      <c r="AH994" t="e">
        <f>(H994-U994)^2</f>
        <v>#DIV/0!</v>
      </c>
      <c r="AI994">
        <f>(I994-V994)^2</f>
        <v>529</v>
      </c>
      <c r="AJ994">
        <f>(J994-W994)^2</f>
        <v>10816</v>
      </c>
      <c r="AK994">
        <f>(K994-X994)^2</f>
        <v>1314.126071664082</v>
      </c>
      <c r="AL994">
        <f>(L994-Y994)^2</f>
        <v>6989.0471076350441</v>
      </c>
      <c r="AM994">
        <f>(M994-Z994)^2</f>
        <v>1.6132007872125401E-3</v>
      </c>
      <c r="AN994">
        <f>(N994-AA994)^2</f>
        <v>0.46377384421833701</v>
      </c>
      <c r="AP994">
        <f t="shared" si="280"/>
        <v>1.4772727272727272E-2</v>
      </c>
      <c r="AQ994">
        <f t="shared" si="281"/>
        <v>7.9411764705882362E-2</v>
      </c>
      <c r="AR994">
        <f t="shared" si="282"/>
        <v>6.2499999999999995E-3</v>
      </c>
      <c r="AS994">
        <f t="shared" si="283"/>
        <v>1.3872832369942197E-2</v>
      </c>
      <c r="AT994">
        <f t="shared" si="284"/>
        <v>0</v>
      </c>
      <c r="AU994">
        <f t="shared" si="285"/>
        <v>0</v>
      </c>
      <c r="AV994">
        <f t="shared" si="286"/>
        <v>6.7872089279965664E-4</v>
      </c>
      <c r="AW994">
        <f t="shared" si="287"/>
        <v>8.9255652747978215E-4</v>
      </c>
      <c r="AX994">
        <f t="shared" si="288"/>
        <v>3.5955056179775284E-2</v>
      </c>
      <c r="AY994">
        <f t="shared" si="289"/>
        <v>2.6036713812819742E-2</v>
      </c>
      <c r="AZ994">
        <f t="shared" si="290"/>
        <v>0</v>
      </c>
      <c r="BA994">
        <f t="shared" si="291"/>
        <v>0.13636363636363635</v>
      </c>
    </row>
    <row r="995" spans="1:53" x14ac:dyDescent="0.25">
      <c r="A995">
        <f>raw!AJ985</f>
        <v>81.75</v>
      </c>
      <c r="C995">
        <f>raw!AK985</f>
        <v>0</v>
      </c>
      <c r="D995">
        <f>raw!AL985</f>
        <v>7</v>
      </c>
      <c r="E995">
        <f>raw!AM985</f>
        <v>0</v>
      </c>
      <c r="F995">
        <f>raw!AN985</f>
        <v>5</v>
      </c>
      <c r="G995">
        <f>raw!AO985</f>
        <v>0</v>
      </c>
      <c r="H995">
        <f>raw!AP985</f>
        <v>0</v>
      </c>
      <c r="I995">
        <f>raw!AQ985</f>
        <v>33</v>
      </c>
      <c r="J995">
        <f>raw!AR985</f>
        <v>99</v>
      </c>
      <c r="K995">
        <f>raw!AS985</f>
        <v>35</v>
      </c>
      <c r="L995">
        <f>raw!AT985</f>
        <v>86</v>
      </c>
      <c r="M995">
        <f>raw!AU985</f>
        <v>0</v>
      </c>
      <c r="N995">
        <f>raw!AV985</f>
        <v>3</v>
      </c>
      <c r="P995">
        <f t="shared" si="293"/>
        <v>2.3043247162352331E-23</v>
      </c>
      <c r="Q995">
        <f t="shared" si="293"/>
        <v>29.789400433402605</v>
      </c>
      <c r="R995">
        <f t="shared" si="293"/>
        <v>134.40141574133773</v>
      </c>
      <c r="S995">
        <f t="shared" si="293"/>
        <v>2.1760368701408998E-6</v>
      </c>
      <c r="T995" t="e">
        <f t="shared" si="293"/>
        <v>#DIV/0!</v>
      </c>
      <c r="U995" t="e">
        <f t="shared" si="293"/>
        <v>#DIV/0!</v>
      </c>
      <c r="V995">
        <f t="shared" si="293"/>
        <v>2.894131547024326E-33</v>
      </c>
      <c r="W995">
        <f t="shared" si="293"/>
        <v>7.6986561814286319E-49</v>
      </c>
      <c r="X995">
        <f t="shared" si="293"/>
        <v>3.6898821961930941</v>
      </c>
      <c r="Y995">
        <f t="shared" si="293"/>
        <v>0.38828654693697678</v>
      </c>
      <c r="Z995">
        <f t="shared" si="293"/>
        <v>4.016467088390667E-2</v>
      </c>
      <c r="AA995">
        <f t="shared" si="293"/>
        <v>1.6725744444803234</v>
      </c>
      <c r="AC995">
        <f>(C995-P995)^2</f>
        <v>5.3099123978525875E-46</v>
      </c>
      <c r="AD995">
        <f>(D995-Q995)^2</f>
        <v>519.35677211397081</v>
      </c>
      <c r="AE995">
        <f>(E995-R995)^2</f>
        <v>18063.740553275904</v>
      </c>
      <c r="AF995">
        <f>(F995-S995)^2</f>
        <v>24.999978239636036</v>
      </c>
      <c r="AG995" t="e">
        <f>(G995-T995)^2</f>
        <v>#DIV/0!</v>
      </c>
      <c r="AH995" t="e">
        <f>(H995-U995)^2</f>
        <v>#DIV/0!</v>
      </c>
      <c r="AI995">
        <f>(I995-V995)^2</f>
        <v>1089</v>
      </c>
      <c r="AJ995">
        <f>(J995-W995)^2</f>
        <v>9801</v>
      </c>
      <c r="AK995">
        <f>(K995-X995)^2</f>
        <v>980.32347688826621</v>
      </c>
      <c r="AL995">
        <f>(L995-Y995)^2</f>
        <v>7329.3654803693717</v>
      </c>
      <c r="AM995">
        <f>(M995-Z995)^2</f>
        <v>1.6132007872125401E-3</v>
      </c>
      <c r="AN995">
        <f>(N995-AA995)^2</f>
        <v>1.762058605446722</v>
      </c>
      <c r="AP995">
        <f t="shared" si="280"/>
        <v>0</v>
      </c>
      <c r="AQ995">
        <f t="shared" si="281"/>
        <v>0.13897058823529412</v>
      </c>
      <c r="AR995">
        <f t="shared" si="282"/>
        <v>0</v>
      </c>
      <c r="AS995">
        <f t="shared" si="283"/>
        <v>1.7341040462427744E-2</v>
      </c>
      <c r="AT995">
        <f t="shared" si="284"/>
        <v>0</v>
      </c>
      <c r="AU995">
        <f t="shared" si="285"/>
        <v>0</v>
      </c>
      <c r="AV995">
        <f t="shared" si="286"/>
        <v>9.7381693314733356E-4</v>
      </c>
      <c r="AW995">
        <f t="shared" si="287"/>
        <v>8.4964515596633111E-4</v>
      </c>
      <c r="AX995">
        <f t="shared" si="288"/>
        <v>3.1460674157303373E-2</v>
      </c>
      <c r="AY995">
        <f t="shared" si="289"/>
        <v>2.6656635570267831E-2</v>
      </c>
      <c r="AZ995">
        <f t="shared" si="290"/>
        <v>0</v>
      </c>
      <c r="BA995">
        <f t="shared" si="291"/>
        <v>0.40909090909090912</v>
      </c>
    </row>
    <row r="996" spans="1:53" x14ac:dyDescent="0.25">
      <c r="A996">
        <f>raw!AJ986</f>
        <v>81.833299999999994</v>
      </c>
      <c r="C996">
        <f>raw!AK986</f>
        <v>0</v>
      </c>
      <c r="D996">
        <f>raw!AL986</f>
        <v>4</v>
      </c>
      <c r="E996">
        <f>raw!AM986</f>
        <v>1</v>
      </c>
      <c r="F996">
        <f>raw!AN986</f>
        <v>5</v>
      </c>
      <c r="G996">
        <f>raw!AO986</f>
        <v>0</v>
      </c>
      <c r="H996">
        <f>raw!AP986</f>
        <v>0</v>
      </c>
      <c r="I996">
        <f>raw!AQ986</f>
        <v>27</v>
      </c>
      <c r="J996">
        <f>raw!AR986</f>
        <v>71</v>
      </c>
      <c r="K996">
        <f>raw!AS986</f>
        <v>26</v>
      </c>
      <c r="L996">
        <f>raw!AT986</f>
        <v>85</v>
      </c>
      <c r="M996">
        <f>raw!AU986</f>
        <v>0</v>
      </c>
      <c r="N996">
        <f>raw!AV986</f>
        <v>0</v>
      </c>
      <c r="P996">
        <f t="shared" si="293"/>
        <v>2.0262279291988318E-23</v>
      </c>
      <c r="Q996">
        <f t="shared" si="293"/>
        <v>29.789400433348565</v>
      </c>
      <c r="R996">
        <f t="shared" si="293"/>
        <v>134.40141574133773</v>
      </c>
      <c r="S996">
        <f t="shared" si="293"/>
        <v>2.0784739245748261E-6</v>
      </c>
      <c r="T996" t="e">
        <f t="shared" si="293"/>
        <v>#DIV/0!</v>
      </c>
      <c r="U996" t="e">
        <f t="shared" si="293"/>
        <v>#DIV/0!</v>
      </c>
      <c r="V996">
        <f t="shared" si="293"/>
        <v>2.4002517325993448E-33</v>
      </c>
      <c r="W996">
        <f t="shared" si="293"/>
        <v>5.8525866143873805E-49</v>
      </c>
      <c r="X996">
        <f t="shared" si="293"/>
        <v>3.6314963925794848</v>
      </c>
      <c r="Y996">
        <f t="shared" si="293"/>
        <v>0.37739072897987774</v>
      </c>
      <c r="Z996">
        <f t="shared" si="293"/>
        <v>4.016467088390667E-2</v>
      </c>
      <c r="AA996">
        <f t="shared" si="293"/>
        <v>1.6641562340381328</v>
      </c>
      <c r="AC996">
        <f>(C996-P996)^2</f>
        <v>4.1055996210653857E-46</v>
      </c>
      <c r="AD996">
        <f>(D996-Q996)^2</f>
        <v>665.09317471159909</v>
      </c>
      <c r="AE996">
        <f>(E996-R996)^2</f>
        <v>17795.937721793231</v>
      </c>
      <c r="AF996">
        <f>(F996-S996)^2</f>
        <v>24.999979215265075</v>
      </c>
      <c r="AG996" t="e">
        <f>(G996-T996)^2</f>
        <v>#DIV/0!</v>
      </c>
      <c r="AH996" t="e">
        <f>(H996-U996)^2</f>
        <v>#DIV/0!</v>
      </c>
      <c r="AI996">
        <f>(I996-V996)^2</f>
        <v>729</v>
      </c>
      <c r="AJ996">
        <f>(J996-W996)^2</f>
        <v>5041</v>
      </c>
      <c r="AK996">
        <f>(K996-X996)^2</f>
        <v>500.34995363518459</v>
      </c>
      <c r="AL996">
        <f>(L996-Y996)^2</f>
        <v>7160.9859998357415</v>
      </c>
      <c r="AM996">
        <f>(M996-Z996)^2</f>
        <v>1.6132007872125401E-3</v>
      </c>
      <c r="AN996">
        <f>(N996-AA996)^2</f>
        <v>2.7694159712879807</v>
      </c>
      <c r="AP996">
        <f t="shared" si="280"/>
        <v>0</v>
      </c>
      <c r="AQ996">
        <f t="shared" si="281"/>
        <v>7.9411764705882362E-2</v>
      </c>
      <c r="AR996">
        <f t="shared" si="282"/>
        <v>6.2499999999999995E-3</v>
      </c>
      <c r="AS996">
        <f t="shared" si="283"/>
        <v>1.7341040462427744E-2</v>
      </c>
      <c r="AT996">
        <f t="shared" si="284"/>
        <v>0</v>
      </c>
      <c r="AU996">
        <f t="shared" si="285"/>
        <v>0</v>
      </c>
      <c r="AV996">
        <f t="shared" si="286"/>
        <v>7.9675930893872743E-4</v>
      </c>
      <c r="AW996">
        <f t="shared" si="287"/>
        <v>6.0934147549100519E-4</v>
      </c>
      <c r="AX996">
        <f t="shared" si="288"/>
        <v>2.3370786516853936E-2</v>
      </c>
      <c r="AY996">
        <f t="shared" si="289"/>
        <v>2.6346674691543785E-2</v>
      </c>
      <c r="AZ996">
        <f t="shared" si="290"/>
        <v>0</v>
      </c>
      <c r="BA996">
        <f t="shared" si="291"/>
        <v>0</v>
      </c>
    </row>
    <row r="997" spans="1:53" x14ac:dyDescent="0.25">
      <c r="A997">
        <f>raw!AJ987</f>
        <v>81.916700000000006</v>
      </c>
      <c r="C997">
        <f>raw!AK987</f>
        <v>0</v>
      </c>
      <c r="D997">
        <f>raw!AL987</f>
        <v>6</v>
      </c>
      <c r="E997">
        <f>raw!AM987</f>
        <v>1</v>
      </c>
      <c r="F997">
        <f>raw!AN987</f>
        <v>5</v>
      </c>
      <c r="G997">
        <f>raw!AO987</f>
        <v>0</v>
      </c>
      <c r="H997">
        <f>raw!AP987</f>
        <v>0</v>
      </c>
      <c r="I997">
        <f>raw!AQ987</f>
        <v>26</v>
      </c>
      <c r="J997">
        <f>raw!AR987</f>
        <v>68</v>
      </c>
      <c r="K997">
        <f>raw!AS987</f>
        <v>33</v>
      </c>
      <c r="L997">
        <f>raw!AT987</f>
        <v>87</v>
      </c>
      <c r="M997">
        <f>raw!AU987</f>
        <v>0</v>
      </c>
      <c r="N997">
        <f>raw!AV987</f>
        <v>2</v>
      </c>
      <c r="P997">
        <f t="shared" si="293"/>
        <v>1.7811563948427174E-23</v>
      </c>
      <c r="Q997">
        <f t="shared" si="293"/>
        <v>29.789400433297963</v>
      </c>
      <c r="R997">
        <f t="shared" si="293"/>
        <v>134.40141574133773</v>
      </c>
      <c r="S997">
        <f t="shared" si="293"/>
        <v>1.9850645582909476E-6</v>
      </c>
      <c r="T997" t="e">
        <f t="shared" si="293"/>
        <v>#DIV/0!</v>
      </c>
      <c r="U997" t="e">
        <f t="shared" si="293"/>
        <v>#DIV/0!</v>
      </c>
      <c r="V997">
        <f t="shared" si="293"/>
        <v>1.9897964582387132E-33</v>
      </c>
      <c r="W997">
        <f t="shared" si="293"/>
        <v>4.4463586972790181E-49</v>
      </c>
      <c r="X997">
        <f t="shared" si="293"/>
        <v>3.5738862247359471</v>
      </c>
      <c r="Y997">
        <f t="shared" si="293"/>
        <v>0.36677164628783243</v>
      </c>
      <c r="Z997">
        <f t="shared" si="293"/>
        <v>4.016467088390667E-2</v>
      </c>
      <c r="AA997">
        <f t="shared" si="293"/>
        <v>1.655744897126906</v>
      </c>
      <c r="AC997">
        <f>(C997-P997)^2</f>
        <v>3.1725181028891063E-46</v>
      </c>
      <c r="AD997">
        <f>(D997-Q997)^2</f>
        <v>565.9355729757973</v>
      </c>
      <c r="AE997">
        <f>(E997-R997)^2</f>
        <v>17795.937721793231</v>
      </c>
      <c r="AF997">
        <f>(F997-S997)^2</f>
        <v>24.999980149358361</v>
      </c>
      <c r="AG997" t="e">
        <f>(G997-T997)^2</f>
        <v>#DIV/0!</v>
      </c>
      <c r="AH997" t="e">
        <f>(H997-U997)^2</f>
        <v>#DIV/0!</v>
      </c>
      <c r="AI997">
        <f>(I997-V997)^2</f>
        <v>676</v>
      </c>
      <c r="AJ997">
        <f>(J997-W997)^2</f>
        <v>4624</v>
      </c>
      <c r="AK997">
        <f>(K997-X997)^2</f>
        <v>865.89617191478487</v>
      </c>
      <c r="AL997">
        <f>(L997-Y997)^2</f>
        <v>7505.3162549864383</v>
      </c>
      <c r="AM997">
        <f>(M997-Z997)^2</f>
        <v>1.6132007872125401E-3</v>
      </c>
      <c r="AN997">
        <f>(N997-AA997)^2</f>
        <v>0.11851157585416455</v>
      </c>
      <c r="AP997">
        <f t="shared" si="280"/>
        <v>0</v>
      </c>
      <c r="AQ997">
        <f t="shared" si="281"/>
        <v>0.11911764705882355</v>
      </c>
      <c r="AR997">
        <f t="shared" si="282"/>
        <v>6.2499999999999995E-3</v>
      </c>
      <c r="AS997">
        <f t="shared" si="283"/>
        <v>1.7341040462427744E-2</v>
      </c>
      <c r="AT997">
        <f t="shared" si="284"/>
        <v>0</v>
      </c>
      <c r="AU997">
        <f t="shared" si="285"/>
        <v>0</v>
      </c>
      <c r="AV997">
        <f t="shared" si="286"/>
        <v>7.6724970490395965E-4</v>
      </c>
      <c r="AW997">
        <f t="shared" si="287"/>
        <v>5.8359465258293452E-4</v>
      </c>
      <c r="AX997">
        <f t="shared" si="288"/>
        <v>2.9662921348314608E-2</v>
      </c>
      <c r="AY997">
        <f t="shared" si="289"/>
        <v>2.6966596448991874E-2</v>
      </c>
      <c r="AZ997">
        <f t="shared" si="290"/>
        <v>0</v>
      </c>
      <c r="BA997">
        <f t="shared" si="291"/>
        <v>0.27272727272727271</v>
      </c>
    </row>
    <row r="998" spans="1:53" x14ac:dyDescent="0.25">
      <c r="A998">
        <f>raw!AJ988</f>
        <v>82</v>
      </c>
      <c r="C998">
        <f>raw!AK988</f>
        <v>0</v>
      </c>
      <c r="D998">
        <f>raw!AL988</f>
        <v>2</v>
      </c>
      <c r="E998">
        <f>raw!AM988</f>
        <v>1</v>
      </c>
      <c r="F998">
        <f>raw!AN988</f>
        <v>8</v>
      </c>
      <c r="G998">
        <f>raw!AO988</f>
        <v>0</v>
      </c>
      <c r="H998">
        <f>raw!AP988</f>
        <v>0</v>
      </c>
      <c r="I998">
        <f>raw!AQ988</f>
        <v>38</v>
      </c>
      <c r="J998">
        <f>raw!AR988</f>
        <v>86</v>
      </c>
      <c r="K998">
        <f>raw!AS988</f>
        <v>35</v>
      </c>
      <c r="L998">
        <f>raw!AT988</f>
        <v>82</v>
      </c>
      <c r="M998">
        <f>raw!AU988</f>
        <v>0</v>
      </c>
      <c r="N998">
        <f>raw!AV988</f>
        <v>3</v>
      </c>
      <c r="P998">
        <f t="shared" si="293"/>
        <v>1.565738422730243E-23</v>
      </c>
      <c r="Q998">
        <f t="shared" si="293"/>
        <v>29.789400433250698</v>
      </c>
      <c r="R998">
        <f t="shared" si="293"/>
        <v>134.40141574133773</v>
      </c>
      <c r="S998">
        <f t="shared" si="293"/>
        <v>1.8958514463758035E-6</v>
      </c>
      <c r="T998" t="e">
        <f t="shared" si="293"/>
        <v>#DIV/0!</v>
      </c>
      <c r="U998" t="e">
        <f t="shared" si="293"/>
        <v>#DIV/0!</v>
      </c>
      <c r="V998">
        <f t="shared" si="293"/>
        <v>1.6495640054082786E-33</v>
      </c>
      <c r="W998">
        <f t="shared" si="293"/>
        <v>3.3780887589344902E-49</v>
      </c>
      <c r="X998">
        <f t="shared" si="293"/>
        <v>3.517179003239181</v>
      </c>
      <c r="Y998">
        <f t="shared" si="293"/>
        <v>0.35644756469676808</v>
      </c>
      <c r="Z998">
        <f t="shared" si="293"/>
        <v>4.016467088390667E-2</v>
      </c>
      <c r="AA998">
        <f t="shared" si="293"/>
        <v>1.6473607767389125</v>
      </c>
      <c r="AC998">
        <f>(C998-P998)^2</f>
        <v>2.4515368084137891E-46</v>
      </c>
      <c r="AD998">
        <f>(D998-Q998)^2</f>
        <v>772.2507764395541</v>
      </c>
      <c r="AE998">
        <f>(E998-R998)^2</f>
        <v>17795.937721793231</v>
      </c>
      <c r="AF998">
        <f>(F998-S998)^2</f>
        <v>63.999969666380451</v>
      </c>
      <c r="AG998" t="e">
        <f>(G998-T998)^2</f>
        <v>#DIV/0!</v>
      </c>
      <c r="AH998" t="e">
        <f>(H998-U998)^2</f>
        <v>#DIV/0!</v>
      </c>
      <c r="AI998">
        <f>(I998-V998)^2</f>
        <v>1444</v>
      </c>
      <c r="AJ998">
        <f>(J998-W998)^2</f>
        <v>7396</v>
      </c>
      <c r="AK998">
        <f>(K998-X998)^2</f>
        <v>991.16801791408386</v>
      </c>
      <c r="AL998">
        <f>(L998-Y998)^2</f>
        <v>6665.6696542561085</v>
      </c>
      <c r="AM998">
        <f>(M998-Z998)^2</f>
        <v>1.6132007872125401E-3</v>
      </c>
      <c r="AN998">
        <f>(N998-AA998)^2</f>
        <v>1.8296328683043583</v>
      </c>
      <c r="AP998">
        <f t="shared" si="280"/>
        <v>0</v>
      </c>
      <c r="AQ998">
        <f t="shared" si="281"/>
        <v>3.9705882352941181E-2</v>
      </c>
      <c r="AR998">
        <f t="shared" si="282"/>
        <v>6.2499999999999995E-3</v>
      </c>
      <c r="AS998">
        <f t="shared" si="283"/>
        <v>2.7745664739884393E-2</v>
      </c>
      <c r="AT998">
        <f t="shared" si="284"/>
        <v>0</v>
      </c>
      <c r="AU998">
        <f t="shared" si="285"/>
        <v>0</v>
      </c>
      <c r="AV998">
        <f t="shared" si="286"/>
        <v>1.1213649533211719E-3</v>
      </c>
      <c r="AW998">
        <f t="shared" si="287"/>
        <v>7.3807559003135834E-4</v>
      </c>
      <c r="AX998">
        <f t="shared" si="288"/>
        <v>3.1460674157303373E-2</v>
      </c>
      <c r="AY998">
        <f t="shared" si="289"/>
        <v>2.5416792055371656E-2</v>
      </c>
      <c r="AZ998">
        <f t="shared" si="290"/>
        <v>0</v>
      </c>
      <c r="BA998">
        <f t="shared" si="291"/>
        <v>0.40909090909090912</v>
      </c>
    </row>
    <row r="999" spans="1:53" x14ac:dyDescent="0.25">
      <c r="A999">
        <f>raw!AJ989</f>
        <v>82.083299999999994</v>
      </c>
      <c r="C999">
        <f>raw!AK989</f>
        <v>1</v>
      </c>
      <c r="D999">
        <f>raw!AL989</f>
        <v>4</v>
      </c>
      <c r="E999">
        <f>raw!AM989</f>
        <v>1</v>
      </c>
      <c r="F999">
        <f>raw!AN989</f>
        <v>5</v>
      </c>
      <c r="G999">
        <f>raw!AO989</f>
        <v>0</v>
      </c>
      <c r="H999">
        <f>raw!AP989</f>
        <v>0</v>
      </c>
      <c r="I999">
        <f>raw!AQ989</f>
        <v>29</v>
      </c>
      <c r="J999">
        <f>raw!AR989</f>
        <v>72</v>
      </c>
      <c r="K999">
        <f>raw!AS989</f>
        <v>38</v>
      </c>
      <c r="L999">
        <f>raw!AT989</f>
        <v>95</v>
      </c>
      <c r="M999">
        <f>raw!AU989</f>
        <v>0</v>
      </c>
      <c r="N999">
        <f>raw!AV989</f>
        <v>3</v>
      </c>
      <c r="P999">
        <f t="shared" si="293"/>
        <v>1.3761718495208468E-23</v>
      </c>
      <c r="Q999">
        <f t="shared" si="293"/>
        <v>29.789400433206495</v>
      </c>
      <c r="R999">
        <f t="shared" si="293"/>
        <v>134.40141574133773</v>
      </c>
      <c r="S999">
        <f t="shared" si="293"/>
        <v>1.8105463889865778E-6</v>
      </c>
      <c r="T999" t="e">
        <f t="shared" si="293"/>
        <v>#DIV/0!</v>
      </c>
      <c r="U999" t="e">
        <f t="shared" si="293"/>
        <v>#DIV/0!</v>
      </c>
      <c r="V999">
        <f t="shared" si="293"/>
        <v>1.3672273563525119E-33</v>
      </c>
      <c r="W999">
        <f t="shared" si="293"/>
        <v>2.5656919737432698E-49</v>
      </c>
      <c r="X999">
        <f t="shared" si="293"/>
        <v>3.4612944307032305</v>
      </c>
      <c r="Y999">
        <f t="shared" si="293"/>
        <v>0.34639855188073038</v>
      </c>
      <c r="Z999">
        <f t="shared" si="293"/>
        <v>4.016467088390667E-2</v>
      </c>
      <c r="AA999">
        <f t="shared" si="293"/>
        <v>1.6389939472230828</v>
      </c>
      <c r="AC999">
        <f>(C999-P999)^2</f>
        <v>1</v>
      </c>
      <c r="AD999">
        <f>(D999-Q999)^2</f>
        <v>665.09317470427141</v>
      </c>
      <c r="AE999">
        <f>(E999-R999)^2</f>
        <v>17795.937721793231</v>
      </c>
      <c r="AF999">
        <f>(F999-S999)^2</f>
        <v>24.999981894539385</v>
      </c>
      <c r="AG999" t="e">
        <f>(G999-T999)^2</f>
        <v>#DIV/0!</v>
      </c>
      <c r="AH999" t="e">
        <f>(H999-U999)^2</f>
        <v>#DIV/0!</v>
      </c>
      <c r="AI999">
        <f>(I999-V999)^2</f>
        <v>841</v>
      </c>
      <c r="AJ999">
        <f>(J999-W999)^2</f>
        <v>5184</v>
      </c>
      <c r="AK999">
        <f>(K999-X999)^2</f>
        <v>1192.9221824025715</v>
      </c>
      <c r="AL999">
        <f>(L999-Y999)^2</f>
        <v>8959.3042670994073</v>
      </c>
      <c r="AM999">
        <f>(M999-Z999)^2</f>
        <v>1.6132007872125401E-3</v>
      </c>
      <c r="AN999">
        <f>(N999-AA999)^2</f>
        <v>1.8523374756954047</v>
      </c>
      <c r="AP999">
        <f t="shared" si="280"/>
        <v>1.4772727272727272E-2</v>
      </c>
      <c r="AQ999">
        <f t="shared" si="281"/>
        <v>7.9411764705882362E-2</v>
      </c>
      <c r="AR999">
        <f t="shared" si="282"/>
        <v>6.2499999999999995E-3</v>
      </c>
      <c r="AS999">
        <f t="shared" si="283"/>
        <v>1.7341040462427744E-2</v>
      </c>
      <c r="AT999">
        <f t="shared" si="284"/>
        <v>0</v>
      </c>
      <c r="AU999">
        <f t="shared" si="285"/>
        <v>0</v>
      </c>
      <c r="AV999">
        <f t="shared" si="286"/>
        <v>8.5577851700826277E-4</v>
      </c>
      <c r="AW999">
        <f t="shared" si="287"/>
        <v>6.1792374979369527E-4</v>
      </c>
      <c r="AX999">
        <f t="shared" si="288"/>
        <v>3.415730337078652E-2</v>
      </c>
      <c r="AY999">
        <f t="shared" si="289"/>
        <v>2.9446283478784235E-2</v>
      </c>
      <c r="AZ999">
        <f t="shared" si="290"/>
        <v>0</v>
      </c>
      <c r="BA999">
        <f t="shared" si="291"/>
        <v>0.40909090909090912</v>
      </c>
    </row>
    <row r="1000" spans="1:53" x14ac:dyDescent="0.25">
      <c r="A1000">
        <f>raw!AJ990</f>
        <v>82.166700000000006</v>
      </c>
      <c r="C1000">
        <f>raw!AK990</f>
        <v>1</v>
      </c>
      <c r="D1000">
        <f>raw!AL990</f>
        <v>5</v>
      </c>
      <c r="E1000">
        <f>raw!AM990</f>
        <v>1</v>
      </c>
      <c r="F1000">
        <f>raw!AN990</f>
        <v>7</v>
      </c>
      <c r="G1000">
        <f>raw!AO990</f>
        <v>0</v>
      </c>
      <c r="H1000">
        <f>raw!AP990</f>
        <v>0</v>
      </c>
      <c r="I1000">
        <f>raw!AQ990</f>
        <v>26</v>
      </c>
      <c r="J1000">
        <f>raw!AR990</f>
        <v>92</v>
      </c>
      <c r="K1000">
        <f>raw!AS990</f>
        <v>27</v>
      </c>
      <c r="L1000">
        <f>raw!AT990</f>
        <v>83</v>
      </c>
      <c r="M1000">
        <f>raw!AU990</f>
        <v>0</v>
      </c>
      <c r="N1000">
        <f>raw!AV990</f>
        <v>1</v>
      </c>
      <c r="P1000">
        <f t="shared" si="293"/>
        <v>1.2091913700614632E-23</v>
      </c>
      <c r="Q1000">
        <f t="shared" si="293"/>
        <v>29.78940043316512</v>
      </c>
      <c r="R1000">
        <f t="shared" si="293"/>
        <v>134.40141574133773</v>
      </c>
      <c r="S1000">
        <f t="shared" si="293"/>
        <v>1.7288871465646191E-6</v>
      </c>
      <c r="T1000" t="e">
        <f t="shared" si="293"/>
        <v>#DIV/0!</v>
      </c>
      <c r="U1000" t="e">
        <f t="shared" si="293"/>
        <v>#DIV/0!</v>
      </c>
      <c r="V1000">
        <f t="shared" si="293"/>
        <v>1.1327271861629911E-33</v>
      </c>
      <c r="W1000">
        <f t="shared" si="293"/>
        <v>1.9474271289904089E-49</v>
      </c>
      <c r="X1000">
        <f t="shared" si="293"/>
        <v>3.4061562771379585</v>
      </c>
      <c r="Y1000">
        <f t="shared" si="293"/>
        <v>0.33660615869217603</v>
      </c>
      <c r="Z1000">
        <f t="shared" si="293"/>
        <v>4.016467088390667E-2</v>
      </c>
      <c r="AA1000">
        <f t="shared" si="293"/>
        <v>1.630634564321068</v>
      </c>
      <c r="AC1000">
        <f>(C1000-P1000)^2</f>
        <v>1</v>
      </c>
      <c r="AD1000">
        <f>(D1000-Q1000)^2</f>
        <v>614.51437383580708</v>
      </c>
      <c r="AE1000">
        <f>(E1000-R1000)^2</f>
        <v>17795.937721793231</v>
      </c>
      <c r="AF1000">
        <f>(F1000-S1000)^2</f>
        <v>48.999975795582941</v>
      </c>
      <c r="AG1000" t="e">
        <f>(G1000-T1000)^2</f>
        <v>#DIV/0!</v>
      </c>
      <c r="AH1000" t="e">
        <f>(H1000-U1000)^2</f>
        <v>#DIV/0!</v>
      </c>
      <c r="AI1000">
        <f>(I1000-V1000)^2</f>
        <v>676</v>
      </c>
      <c r="AJ1000">
        <f>(J1000-W1000)^2</f>
        <v>8464</v>
      </c>
      <c r="AK1000">
        <f>(K1000-X1000)^2</f>
        <v>556.66946161883652</v>
      </c>
      <c r="AL1000">
        <f>(L1000-Y1000)^2</f>
        <v>6833.2366813631679</v>
      </c>
      <c r="AM1000">
        <f>(M1000-Z1000)^2</f>
        <v>1.6132007872125401E-3</v>
      </c>
      <c r="AN1000">
        <f>(N1000-AA1000)^2</f>
        <v>0.39769995371642325</v>
      </c>
      <c r="AP1000">
        <f t="shared" si="280"/>
        <v>1.4772727272727272E-2</v>
      </c>
      <c r="AQ1000">
        <f t="shared" si="281"/>
        <v>9.9264705882352935E-2</v>
      </c>
      <c r="AR1000">
        <f t="shared" si="282"/>
        <v>6.2499999999999995E-3</v>
      </c>
      <c r="AS1000">
        <f t="shared" si="283"/>
        <v>2.4277456647398846E-2</v>
      </c>
      <c r="AT1000">
        <f t="shared" si="284"/>
        <v>0</v>
      </c>
      <c r="AU1000">
        <f t="shared" si="285"/>
        <v>0</v>
      </c>
      <c r="AV1000">
        <f t="shared" si="286"/>
        <v>7.6724970490395965E-4</v>
      </c>
      <c r="AW1000">
        <f t="shared" si="287"/>
        <v>7.8956923584749968E-4</v>
      </c>
      <c r="AX1000">
        <f t="shared" si="288"/>
        <v>2.4269662921348314E-2</v>
      </c>
      <c r="AY1000">
        <f t="shared" si="289"/>
        <v>2.5726752934095699E-2</v>
      </c>
      <c r="AZ1000">
        <f t="shared" si="290"/>
        <v>0</v>
      </c>
      <c r="BA1000">
        <f t="shared" si="291"/>
        <v>0.13636363636363635</v>
      </c>
    </row>
    <row r="1001" spans="1:53" x14ac:dyDescent="0.25">
      <c r="A1001">
        <f>raw!AJ991</f>
        <v>82.25</v>
      </c>
      <c r="C1001">
        <f>raw!AK991</f>
        <v>0</v>
      </c>
      <c r="D1001">
        <f>raw!AL991</f>
        <v>6</v>
      </c>
      <c r="E1001">
        <f>raw!AM991</f>
        <v>0</v>
      </c>
      <c r="F1001">
        <f>raw!AN991</f>
        <v>3</v>
      </c>
      <c r="G1001">
        <f>raw!AO991</f>
        <v>0</v>
      </c>
      <c r="H1001">
        <f>raw!AP991</f>
        <v>0</v>
      </c>
      <c r="I1001">
        <f>raw!AQ991</f>
        <v>28</v>
      </c>
      <c r="J1001">
        <f>raw!AR991</f>
        <v>84</v>
      </c>
      <c r="K1001">
        <f>raw!AS991</f>
        <v>40</v>
      </c>
      <c r="L1001">
        <f>raw!AT991</f>
        <v>91</v>
      </c>
      <c r="M1001">
        <f>raw!AU991</f>
        <v>0</v>
      </c>
      <c r="N1001">
        <f>raw!AV991</f>
        <v>4</v>
      </c>
      <c r="P1001">
        <f t="shared" si="293"/>
        <v>1.062480664102786E-23</v>
      </c>
      <c r="Q1001">
        <f t="shared" si="293"/>
        <v>29.789400433126481</v>
      </c>
      <c r="R1001">
        <f t="shared" si="293"/>
        <v>134.40141574133773</v>
      </c>
      <c r="S1001">
        <f t="shared" si="293"/>
        <v>1.6509097631703655E-6</v>
      </c>
      <c r="T1001" t="e">
        <f t="shared" si="293"/>
        <v>#DIV/0!</v>
      </c>
      <c r="U1001" t="e">
        <f t="shared" si="293"/>
        <v>#DIV/0!</v>
      </c>
      <c r="V1001">
        <f t="shared" si="293"/>
        <v>9.3846673955231917E-34</v>
      </c>
      <c r="W1001">
        <f t="shared" si="293"/>
        <v>1.4781833666838019E-49</v>
      </c>
      <c r="X1001">
        <f t="shared" si="293"/>
        <v>3.3518862722887772</v>
      </c>
      <c r="Y1001">
        <f t="shared" si="293"/>
        <v>0.32708715364945201</v>
      </c>
      <c r="Z1001">
        <f t="shared" si="293"/>
        <v>4.016467088390667E-2</v>
      </c>
      <c r="AA1001">
        <f t="shared" si="293"/>
        <v>1.6223028414575058</v>
      </c>
      <c r="AC1001">
        <f>(C1001-P1001)^2</f>
        <v>1.1288651615922971E-46</v>
      </c>
      <c r="AD1001">
        <f>(D1001-Q1001)^2</f>
        <v>565.93557296763845</v>
      </c>
      <c r="AE1001">
        <f>(E1001-R1001)^2</f>
        <v>18063.740553275904</v>
      </c>
      <c r="AF1001">
        <f>(F1001-S1001)^2</f>
        <v>8.9999900945441471</v>
      </c>
      <c r="AG1001" t="e">
        <f>(G1001-T1001)^2</f>
        <v>#DIV/0!</v>
      </c>
      <c r="AH1001" t="e">
        <f>(H1001-U1001)^2</f>
        <v>#DIV/0!</v>
      </c>
      <c r="AI1001">
        <f>(I1001-V1001)^2</f>
        <v>784</v>
      </c>
      <c r="AJ1001">
        <f>(J1001-W1001)^2</f>
        <v>7056</v>
      </c>
      <c r="AK1001">
        <f>(K1001-X1001)^2</f>
        <v>1343.0842397992556</v>
      </c>
      <c r="AL1001">
        <f>(L1001-Y1001)^2</f>
        <v>8221.5771240418817</v>
      </c>
      <c r="AM1001">
        <f>(M1001-Z1001)^2</f>
        <v>1.6132007872125401E-3</v>
      </c>
      <c r="AN1001">
        <f>(N1001-AA1001)^2</f>
        <v>5.6534437777410504</v>
      </c>
      <c r="AP1001">
        <f t="shared" si="280"/>
        <v>0</v>
      </c>
      <c r="AQ1001">
        <f t="shared" si="281"/>
        <v>0.11911764705882355</v>
      </c>
      <c r="AR1001">
        <f t="shared" si="282"/>
        <v>0</v>
      </c>
      <c r="AS1001">
        <f t="shared" si="283"/>
        <v>1.0404624277456646E-2</v>
      </c>
      <c r="AT1001">
        <f t="shared" si="284"/>
        <v>0</v>
      </c>
      <c r="AU1001">
        <f t="shared" si="285"/>
        <v>0</v>
      </c>
      <c r="AV1001">
        <f t="shared" si="286"/>
        <v>8.262689129734951E-4</v>
      </c>
      <c r="AW1001">
        <f t="shared" si="287"/>
        <v>7.2091104142597785E-4</v>
      </c>
      <c r="AX1001">
        <f t="shared" si="288"/>
        <v>3.5955056179775284E-2</v>
      </c>
      <c r="AY1001">
        <f t="shared" si="289"/>
        <v>2.8206439963888053E-2</v>
      </c>
      <c r="AZ1001">
        <f t="shared" si="290"/>
        <v>0</v>
      </c>
      <c r="BA1001">
        <f t="shared" si="291"/>
        <v>0.54545454545454541</v>
      </c>
    </row>
    <row r="1002" spans="1:53" x14ac:dyDescent="0.25">
      <c r="A1002">
        <f>raw!AJ992</f>
        <v>82.333299999999994</v>
      </c>
      <c r="C1002">
        <f>raw!AK992</f>
        <v>1</v>
      </c>
      <c r="D1002">
        <f>raw!AL992</f>
        <v>4</v>
      </c>
      <c r="E1002">
        <f>raw!AM992</f>
        <v>0</v>
      </c>
      <c r="F1002">
        <f>raw!AN992</f>
        <v>4</v>
      </c>
      <c r="G1002">
        <f>raw!AO992</f>
        <v>0</v>
      </c>
      <c r="H1002">
        <f>raw!AP992</f>
        <v>0</v>
      </c>
      <c r="I1002">
        <f>raw!AQ992</f>
        <v>23</v>
      </c>
      <c r="J1002">
        <f>raw!AR992</f>
        <v>90</v>
      </c>
      <c r="K1002">
        <f>raw!AS992</f>
        <v>33</v>
      </c>
      <c r="L1002">
        <f>raw!AT992</f>
        <v>89</v>
      </c>
      <c r="M1002">
        <f>raw!AU992</f>
        <v>0</v>
      </c>
      <c r="N1002">
        <f>raw!AV992</f>
        <v>1</v>
      </c>
      <c r="P1002">
        <f t="shared" si="293"/>
        <v>9.3343340127481313E-24</v>
      </c>
      <c r="Q1002">
        <f t="shared" si="293"/>
        <v>29.789400433090361</v>
      </c>
      <c r="R1002">
        <f t="shared" si="293"/>
        <v>134.40141574133773</v>
      </c>
      <c r="S1002">
        <f t="shared" si="293"/>
        <v>1.5763611021178259E-6</v>
      </c>
      <c r="T1002" t="e">
        <f t="shared" si="293"/>
        <v>#DIV/0!</v>
      </c>
      <c r="U1002" t="e">
        <f t="shared" si="293"/>
        <v>#DIV/0!</v>
      </c>
      <c r="V1002">
        <f t="shared" si="293"/>
        <v>7.7736233931090101E-34</v>
      </c>
      <c r="W1002">
        <f t="shared" si="293"/>
        <v>1.1216627680684149E-49</v>
      </c>
      <c r="X1002">
        <f t="shared" si="293"/>
        <v>3.2984074462633175</v>
      </c>
      <c r="Y1002">
        <f t="shared" si="293"/>
        <v>0.31782308286698752</v>
      </c>
      <c r="Z1002">
        <f t="shared" si="293"/>
        <v>4.016467088390667E-2</v>
      </c>
      <c r="AA1002">
        <f t="shared" si="293"/>
        <v>1.6139889099924694</v>
      </c>
      <c r="AC1002">
        <f>(C1002-P1002)^2</f>
        <v>1</v>
      </c>
      <c r="AD1002">
        <f>(D1002-Q1002)^2</f>
        <v>665.09317469828125</v>
      </c>
      <c r="AE1002">
        <f>(E1002-R1002)^2</f>
        <v>18063.740553275904</v>
      </c>
      <c r="AF1002">
        <f>(F1002-S1002)^2</f>
        <v>15.999987389113668</v>
      </c>
      <c r="AG1002" t="e">
        <f>(G1002-T1002)^2</f>
        <v>#DIV/0!</v>
      </c>
      <c r="AH1002" t="e">
        <f>(H1002-U1002)^2</f>
        <v>#DIV/0!</v>
      </c>
      <c r="AI1002">
        <f>(I1002-V1002)^2</f>
        <v>529</v>
      </c>
      <c r="AJ1002">
        <f>(J1002-W1002)^2</f>
        <v>8100</v>
      </c>
      <c r="AK1002">
        <f>(K1002-X1002)^2</f>
        <v>882.18460022818624</v>
      </c>
      <c r="AL1002">
        <f>(L1002-Y1002)^2</f>
        <v>7864.5285027616783</v>
      </c>
      <c r="AM1002">
        <f>(M1002-Z1002)^2</f>
        <v>1.6132007872125401E-3</v>
      </c>
      <c r="AN1002">
        <f>(N1002-AA1002)^2</f>
        <v>0.37698238159374065</v>
      </c>
      <c r="AP1002">
        <f t="shared" si="280"/>
        <v>1.4772727272727272E-2</v>
      </c>
      <c r="AQ1002">
        <f t="shared" si="281"/>
        <v>7.9411764705882362E-2</v>
      </c>
      <c r="AR1002">
        <f t="shared" si="282"/>
        <v>0</v>
      </c>
      <c r="AS1002">
        <f t="shared" si="283"/>
        <v>1.3872832369942197E-2</v>
      </c>
      <c r="AT1002">
        <f t="shared" si="284"/>
        <v>0</v>
      </c>
      <c r="AU1002">
        <f t="shared" si="285"/>
        <v>0</v>
      </c>
      <c r="AV1002">
        <f t="shared" si="286"/>
        <v>6.7872089279965664E-4</v>
      </c>
      <c r="AW1002">
        <f t="shared" si="287"/>
        <v>7.724046872421192E-4</v>
      </c>
      <c r="AX1002">
        <f t="shared" si="288"/>
        <v>2.9662921348314608E-2</v>
      </c>
      <c r="AY1002">
        <f t="shared" si="289"/>
        <v>2.7586518206439963E-2</v>
      </c>
      <c r="AZ1002">
        <f t="shared" si="290"/>
        <v>0</v>
      </c>
      <c r="BA1002">
        <f t="shared" si="291"/>
        <v>0.13636363636363635</v>
      </c>
    </row>
    <row r="1003" spans="1:53" x14ac:dyDescent="0.25">
      <c r="A1003">
        <f>raw!AJ993</f>
        <v>82.416700000000006</v>
      </c>
      <c r="C1003">
        <f>raw!AK993</f>
        <v>0</v>
      </c>
      <c r="D1003">
        <f>raw!AL993</f>
        <v>7</v>
      </c>
      <c r="E1003">
        <f>raw!AM993</f>
        <v>0</v>
      </c>
      <c r="F1003">
        <f>raw!AN993</f>
        <v>2</v>
      </c>
      <c r="G1003">
        <f>raw!AO993</f>
        <v>0</v>
      </c>
      <c r="H1003">
        <f>raw!AP993</f>
        <v>0</v>
      </c>
      <c r="I1003">
        <f>raw!AQ993</f>
        <v>26</v>
      </c>
      <c r="J1003">
        <f>raw!AR993</f>
        <v>74</v>
      </c>
      <c r="K1003">
        <f>raw!AS993</f>
        <v>33</v>
      </c>
      <c r="L1003">
        <f>raw!AT993</f>
        <v>103</v>
      </c>
      <c r="M1003">
        <f>raw!AU993</f>
        <v>0</v>
      </c>
      <c r="N1003">
        <f>raw!AV993</f>
        <v>0</v>
      </c>
      <c r="P1003">
        <f t="shared" si="293"/>
        <v>8.1981208951650881E-24</v>
      </c>
      <c r="Q1003">
        <f t="shared" si="293"/>
        <v>29.789400433056556</v>
      </c>
      <c r="R1003">
        <f t="shared" si="293"/>
        <v>134.40141574133773</v>
      </c>
      <c r="S1003">
        <f t="shared" si="293"/>
        <v>1.5050108562725576E-6</v>
      </c>
      <c r="T1003" t="e">
        <f t="shared" si="293"/>
        <v>#DIV/0!</v>
      </c>
      <c r="U1003" t="e">
        <f t="shared" si="293"/>
        <v>#DIV/0!</v>
      </c>
      <c r="V1003">
        <f t="shared" si="293"/>
        <v>6.4363670678103959E-34</v>
      </c>
      <c r="W1003">
        <f t="shared" si="293"/>
        <v>8.5058762325087773E-50</v>
      </c>
      <c r="X1003">
        <f t="shared" si="293"/>
        <v>3.2456467427009916</v>
      </c>
      <c r="Y1003">
        <f t="shared" si="293"/>
        <v>0.30879686905664433</v>
      </c>
      <c r="Z1003">
        <f t="shared" si="293"/>
        <v>4.016467088390667E-2</v>
      </c>
      <c r="AA1003">
        <f t="shared" si="293"/>
        <v>1.6056829850776475</v>
      </c>
      <c r="AC1003">
        <f>(C1003-P1003)^2</f>
        <v>6.7209186211742427E-47</v>
      </c>
      <c r="AD1003">
        <f>(D1003-Q1003)^2</f>
        <v>519.35677209819835</v>
      </c>
      <c r="AE1003">
        <f>(E1003-R1003)^2</f>
        <v>18063.740553275904</v>
      </c>
      <c r="AF1003">
        <f>(F1003-S1003)^2</f>
        <v>3.9999939799588402</v>
      </c>
      <c r="AG1003" t="e">
        <f>(G1003-T1003)^2</f>
        <v>#DIV/0!</v>
      </c>
      <c r="AH1003" t="e">
        <f>(H1003-U1003)^2</f>
        <v>#DIV/0!</v>
      </c>
      <c r="AI1003">
        <f>(I1003-V1003)^2</f>
        <v>676</v>
      </c>
      <c r="AJ1003">
        <f>(J1003-W1003)^2</f>
        <v>5476</v>
      </c>
      <c r="AK1003">
        <f>(K1003-X1003)^2</f>
        <v>885.32153776014013</v>
      </c>
      <c r="AL1003">
        <f>(L1003-Y1003)^2</f>
        <v>10545.483200480669</v>
      </c>
      <c r="AM1003">
        <f>(M1003-Z1003)^2</f>
        <v>1.6132007872125401E-3</v>
      </c>
      <c r="AN1003">
        <f>(N1003-AA1003)^2</f>
        <v>2.5782178485678648</v>
      </c>
      <c r="AP1003">
        <f t="shared" si="280"/>
        <v>0</v>
      </c>
      <c r="AQ1003">
        <f t="shared" si="281"/>
        <v>0.13897058823529412</v>
      </c>
      <c r="AR1003">
        <f t="shared" si="282"/>
        <v>0</v>
      </c>
      <c r="AS1003">
        <f t="shared" si="283"/>
        <v>6.9364161849710983E-3</v>
      </c>
      <c r="AT1003">
        <f t="shared" si="284"/>
        <v>0</v>
      </c>
      <c r="AU1003">
        <f t="shared" si="285"/>
        <v>0</v>
      </c>
      <c r="AV1003">
        <f t="shared" si="286"/>
        <v>7.6724970490395965E-4</v>
      </c>
      <c r="AW1003">
        <f t="shared" si="287"/>
        <v>6.3508829839907586E-4</v>
      </c>
      <c r="AX1003">
        <f t="shared" si="288"/>
        <v>2.9662921348314608E-2</v>
      </c>
      <c r="AY1003">
        <f t="shared" si="289"/>
        <v>3.1925970508576589E-2</v>
      </c>
      <c r="AZ1003">
        <f t="shared" si="290"/>
        <v>0</v>
      </c>
      <c r="BA1003">
        <f t="shared" si="291"/>
        <v>0</v>
      </c>
    </row>
    <row r="1004" spans="1:53" x14ac:dyDescent="0.25">
      <c r="A1004">
        <f>raw!AJ994</f>
        <v>82.5</v>
      </c>
      <c r="C1004">
        <f>raw!AK994</f>
        <v>0</v>
      </c>
      <c r="D1004">
        <f>raw!AL994</f>
        <v>2</v>
      </c>
      <c r="E1004">
        <f>raw!AM994</f>
        <v>0</v>
      </c>
      <c r="F1004">
        <f>raw!AN994</f>
        <v>5</v>
      </c>
      <c r="G1004">
        <f>raw!AO994</f>
        <v>0</v>
      </c>
      <c r="H1004">
        <f>raw!AP994</f>
        <v>0</v>
      </c>
      <c r="I1004">
        <f>raw!AQ994</f>
        <v>23</v>
      </c>
      <c r="J1004">
        <f>raw!AR994</f>
        <v>104</v>
      </c>
      <c r="K1004">
        <f>raw!AS994</f>
        <v>37</v>
      </c>
      <c r="L1004">
        <f>raw!AT994</f>
        <v>90</v>
      </c>
      <c r="M1004">
        <f>raw!AU994</f>
        <v>0</v>
      </c>
      <c r="N1004">
        <f>raw!AV994</f>
        <v>2</v>
      </c>
      <c r="P1004">
        <f t="shared" ref="P1004:AA1013" si="294">P$6+P$3*EXP(-($A1004-P$4)*($A1004-P$4)/(2*P$5*P$5))</f>
        <v>7.200276199097166E-24</v>
      </c>
      <c r="Q1004">
        <f t="shared" si="294"/>
        <v>29.789400433025001</v>
      </c>
      <c r="R1004">
        <f t="shared" si="294"/>
        <v>134.40141574133773</v>
      </c>
      <c r="S1004">
        <f t="shared" si="294"/>
        <v>1.4368894118865949E-6</v>
      </c>
      <c r="T1004" t="e">
        <f t="shared" si="294"/>
        <v>#DIV/0!</v>
      </c>
      <c r="U1004" t="e">
        <f t="shared" si="294"/>
        <v>#DIV/0!</v>
      </c>
      <c r="V1004">
        <f t="shared" si="294"/>
        <v>5.3292661348919697E-34</v>
      </c>
      <c r="W1004">
        <f t="shared" si="294"/>
        <v>6.4504006201202964E-50</v>
      </c>
      <c r="X1004">
        <f t="shared" si="294"/>
        <v>3.1937205291955357</v>
      </c>
      <c r="Y1004">
        <f t="shared" si="294"/>
        <v>0.30002389896355308</v>
      </c>
      <c r="Z1004">
        <f t="shared" si="294"/>
        <v>4.016467088390667E-2</v>
      </c>
      <c r="AA1004">
        <f t="shared" si="294"/>
        <v>1.597405146947467</v>
      </c>
      <c r="AC1004">
        <f>(C1004-P1004)^2</f>
        <v>5.1843977343285134E-47</v>
      </c>
      <c r="AD1004">
        <f>(D1004-Q1004)^2</f>
        <v>772.25077642701012</v>
      </c>
      <c r="AE1004">
        <f>(E1004-R1004)^2</f>
        <v>18063.740553275904</v>
      </c>
      <c r="AF1004">
        <f>(F1004-S1004)^2</f>
        <v>24.999985631107947</v>
      </c>
      <c r="AG1004" t="e">
        <f>(G1004-T1004)^2</f>
        <v>#DIV/0!</v>
      </c>
      <c r="AH1004" t="e">
        <f>(H1004-U1004)^2</f>
        <v>#DIV/0!</v>
      </c>
      <c r="AI1004">
        <f>(I1004-V1004)^2</f>
        <v>529</v>
      </c>
      <c r="AJ1004">
        <f>(J1004-W1004)^2</f>
        <v>10816</v>
      </c>
      <c r="AK1004">
        <f>(K1004-X1004)^2</f>
        <v>1142.8645316581353</v>
      </c>
      <c r="AL1004">
        <f>(L1004-Y1004)^2</f>
        <v>8046.0857125265084</v>
      </c>
      <c r="AM1004">
        <f>(M1004-Z1004)^2</f>
        <v>1.6132007872125401E-3</v>
      </c>
      <c r="AN1004">
        <f>(N1004-AA1004)^2</f>
        <v>0.16208261570439061</v>
      </c>
      <c r="AP1004">
        <f t="shared" si="280"/>
        <v>0</v>
      </c>
      <c r="AQ1004">
        <f t="shared" si="281"/>
        <v>3.9705882352941181E-2</v>
      </c>
      <c r="AR1004">
        <f t="shared" si="282"/>
        <v>0</v>
      </c>
      <c r="AS1004">
        <f t="shared" si="283"/>
        <v>1.7341040462427744E-2</v>
      </c>
      <c r="AT1004">
        <f t="shared" si="284"/>
        <v>0</v>
      </c>
      <c r="AU1004">
        <f t="shared" si="285"/>
        <v>0</v>
      </c>
      <c r="AV1004">
        <f t="shared" si="286"/>
        <v>6.7872089279965664E-4</v>
      </c>
      <c r="AW1004">
        <f t="shared" si="287"/>
        <v>8.9255652747978215E-4</v>
      </c>
      <c r="AX1004">
        <f t="shared" si="288"/>
        <v>3.3258426966292137E-2</v>
      </c>
      <c r="AY1004">
        <f t="shared" si="289"/>
        <v>2.789647908516401E-2</v>
      </c>
      <c r="AZ1004">
        <f t="shared" si="290"/>
        <v>0</v>
      </c>
      <c r="BA1004">
        <f t="shared" si="291"/>
        <v>0.27272727272727271</v>
      </c>
    </row>
    <row r="1005" spans="1:53" x14ac:dyDescent="0.25">
      <c r="A1005">
        <f>raw!AJ995</f>
        <v>82.583299999999994</v>
      </c>
      <c r="C1005">
        <f>raw!AK995</f>
        <v>1</v>
      </c>
      <c r="D1005">
        <f>raw!AL995</f>
        <v>1</v>
      </c>
      <c r="E1005">
        <f>raw!AM995</f>
        <v>1</v>
      </c>
      <c r="F1005">
        <f>raw!AN995</f>
        <v>9</v>
      </c>
      <c r="G1005">
        <f>raw!AO995</f>
        <v>0</v>
      </c>
      <c r="H1005">
        <f>raw!AP995</f>
        <v>0</v>
      </c>
      <c r="I1005">
        <f>raw!AQ995</f>
        <v>29</v>
      </c>
      <c r="J1005">
        <f>raw!AR995</f>
        <v>88</v>
      </c>
      <c r="K1005">
        <f>raw!AS995</f>
        <v>29</v>
      </c>
      <c r="L1005">
        <f>raw!AT995</f>
        <v>83</v>
      </c>
      <c r="M1005">
        <f>raw!AU995</f>
        <v>0</v>
      </c>
      <c r="N1005">
        <f>raw!AV995</f>
        <v>0</v>
      </c>
      <c r="P1005">
        <f t="shared" si="294"/>
        <v>6.3229580386982762E-24</v>
      </c>
      <c r="Q1005">
        <f t="shared" si="294"/>
        <v>29.789400432995507</v>
      </c>
      <c r="R1005">
        <f t="shared" si="294"/>
        <v>134.40141574133773</v>
      </c>
      <c r="S1005">
        <f t="shared" si="294"/>
        <v>1.3717745460255119E-6</v>
      </c>
      <c r="T1005" t="e">
        <f t="shared" si="294"/>
        <v>#DIV/0!</v>
      </c>
      <c r="U1005" t="e">
        <f t="shared" si="294"/>
        <v>#DIV/0!</v>
      </c>
      <c r="V1005">
        <f t="shared" si="294"/>
        <v>4.4116907676539519E-34</v>
      </c>
      <c r="W1005">
        <f t="shared" si="294"/>
        <v>4.8901391357280133E-50</v>
      </c>
      <c r="X1005">
        <f t="shared" si="294"/>
        <v>3.1425550412736563</v>
      </c>
      <c r="Y1005">
        <f t="shared" si="294"/>
        <v>0.29148709473131396</v>
      </c>
      <c r="Z1005">
        <f t="shared" si="294"/>
        <v>4.016467088390667E-2</v>
      </c>
      <c r="AA1005">
        <f t="shared" si="294"/>
        <v>1.5891455857707697</v>
      </c>
      <c r="AC1005">
        <f>(C1005-P1005)^2</f>
        <v>1</v>
      </c>
      <c r="AD1005">
        <f>(D1005-Q1005)^2</f>
        <v>828.82957729136183</v>
      </c>
      <c r="AE1005">
        <f>(E1005-R1005)^2</f>
        <v>17795.937721793231</v>
      </c>
      <c r="AF1005">
        <f>(F1005-S1005)^2</f>
        <v>80.999975308060044</v>
      </c>
      <c r="AG1005" t="e">
        <f>(G1005-T1005)^2</f>
        <v>#DIV/0!</v>
      </c>
      <c r="AH1005" t="e">
        <f>(H1005-U1005)^2</f>
        <v>#DIV/0!</v>
      </c>
      <c r="AI1005">
        <f>(I1005-V1005)^2</f>
        <v>841</v>
      </c>
      <c r="AJ1005">
        <f>(J1005-W1005)^2</f>
        <v>7744</v>
      </c>
      <c r="AK1005">
        <f>(K1005-X1005)^2</f>
        <v>668.60745979356238</v>
      </c>
      <c r="AL1005">
        <f>(L1005-Y1005)^2</f>
        <v>6840.6981070009979</v>
      </c>
      <c r="AM1005">
        <f>(M1005-Z1005)^2</f>
        <v>1.6132007872125401E-3</v>
      </c>
      <c r="AN1005">
        <f>(N1005-AA1005)^2</f>
        <v>2.5253836927747226</v>
      </c>
      <c r="AP1005">
        <f t="shared" si="280"/>
        <v>1.4772727272727272E-2</v>
      </c>
      <c r="AQ1005">
        <f t="shared" si="281"/>
        <v>1.9852941176470591E-2</v>
      </c>
      <c r="AR1005">
        <f t="shared" si="282"/>
        <v>6.2499999999999995E-3</v>
      </c>
      <c r="AS1005">
        <f t="shared" si="283"/>
        <v>3.121387283236994E-2</v>
      </c>
      <c r="AT1005">
        <f t="shared" si="284"/>
        <v>0</v>
      </c>
      <c r="AU1005">
        <f t="shared" si="285"/>
        <v>0</v>
      </c>
      <c r="AV1005">
        <f t="shared" si="286"/>
        <v>8.5577851700826277E-4</v>
      </c>
      <c r="AW1005">
        <f t="shared" si="287"/>
        <v>7.5524013863673882E-4</v>
      </c>
      <c r="AX1005">
        <f t="shared" si="288"/>
        <v>2.6067415730337083E-2</v>
      </c>
      <c r="AY1005">
        <f t="shared" si="289"/>
        <v>2.5726752934095699E-2</v>
      </c>
      <c r="AZ1005">
        <f t="shared" si="290"/>
        <v>0</v>
      </c>
      <c r="BA1005">
        <f t="shared" si="291"/>
        <v>0</v>
      </c>
    </row>
    <row r="1006" spans="1:53" x14ac:dyDescent="0.25">
      <c r="A1006">
        <f>raw!AJ996</f>
        <v>82.666700000000006</v>
      </c>
      <c r="C1006">
        <f>raw!AK996</f>
        <v>0</v>
      </c>
      <c r="D1006">
        <f>raw!AL996</f>
        <v>6</v>
      </c>
      <c r="E1006">
        <f>raw!AM996</f>
        <v>0</v>
      </c>
      <c r="F1006">
        <f>raw!AN996</f>
        <v>3</v>
      </c>
      <c r="G1006">
        <f>raw!AO996</f>
        <v>0</v>
      </c>
      <c r="H1006">
        <f>raw!AP996</f>
        <v>0</v>
      </c>
      <c r="I1006">
        <f>raw!AQ996</f>
        <v>34</v>
      </c>
      <c r="J1006">
        <f>raw!AR996</f>
        <v>78</v>
      </c>
      <c r="K1006">
        <f>raw!AS996</f>
        <v>30</v>
      </c>
      <c r="L1006">
        <f>raw!AT996</f>
        <v>96</v>
      </c>
      <c r="M1006">
        <f>raw!AU996</f>
        <v>1</v>
      </c>
      <c r="N1006">
        <f>raw!AV996</f>
        <v>1</v>
      </c>
      <c r="P1006">
        <f t="shared" si="294"/>
        <v>5.550855128272181E-24</v>
      </c>
      <c r="Q1006">
        <f t="shared" si="294"/>
        <v>29.789400432967916</v>
      </c>
      <c r="R1006">
        <f t="shared" si="294"/>
        <v>134.40141574133773</v>
      </c>
      <c r="S1006">
        <f t="shared" si="294"/>
        <v>1.3094641014934494E-6</v>
      </c>
      <c r="T1006" t="e">
        <f t="shared" si="294"/>
        <v>#DIV/0!</v>
      </c>
      <c r="U1006" t="e">
        <f t="shared" si="294"/>
        <v>#DIV/0!</v>
      </c>
      <c r="V1006">
        <f t="shared" si="294"/>
        <v>3.6505230398319638E-34</v>
      </c>
      <c r="W1006">
        <f t="shared" si="294"/>
        <v>3.7049130947581714E-50</v>
      </c>
      <c r="X1006">
        <f t="shared" si="294"/>
        <v>3.092080279030589</v>
      </c>
      <c r="Y1006">
        <f t="shared" si="294"/>
        <v>0.28317065560226223</v>
      </c>
      <c r="Z1006">
        <f t="shared" si="294"/>
        <v>4.016467088390667E-2</v>
      </c>
      <c r="AA1006">
        <f t="shared" si="294"/>
        <v>1.5808945778362216</v>
      </c>
      <c r="AC1006">
        <f>(C1006-P1006)^2</f>
        <v>3.0811992655065573E-47</v>
      </c>
      <c r="AD1006">
        <f>(D1006-Q1006)^2</f>
        <v>565.93557296009408</v>
      </c>
      <c r="AE1006">
        <f>(E1006-R1006)^2</f>
        <v>18063.740553275904</v>
      </c>
      <c r="AF1006">
        <f>(F1006-S1006)^2</f>
        <v>8.9999921432171046</v>
      </c>
      <c r="AG1006" t="e">
        <f>(G1006-T1006)^2</f>
        <v>#DIV/0!</v>
      </c>
      <c r="AH1006" t="e">
        <f>(H1006-U1006)^2</f>
        <v>#DIV/0!</v>
      </c>
      <c r="AI1006">
        <f>(I1006-V1006)^2</f>
        <v>1156</v>
      </c>
      <c r="AJ1006">
        <f>(J1006-W1006)^2</f>
        <v>6084</v>
      </c>
      <c r="AK1006">
        <f>(K1006-X1006)^2</f>
        <v>724.03614371013452</v>
      </c>
      <c r="AL1006">
        <f>(L1006-Y1006)^2</f>
        <v>9161.711419744559</v>
      </c>
      <c r="AM1006">
        <f>(M1006-Z1006)^2</f>
        <v>0.92128385901939924</v>
      </c>
      <c r="AN1006">
        <f>(N1006-AA1006)^2</f>
        <v>0.33743851055952206</v>
      </c>
      <c r="AP1006">
        <f t="shared" si="280"/>
        <v>0</v>
      </c>
      <c r="AQ1006">
        <f t="shared" si="281"/>
        <v>0.11911764705882355</v>
      </c>
      <c r="AR1006">
        <f t="shared" si="282"/>
        <v>0</v>
      </c>
      <c r="AS1006">
        <f t="shared" si="283"/>
        <v>1.0404624277456646E-2</v>
      </c>
      <c r="AT1006">
        <f t="shared" si="284"/>
        <v>0</v>
      </c>
      <c r="AU1006">
        <f t="shared" si="285"/>
        <v>0</v>
      </c>
      <c r="AV1006">
        <f t="shared" si="286"/>
        <v>1.0033265371821012E-3</v>
      </c>
      <c r="AW1006">
        <f t="shared" si="287"/>
        <v>6.6941739560983662E-4</v>
      </c>
      <c r="AX1006">
        <f t="shared" si="288"/>
        <v>2.6966292134831461E-2</v>
      </c>
      <c r="AY1006">
        <f t="shared" si="289"/>
        <v>2.9756244357508274E-2</v>
      </c>
      <c r="AZ1006">
        <f t="shared" si="290"/>
        <v>0.3125</v>
      </c>
      <c r="BA1006">
        <f t="shared" si="291"/>
        <v>0.13636363636363635</v>
      </c>
    </row>
    <row r="1007" spans="1:53" x14ac:dyDescent="0.25">
      <c r="A1007">
        <f>raw!AJ997</f>
        <v>82.75</v>
      </c>
      <c r="C1007">
        <f>raw!AK997</f>
        <v>0</v>
      </c>
      <c r="D1007">
        <f>raw!AL997</f>
        <v>7</v>
      </c>
      <c r="E1007">
        <f>raw!AM997</f>
        <v>1</v>
      </c>
      <c r="F1007">
        <f>raw!AN997</f>
        <v>8</v>
      </c>
      <c r="G1007">
        <f>raw!AO997</f>
        <v>0</v>
      </c>
      <c r="H1007">
        <f>raw!AP997</f>
        <v>0</v>
      </c>
      <c r="I1007">
        <f>raw!AQ997</f>
        <v>27</v>
      </c>
      <c r="J1007">
        <f>raw!AR997</f>
        <v>96</v>
      </c>
      <c r="K1007">
        <f>raw!AS997</f>
        <v>37</v>
      </c>
      <c r="L1007">
        <f>raw!AT997</f>
        <v>76</v>
      </c>
      <c r="M1007">
        <f>raw!AU997</f>
        <v>0</v>
      </c>
      <c r="N1007">
        <f>raw!AV997</f>
        <v>2</v>
      </c>
      <c r="P1007">
        <f t="shared" si="294"/>
        <v>4.8730803457676282E-24</v>
      </c>
      <c r="Q1007">
        <f t="shared" si="294"/>
        <v>29.789400432942166</v>
      </c>
      <c r="R1007">
        <f t="shared" si="294"/>
        <v>134.40141574133773</v>
      </c>
      <c r="S1007">
        <f t="shared" si="294"/>
        <v>1.2499836440514465E-6</v>
      </c>
      <c r="T1007" t="e">
        <f t="shared" si="294"/>
        <v>#DIV/0!</v>
      </c>
      <c r="U1007" t="e">
        <f t="shared" si="294"/>
        <v>#DIV/0!</v>
      </c>
      <c r="V1007">
        <f t="shared" si="294"/>
        <v>3.0207497055407045E-34</v>
      </c>
      <c r="W1007">
        <f t="shared" si="294"/>
        <v>2.8070244074140449E-50</v>
      </c>
      <c r="X1007">
        <f t="shared" si="294"/>
        <v>3.0424074593093526</v>
      </c>
      <c r="Y1007">
        <f t="shared" si="294"/>
        <v>0.27508869380637901</v>
      </c>
      <c r="Z1007">
        <f t="shared" si="294"/>
        <v>4.016467088390667E-2</v>
      </c>
      <c r="AA1007">
        <f t="shared" si="294"/>
        <v>1.5726720666770033</v>
      </c>
      <c r="AC1007">
        <f>(C1007-P1007)^2</f>
        <v>2.3746912056306749E-47</v>
      </c>
      <c r="AD1007">
        <f>(D1007-Q1007)^2</f>
        <v>519.35677209298456</v>
      </c>
      <c r="AE1007">
        <f>(E1007-R1007)^2</f>
        <v>17795.937721793231</v>
      </c>
      <c r="AF1007">
        <f>(F1007-S1007)^2</f>
        <v>63.999980000263264</v>
      </c>
      <c r="AG1007" t="e">
        <f>(G1007-T1007)^2</f>
        <v>#DIV/0!</v>
      </c>
      <c r="AH1007" t="e">
        <f>(H1007-U1007)^2</f>
        <v>#DIV/0!</v>
      </c>
      <c r="AI1007">
        <f>(I1007-V1007)^2</f>
        <v>729</v>
      </c>
      <c r="AJ1007">
        <f>(J1007-W1007)^2</f>
        <v>9216</v>
      </c>
      <c r="AK1007">
        <f>(K1007-X1007)^2</f>
        <v>1153.1180911595691</v>
      </c>
      <c r="AL1007">
        <f>(L1007-Y1007)^2</f>
        <v>5734.2621923308898</v>
      </c>
      <c r="AM1007">
        <f>(M1007-Z1007)^2</f>
        <v>1.6132007872125401E-3</v>
      </c>
      <c r="AN1007">
        <f>(N1007-AA1007)^2</f>
        <v>0.1826091625981035</v>
      </c>
      <c r="AP1007">
        <f t="shared" si="280"/>
        <v>0</v>
      </c>
      <c r="AQ1007">
        <f t="shared" si="281"/>
        <v>0.13897058823529412</v>
      </c>
      <c r="AR1007">
        <f t="shared" si="282"/>
        <v>6.2499999999999995E-3</v>
      </c>
      <c r="AS1007">
        <f t="shared" si="283"/>
        <v>2.7745664739884393E-2</v>
      </c>
      <c r="AT1007">
        <f t="shared" si="284"/>
        <v>0</v>
      </c>
      <c r="AU1007">
        <f t="shared" si="285"/>
        <v>0</v>
      </c>
      <c r="AV1007">
        <f t="shared" si="286"/>
        <v>7.9675930893872743E-4</v>
      </c>
      <c r="AW1007">
        <f t="shared" si="287"/>
        <v>8.2389833305826043E-4</v>
      </c>
      <c r="AX1007">
        <f t="shared" si="288"/>
        <v>3.3258426966292137E-2</v>
      </c>
      <c r="AY1007">
        <f t="shared" si="289"/>
        <v>2.3557026783027384E-2</v>
      </c>
      <c r="AZ1007">
        <f t="shared" si="290"/>
        <v>0</v>
      </c>
      <c r="BA1007">
        <f t="shared" si="291"/>
        <v>0.27272727272727271</v>
      </c>
    </row>
    <row r="1008" spans="1:53" x14ac:dyDescent="0.25">
      <c r="A1008">
        <f>raw!AJ998</f>
        <v>82.833299999999994</v>
      </c>
      <c r="C1008">
        <f>raw!AK998</f>
        <v>0</v>
      </c>
      <c r="D1008">
        <f>raw!AL998</f>
        <v>4</v>
      </c>
      <c r="E1008">
        <f>raw!AM998</f>
        <v>0</v>
      </c>
      <c r="F1008">
        <f>raw!AN998</f>
        <v>9</v>
      </c>
      <c r="G1008">
        <f>raw!AO998</f>
        <v>0</v>
      </c>
      <c r="H1008">
        <f>raw!AP998</f>
        <v>0</v>
      </c>
      <c r="I1008">
        <f>raw!AQ998</f>
        <v>27</v>
      </c>
      <c r="J1008">
        <f>raw!AR998</f>
        <v>83</v>
      </c>
      <c r="K1008">
        <f>raw!AS998</f>
        <v>38</v>
      </c>
      <c r="L1008">
        <f>raw!AT998</f>
        <v>84</v>
      </c>
      <c r="M1008">
        <f>raw!AU998</f>
        <v>0</v>
      </c>
      <c r="N1008">
        <f>raw!AV998</f>
        <v>3</v>
      </c>
      <c r="P1008">
        <f t="shared" si="294"/>
        <v>4.2774363624070431E-24</v>
      </c>
      <c r="Q1008">
        <f t="shared" si="294"/>
        <v>29.789400432918111</v>
      </c>
      <c r="R1008">
        <f t="shared" si="294"/>
        <v>134.40141574133773</v>
      </c>
      <c r="S1008">
        <f t="shared" si="294"/>
        <v>1.1931381914233801E-6</v>
      </c>
      <c r="T1008" t="e">
        <f t="shared" si="294"/>
        <v>#DIV/0!</v>
      </c>
      <c r="U1008" t="e">
        <f t="shared" si="294"/>
        <v>#DIV/0!</v>
      </c>
      <c r="V1008">
        <f t="shared" si="294"/>
        <v>2.4991103890094759E-34</v>
      </c>
      <c r="W1008">
        <f t="shared" si="294"/>
        <v>2.1260880695639723E-50</v>
      </c>
      <c r="X1008">
        <f t="shared" si="294"/>
        <v>2.9934659047107197</v>
      </c>
      <c r="Y1008">
        <f t="shared" si="294"/>
        <v>0.26722541161561653</v>
      </c>
      <c r="Z1008">
        <f t="shared" si="294"/>
        <v>4.016467088390667E-2</v>
      </c>
      <c r="AA1008">
        <f t="shared" si="294"/>
        <v>1.5644683030180897</v>
      </c>
      <c r="AC1008">
        <f>(C1008-P1008)^2</f>
        <v>1.8296461834441997E-47</v>
      </c>
      <c r="AD1008">
        <f>(D1008-Q1008)^2</f>
        <v>665.09317468939685</v>
      </c>
      <c r="AE1008">
        <f>(E1008-R1008)^2</f>
        <v>18063.740553275904</v>
      </c>
      <c r="AF1008">
        <f>(F1008-S1008)^2</f>
        <v>80.999978523513988</v>
      </c>
      <c r="AG1008" t="e">
        <f>(G1008-T1008)^2</f>
        <v>#DIV/0!</v>
      </c>
      <c r="AH1008" t="e">
        <f>(H1008-U1008)^2</f>
        <v>#DIV/0!</v>
      </c>
      <c r="AI1008">
        <f>(I1008-V1008)^2</f>
        <v>729</v>
      </c>
      <c r="AJ1008">
        <f>(J1008-W1008)^2</f>
        <v>6889</v>
      </c>
      <c r="AK1008">
        <f>(K1008-X1008)^2</f>
        <v>1225.457429364651</v>
      </c>
      <c r="AL1008">
        <f>(L1008-Y1008)^2</f>
        <v>7011.1775402691901</v>
      </c>
      <c r="AM1008">
        <f>(M1008-Z1008)^2</f>
        <v>1.6132007872125401E-3</v>
      </c>
      <c r="AN1008">
        <f>(N1008-AA1008)^2</f>
        <v>2.0607512530397631</v>
      </c>
      <c r="AP1008">
        <f t="shared" si="280"/>
        <v>0</v>
      </c>
      <c r="AQ1008">
        <f t="shared" si="281"/>
        <v>7.9411764705882362E-2</v>
      </c>
      <c r="AR1008">
        <f t="shared" si="282"/>
        <v>0</v>
      </c>
      <c r="AS1008">
        <f t="shared" si="283"/>
        <v>3.121387283236994E-2</v>
      </c>
      <c r="AT1008">
        <f t="shared" si="284"/>
        <v>0</v>
      </c>
      <c r="AU1008">
        <f t="shared" si="285"/>
        <v>0</v>
      </c>
      <c r="AV1008">
        <f t="shared" si="286"/>
        <v>7.9675930893872743E-4</v>
      </c>
      <c r="AW1008">
        <f t="shared" si="287"/>
        <v>7.1232876712328777E-4</v>
      </c>
      <c r="AX1008">
        <f t="shared" si="288"/>
        <v>3.415730337078652E-2</v>
      </c>
      <c r="AY1008">
        <f t="shared" si="289"/>
        <v>2.6036713812819742E-2</v>
      </c>
      <c r="AZ1008">
        <f t="shared" si="290"/>
        <v>0</v>
      </c>
      <c r="BA1008">
        <f t="shared" si="291"/>
        <v>0.40909090909090912</v>
      </c>
    </row>
    <row r="1009" spans="1:53" x14ac:dyDescent="0.25">
      <c r="A1009">
        <f>raw!AJ999</f>
        <v>82.916700000000006</v>
      </c>
      <c r="C1009">
        <f>raw!AK999</f>
        <v>0</v>
      </c>
      <c r="D1009">
        <f>raw!AL999</f>
        <v>3</v>
      </c>
      <c r="E1009">
        <f>raw!AM999</f>
        <v>1</v>
      </c>
      <c r="F1009">
        <f>raw!AN999</f>
        <v>7</v>
      </c>
      <c r="G1009">
        <f>raw!AO999</f>
        <v>0</v>
      </c>
      <c r="H1009">
        <f>raw!AP999</f>
        <v>0</v>
      </c>
      <c r="I1009">
        <f>raw!AQ999</f>
        <v>28</v>
      </c>
      <c r="J1009">
        <f>raw!AR999</f>
        <v>73</v>
      </c>
      <c r="K1009">
        <f>raw!AS999</f>
        <v>32</v>
      </c>
      <c r="L1009">
        <f>raw!AT999</f>
        <v>87</v>
      </c>
      <c r="M1009">
        <f>raw!AU999</f>
        <v>0</v>
      </c>
      <c r="N1009">
        <f>raw!AV999</f>
        <v>0</v>
      </c>
      <c r="P1009">
        <f t="shared" si="294"/>
        <v>3.7534597419766737E-24</v>
      </c>
      <c r="Q1009">
        <f t="shared" si="294"/>
        <v>29.789400432895608</v>
      </c>
      <c r="R1009">
        <f t="shared" si="294"/>
        <v>134.40141574133773</v>
      </c>
      <c r="S1009">
        <f t="shared" si="294"/>
        <v>1.1387503885128357E-6</v>
      </c>
      <c r="T1009" t="e">
        <f t="shared" si="294"/>
        <v>#DIV/0!</v>
      </c>
      <c r="U1009" t="e">
        <f t="shared" si="294"/>
        <v>#DIV/0!</v>
      </c>
      <c r="V1009">
        <f t="shared" si="294"/>
        <v>2.0666559993482807E-34</v>
      </c>
      <c r="W1009">
        <f t="shared" si="294"/>
        <v>1.6093040875477784E-50</v>
      </c>
      <c r="X1009">
        <f t="shared" si="294"/>
        <v>2.9451885582281268</v>
      </c>
      <c r="Y1009">
        <f t="shared" si="294"/>
        <v>0.25956619555955063</v>
      </c>
      <c r="Z1009">
        <f t="shared" si="294"/>
        <v>4.016467088390667E-2</v>
      </c>
      <c r="AA1009">
        <f t="shared" si="294"/>
        <v>1.5562736259616075</v>
      </c>
      <c r="AC1009">
        <f>(C1009-P1009)^2</f>
        <v>1.4088460034639599E-47</v>
      </c>
      <c r="AD1009">
        <f>(D1009-Q1009)^2</f>
        <v>717.67197555402743</v>
      </c>
      <c r="AE1009">
        <f>(E1009-R1009)^2</f>
        <v>17795.937721793231</v>
      </c>
      <c r="AF1009">
        <f>(F1009-S1009)^2</f>
        <v>48.999984057495865</v>
      </c>
      <c r="AG1009" t="e">
        <f>(G1009-T1009)^2</f>
        <v>#DIV/0!</v>
      </c>
      <c r="AH1009" t="e">
        <f>(H1009-U1009)^2</f>
        <v>#DIV/0!</v>
      </c>
      <c r="AI1009">
        <f>(I1009-V1009)^2</f>
        <v>784</v>
      </c>
      <c r="AJ1009">
        <f>(J1009-W1009)^2</f>
        <v>5329</v>
      </c>
      <c r="AK1009">
        <f>(K1009-X1009)^2</f>
        <v>844.18206791691784</v>
      </c>
      <c r="AL1009">
        <f>(L1009-Y1009)^2</f>
        <v>7523.9028565825147</v>
      </c>
      <c r="AM1009">
        <f>(M1009-Z1009)^2</f>
        <v>1.6132007872125401E-3</v>
      </c>
      <c r="AN1009">
        <f>(N1009-AA1009)^2</f>
        <v>2.4219875988636894</v>
      </c>
      <c r="AP1009">
        <f t="shared" si="280"/>
        <v>0</v>
      </c>
      <c r="AQ1009">
        <f t="shared" si="281"/>
        <v>5.9558823529411775E-2</v>
      </c>
      <c r="AR1009">
        <f t="shared" si="282"/>
        <v>6.2499999999999995E-3</v>
      </c>
      <c r="AS1009">
        <f t="shared" si="283"/>
        <v>2.4277456647398846E-2</v>
      </c>
      <c r="AT1009">
        <f t="shared" si="284"/>
        <v>0</v>
      </c>
      <c r="AU1009">
        <f t="shared" si="285"/>
        <v>0</v>
      </c>
      <c r="AV1009">
        <f t="shared" si="286"/>
        <v>8.262689129734951E-4</v>
      </c>
      <c r="AW1009">
        <f t="shared" si="287"/>
        <v>6.2650602409638557E-4</v>
      </c>
      <c r="AX1009">
        <f t="shared" si="288"/>
        <v>2.8764044943820226E-2</v>
      </c>
      <c r="AY1009">
        <f t="shared" si="289"/>
        <v>2.6966596448991874E-2</v>
      </c>
      <c r="AZ1009">
        <f t="shared" si="290"/>
        <v>0</v>
      </c>
      <c r="BA1009">
        <f t="shared" si="291"/>
        <v>0</v>
      </c>
    </row>
    <row r="1010" spans="1:53" x14ac:dyDescent="0.25">
      <c r="A1010">
        <f>raw!AJ1000</f>
        <v>83</v>
      </c>
      <c r="C1010">
        <f>raw!AK1000</f>
        <v>0</v>
      </c>
      <c r="D1010">
        <f>raw!AL1000</f>
        <v>5</v>
      </c>
      <c r="E1010">
        <f>raw!AM1000</f>
        <v>0</v>
      </c>
      <c r="F1010">
        <f>raw!AN1000</f>
        <v>8</v>
      </c>
      <c r="G1010">
        <f>raw!AO1000</f>
        <v>0</v>
      </c>
      <c r="H1010">
        <f>raw!AP1000</f>
        <v>0</v>
      </c>
      <c r="I1010">
        <f>raw!AQ1000</f>
        <v>26</v>
      </c>
      <c r="J1010">
        <f>raw!AR1000</f>
        <v>77</v>
      </c>
      <c r="K1010">
        <f>raw!AS1000</f>
        <v>28</v>
      </c>
      <c r="L1010">
        <f>raw!AT1000</f>
        <v>63</v>
      </c>
      <c r="M1010">
        <f>raw!AU1000</f>
        <v>0</v>
      </c>
      <c r="N1010">
        <f>raw!AV1000</f>
        <v>3</v>
      </c>
      <c r="P1010">
        <f t="shared" si="294"/>
        <v>3.2937018425929399E-24</v>
      </c>
      <c r="Q1010">
        <f t="shared" si="294"/>
        <v>29.789400432874618</v>
      </c>
      <c r="R1010">
        <f t="shared" si="294"/>
        <v>134.40141574133773</v>
      </c>
      <c r="S1010">
        <f t="shared" si="294"/>
        <v>1.0868417001229508E-6</v>
      </c>
      <c r="T1010" t="e">
        <f t="shared" si="294"/>
        <v>#DIV/0!</v>
      </c>
      <c r="U1010" t="e">
        <f t="shared" si="294"/>
        <v>#DIV/0!</v>
      </c>
      <c r="V1010">
        <f t="shared" si="294"/>
        <v>1.7090740676099414E-34</v>
      </c>
      <c r="W1010">
        <f t="shared" si="294"/>
        <v>1.2181669488587453E-50</v>
      </c>
      <c r="X1010">
        <f t="shared" si="294"/>
        <v>2.8976816902570541</v>
      </c>
      <c r="Y1010">
        <f t="shared" si="294"/>
        <v>0.25212398286596982</v>
      </c>
      <c r="Z1010">
        <f t="shared" si="294"/>
        <v>4.016467088390667E-2</v>
      </c>
      <c r="AA1010">
        <f t="shared" si="294"/>
        <v>1.548107838940223</v>
      </c>
      <c r="AC1010">
        <f>(C1010-P1010)^2</f>
        <v>1.0848471827900127E-47</v>
      </c>
      <c r="AD1010">
        <f>(D1010-Q1010)^2</f>
        <v>614.51437382140432</v>
      </c>
      <c r="AE1010">
        <f>(E1010-R1010)^2</f>
        <v>18063.740553275904</v>
      </c>
      <c r="AF1010">
        <f>(F1010-S1010)^2</f>
        <v>63.999982610533976</v>
      </c>
      <c r="AG1010" t="e">
        <f>(G1010-T1010)^2</f>
        <v>#DIV/0!</v>
      </c>
      <c r="AH1010" t="e">
        <f>(H1010-U1010)^2</f>
        <v>#DIV/0!</v>
      </c>
      <c r="AI1010">
        <f>(I1010-V1010)^2</f>
        <v>676</v>
      </c>
      <c r="AJ1010">
        <f>(J1010-W1010)^2</f>
        <v>5929</v>
      </c>
      <c r="AK1010">
        <f>(K1010-X1010)^2</f>
        <v>630.12638452365593</v>
      </c>
      <c r="AL1010">
        <f>(L1010-Y1010)^2</f>
        <v>3937.2959446616242</v>
      </c>
      <c r="AM1010">
        <f>(M1010-Z1010)^2</f>
        <v>1.6132007872125401E-3</v>
      </c>
      <c r="AN1010">
        <f>(N1010-AA1010)^2</f>
        <v>2.1079908473468296</v>
      </c>
      <c r="AP1010">
        <f t="shared" si="280"/>
        <v>0</v>
      </c>
      <c r="AQ1010">
        <f t="shared" si="281"/>
        <v>9.9264705882352935E-2</v>
      </c>
      <c r="AR1010">
        <f t="shared" si="282"/>
        <v>0</v>
      </c>
      <c r="AS1010">
        <f t="shared" si="283"/>
        <v>2.7745664739884393E-2</v>
      </c>
      <c r="AT1010">
        <f t="shared" si="284"/>
        <v>0</v>
      </c>
      <c r="AU1010">
        <f t="shared" si="285"/>
        <v>0</v>
      </c>
      <c r="AV1010">
        <f t="shared" si="286"/>
        <v>7.6724970490395965E-4</v>
      </c>
      <c r="AW1010">
        <f t="shared" si="287"/>
        <v>6.6083512130714643E-4</v>
      </c>
      <c r="AX1010">
        <f t="shared" si="288"/>
        <v>2.51685393258427E-2</v>
      </c>
      <c r="AY1010">
        <f t="shared" si="289"/>
        <v>1.9527535359614805E-2</v>
      </c>
      <c r="AZ1010">
        <f t="shared" si="290"/>
        <v>0</v>
      </c>
      <c r="BA1010">
        <f t="shared" si="291"/>
        <v>0.40909090909090912</v>
      </c>
    </row>
    <row r="1011" spans="1:53" x14ac:dyDescent="0.25">
      <c r="A1011">
        <f>raw!AJ1001</f>
        <v>83.083299999999994</v>
      </c>
      <c r="C1011">
        <f>raw!AK1001</f>
        <v>0</v>
      </c>
      <c r="D1011">
        <f>raw!AL1001</f>
        <v>4</v>
      </c>
      <c r="E1011">
        <f>raw!AM1001</f>
        <v>0</v>
      </c>
      <c r="F1011">
        <f>raw!AN1001</f>
        <v>6</v>
      </c>
      <c r="G1011">
        <f>raw!AO1001</f>
        <v>0</v>
      </c>
      <c r="H1011">
        <f>raw!AP1001</f>
        <v>0</v>
      </c>
      <c r="I1011">
        <f>raw!AQ1001</f>
        <v>23</v>
      </c>
      <c r="J1011">
        <f>raw!AR1001</f>
        <v>85</v>
      </c>
      <c r="K1011">
        <f>raw!AS1001</f>
        <v>30</v>
      </c>
      <c r="L1011">
        <f>raw!AT1001</f>
        <v>87</v>
      </c>
      <c r="M1011">
        <f>raw!AU1001</f>
        <v>0</v>
      </c>
      <c r="N1011">
        <f>raw!AV1001</f>
        <v>1</v>
      </c>
      <c r="P1011">
        <f t="shared" si="294"/>
        <v>2.8898354167993594E-24</v>
      </c>
      <c r="Q1011">
        <f t="shared" si="294"/>
        <v>29.789400432855011</v>
      </c>
      <c r="R1011">
        <f t="shared" si="294"/>
        <v>134.40141574133773</v>
      </c>
      <c r="S1011">
        <f t="shared" si="294"/>
        <v>1.0372411350005116E-6</v>
      </c>
      <c r="T1011" t="e">
        <f t="shared" si="294"/>
        <v>#DIV/0!</v>
      </c>
      <c r="U1011" t="e">
        <f t="shared" si="294"/>
        <v>#DIV/0!</v>
      </c>
      <c r="V1011">
        <f t="shared" si="294"/>
        <v>1.4130730901141532E-34</v>
      </c>
      <c r="W1011">
        <f t="shared" si="294"/>
        <v>9.218121070098016E-51</v>
      </c>
      <c r="X1011">
        <f t="shared" si="294"/>
        <v>2.8508775957768862</v>
      </c>
      <c r="Y1011">
        <f t="shared" si="294"/>
        <v>0.2448841661759546</v>
      </c>
      <c r="Z1011">
        <f t="shared" si="294"/>
        <v>4.016467088390667E-2</v>
      </c>
      <c r="AA1011">
        <f t="shared" si="294"/>
        <v>1.5399612549319592</v>
      </c>
      <c r="AC1011">
        <f>(C1011-P1011)^2</f>
        <v>8.3511487361879269E-48</v>
      </c>
      <c r="AD1011">
        <f>(D1011-Q1011)^2</f>
        <v>665.09317468614222</v>
      </c>
      <c r="AE1011">
        <f>(E1011-R1011)^2</f>
        <v>18063.740553275904</v>
      </c>
      <c r="AF1011">
        <f>(F1011-S1011)^2</f>
        <v>35.999987553107459</v>
      </c>
      <c r="AG1011" t="e">
        <f>(G1011-T1011)^2</f>
        <v>#DIV/0!</v>
      </c>
      <c r="AH1011" t="e">
        <f>(H1011-U1011)^2</f>
        <v>#DIV/0!</v>
      </c>
      <c r="AI1011">
        <f>(I1011-V1011)^2</f>
        <v>529</v>
      </c>
      <c r="AJ1011">
        <f>(J1011-W1011)^2</f>
        <v>7225</v>
      </c>
      <c r="AK1011">
        <f>(K1011-X1011)^2</f>
        <v>737.07484731948944</v>
      </c>
      <c r="AL1011">
        <f>(L1011-Y1011)^2</f>
        <v>7526.4501233402279</v>
      </c>
      <c r="AM1011">
        <f>(M1011-Z1011)^2</f>
        <v>1.6132007872125401E-3</v>
      </c>
      <c r="AN1011">
        <f>(N1011-AA1011)^2</f>
        <v>0.29155815682769626</v>
      </c>
      <c r="AP1011">
        <f t="shared" si="280"/>
        <v>0</v>
      </c>
      <c r="AQ1011">
        <f t="shared" si="281"/>
        <v>7.9411764705882362E-2</v>
      </c>
      <c r="AR1011">
        <f t="shared" si="282"/>
        <v>0</v>
      </c>
      <c r="AS1011">
        <f t="shared" si="283"/>
        <v>2.0809248554913291E-2</v>
      </c>
      <c r="AT1011">
        <f t="shared" si="284"/>
        <v>0</v>
      </c>
      <c r="AU1011">
        <f t="shared" si="285"/>
        <v>0</v>
      </c>
      <c r="AV1011">
        <f t="shared" si="286"/>
        <v>6.7872089279965664E-4</v>
      </c>
      <c r="AW1011">
        <f t="shared" si="287"/>
        <v>7.2949331572866815E-4</v>
      </c>
      <c r="AX1011">
        <f t="shared" si="288"/>
        <v>2.6966292134831461E-2</v>
      </c>
      <c r="AY1011">
        <f t="shared" si="289"/>
        <v>2.6966596448991874E-2</v>
      </c>
      <c r="AZ1011">
        <f t="shared" si="290"/>
        <v>0</v>
      </c>
      <c r="BA1011">
        <f t="shared" si="291"/>
        <v>0.13636363636363635</v>
      </c>
    </row>
    <row r="1012" spans="1:53" x14ac:dyDescent="0.25">
      <c r="A1012">
        <f>raw!AJ1002</f>
        <v>83.166700000000006</v>
      </c>
      <c r="C1012">
        <f>raw!AK1002</f>
        <v>0</v>
      </c>
      <c r="D1012">
        <f>raw!AL1002</f>
        <v>3</v>
      </c>
      <c r="E1012">
        <f>raw!AM1002</f>
        <v>0</v>
      </c>
      <c r="F1012">
        <f>raw!AN1002</f>
        <v>6</v>
      </c>
      <c r="G1012">
        <f>raw!AO1002</f>
        <v>0</v>
      </c>
      <c r="H1012">
        <f>raw!AP1002</f>
        <v>0</v>
      </c>
      <c r="I1012">
        <f>raw!AQ1002</f>
        <v>37</v>
      </c>
      <c r="J1012">
        <f>raw!AR1002</f>
        <v>72</v>
      </c>
      <c r="K1012">
        <f>raw!AS1002</f>
        <v>29</v>
      </c>
      <c r="L1012">
        <f>raw!AT1002</f>
        <v>71</v>
      </c>
      <c r="M1012">
        <f>raw!AU1002</f>
        <v>0</v>
      </c>
      <c r="N1012">
        <f>raw!AV1002</f>
        <v>1</v>
      </c>
      <c r="P1012">
        <f t="shared" si="294"/>
        <v>2.5347196196768968E-24</v>
      </c>
      <c r="Q1012">
        <f t="shared" si="294"/>
        <v>29.789400432836679</v>
      </c>
      <c r="R1012">
        <f t="shared" si="294"/>
        <v>134.40141574133773</v>
      </c>
      <c r="S1012">
        <f t="shared" si="294"/>
        <v>9.8979317866877175E-7</v>
      </c>
      <c r="T1012" t="e">
        <f t="shared" si="294"/>
        <v>#DIV/0!</v>
      </c>
      <c r="U1012" t="e">
        <f t="shared" si="294"/>
        <v>#DIV/0!</v>
      </c>
      <c r="V1012">
        <f t="shared" si="294"/>
        <v>1.1678312761153214E-34</v>
      </c>
      <c r="W1012">
        <f t="shared" si="294"/>
        <v>6.9710681152425569E-51</v>
      </c>
      <c r="X1012">
        <f t="shared" si="294"/>
        <v>2.804712050658424</v>
      </c>
      <c r="Y1012">
        <f t="shared" si="294"/>
        <v>0.23783323580193691</v>
      </c>
      <c r="Z1012">
        <f t="shared" si="294"/>
        <v>4.016467088390667E-2</v>
      </c>
      <c r="AA1012">
        <f t="shared" si="294"/>
        <v>1.5318242774782975</v>
      </c>
      <c r="AC1012">
        <f>(C1012-P1012)^2</f>
        <v>6.4248035503749919E-48</v>
      </c>
      <c r="AD1012">
        <f>(D1012-Q1012)^2</f>
        <v>717.67197555087</v>
      </c>
      <c r="AE1012">
        <f>(E1012-R1012)^2</f>
        <v>18063.740553275904</v>
      </c>
      <c r="AF1012">
        <f>(F1012-S1012)^2</f>
        <v>35.999988122482833</v>
      </c>
      <c r="AG1012" t="e">
        <f>(G1012-T1012)^2</f>
        <v>#DIV/0!</v>
      </c>
      <c r="AH1012" t="e">
        <f>(H1012-U1012)^2</f>
        <v>#DIV/0!</v>
      </c>
      <c r="AI1012">
        <f>(I1012-V1012)^2</f>
        <v>1369</v>
      </c>
      <c r="AJ1012">
        <f>(J1012-W1012)^2</f>
        <v>5184</v>
      </c>
      <c r="AK1012">
        <f>(K1012-X1012)^2</f>
        <v>686.19311074892005</v>
      </c>
      <c r="AL1012">
        <f>(L1012-Y1012)^2</f>
        <v>5007.2842451641764</v>
      </c>
      <c r="AM1012">
        <f>(M1012-Z1012)^2</f>
        <v>1.6132007872125401E-3</v>
      </c>
      <c r="AN1012">
        <f>(N1012-AA1012)^2</f>
        <v>0.28283706211531318</v>
      </c>
      <c r="AP1012">
        <f t="shared" si="280"/>
        <v>0</v>
      </c>
      <c r="AQ1012">
        <f t="shared" si="281"/>
        <v>5.9558823529411775E-2</v>
      </c>
      <c r="AR1012">
        <f t="shared" si="282"/>
        <v>0</v>
      </c>
      <c r="AS1012">
        <f t="shared" si="283"/>
        <v>2.0809248554913291E-2</v>
      </c>
      <c r="AT1012">
        <f t="shared" si="284"/>
        <v>0</v>
      </c>
      <c r="AU1012">
        <f t="shared" si="285"/>
        <v>0</v>
      </c>
      <c r="AV1012">
        <f t="shared" si="286"/>
        <v>1.0918553492864041E-3</v>
      </c>
      <c r="AW1012">
        <f t="shared" si="287"/>
        <v>6.1792374979369527E-4</v>
      </c>
      <c r="AX1012">
        <f t="shared" si="288"/>
        <v>2.6067415730337083E-2</v>
      </c>
      <c r="AY1012">
        <f t="shared" si="289"/>
        <v>2.2007222389407159E-2</v>
      </c>
      <c r="AZ1012">
        <f t="shared" si="290"/>
        <v>0</v>
      </c>
      <c r="BA1012">
        <f t="shared" si="291"/>
        <v>0.13636363636363635</v>
      </c>
    </row>
    <row r="1013" spans="1:53" x14ac:dyDescent="0.25">
      <c r="A1013">
        <f>raw!AJ1003</f>
        <v>83.25</v>
      </c>
      <c r="C1013">
        <f>raw!AK1003</f>
        <v>0</v>
      </c>
      <c r="D1013">
        <f>raw!AL1003</f>
        <v>2</v>
      </c>
      <c r="E1013">
        <f>raw!AM1003</f>
        <v>0</v>
      </c>
      <c r="F1013">
        <f>raw!AN1003</f>
        <v>6</v>
      </c>
      <c r="G1013">
        <f>raw!AO1003</f>
        <v>0</v>
      </c>
      <c r="H1013">
        <f>raw!AP1003</f>
        <v>0</v>
      </c>
      <c r="I1013">
        <f>raw!AQ1003</f>
        <v>29</v>
      </c>
      <c r="J1013">
        <f>raw!AR1003</f>
        <v>91</v>
      </c>
      <c r="K1013">
        <f>raw!AS1003</f>
        <v>50</v>
      </c>
      <c r="L1013">
        <f>raw!AT1003</f>
        <v>83</v>
      </c>
      <c r="M1013">
        <f>raw!AU1003</f>
        <v>0</v>
      </c>
      <c r="N1013">
        <f>raw!AV1003</f>
        <v>2</v>
      </c>
      <c r="P1013">
        <f t="shared" si="294"/>
        <v>2.2232652938424037E-24</v>
      </c>
      <c r="Q1013">
        <f t="shared" si="294"/>
        <v>29.78940043281958</v>
      </c>
      <c r="R1013">
        <f t="shared" si="294"/>
        <v>134.40141574133773</v>
      </c>
      <c r="S1013">
        <f t="shared" si="294"/>
        <v>9.4451581253042674E-7</v>
      </c>
      <c r="T1013" t="e">
        <f t="shared" si="294"/>
        <v>#DIV/0!</v>
      </c>
      <c r="U1013" t="e">
        <f t="shared" si="294"/>
        <v>#DIV/0!</v>
      </c>
      <c r="V1013">
        <f t="shared" si="294"/>
        <v>9.6517449456196153E-35</v>
      </c>
      <c r="W1013">
        <f t="shared" si="294"/>
        <v>5.2719169269903007E-51</v>
      </c>
      <c r="X1013">
        <f t="shared" si="294"/>
        <v>2.7592865762343135</v>
      </c>
      <c r="Y1013">
        <f t="shared" si="294"/>
        <v>0.23098304624750365</v>
      </c>
      <c r="Z1013">
        <f t="shared" si="294"/>
        <v>4.016467088390667E-2</v>
      </c>
      <c r="AA1013">
        <f t="shared" si="294"/>
        <v>1.5237165666240253</v>
      </c>
      <c r="AC1013">
        <f>(C1013-P1013)^2</f>
        <v>4.9429085668041495E-48</v>
      </c>
      <c r="AD1013">
        <f>(D1013-Q1013)^2</f>
        <v>772.25077641559301</v>
      </c>
      <c r="AE1013">
        <f>(E1013-R1013)^2</f>
        <v>18063.740553275904</v>
      </c>
      <c r="AF1013">
        <f>(F1013-S1013)^2</f>
        <v>35.999988665811145</v>
      </c>
      <c r="AG1013" t="e">
        <f>(G1013-T1013)^2</f>
        <v>#DIV/0!</v>
      </c>
      <c r="AH1013" t="e">
        <f>(H1013-U1013)^2</f>
        <v>#DIV/0!</v>
      </c>
      <c r="AI1013">
        <f>(I1013-V1013)^2</f>
        <v>841</v>
      </c>
      <c r="AJ1013">
        <f>(J1013-W1013)^2</f>
        <v>8281</v>
      </c>
      <c r="AK1013">
        <f>(K1013-X1013)^2</f>
        <v>2231.6850047863554</v>
      </c>
      <c r="AL1013">
        <f>(L1013-Y1013)^2</f>
        <v>6850.7101674905689</v>
      </c>
      <c r="AM1013">
        <f>(M1013-Z1013)^2</f>
        <v>1.6132007872125401E-3</v>
      </c>
      <c r="AN1013">
        <f>(N1013-AA1013)^2</f>
        <v>0.2268459089084065</v>
      </c>
      <c r="AP1013">
        <f t="shared" si="280"/>
        <v>0</v>
      </c>
      <c r="AQ1013">
        <f t="shared" si="281"/>
        <v>3.9705882352941181E-2</v>
      </c>
      <c r="AR1013">
        <f t="shared" si="282"/>
        <v>0</v>
      </c>
      <c r="AS1013">
        <f t="shared" si="283"/>
        <v>2.0809248554913291E-2</v>
      </c>
      <c r="AT1013">
        <f t="shared" si="284"/>
        <v>0</v>
      </c>
      <c r="AU1013">
        <f t="shared" si="285"/>
        <v>0</v>
      </c>
      <c r="AV1013">
        <f t="shared" si="286"/>
        <v>8.5577851700826277E-4</v>
      </c>
      <c r="AW1013">
        <f t="shared" si="287"/>
        <v>7.8098696154480938E-4</v>
      </c>
      <c r="AX1013">
        <f t="shared" si="288"/>
        <v>4.4943820224719107E-2</v>
      </c>
      <c r="AY1013">
        <f t="shared" si="289"/>
        <v>2.5726752934095699E-2</v>
      </c>
      <c r="AZ1013">
        <f t="shared" si="290"/>
        <v>0</v>
      </c>
      <c r="BA1013">
        <f t="shared" si="291"/>
        <v>0.27272727272727271</v>
      </c>
    </row>
    <row r="1014" spans="1:53" x14ac:dyDescent="0.25">
      <c r="A1014">
        <f>raw!AJ1004</f>
        <v>83.333299999999994</v>
      </c>
      <c r="C1014">
        <f>raw!AK1004</f>
        <v>0</v>
      </c>
      <c r="D1014">
        <f>raw!AL1004</f>
        <v>3</v>
      </c>
      <c r="E1014">
        <f>raw!AM1004</f>
        <v>0</v>
      </c>
      <c r="F1014">
        <f>raw!AN1004</f>
        <v>5</v>
      </c>
      <c r="G1014">
        <f>raw!AO1004</f>
        <v>0</v>
      </c>
      <c r="H1014">
        <f>raw!AP1004</f>
        <v>0</v>
      </c>
      <c r="I1014">
        <f>raw!AQ1004</f>
        <v>27</v>
      </c>
      <c r="J1014">
        <f>raw!AR1004</f>
        <v>87</v>
      </c>
      <c r="K1014">
        <f>raw!AS1004</f>
        <v>25</v>
      </c>
      <c r="L1014">
        <f>raw!AT1004</f>
        <v>76</v>
      </c>
      <c r="M1014">
        <f>raw!AU1004</f>
        <v>0</v>
      </c>
      <c r="N1014">
        <f>raw!AV1004</f>
        <v>3</v>
      </c>
      <c r="P1014">
        <f t="shared" ref="P1014:AA1023" si="295">P$6+P$3*EXP(-($A1014-P$4)*($A1014-P$4)/(2*P$5*P$5))</f>
        <v>1.9497950188109539E-24</v>
      </c>
      <c r="Q1014">
        <f t="shared" si="295"/>
        <v>29.789400432803614</v>
      </c>
      <c r="R1014">
        <f t="shared" si="295"/>
        <v>134.40141574133773</v>
      </c>
      <c r="S1014">
        <f t="shared" si="295"/>
        <v>9.0125916296851318E-7</v>
      </c>
      <c r="T1014" t="e">
        <f t="shared" si="295"/>
        <v>#DIV/0!</v>
      </c>
      <c r="U1014" t="e">
        <f t="shared" si="295"/>
        <v>#DIV/0!</v>
      </c>
      <c r="V1014">
        <f t="shared" si="295"/>
        <v>7.9752190737334085E-35</v>
      </c>
      <c r="W1014">
        <f t="shared" si="295"/>
        <v>3.9857007468860715E-51</v>
      </c>
      <c r="X1014">
        <f t="shared" si="295"/>
        <v>2.7145363287368833</v>
      </c>
      <c r="Y1014">
        <f t="shared" si="295"/>
        <v>0.22432009655398269</v>
      </c>
      <c r="Z1014">
        <f t="shared" si="295"/>
        <v>4.016467088390667E-2</v>
      </c>
      <c r="AA1014">
        <f t="shared" si="295"/>
        <v>1.5156284992465299</v>
      </c>
      <c r="AC1014">
        <f>(C1014-P1014)^2</f>
        <v>3.8017006153800082E-48</v>
      </c>
      <c r="AD1014">
        <f>(D1014-Q1014)^2</f>
        <v>717.67197554909842</v>
      </c>
      <c r="AE1014">
        <f>(E1014-R1014)^2</f>
        <v>18063.740553275904</v>
      </c>
      <c r="AF1014">
        <f>(F1014-S1014)^2</f>
        <v>24.999990987409181</v>
      </c>
      <c r="AG1014" t="e">
        <f>(G1014-T1014)^2</f>
        <v>#DIV/0!</v>
      </c>
      <c r="AH1014" t="e">
        <f>(H1014-U1014)^2</f>
        <v>#DIV/0!</v>
      </c>
      <c r="AI1014">
        <f>(I1014-V1014)^2</f>
        <v>729</v>
      </c>
      <c r="AJ1014">
        <f>(J1014-W1014)^2</f>
        <v>7569</v>
      </c>
      <c r="AK1014">
        <f>(K1014-X1014)^2</f>
        <v>496.64189104318814</v>
      </c>
      <c r="AL1014">
        <f>(L1014-Y1014)^2</f>
        <v>5741.9536648295125</v>
      </c>
      <c r="AM1014">
        <f>(M1014-Z1014)^2</f>
        <v>1.6132007872125401E-3</v>
      </c>
      <c r="AN1014">
        <f>(N1014-AA1014)^2</f>
        <v>2.2033587522491094</v>
      </c>
      <c r="AP1014">
        <f t="shared" si="280"/>
        <v>0</v>
      </c>
      <c r="AQ1014">
        <f t="shared" si="281"/>
        <v>5.9558823529411775E-2</v>
      </c>
      <c r="AR1014">
        <f t="shared" si="282"/>
        <v>0</v>
      </c>
      <c r="AS1014">
        <f t="shared" si="283"/>
        <v>1.7341040462427744E-2</v>
      </c>
      <c r="AT1014">
        <f t="shared" si="284"/>
        <v>0</v>
      </c>
      <c r="AU1014">
        <f t="shared" si="285"/>
        <v>0</v>
      </c>
      <c r="AV1014">
        <f t="shared" si="286"/>
        <v>7.9675930893872743E-4</v>
      </c>
      <c r="AW1014">
        <f t="shared" si="287"/>
        <v>7.4665786433404852E-4</v>
      </c>
      <c r="AX1014">
        <f t="shared" si="288"/>
        <v>2.2471910112359553E-2</v>
      </c>
      <c r="AY1014">
        <f t="shared" si="289"/>
        <v>2.3557026783027384E-2</v>
      </c>
      <c r="AZ1014">
        <f t="shared" si="290"/>
        <v>0</v>
      </c>
      <c r="BA1014">
        <f t="shared" si="291"/>
        <v>0.40909090909090912</v>
      </c>
    </row>
    <row r="1015" spans="1:53" x14ac:dyDescent="0.25">
      <c r="A1015">
        <f>raw!AJ1005</f>
        <v>83.416700000000006</v>
      </c>
      <c r="C1015">
        <f>raw!AK1005</f>
        <v>0</v>
      </c>
      <c r="D1015">
        <f>raw!AL1005</f>
        <v>3</v>
      </c>
      <c r="E1015">
        <f>raw!AM1005</f>
        <v>0</v>
      </c>
      <c r="F1015">
        <f>raw!AN1005</f>
        <v>3</v>
      </c>
      <c r="G1015">
        <f>raw!AO1005</f>
        <v>0</v>
      </c>
      <c r="H1015">
        <f>raw!AP1005</f>
        <v>0</v>
      </c>
      <c r="I1015">
        <f>raw!AQ1005</f>
        <v>19</v>
      </c>
      <c r="J1015">
        <f>raw!AR1005</f>
        <v>78</v>
      </c>
      <c r="K1015">
        <f>raw!AS1005</f>
        <v>25</v>
      </c>
      <c r="L1015">
        <f>raw!AT1005</f>
        <v>83</v>
      </c>
      <c r="M1015">
        <f>raw!AU1005</f>
        <v>0</v>
      </c>
      <c r="N1015">
        <f>raw!AV1005</f>
        <v>1</v>
      </c>
      <c r="P1015">
        <f t="shared" si="295"/>
        <v>1.7094420611904183E-24</v>
      </c>
      <c r="Q1015">
        <f t="shared" si="295"/>
        <v>29.789400432788689</v>
      </c>
      <c r="R1015">
        <f t="shared" si="295"/>
        <v>134.40141574133773</v>
      </c>
      <c r="S1015">
        <f t="shared" si="295"/>
        <v>8.5988693788248727E-7</v>
      </c>
      <c r="T1015" t="e">
        <f t="shared" si="295"/>
        <v>#DIV/0!</v>
      </c>
      <c r="U1015" t="e">
        <f t="shared" si="295"/>
        <v>#DIV/0!</v>
      </c>
      <c r="V1015">
        <f t="shared" si="295"/>
        <v>6.5870478858711544E-35</v>
      </c>
      <c r="W1015">
        <f t="shared" si="295"/>
        <v>3.0113529534228342E-51</v>
      </c>
      <c r="X1015">
        <f t="shared" si="295"/>
        <v>2.670399810351181</v>
      </c>
      <c r="Y1015">
        <f t="shared" si="295"/>
        <v>0.21783190272095443</v>
      </c>
      <c r="Z1015">
        <f t="shared" si="295"/>
        <v>4.016467088390667E-2</v>
      </c>
      <c r="AA1015">
        <f t="shared" si="295"/>
        <v>1.507550544901854</v>
      </c>
      <c r="AC1015">
        <f>(C1015-P1015)^2</f>
        <v>2.9221921605669459E-48</v>
      </c>
      <c r="AD1015">
        <f>(D1015-Q1015)^2</f>
        <v>717.67197554829875</v>
      </c>
      <c r="AE1015">
        <f>(E1015-R1015)^2</f>
        <v>18063.740553275904</v>
      </c>
      <c r="AF1015">
        <f>(F1015-S1015)^2</f>
        <v>8.9999948406791113</v>
      </c>
      <c r="AG1015" t="e">
        <f>(G1015-T1015)^2</f>
        <v>#DIV/0!</v>
      </c>
      <c r="AH1015" t="e">
        <f>(H1015-U1015)^2</f>
        <v>#DIV/0!</v>
      </c>
      <c r="AI1015">
        <f>(I1015-V1015)^2</f>
        <v>361</v>
      </c>
      <c r="AJ1015">
        <f>(J1015-W1015)^2</f>
        <v>6084</v>
      </c>
      <c r="AK1015">
        <f>(K1015-X1015)^2</f>
        <v>498.61104462956456</v>
      </c>
      <c r="AL1015">
        <f>(L1015-Y1015)^2</f>
        <v>6852.8873548861638</v>
      </c>
      <c r="AM1015">
        <f>(M1015-Z1015)^2</f>
        <v>1.6132007872125401E-3</v>
      </c>
      <c r="AN1015">
        <f>(N1015-AA1015)^2</f>
        <v>0.25760755563016896</v>
      </c>
      <c r="AP1015">
        <f t="shared" si="280"/>
        <v>0</v>
      </c>
      <c r="AQ1015">
        <f t="shared" si="281"/>
        <v>5.9558823529411775E-2</v>
      </c>
      <c r="AR1015">
        <f t="shared" si="282"/>
        <v>0</v>
      </c>
      <c r="AS1015">
        <f t="shared" si="283"/>
        <v>1.0404624277456646E-2</v>
      </c>
      <c r="AT1015">
        <f t="shared" si="284"/>
        <v>0</v>
      </c>
      <c r="AU1015">
        <f t="shared" si="285"/>
        <v>0</v>
      </c>
      <c r="AV1015">
        <f t="shared" si="286"/>
        <v>5.6068247666058596E-4</v>
      </c>
      <c r="AW1015">
        <f t="shared" si="287"/>
        <v>6.6941739560983662E-4</v>
      </c>
      <c r="AX1015">
        <f t="shared" si="288"/>
        <v>2.2471910112359553E-2</v>
      </c>
      <c r="AY1015">
        <f t="shared" si="289"/>
        <v>2.5726752934095699E-2</v>
      </c>
      <c r="AZ1015">
        <f t="shared" si="290"/>
        <v>0</v>
      </c>
      <c r="BA1015">
        <f t="shared" si="291"/>
        <v>0.13636363636363635</v>
      </c>
    </row>
    <row r="1016" spans="1:53" x14ac:dyDescent="0.25">
      <c r="A1016">
        <f>raw!AJ1006</f>
        <v>83.5</v>
      </c>
      <c r="C1016">
        <f>raw!AK1006</f>
        <v>0</v>
      </c>
      <c r="D1016">
        <f>raw!AL1006</f>
        <v>3</v>
      </c>
      <c r="E1016">
        <f>raw!AM1006</f>
        <v>1</v>
      </c>
      <c r="F1016">
        <f>raw!AN1006</f>
        <v>7</v>
      </c>
      <c r="G1016">
        <f>raw!AO1006</f>
        <v>0</v>
      </c>
      <c r="H1016">
        <f>raw!AP1006</f>
        <v>0</v>
      </c>
      <c r="I1016">
        <f>raw!AQ1006</f>
        <v>33</v>
      </c>
      <c r="J1016">
        <f>raw!AR1006</f>
        <v>74</v>
      </c>
      <c r="K1016">
        <f>raw!AS1006</f>
        <v>31</v>
      </c>
      <c r="L1016">
        <f>raw!AT1006</f>
        <v>95</v>
      </c>
      <c r="M1016">
        <f>raw!AU1006</f>
        <v>0</v>
      </c>
      <c r="N1016">
        <f>raw!AV1006</f>
        <v>1</v>
      </c>
      <c r="P1016">
        <f t="shared" si="295"/>
        <v>1.4987341016585464E-24</v>
      </c>
      <c r="Q1016">
        <f t="shared" si="295"/>
        <v>29.789400432774777</v>
      </c>
      <c r="R1016">
        <f t="shared" si="295"/>
        <v>134.40141574133773</v>
      </c>
      <c r="S1016">
        <f t="shared" si="295"/>
        <v>8.2041416463842317E-7</v>
      </c>
      <c r="T1016" t="e">
        <f t="shared" si="295"/>
        <v>#DIV/0!</v>
      </c>
      <c r="U1016" t="e">
        <f t="shared" si="295"/>
        <v>#DIV/0!</v>
      </c>
      <c r="V1016">
        <f t="shared" si="295"/>
        <v>5.4406350969646837E-35</v>
      </c>
      <c r="W1016">
        <f t="shared" si="295"/>
        <v>2.2752620709937801E-51</v>
      </c>
      <c r="X1016">
        <f t="shared" si="295"/>
        <v>2.6269739839908062</v>
      </c>
      <c r="Y1016">
        <f t="shared" si="295"/>
        <v>0.21152932205136352</v>
      </c>
      <c r="Z1016">
        <f t="shared" si="295"/>
        <v>4.016467088390667E-2</v>
      </c>
      <c r="AA1016">
        <f t="shared" si="295"/>
        <v>1.4995022170714989</v>
      </c>
      <c r="AC1016">
        <f>(C1016-P1016)^2</f>
        <v>2.24620390747425E-48</v>
      </c>
      <c r="AD1016">
        <f>(D1016-Q1016)^2</f>
        <v>717.67197554755342</v>
      </c>
      <c r="AE1016">
        <f>(E1016-R1016)^2</f>
        <v>17795.937721793231</v>
      </c>
      <c r="AF1016">
        <f>(F1016-S1016)^2</f>
        <v>48.999988514202364</v>
      </c>
      <c r="AG1016" t="e">
        <f>(G1016-T1016)^2</f>
        <v>#DIV/0!</v>
      </c>
      <c r="AH1016" t="e">
        <f>(H1016-U1016)^2</f>
        <v>#DIV/0!</v>
      </c>
      <c r="AI1016">
        <f>(I1016-V1016)^2</f>
        <v>1089</v>
      </c>
      <c r="AJ1016">
        <f>(J1016-W1016)^2</f>
        <v>5476</v>
      </c>
      <c r="AK1016">
        <f>(K1016-X1016)^2</f>
        <v>805.02860530513465</v>
      </c>
      <c r="AL1016">
        <f>(L1016-Y1016)^2</f>
        <v>8984.8541734643295</v>
      </c>
      <c r="AM1016">
        <f>(M1016-Z1016)^2</f>
        <v>1.6132007872125401E-3</v>
      </c>
      <c r="AN1016">
        <f>(N1016-AA1016)^2</f>
        <v>0.2495024648593428</v>
      </c>
      <c r="AP1016">
        <f t="shared" si="280"/>
        <v>0</v>
      </c>
      <c r="AQ1016">
        <f t="shared" si="281"/>
        <v>5.9558823529411775E-2</v>
      </c>
      <c r="AR1016">
        <f t="shared" si="282"/>
        <v>6.2499999999999995E-3</v>
      </c>
      <c r="AS1016">
        <f t="shared" si="283"/>
        <v>2.4277456647398846E-2</v>
      </c>
      <c r="AT1016">
        <f t="shared" si="284"/>
        <v>0</v>
      </c>
      <c r="AU1016">
        <f t="shared" si="285"/>
        <v>0</v>
      </c>
      <c r="AV1016">
        <f t="shared" si="286"/>
        <v>9.7381693314733356E-4</v>
      </c>
      <c r="AW1016">
        <f t="shared" si="287"/>
        <v>6.3508829839907586E-4</v>
      </c>
      <c r="AX1016">
        <f t="shared" si="288"/>
        <v>2.7865168539325847E-2</v>
      </c>
      <c r="AY1016">
        <f t="shared" si="289"/>
        <v>2.9446283478784235E-2</v>
      </c>
      <c r="AZ1016">
        <f t="shared" si="290"/>
        <v>0</v>
      </c>
      <c r="BA1016">
        <f t="shared" si="291"/>
        <v>0.13636363636363635</v>
      </c>
    </row>
    <row r="1017" spans="1:53" x14ac:dyDescent="0.25">
      <c r="A1017">
        <f>raw!AJ1007</f>
        <v>83.583299999999994</v>
      </c>
      <c r="C1017">
        <f>raw!AK1007</f>
        <v>1</v>
      </c>
      <c r="D1017">
        <f>raw!AL1007</f>
        <v>3</v>
      </c>
      <c r="E1017">
        <f>raw!AM1007</f>
        <v>0</v>
      </c>
      <c r="F1017">
        <f>raw!AN1007</f>
        <v>4</v>
      </c>
      <c r="G1017">
        <f>raw!AO1007</f>
        <v>0</v>
      </c>
      <c r="H1017">
        <f>raw!AP1007</f>
        <v>0</v>
      </c>
      <c r="I1017">
        <f>raw!AQ1007</f>
        <v>28</v>
      </c>
      <c r="J1017">
        <f>raw!AR1007</f>
        <v>76</v>
      </c>
      <c r="K1017">
        <f>raw!AS1007</f>
        <v>38</v>
      </c>
      <c r="L1017">
        <f>raw!AT1007</f>
        <v>72</v>
      </c>
      <c r="M1017">
        <f>raw!AU1007</f>
        <v>0</v>
      </c>
      <c r="N1017">
        <f>raw!AV1007</f>
        <v>1</v>
      </c>
      <c r="P1017">
        <f t="shared" si="295"/>
        <v>1.3138055698556402E-24</v>
      </c>
      <c r="Q1017">
        <f t="shared" si="295"/>
        <v>29.789400432761788</v>
      </c>
      <c r="R1017">
        <f t="shared" si="295"/>
        <v>134.40141574133773</v>
      </c>
      <c r="S1017">
        <f t="shared" si="295"/>
        <v>7.8270954797648081E-7</v>
      </c>
      <c r="T1017" t="e">
        <f t="shared" si="295"/>
        <v>#DIV/0!</v>
      </c>
      <c r="U1017" t="e">
        <f t="shared" si="295"/>
        <v>#DIV/0!</v>
      </c>
      <c r="V1017">
        <f t="shared" si="295"/>
        <v>4.4928242163128473E-35</v>
      </c>
      <c r="W1017">
        <f t="shared" si="295"/>
        <v>1.7185734220971452E-51</v>
      </c>
      <c r="X1017">
        <f t="shared" si="295"/>
        <v>2.5841967595055855</v>
      </c>
      <c r="Y1017">
        <f t="shared" si="295"/>
        <v>0.20539988147395577</v>
      </c>
      <c r="Z1017">
        <f t="shared" si="295"/>
        <v>4.016467088390667E-2</v>
      </c>
      <c r="AA1017">
        <f t="shared" si="295"/>
        <v>1.4914739581278229</v>
      </c>
      <c r="AC1017">
        <f>(C1017-P1017)^2</f>
        <v>1</v>
      </c>
      <c r="AD1017">
        <f>(D1017-Q1017)^2</f>
        <v>717.67197554685742</v>
      </c>
      <c r="AE1017">
        <f>(E1017-R1017)^2</f>
        <v>18063.740553275904</v>
      </c>
      <c r="AF1017">
        <f>(F1017-S1017)^2</f>
        <v>15.99999373832423</v>
      </c>
      <c r="AG1017" t="e">
        <f>(G1017-T1017)^2</f>
        <v>#DIV/0!</v>
      </c>
      <c r="AH1017" t="e">
        <f>(H1017-U1017)^2</f>
        <v>#DIV/0!</v>
      </c>
      <c r="AI1017">
        <f>(I1017-V1017)^2</f>
        <v>784</v>
      </c>
      <c r="AJ1017">
        <f>(J1017-W1017)^2</f>
        <v>5776</v>
      </c>
      <c r="AK1017">
        <f>(K1017-X1017)^2</f>
        <v>1254.2791191694146</v>
      </c>
      <c r="AL1017">
        <f>(L1017-Y1017)^2</f>
        <v>5154.4646061790609</v>
      </c>
      <c r="AM1017">
        <f>(M1017-Z1017)^2</f>
        <v>1.6132007872125401E-3</v>
      </c>
      <c r="AN1017">
        <f>(N1017-AA1017)^2</f>
        <v>0.24154665151782903</v>
      </c>
      <c r="AP1017">
        <f t="shared" si="280"/>
        <v>1.4772727272727272E-2</v>
      </c>
      <c r="AQ1017">
        <f t="shared" si="281"/>
        <v>5.9558823529411775E-2</v>
      </c>
      <c r="AR1017">
        <f t="shared" si="282"/>
        <v>0</v>
      </c>
      <c r="AS1017">
        <f t="shared" si="283"/>
        <v>1.3872832369942197E-2</v>
      </c>
      <c r="AT1017">
        <f t="shared" si="284"/>
        <v>0</v>
      </c>
      <c r="AU1017">
        <f t="shared" si="285"/>
        <v>0</v>
      </c>
      <c r="AV1017">
        <f t="shared" si="286"/>
        <v>8.262689129734951E-4</v>
      </c>
      <c r="AW1017">
        <f t="shared" si="287"/>
        <v>6.5225284700445624E-4</v>
      </c>
      <c r="AX1017">
        <f t="shared" si="288"/>
        <v>3.415730337078652E-2</v>
      </c>
      <c r="AY1017">
        <f t="shared" si="289"/>
        <v>2.2317183268131206E-2</v>
      </c>
      <c r="AZ1017">
        <f t="shared" si="290"/>
        <v>0</v>
      </c>
      <c r="BA1017">
        <f t="shared" si="291"/>
        <v>0.13636363636363635</v>
      </c>
    </row>
    <row r="1018" spans="1:53" x14ac:dyDescent="0.25">
      <c r="A1018">
        <f>raw!AJ1008</f>
        <v>83.666700000000006</v>
      </c>
      <c r="C1018">
        <f>raw!AK1008</f>
        <v>0</v>
      </c>
      <c r="D1018">
        <f>raw!AL1008</f>
        <v>2</v>
      </c>
      <c r="E1018">
        <f>raw!AM1008</f>
        <v>0</v>
      </c>
      <c r="F1018">
        <f>raw!AN1008</f>
        <v>5</v>
      </c>
      <c r="G1018">
        <f>raw!AO1008</f>
        <v>0</v>
      </c>
      <c r="H1018">
        <f>raw!AP1008</f>
        <v>0</v>
      </c>
      <c r="I1018">
        <f>raw!AQ1008</f>
        <v>20</v>
      </c>
      <c r="J1018">
        <f>raw!AR1008</f>
        <v>96</v>
      </c>
      <c r="K1018">
        <f>raw!AS1008</f>
        <v>27</v>
      </c>
      <c r="L1018">
        <f>raw!AT1008</f>
        <v>91</v>
      </c>
      <c r="M1018">
        <f>raw!AU1008</f>
        <v>0</v>
      </c>
      <c r="N1018">
        <f>raw!AV1008</f>
        <v>0</v>
      </c>
      <c r="P1018">
        <f t="shared" si="295"/>
        <v>1.1513441000931126E-24</v>
      </c>
      <c r="Q1018">
        <f t="shared" si="295"/>
        <v>29.789400432749652</v>
      </c>
      <c r="R1018">
        <f t="shared" si="295"/>
        <v>134.40141574133773</v>
      </c>
      <c r="S1018">
        <f t="shared" si="295"/>
        <v>7.466537046776349E-7</v>
      </c>
      <c r="T1018" t="e">
        <f t="shared" si="295"/>
        <v>#DIV/0!</v>
      </c>
      <c r="U1018" t="e">
        <f t="shared" si="295"/>
        <v>#DIV/0!</v>
      </c>
      <c r="V1018">
        <f t="shared" si="295"/>
        <v>3.7085176375515187E-35</v>
      </c>
      <c r="W1018">
        <f t="shared" si="295"/>
        <v>1.2972542995345055E-51</v>
      </c>
      <c r="X1018">
        <f t="shared" si="295"/>
        <v>2.5420092622107631</v>
      </c>
      <c r="Y1018">
        <f t="shared" si="295"/>
        <v>0.19943204967435252</v>
      </c>
      <c r="Z1018">
        <f t="shared" si="295"/>
        <v>4.016467088390667E-2</v>
      </c>
      <c r="AA1018">
        <f t="shared" si="295"/>
        <v>1.4834563051658847</v>
      </c>
      <c r="AC1018">
        <f>(C1018-P1018)^2</f>
        <v>1.3255932368192194E-48</v>
      </c>
      <c r="AD1018">
        <f>(D1018-Q1018)^2</f>
        <v>772.25077641170651</v>
      </c>
      <c r="AE1018">
        <f>(E1018-R1018)^2</f>
        <v>18063.740553275904</v>
      </c>
      <c r="AF1018">
        <f>(F1018-S1018)^2</f>
        <v>24.999992533463505</v>
      </c>
      <c r="AG1018" t="e">
        <f>(G1018-T1018)^2</f>
        <v>#DIV/0!</v>
      </c>
      <c r="AH1018" t="e">
        <f>(H1018-U1018)^2</f>
        <v>#DIV/0!</v>
      </c>
      <c r="AI1018">
        <f>(I1018-V1018)^2</f>
        <v>400</v>
      </c>
      <c r="AJ1018">
        <f>(J1018-W1018)^2</f>
        <v>9216</v>
      </c>
      <c r="AK1018">
        <f>(K1018-X1018)^2</f>
        <v>598.19331092978416</v>
      </c>
      <c r="AL1018">
        <f>(L1018-Y1018)^2</f>
        <v>8244.7431401017038</v>
      </c>
      <c r="AM1018">
        <f>(M1018-Z1018)^2</f>
        <v>1.6132007872125401E-3</v>
      </c>
      <c r="AN1018">
        <f>(N1018-AA1018)^2</f>
        <v>2.2006426093364184</v>
      </c>
      <c r="AP1018">
        <f t="shared" si="280"/>
        <v>0</v>
      </c>
      <c r="AQ1018">
        <f t="shared" si="281"/>
        <v>3.9705882352941181E-2</v>
      </c>
      <c r="AR1018">
        <f t="shared" si="282"/>
        <v>0</v>
      </c>
      <c r="AS1018">
        <f t="shared" si="283"/>
        <v>1.7341040462427744E-2</v>
      </c>
      <c r="AT1018">
        <f t="shared" si="284"/>
        <v>0</v>
      </c>
      <c r="AU1018">
        <f t="shared" si="285"/>
        <v>0</v>
      </c>
      <c r="AV1018">
        <f t="shared" si="286"/>
        <v>5.9019208069535363E-4</v>
      </c>
      <c r="AW1018">
        <f t="shared" si="287"/>
        <v>8.2389833305826043E-4</v>
      </c>
      <c r="AX1018">
        <f t="shared" si="288"/>
        <v>2.4269662921348314E-2</v>
      </c>
      <c r="AY1018">
        <f t="shared" si="289"/>
        <v>2.8206439963888053E-2</v>
      </c>
      <c r="AZ1018">
        <f t="shared" si="290"/>
        <v>0</v>
      </c>
      <c r="BA1018">
        <f t="shared" si="291"/>
        <v>0</v>
      </c>
    </row>
    <row r="1019" spans="1:53" x14ac:dyDescent="0.25">
      <c r="A1019">
        <f>raw!AJ1009</f>
        <v>83.75</v>
      </c>
      <c r="C1019">
        <f>raw!AK1009</f>
        <v>1</v>
      </c>
      <c r="D1019">
        <f>raw!AL1009</f>
        <v>2</v>
      </c>
      <c r="E1019">
        <f>raw!AM1009</f>
        <v>1</v>
      </c>
      <c r="F1019">
        <f>raw!AN1009</f>
        <v>2</v>
      </c>
      <c r="G1019">
        <f>raw!AO1009</f>
        <v>0</v>
      </c>
      <c r="H1019">
        <f>raw!AP1009</f>
        <v>0</v>
      </c>
      <c r="I1019">
        <f>raw!AQ1009</f>
        <v>26</v>
      </c>
      <c r="J1019">
        <f>raw!AR1009</f>
        <v>79</v>
      </c>
      <c r="K1019">
        <f>raw!AS1009</f>
        <v>25</v>
      </c>
      <c r="L1019">
        <f>raw!AT1009</f>
        <v>79</v>
      </c>
      <c r="M1019">
        <f>raw!AU1009</f>
        <v>0</v>
      </c>
      <c r="N1019">
        <f>raw!AV1009</f>
        <v>1</v>
      </c>
      <c r="P1019">
        <f t="shared" si="295"/>
        <v>1.008983780180766E-24</v>
      </c>
      <c r="Q1019">
        <f t="shared" si="295"/>
        <v>29.789400432738336</v>
      </c>
      <c r="R1019">
        <f t="shared" si="295"/>
        <v>134.40141574133773</v>
      </c>
      <c r="S1019">
        <f t="shared" si="295"/>
        <v>7.1225916124458047E-7</v>
      </c>
      <c r="T1019" t="e">
        <f t="shared" si="295"/>
        <v>#DIV/0!</v>
      </c>
      <c r="U1019" t="e">
        <f t="shared" si="295"/>
        <v>#DIV/0!</v>
      </c>
      <c r="V1019">
        <f t="shared" si="295"/>
        <v>3.0612032824502635E-35</v>
      </c>
      <c r="W1019">
        <f t="shared" si="295"/>
        <v>9.7925414591072052E-52</v>
      </c>
      <c r="X1019">
        <f t="shared" si="295"/>
        <v>2.5005040806794354</v>
      </c>
      <c r="Y1019">
        <f t="shared" si="295"/>
        <v>0.19363576597632198</v>
      </c>
      <c r="Z1019">
        <f t="shared" si="295"/>
        <v>4.016467088390667E-2</v>
      </c>
      <c r="AA1019">
        <f t="shared" si="295"/>
        <v>1.4754686220404318</v>
      </c>
      <c r="AC1019">
        <f>(C1019-P1019)^2</f>
        <v>1</v>
      </c>
      <c r="AD1019">
        <f>(D1019-Q1019)^2</f>
        <v>772.2507764110776</v>
      </c>
      <c r="AE1019">
        <f>(E1019-R1019)^2</f>
        <v>17795.937721793231</v>
      </c>
      <c r="AF1019">
        <f>(F1019-S1019)^2</f>
        <v>3.9999971509638623</v>
      </c>
      <c r="AG1019" t="e">
        <f>(G1019-T1019)^2</f>
        <v>#DIV/0!</v>
      </c>
      <c r="AH1019" t="e">
        <f>(H1019-U1019)^2</f>
        <v>#DIV/0!</v>
      </c>
      <c r="AI1019">
        <f>(I1019-V1019)^2</f>
        <v>676</v>
      </c>
      <c r="AJ1019">
        <f>(J1019-W1019)^2</f>
        <v>6241</v>
      </c>
      <c r="AK1019">
        <f>(K1019-X1019)^2</f>
        <v>506.22731662352282</v>
      </c>
      <c r="AL1019">
        <f>(L1019-Y1019)^2</f>
        <v>6210.4430437856063</v>
      </c>
      <c r="AM1019">
        <f>(M1019-Z1019)^2</f>
        <v>1.6132007872125401E-3</v>
      </c>
      <c r="AN1019">
        <f>(N1019-AA1019)^2</f>
        <v>0.22607041054502702</v>
      </c>
      <c r="AP1019">
        <f t="shared" si="280"/>
        <v>1.4772727272727272E-2</v>
      </c>
      <c r="AQ1019">
        <f t="shared" si="281"/>
        <v>3.9705882352941181E-2</v>
      </c>
      <c r="AR1019">
        <f t="shared" si="282"/>
        <v>6.2499999999999995E-3</v>
      </c>
      <c r="AS1019">
        <f t="shared" si="283"/>
        <v>6.9364161849710983E-3</v>
      </c>
      <c r="AT1019">
        <f t="shared" si="284"/>
        <v>0</v>
      </c>
      <c r="AU1019">
        <f t="shared" si="285"/>
        <v>0</v>
      </c>
      <c r="AV1019">
        <f t="shared" si="286"/>
        <v>7.6724970490395965E-4</v>
      </c>
      <c r="AW1019">
        <f t="shared" si="287"/>
        <v>6.779996699125268E-4</v>
      </c>
      <c r="AX1019">
        <f t="shared" si="288"/>
        <v>2.2471910112359553E-2</v>
      </c>
      <c r="AY1019">
        <f t="shared" si="289"/>
        <v>2.448690941919952E-2</v>
      </c>
      <c r="AZ1019">
        <f t="shared" si="290"/>
        <v>0</v>
      </c>
      <c r="BA1019">
        <f t="shared" si="291"/>
        <v>0.13636363636363635</v>
      </c>
    </row>
    <row r="1020" spans="1:53" x14ac:dyDescent="0.25">
      <c r="A1020">
        <f>raw!AJ1010</f>
        <v>83.833299999999994</v>
      </c>
      <c r="C1020">
        <f>raw!AK1010</f>
        <v>0</v>
      </c>
      <c r="D1020">
        <f>raw!AL1010</f>
        <v>6</v>
      </c>
      <c r="E1020">
        <f>raw!AM1010</f>
        <v>0</v>
      </c>
      <c r="F1020">
        <f>raw!AN1010</f>
        <v>6</v>
      </c>
      <c r="G1020">
        <f>raw!AO1010</f>
        <v>0</v>
      </c>
      <c r="H1020">
        <f>raw!AP1010</f>
        <v>0</v>
      </c>
      <c r="I1020">
        <f>raw!AQ1010</f>
        <v>16</v>
      </c>
      <c r="J1020">
        <f>raw!AR1010</f>
        <v>74</v>
      </c>
      <c r="K1020">
        <f>raw!AS1010</f>
        <v>31</v>
      </c>
      <c r="L1020">
        <f>raw!AT1010</f>
        <v>85</v>
      </c>
      <c r="M1020">
        <f>raw!AU1010</f>
        <v>0</v>
      </c>
      <c r="N1020">
        <f>raw!AV1010</f>
        <v>1</v>
      </c>
      <c r="P1020">
        <f t="shared" si="295"/>
        <v>8.8409622427881124E-25</v>
      </c>
      <c r="Q1020">
        <f t="shared" si="295"/>
        <v>29.789400432727781</v>
      </c>
      <c r="R1020">
        <f t="shared" si="295"/>
        <v>134.40141574133773</v>
      </c>
      <c r="S1020">
        <f t="shared" si="295"/>
        <v>6.7941095800890512E-7</v>
      </c>
      <c r="T1020" t="e">
        <f t="shared" si="295"/>
        <v>#DIV/0!</v>
      </c>
      <c r="U1020" t="e">
        <f t="shared" si="295"/>
        <v>#DIV/0!</v>
      </c>
      <c r="V1020">
        <f t="shared" si="295"/>
        <v>2.5263588678771654E-35</v>
      </c>
      <c r="W1020">
        <f t="shared" si="295"/>
        <v>7.3897988493112519E-52</v>
      </c>
      <c r="X1020">
        <f t="shared" si="295"/>
        <v>2.4596217741545043</v>
      </c>
      <c r="Y1020">
        <f t="shared" si="295"/>
        <v>0.18799951182131708</v>
      </c>
      <c r="Z1020">
        <f t="shared" si="295"/>
        <v>4.016467088390667E-2</v>
      </c>
      <c r="AA1020">
        <f t="shared" si="295"/>
        <v>1.4675014181636095</v>
      </c>
      <c r="AC1020">
        <f>(C1020-P1020)^2</f>
        <v>7.8162613378405017E-49</v>
      </c>
      <c r="AD1020">
        <f>(D1020-Q1020)^2</f>
        <v>565.93557294866878</v>
      </c>
      <c r="AE1020">
        <f>(E1020-R1020)^2</f>
        <v>18063.740553275904</v>
      </c>
      <c r="AF1020">
        <f>(F1020-S1020)^2</f>
        <v>35.999991847068969</v>
      </c>
      <c r="AG1020" t="e">
        <f>(G1020-T1020)^2</f>
        <v>#DIV/0!</v>
      </c>
      <c r="AH1020" t="e">
        <f>(H1020-U1020)^2</f>
        <v>#DIV/0!</v>
      </c>
      <c r="AI1020">
        <f>(I1020-V1020)^2</f>
        <v>256</v>
      </c>
      <c r="AJ1020">
        <f>(J1020-W1020)^2</f>
        <v>5476</v>
      </c>
      <c r="AK1020">
        <f>(K1020-X1020)^2</f>
        <v>814.55318927431563</v>
      </c>
      <c r="AL1020">
        <f>(L1020-Y1020)^2</f>
        <v>7193.0754268068213</v>
      </c>
      <c r="AM1020">
        <f>(M1020-Z1020)^2</f>
        <v>1.6132007872125401E-3</v>
      </c>
      <c r="AN1020">
        <f>(N1020-AA1020)^2</f>
        <v>0.21855757598498604</v>
      </c>
      <c r="AP1020">
        <f t="shared" si="280"/>
        <v>0</v>
      </c>
      <c r="AQ1020">
        <f t="shared" si="281"/>
        <v>0.11911764705882355</v>
      </c>
      <c r="AR1020">
        <f t="shared" si="282"/>
        <v>0</v>
      </c>
      <c r="AS1020">
        <f t="shared" si="283"/>
        <v>2.0809248554913291E-2</v>
      </c>
      <c r="AT1020">
        <f t="shared" si="284"/>
        <v>0</v>
      </c>
      <c r="AU1020">
        <f t="shared" si="285"/>
        <v>0</v>
      </c>
      <c r="AV1020">
        <f t="shared" si="286"/>
        <v>4.7215366455628289E-4</v>
      </c>
      <c r="AW1020">
        <f t="shared" si="287"/>
        <v>6.3508829839907586E-4</v>
      </c>
      <c r="AX1020">
        <f t="shared" si="288"/>
        <v>2.7865168539325847E-2</v>
      </c>
      <c r="AY1020">
        <f t="shared" si="289"/>
        <v>2.6346674691543785E-2</v>
      </c>
      <c r="AZ1020">
        <f t="shared" si="290"/>
        <v>0</v>
      </c>
      <c r="BA1020">
        <f t="shared" si="291"/>
        <v>0.13636363636363635</v>
      </c>
    </row>
    <row r="1021" spans="1:53" x14ac:dyDescent="0.25">
      <c r="A1021">
        <f>raw!AJ1011</f>
        <v>83.916700000000006</v>
      </c>
      <c r="C1021">
        <f>raw!AK1011</f>
        <v>0</v>
      </c>
      <c r="D1021">
        <f>raw!AL1011</f>
        <v>4</v>
      </c>
      <c r="E1021">
        <f>raw!AM1011</f>
        <v>0</v>
      </c>
      <c r="F1021">
        <f>raw!AN1011</f>
        <v>7</v>
      </c>
      <c r="G1021">
        <f>raw!AO1011</f>
        <v>0</v>
      </c>
      <c r="H1021">
        <f>raw!AP1011</f>
        <v>0</v>
      </c>
      <c r="I1021">
        <f>raw!AQ1011</f>
        <v>19</v>
      </c>
      <c r="J1021">
        <f>raw!AR1011</f>
        <v>86</v>
      </c>
      <c r="K1021">
        <f>raw!AS1011</f>
        <v>30</v>
      </c>
      <c r="L1021">
        <f>raw!AT1011</f>
        <v>87</v>
      </c>
      <c r="M1021">
        <f>raw!AU1011</f>
        <v>0</v>
      </c>
      <c r="N1021">
        <f>raw!AV1011</f>
        <v>2</v>
      </c>
      <c r="P1021">
        <f t="shared" si="295"/>
        <v>7.7443003659576252E-25</v>
      </c>
      <c r="Q1021">
        <f t="shared" si="295"/>
        <v>29.789400432717919</v>
      </c>
      <c r="R1021">
        <f t="shared" si="295"/>
        <v>134.40141574133773</v>
      </c>
      <c r="S1021">
        <f t="shared" si="295"/>
        <v>6.480045775577054E-7</v>
      </c>
      <c r="T1021" t="e">
        <f t="shared" si="295"/>
        <v>#DIV/0!</v>
      </c>
      <c r="U1021" t="e">
        <f t="shared" si="295"/>
        <v>#DIV/0!</v>
      </c>
      <c r="V1021">
        <f t="shared" si="295"/>
        <v>2.0840526508903917E-35</v>
      </c>
      <c r="W1021">
        <f t="shared" si="295"/>
        <v>5.5730084209891424E-52</v>
      </c>
      <c r="X1021">
        <f t="shared" si="295"/>
        <v>2.4193059911981933</v>
      </c>
      <c r="Y1021">
        <f t="shared" si="295"/>
        <v>0.18251264037593237</v>
      </c>
      <c r="Z1021">
        <f t="shared" si="295"/>
        <v>4.016467088390667E-2</v>
      </c>
      <c r="AA1021">
        <f t="shared" si="295"/>
        <v>1.4595452996431666</v>
      </c>
      <c r="AC1021">
        <f>(C1021-P1021)^2</f>
        <v>5.9974188158171409E-49</v>
      </c>
      <c r="AD1021">
        <f>(D1021-Q1021)^2</f>
        <v>665.09317467907124</v>
      </c>
      <c r="AE1021">
        <f>(E1021-R1021)^2</f>
        <v>18063.740553275904</v>
      </c>
      <c r="AF1021">
        <f>(F1021-S1021)^2</f>
        <v>48.999990927936331</v>
      </c>
      <c r="AG1021" t="e">
        <f>(G1021-T1021)^2</f>
        <v>#DIV/0!</v>
      </c>
      <c r="AH1021" t="e">
        <f>(H1021-U1021)^2</f>
        <v>#DIV/0!</v>
      </c>
      <c r="AI1021">
        <f>(I1021-V1021)^2</f>
        <v>361</v>
      </c>
      <c r="AJ1021">
        <f>(J1021-W1021)^2</f>
        <v>7396</v>
      </c>
      <c r="AK1021">
        <f>(K1021-X1021)^2</f>
        <v>760.69468200715585</v>
      </c>
      <c r="AL1021">
        <f>(L1021-Y1021)^2</f>
        <v>7537.2761114384848</v>
      </c>
      <c r="AM1021">
        <f>(M1021-Z1021)^2</f>
        <v>1.6132007872125401E-3</v>
      </c>
      <c r="AN1021">
        <f>(N1021-AA1021)^2</f>
        <v>0.29209128313779459</v>
      </c>
      <c r="AP1021">
        <f t="shared" si="280"/>
        <v>0</v>
      </c>
      <c r="AQ1021">
        <f t="shared" si="281"/>
        <v>7.9411764705882362E-2</v>
      </c>
      <c r="AR1021">
        <f t="shared" si="282"/>
        <v>0</v>
      </c>
      <c r="AS1021">
        <f t="shared" si="283"/>
        <v>2.4277456647398846E-2</v>
      </c>
      <c r="AT1021">
        <f t="shared" si="284"/>
        <v>0</v>
      </c>
      <c r="AU1021">
        <f t="shared" si="285"/>
        <v>0</v>
      </c>
      <c r="AV1021">
        <f t="shared" si="286"/>
        <v>5.6068247666058596E-4</v>
      </c>
      <c r="AW1021">
        <f t="shared" si="287"/>
        <v>7.3807559003135834E-4</v>
      </c>
      <c r="AX1021">
        <f t="shared" si="288"/>
        <v>2.6966292134831461E-2</v>
      </c>
      <c r="AY1021">
        <f t="shared" si="289"/>
        <v>2.6966596448991874E-2</v>
      </c>
      <c r="AZ1021">
        <f t="shared" si="290"/>
        <v>0</v>
      </c>
      <c r="BA1021">
        <f t="shared" si="291"/>
        <v>0.27272727272727271</v>
      </c>
    </row>
    <row r="1022" spans="1:53" x14ac:dyDescent="0.25">
      <c r="A1022">
        <f>raw!AJ1012</f>
        <v>84</v>
      </c>
      <c r="C1022">
        <f>raw!AK1012</f>
        <v>0</v>
      </c>
      <c r="D1022">
        <f>raw!AL1012</f>
        <v>6</v>
      </c>
      <c r="E1022">
        <f>raw!AM1012</f>
        <v>0</v>
      </c>
      <c r="F1022">
        <f>raw!AN1012</f>
        <v>6</v>
      </c>
      <c r="G1022">
        <f>raw!AO1012</f>
        <v>0</v>
      </c>
      <c r="H1022">
        <f>raw!AP1012</f>
        <v>0</v>
      </c>
      <c r="I1022">
        <f>raw!AQ1012</f>
        <v>33</v>
      </c>
      <c r="J1022">
        <f>raw!AR1012</f>
        <v>67</v>
      </c>
      <c r="K1022">
        <f>raw!AS1012</f>
        <v>33</v>
      </c>
      <c r="L1022">
        <f>raw!AT1012</f>
        <v>84</v>
      </c>
      <c r="M1022">
        <f>raw!AU1012</f>
        <v>0</v>
      </c>
      <c r="N1022">
        <f>raw!AV1012</f>
        <v>3</v>
      </c>
      <c r="P1022">
        <f t="shared" si="295"/>
        <v>6.7837537616600047E-25</v>
      </c>
      <c r="Q1022">
        <f t="shared" si="295"/>
        <v>29.789400432708728</v>
      </c>
      <c r="R1022">
        <f t="shared" si="295"/>
        <v>134.40141574133773</v>
      </c>
      <c r="S1022">
        <f t="shared" si="295"/>
        <v>6.1805043295648785E-7</v>
      </c>
      <c r="T1022" t="e">
        <f t="shared" si="295"/>
        <v>#DIV/0!</v>
      </c>
      <c r="U1022" t="e">
        <f t="shared" si="295"/>
        <v>#DIV/0!</v>
      </c>
      <c r="V1022">
        <f t="shared" si="295"/>
        <v>1.7192283004433693E-35</v>
      </c>
      <c r="W1022">
        <f t="shared" si="295"/>
        <v>4.2030110672168163E-52</v>
      </c>
      <c r="X1022">
        <f t="shared" si="295"/>
        <v>2.3796451237300089</v>
      </c>
      <c r="Y1022">
        <f t="shared" si="295"/>
        <v>0.17718424632963922</v>
      </c>
      <c r="Z1022">
        <f t="shared" si="295"/>
        <v>4.016467088390667E-2</v>
      </c>
      <c r="AA1022">
        <f t="shared" si="295"/>
        <v>1.4516194777554712</v>
      </c>
      <c r="AC1022">
        <f>(C1022-P1022)^2</f>
        <v>4.6019315098836266E-49</v>
      </c>
      <c r="AD1022">
        <f>(D1022-Q1022)^2</f>
        <v>565.93557294776224</v>
      </c>
      <c r="AE1022">
        <f>(E1022-R1022)^2</f>
        <v>18063.740553275904</v>
      </c>
      <c r="AF1022">
        <f>(F1022-S1022)^2</f>
        <v>35.999992583395183</v>
      </c>
      <c r="AG1022" t="e">
        <f>(G1022-T1022)^2</f>
        <v>#DIV/0!</v>
      </c>
      <c r="AH1022" t="e">
        <f>(H1022-U1022)^2</f>
        <v>#DIV/0!</v>
      </c>
      <c r="AI1022">
        <f>(I1022-V1022)^2</f>
        <v>1089</v>
      </c>
      <c r="AJ1022">
        <f>(J1022-W1022)^2</f>
        <v>4489</v>
      </c>
      <c r="AK1022">
        <f>(K1022-X1022)^2</f>
        <v>937.6061327487115</v>
      </c>
      <c r="AL1022">
        <f>(L1022-Y1022)^2</f>
        <v>7026.2644408737669</v>
      </c>
      <c r="AM1022">
        <f>(M1022-Z1022)^2</f>
        <v>1.6132007872125401E-3</v>
      </c>
      <c r="AN1022">
        <f>(N1022-AA1022)^2</f>
        <v>2.39748224166624</v>
      </c>
      <c r="AP1022">
        <f t="shared" si="280"/>
        <v>0</v>
      </c>
      <c r="AQ1022">
        <f t="shared" si="281"/>
        <v>0.11911764705882355</v>
      </c>
      <c r="AR1022">
        <f t="shared" si="282"/>
        <v>0</v>
      </c>
      <c r="AS1022">
        <f t="shared" si="283"/>
        <v>2.0809248554913291E-2</v>
      </c>
      <c r="AT1022">
        <f t="shared" si="284"/>
        <v>0</v>
      </c>
      <c r="AU1022">
        <f t="shared" si="285"/>
        <v>0</v>
      </c>
      <c r="AV1022">
        <f t="shared" si="286"/>
        <v>9.7381693314733356E-4</v>
      </c>
      <c r="AW1022">
        <f t="shared" si="287"/>
        <v>5.7501237828024433E-4</v>
      </c>
      <c r="AX1022">
        <f t="shared" si="288"/>
        <v>2.9662921348314608E-2</v>
      </c>
      <c r="AY1022">
        <f t="shared" si="289"/>
        <v>2.6036713812819742E-2</v>
      </c>
      <c r="AZ1022">
        <f t="shared" si="290"/>
        <v>0</v>
      </c>
      <c r="BA1022">
        <f t="shared" si="291"/>
        <v>0.40909090909090912</v>
      </c>
    </row>
    <row r="1023" spans="1:53" x14ac:dyDescent="0.25">
      <c r="A1023">
        <f>raw!AJ1013</f>
        <v>84.083299999999994</v>
      </c>
      <c r="C1023">
        <f>raw!AK1013</f>
        <v>0</v>
      </c>
      <c r="D1023">
        <f>raw!AL1013</f>
        <v>2</v>
      </c>
      <c r="E1023">
        <f>raw!AM1013</f>
        <v>0</v>
      </c>
      <c r="F1023">
        <f>raw!AN1013</f>
        <v>7</v>
      </c>
      <c r="G1023">
        <f>raw!AO1013</f>
        <v>0</v>
      </c>
      <c r="H1023">
        <f>raw!AP1013</f>
        <v>0</v>
      </c>
      <c r="I1023">
        <f>raw!AQ1013</f>
        <v>34</v>
      </c>
      <c r="J1023">
        <f>raw!AR1013</f>
        <v>65</v>
      </c>
      <c r="K1023">
        <f>raw!AS1013</f>
        <v>20</v>
      </c>
      <c r="L1023">
        <f>raw!AT1013</f>
        <v>55</v>
      </c>
      <c r="M1023">
        <f>raw!AU1013</f>
        <v>0</v>
      </c>
      <c r="N1023">
        <f>raw!AV1013</f>
        <v>1</v>
      </c>
      <c r="P1023">
        <f t="shared" si="295"/>
        <v>5.9414749151131915E-25</v>
      </c>
      <c r="Q1023">
        <f t="shared" si="295"/>
        <v>29.789400432700155</v>
      </c>
      <c r="R1023">
        <f t="shared" si="295"/>
        <v>134.40141574133773</v>
      </c>
      <c r="S1023">
        <f t="shared" si="295"/>
        <v>5.8944792035866774E-7</v>
      </c>
      <c r="T1023" t="e">
        <f t="shared" si="295"/>
        <v>#DIV/0!</v>
      </c>
      <c r="U1023" t="e">
        <f t="shared" si="295"/>
        <v>#DIV/0!</v>
      </c>
      <c r="V1023">
        <f t="shared" si="295"/>
        <v>1.4179779139309566E-35</v>
      </c>
      <c r="W1023">
        <f t="shared" si="295"/>
        <v>3.1688250738500453E-52</v>
      </c>
      <c r="X1023">
        <f t="shared" si="295"/>
        <v>2.3405822794937787</v>
      </c>
      <c r="Y1023">
        <f t="shared" si="295"/>
        <v>0.17200369709784341</v>
      </c>
      <c r="Z1023">
        <f t="shared" si="295"/>
        <v>4.016467088390667E-2</v>
      </c>
      <c r="AA1023">
        <f t="shared" si="295"/>
        <v>1.4437145304464385</v>
      </c>
      <c r="AC1023">
        <f>(C1023-P1023)^2</f>
        <v>3.530112416691931E-49</v>
      </c>
      <c r="AD1023">
        <f>(D1023-Q1023)^2</f>
        <v>772.25077640895563</v>
      </c>
      <c r="AE1023">
        <f>(E1023-R1023)^2</f>
        <v>18063.740553275904</v>
      </c>
      <c r="AF1023">
        <f>(F1023-S1023)^2</f>
        <v>48.99999174772946</v>
      </c>
      <c r="AG1023" t="e">
        <f>(G1023-T1023)^2</f>
        <v>#DIV/0!</v>
      </c>
      <c r="AH1023" t="e">
        <f>(H1023-U1023)^2</f>
        <v>#DIV/0!</v>
      </c>
      <c r="AI1023">
        <f>(I1023-V1023)^2</f>
        <v>1156</v>
      </c>
      <c r="AJ1023">
        <f>(J1023-W1023)^2</f>
        <v>4225</v>
      </c>
      <c r="AK1023">
        <f>(K1023-X1023)^2</f>
        <v>311.8550342273291</v>
      </c>
      <c r="AL1023">
        <f>(L1023-Y1023)^2</f>
        <v>3006.1091785910526</v>
      </c>
      <c r="AM1023">
        <f>(M1023-Z1023)^2</f>
        <v>1.6132007872125401E-3</v>
      </c>
      <c r="AN1023">
        <f>(N1023-AA1023)^2</f>
        <v>0.19688258452930341</v>
      </c>
      <c r="AP1023">
        <f t="shared" si="280"/>
        <v>0</v>
      </c>
      <c r="AQ1023">
        <f t="shared" si="281"/>
        <v>3.9705882352941181E-2</v>
      </c>
      <c r="AR1023">
        <f t="shared" si="282"/>
        <v>0</v>
      </c>
      <c r="AS1023">
        <f t="shared" si="283"/>
        <v>2.4277456647398846E-2</v>
      </c>
      <c r="AT1023">
        <f t="shared" si="284"/>
        <v>0</v>
      </c>
      <c r="AU1023">
        <f t="shared" si="285"/>
        <v>0</v>
      </c>
      <c r="AV1023">
        <f t="shared" si="286"/>
        <v>1.0033265371821012E-3</v>
      </c>
      <c r="AW1023">
        <f t="shared" si="287"/>
        <v>5.5784782967486395E-4</v>
      </c>
      <c r="AX1023">
        <f t="shared" si="288"/>
        <v>1.7977528089887642E-2</v>
      </c>
      <c r="AY1023">
        <f t="shared" si="289"/>
        <v>1.7047848329822448E-2</v>
      </c>
      <c r="AZ1023">
        <f t="shared" si="290"/>
        <v>0</v>
      </c>
      <c r="BA1023">
        <f t="shared" si="291"/>
        <v>0.13636363636363635</v>
      </c>
    </row>
    <row r="1024" spans="1:53" x14ac:dyDescent="0.25">
      <c r="A1024">
        <f>raw!AJ1014</f>
        <v>84.166700000000006</v>
      </c>
      <c r="C1024">
        <f>raw!AK1014</f>
        <v>0</v>
      </c>
      <c r="D1024">
        <f>raw!AL1014</f>
        <v>3</v>
      </c>
      <c r="E1024">
        <f>raw!AM1014</f>
        <v>0</v>
      </c>
      <c r="F1024">
        <f>raw!AN1014</f>
        <v>5</v>
      </c>
      <c r="G1024">
        <f>raw!AO1014</f>
        <v>0</v>
      </c>
      <c r="H1024">
        <f>raw!AP1014</f>
        <v>0</v>
      </c>
      <c r="I1024">
        <f>raw!AQ1014</f>
        <v>32</v>
      </c>
      <c r="J1024">
        <f>raw!AR1014</f>
        <v>67</v>
      </c>
      <c r="K1024">
        <f>raw!AS1014</f>
        <v>26</v>
      </c>
      <c r="L1024">
        <f>raw!AT1014</f>
        <v>87</v>
      </c>
      <c r="M1024">
        <f>raw!AU1014</f>
        <v>0</v>
      </c>
      <c r="N1024">
        <f>raw!AV1014</f>
        <v>1</v>
      </c>
      <c r="P1024">
        <f t="shared" ref="P1024:AA1033" si="296">P$6+P$3*EXP(-($A1024-P$4)*($A1024-P$4)/(2*P$5*P$5))</f>
        <v>5.2021818910504588E-25</v>
      </c>
      <c r="Q1024">
        <f t="shared" si="296"/>
        <v>29.789400432692148</v>
      </c>
      <c r="R1024">
        <f t="shared" si="296"/>
        <v>134.40141574133773</v>
      </c>
      <c r="S1024">
        <f t="shared" si="296"/>
        <v>5.6210558489961222E-7</v>
      </c>
      <c r="T1024" t="e">
        <f t="shared" si="296"/>
        <v>#DIV/0!</v>
      </c>
      <c r="U1024" t="e">
        <f t="shared" si="296"/>
        <v>#DIV/0!</v>
      </c>
      <c r="V1024">
        <f t="shared" si="296"/>
        <v>1.1690035609565808E-35</v>
      </c>
      <c r="W1024">
        <f t="shared" si="296"/>
        <v>2.3875660932191791E-52</v>
      </c>
      <c r="X1024">
        <f t="shared" si="296"/>
        <v>2.3020635336385422</v>
      </c>
      <c r="Y1024">
        <f t="shared" si="296"/>
        <v>0.16696116663547916</v>
      </c>
      <c r="Z1024">
        <f t="shared" si="296"/>
        <v>4.016467088390667E-2</v>
      </c>
      <c r="AA1024">
        <f t="shared" si="296"/>
        <v>1.4358211342594056</v>
      </c>
      <c r="AC1024">
        <f>(C1024-P1024)^2</f>
        <v>2.7062696427573327E-49</v>
      </c>
      <c r="AD1024">
        <f>(D1024-Q1024)^2</f>
        <v>717.67197554312622</v>
      </c>
      <c r="AE1024">
        <f>(E1024-R1024)^2</f>
        <v>18063.740553275904</v>
      </c>
      <c r="AF1024">
        <f>(F1024-S1024)^2</f>
        <v>24.999994378944464</v>
      </c>
      <c r="AG1024" t="e">
        <f>(G1024-T1024)^2</f>
        <v>#DIV/0!</v>
      </c>
      <c r="AH1024" t="e">
        <f>(H1024-U1024)^2</f>
        <v>#DIV/0!</v>
      </c>
      <c r="AI1024">
        <f>(I1024-V1024)^2</f>
        <v>1024</v>
      </c>
      <c r="AJ1024">
        <f>(J1024-W1024)^2</f>
        <v>4489</v>
      </c>
      <c r="AK1024">
        <f>(K1024-X1024)^2</f>
        <v>561.59219276370425</v>
      </c>
      <c r="AL1024">
        <f>(L1024-Y1024)^2</f>
        <v>7539.9766330365919</v>
      </c>
      <c r="AM1024">
        <f>(M1024-Z1024)^2</f>
        <v>1.6132007872125401E-3</v>
      </c>
      <c r="AN1024">
        <f>(N1024-AA1024)^2</f>
        <v>0.18994006106715486</v>
      </c>
      <c r="AP1024">
        <f t="shared" si="280"/>
        <v>0</v>
      </c>
      <c r="AQ1024">
        <f t="shared" si="281"/>
        <v>5.9558823529411775E-2</v>
      </c>
      <c r="AR1024">
        <f t="shared" si="282"/>
        <v>0</v>
      </c>
      <c r="AS1024">
        <f t="shared" si="283"/>
        <v>1.7341040462427744E-2</v>
      </c>
      <c r="AT1024">
        <f t="shared" si="284"/>
        <v>0</v>
      </c>
      <c r="AU1024">
        <f t="shared" si="285"/>
        <v>0</v>
      </c>
      <c r="AV1024">
        <f t="shared" si="286"/>
        <v>9.4430732911256578E-4</v>
      </c>
      <c r="AW1024">
        <f t="shared" si="287"/>
        <v>5.7501237828024433E-4</v>
      </c>
      <c r="AX1024">
        <f t="shared" si="288"/>
        <v>2.3370786516853936E-2</v>
      </c>
      <c r="AY1024">
        <f t="shared" si="289"/>
        <v>2.6966596448991874E-2</v>
      </c>
      <c r="AZ1024">
        <f t="shared" si="290"/>
        <v>0</v>
      </c>
      <c r="BA1024">
        <f t="shared" si="291"/>
        <v>0.13636363636363635</v>
      </c>
    </row>
    <row r="1025" spans="1:53" x14ac:dyDescent="0.25">
      <c r="A1025">
        <f>raw!AJ1015</f>
        <v>84.25</v>
      </c>
      <c r="C1025">
        <f>raw!AK1015</f>
        <v>0</v>
      </c>
      <c r="D1025">
        <f>raw!AL1015</f>
        <v>3</v>
      </c>
      <c r="E1025">
        <f>raw!AM1015</f>
        <v>0</v>
      </c>
      <c r="F1025">
        <f>raw!AN1015</f>
        <v>3</v>
      </c>
      <c r="G1025">
        <f>raw!AO1015</f>
        <v>0</v>
      </c>
      <c r="H1025">
        <f>raw!AP1015</f>
        <v>0</v>
      </c>
      <c r="I1025">
        <f>raw!AQ1015</f>
        <v>26</v>
      </c>
      <c r="J1025">
        <f>raw!AR1015</f>
        <v>86</v>
      </c>
      <c r="K1025">
        <f>raw!AS1015</f>
        <v>27</v>
      </c>
      <c r="L1025">
        <f>raw!AT1015</f>
        <v>75</v>
      </c>
      <c r="M1025">
        <f>raw!AU1015</f>
        <v>0</v>
      </c>
      <c r="N1025">
        <f>raw!AV1015</f>
        <v>2</v>
      </c>
      <c r="P1025">
        <f t="shared" si="296"/>
        <v>4.5549358081513592E-25</v>
      </c>
      <c r="Q1025">
        <f t="shared" si="296"/>
        <v>29.78940043268469</v>
      </c>
      <c r="R1025">
        <f t="shared" si="296"/>
        <v>134.40141574133773</v>
      </c>
      <c r="S1025">
        <f t="shared" si="296"/>
        <v>5.3603205696390259E-7</v>
      </c>
      <c r="T1025" t="e">
        <f t="shared" si="296"/>
        <v>#DIV/0!</v>
      </c>
      <c r="U1025" t="e">
        <f t="shared" si="296"/>
        <v>#DIV/0!</v>
      </c>
      <c r="V1025">
        <f t="shared" si="296"/>
        <v>9.6377075176307208E-36</v>
      </c>
      <c r="W1025">
        <f t="shared" si="296"/>
        <v>1.7989818058616789E-52</v>
      </c>
      <c r="X1025">
        <f t="shared" si="296"/>
        <v>2.2641732528970913</v>
      </c>
      <c r="Y1025">
        <f t="shared" si="296"/>
        <v>0.16206497286600091</v>
      </c>
      <c r="Z1025">
        <f t="shared" si="296"/>
        <v>4.016467088390667E-2</v>
      </c>
      <c r="AA1025">
        <f t="shared" si="296"/>
        <v>1.4279583450524016</v>
      </c>
      <c r="AC1025">
        <f>(C1025-P1025)^2</f>
        <v>2.0747440216379478E-49</v>
      </c>
      <c r="AD1025">
        <f>(D1025-Q1025)^2</f>
        <v>717.67197554272673</v>
      </c>
      <c r="AE1025">
        <f>(E1025-R1025)^2</f>
        <v>18063.740553275904</v>
      </c>
      <c r="AF1025">
        <f>(F1025-S1025)^2</f>
        <v>8.999996783807946</v>
      </c>
      <c r="AG1025" t="e">
        <f>(G1025-T1025)^2</f>
        <v>#DIV/0!</v>
      </c>
      <c r="AH1025" t="e">
        <f>(H1025-U1025)^2</f>
        <v>#DIV/0!</v>
      </c>
      <c r="AI1025">
        <f>(I1025-V1025)^2</f>
        <v>676</v>
      </c>
      <c r="AJ1025">
        <f>(J1025-W1025)^2</f>
        <v>7396</v>
      </c>
      <c r="AK1025">
        <f>(K1025-X1025)^2</f>
        <v>611.86112486269167</v>
      </c>
      <c r="AL1025">
        <f>(L1025-Y1025)^2</f>
        <v>5600.716519125529</v>
      </c>
      <c r="AM1025">
        <f>(M1025-Z1025)^2</f>
        <v>1.6132007872125401E-3</v>
      </c>
      <c r="AN1025">
        <f>(N1025-AA1025)^2</f>
        <v>0.32723165499518725</v>
      </c>
      <c r="AP1025">
        <f t="shared" si="280"/>
        <v>0</v>
      </c>
      <c r="AQ1025">
        <f t="shared" si="281"/>
        <v>5.9558823529411775E-2</v>
      </c>
      <c r="AR1025">
        <f t="shared" si="282"/>
        <v>0</v>
      </c>
      <c r="AS1025">
        <f t="shared" si="283"/>
        <v>1.0404624277456646E-2</v>
      </c>
      <c r="AT1025">
        <f t="shared" si="284"/>
        <v>0</v>
      </c>
      <c r="AU1025">
        <f t="shared" si="285"/>
        <v>0</v>
      </c>
      <c r="AV1025">
        <f t="shared" si="286"/>
        <v>7.6724970490395965E-4</v>
      </c>
      <c r="AW1025">
        <f t="shared" si="287"/>
        <v>7.3807559003135834E-4</v>
      </c>
      <c r="AX1025">
        <f t="shared" si="288"/>
        <v>2.4269662921348314E-2</v>
      </c>
      <c r="AY1025">
        <f t="shared" si="289"/>
        <v>2.3247065904303341E-2</v>
      </c>
      <c r="AZ1025">
        <f t="shared" si="290"/>
        <v>0</v>
      </c>
      <c r="BA1025">
        <f t="shared" si="291"/>
        <v>0.27272727272727271</v>
      </c>
    </row>
    <row r="1026" spans="1:53" x14ac:dyDescent="0.25">
      <c r="A1026">
        <f>raw!AJ1016</f>
        <v>84.333299999999994</v>
      </c>
      <c r="C1026">
        <f>raw!AK1016</f>
        <v>0</v>
      </c>
      <c r="D1026">
        <f>raw!AL1016</f>
        <v>4</v>
      </c>
      <c r="E1026">
        <f>raw!AM1016</f>
        <v>0</v>
      </c>
      <c r="F1026">
        <f>raw!AN1016</f>
        <v>2</v>
      </c>
      <c r="G1026">
        <f>raw!AO1016</f>
        <v>0</v>
      </c>
      <c r="H1026">
        <f>raw!AP1016</f>
        <v>0</v>
      </c>
      <c r="I1026">
        <f>raw!AQ1016</f>
        <v>20</v>
      </c>
      <c r="J1026">
        <f>raw!AR1016</f>
        <v>79</v>
      </c>
      <c r="K1026">
        <f>raw!AS1016</f>
        <v>29</v>
      </c>
      <c r="L1026">
        <f>raw!AT1016</f>
        <v>67</v>
      </c>
      <c r="M1026">
        <f>raw!AU1016</f>
        <v>0</v>
      </c>
      <c r="N1026">
        <f>raw!AV1016</f>
        <v>1</v>
      </c>
      <c r="P1026">
        <f t="shared" si="296"/>
        <v>3.9876340419539026E-25</v>
      </c>
      <c r="Q1026">
        <f t="shared" si="296"/>
        <v>29.789400432677734</v>
      </c>
      <c r="R1026">
        <f t="shared" si="296"/>
        <v>134.40141574133773</v>
      </c>
      <c r="S1026">
        <f t="shared" si="296"/>
        <v>5.111393418890975E-7</v>
      </c>
      <c r="T1026" t="e">
        <f t="shared" si="296"/>
        <v>#DIV/0!</v>
      </c>
      <c r="U1026" t="e">
        <f t="shared" si="296"/>
        <v>#DIV/0!</v>
      </c>
      <c r="V1026">
        <f t="shared" si="296"/>
        <v>7.9440633832456865E-36</v>
      </c>
      <c r="W1026">
        <f t="shared" si="296"/>
        <v>1.3550803183843352E-52</v>
      </c>
      <c r="X1026">
        <f t="shared" si="296"/>
        <v>2.2268569958759743</v>
      </c>
      <c r="Y1026">
        <f t="shared" si="296"/>
        <v>0.15730530518899885</v>
      </c>
      <c r="Z1026">
        <f t="shared" si="296"/>
        <v>4.016467088390667E-2</v>
      </c>
      <c r="AA1026">
        <f t="shared" si="296"/>
        <v>1.4201168107482549</v>
      </c>
      <c r="AC1026">
        <f>(C1026-P1026)^2</f>
        <v>1.5901225252549619E-49</v>
      </c>
      <c r="AD1026">
        <f>(D1026-Q1026)^2</f>
        <v>665.0931746769985</v>
      </c>
      <c r="AE1026">
        <f>(E1026-R1026)^2</f>
        <v>18063.740553275904</v>
      </c>
      <c r="AF1026">
        <f>(F1026-S1026)^2</f>
        <v>3.9999979554428933</v>
      </c>
      <c r="AG1026" t="e">
        <f>(G1026-T1026)^2</f>
        <v>#DIV/0!</v>
      </c>
      <c r="AH1026" t="e">
        <f>(H1026-U1026)^2</f>
        <v>#DIV/0!</v>
      </c>
      <c r="AI1026">
        <f>(I1026-V1026)^2</f>
        <v>400</v>
      </c>
      <c r="AJ1026">
        <f>(J1026-W1026)^2</f>
        <v>6241</v>
      </c>
      <c r="AK1026">
        <f>(K1026-X1026)^2</f>
        <v>716.8011863192753</v>
      </c>
      <c r="AL1026">
        <f>(L1026-Y1026)^2</f>
        <v>4467.9458340637148</v>
      </c>
      <c r="AM1026">
        <f>(M1026-Z1026)^2</f>
        <v>1.6132007872125401E-3</v>
      </c>
      <c r="AN1026">
        <f>(N1026-AA1026)^2</f>
        <v>0.17649813467328504</v>
      </c>
      <c r="AP1026">
        <f t="shared" si="280"/>
        <v>0</v>
      </c>
      <c r="AQ1026">
        <f t="shared" si="281"/>
        <v>7.9411764705882362E-2</v>
      </c>
      <c r="AR1026">
        <f t="shared" si="282"/>
        <v>0</v>
      </c>
      <c r="AS1026">
        <f t="shared" si="283"/>
        <v>6.9364161849710983E-3</v>
      </c>
      <c r="AT1026">
        <f t="shared" si="284"/>
        <v>0</v>
      </c>
      <c r="AU1026">
        <f t="shared" si="285"/>
        <v>0</v>
      </c>
      <c r="AV1026">
        <f t="shared" si="286"/>
        <v>5.9019208069535363E-4</v>
      </c>
      <c r="AW1026">
        <f t="shared" si="287"/>
        <v>6.779996699125268E-4</v>
      </c>
      <c r="AX1026">
        <f t="shared" si="288"/>
        <v>2.6067415730337083E-2</v>
      </c>
      <c r="AY1026">
        <f t="shared" si="289"/>
        <v>2.0767378874510984E-2</v>
      </c>
      <c r="AZ1026">
        <f t="shared" si="290"/>
        <v>0</v>
      </c>
      <c r="BA1026">
        <f t="shared" si="291"/>
        <v>0.13636363636363635</v>
      </c>
    </row>
    <row r="1027" spans="1:53" x14ac:dyDescent="0.25">
      <c r="A1027">
        <f>raw!AJ1017</f>
        <v>84.416700000000006</v>
      </c>
      <c r="C1027">
        <f>raw!AK1017</f>
        <v>0</v>
      </c>
      <c r="D1027">
        <f>raw!AL1017</f>
        <v>1</v>
      </c>
      <c r="E1027">
        <f>raw!AM1017</f>
        <v>0</v>
      </c>
      <c r="F1027">
        <f>raw!AN1017</f>
        <v>6</v>
      </c>
      <c r="G1027">
        <f>raw!AO1017</f>
        <v>0</v>
      </c>
      <c r="H1027">
        <f>raw!AP1017</f>
        <v>0</v>
      </c>
      <c r="I1027">
        <f>raw!AQ1017</f>
        <v>18</v>
      </c>
      <c r="J1027">
        <f>raw!AR1017</f>
        <v>67</v>
      </c>
      <c r="K1027">
        <f>raw!AS1017</f>
        <v>35</v>
      </c>
      <c r="L1027">
        <f>raw!AT1017</f>
        <v>80</v>
      </c>
      <c r="M1027">
        <f>raw!AU1017</f>
        <v>0</v>
      </c>
      <c r="N1027">
        <f>raw!AV1017</f>
        <v>3</v>
      </c>
      <c r="P1027">
        <f t="shared" si="296"/>
        <v>3.4899175914271022E-25</v>
      </c>
      <c r="Q1027">
        <f t="shared" si="296"/>
        <v>29.78940043267124</v>
      </c>
      <c r="R1027">
        <f t="shared" si="296"/>
        <v>134.40141574133773</v>
      </c>
      <c r="S1027">
        <f t="shared" si="296"/>
        <v>4.8734745665621989E-7</v>
      </c>
      <c r="T1027" t="e">
        <f t="shared" si="296"/>
        <v>#DIV/0!</v>
      </c>
      <c r="U1027" t="e">
        <f t="shared" si="296"/>
        <v>#DIV/0!</v>
      </c>
      <c r="V1027">
        <f t="shared" si="296"/>
        <v>6.5451829613259322E-36</v>
      </c>
      <c r="W1027">
        <f t="shared" si="296"/>
        <v>1.020051805569633E-52</v>
      </c>
      <c r="X1027">
        <f t="shared" si="296"/>
        <v>2.1900631707967899</v>
      </c>
      <c r="Y1027">
        <f t="shared" si="296"/>
        <v>0.15267309889833397</v>
      </c>
      <c r="Z1027">
        <f t="shared" si="296"/>
        <v>4.016467088390667E-2</v>
      </c>
      <c r="AA1027">
        <f t="shared" si="296"/>
        <v>1.4122872796980541</v>
      </c>
      <c r="AC1027">
        <f>(C1027-P1027)^2</f>
        <v>1.2179524794952346E-49</v>
      </c>
      <c r="AD1027">
        <f>(D1027-Q1027)^2</f>
        <v>828.82957727269093</v>
      </c>
      <c r="AE1027">
        <f>(E1027-R1027)^2</f>
        <v>18063.740553275904</v>
      </c>
      <c r="AF1027">
        <f>(F1027-S1027)^2</f>
        <v>35.999994151830755</v>
      </c>
      <c r="AG1027" t="e">
        <f>(G1027-T1027)^2</f>
        <v>#DIV/0!</v>
      </c>
      <c r="AH1027" t="e">
        <f>(H1027-U1027)^2</f>
        <v>#DIV/0!</v>
      </c>
      <c r="AI1027">
        <f>(I1027-V1027)^2</f>
        <v>324</v>
      </c>
      <c r="AJ1027">
        <f>(J1027-W1027)^2</f>
        <v>4489</v>
      </c>
      <c r="AK1027">
        <f>(K1027-X1027)^2</f>
        <v>1076.4919547363052</v>
      </c>
      <c r="AL1027">
        <f>(L1027-Y1027)^2</f>
        <v>6375.5956132513938</v>
      </c>
      <c r="AM1027">
        <f>(M1027-Z1027)^2</f>
        <v>1.6132007872125401E-3</v>
      </c>
      <c r="AN1027">
        <f>(N1027-AA1027)^2</f>
        <v>2.520831682208605</v>
      </c>
      <c r="AP1027">
        <f t="shared" si="280"/>
        <v>0</v>
      </c>
      <c r="AQ1027">
        <f t="shared" si="281"/>
        <v>1.9852941176470591E-2</v>
      </c>
      <c r="AR1027">
        <f t="shared" si="282"/>
        <v>0</v>
      </c>
      <c r="AS1027">
        <f t="shared" si="283"/>
        <v>2.0809248554913291E-2</v>
      </c>
      <c r="AT1027">
        <f t="shared" si="284"/>
        <v>0</v>
      </c>
      <c r="AU1027">
        <f t="shared" si="285"/>
        <v>0</v>
      </c>
      <c r="AV1027">
        <f t="shared" si="286"/>
        <v>5.3117287262581829E-4</v>
      </c>
      <c r="AW1027">
        <f t="shared" si="287"/>
        <v>5.7501237828024433E-4</v>
      </c>
      <c r="AX1027">
        <f t="shared" si="288"/>
        <v>3.1460674157303373E-2</v>
      </c>
      <c r="AY1027">
        <f t="shared" si="289"/>
        <v>2.4796870297923566E-2</v>
      </c>
      <c r="AZ1027">
        <f t="shared" si="290"/>
        <v>0</v>
      </c>
      <c r="BA1027">
        <f t="shared" si="291"/>
        <v>0.40909090909090912</v>
      </c>
    </row>
    <row r="1028" spans="1:53" x14ac:dyDescent="0.25">
      <c r="A1028">
        <f>raw!AJ1018</f>
        <v>84.5</v>
      </c>
      <c r="C1028">
        <f>raw!AK1018</f>
        <v>0</v>
      </c>
      <c r="D1028">
        <f>raw!AL1018</f>
        <v>1</v>
      </c>
      <c r="E1028">
        <f>raw!AM1018</f>
        <v>0</v>
      </c>
      <c r="F1028">
        <f>raw!AN1018</f>
        <v>4</v>
      </c>
      <c r="G1028">
        <f>raw!AO1018</f>
        <v>0</v>
      </c>
      <c r="H1028">
        <f>raw!AP1018</f>
        <v>0</v>
      </c>
      <c r="I1028">
        <f>raw!AQ1018</f>
        <v>20</v>
      </c>
      <c r="J1028">
        <f>raw!AR1018</f>
        <v>64</v>
      </c>
      <c r="K1028">
        <f>raw!AS1018</f>
        <v>35</v>
      </c>
      <c r="L1028">
        <f>raw!AT1018</f>
        <v>87</v>
      </c>
      <c r="M1028">
        <f>raw!AU1018</f>
        <v>0</v>
      </c>
      <c r="N1028">
        <f>raw!AV1018</f>
        <v>0</v>
      </c>
      <c r="P1028">
        <f t="shared" si="296"/>
        <v>3.0543636418240024E-25</v>
      </c>
      <c r="Q1028">
        <f t="shared" si="296"/>
        <v>29.789400432665193</v>
      </c>
      <c r="R1028">
        <f t="shared" si="296"/>
        <v>134.40141574133773</v>
      </c>
      <c r="S1028">
        <f t="shared" si="296"/>
        <v>4.6466353093675976E-7</v>
      </c>
      <c r="T1028" t="e">
        <f t="shared" si="296"/>
        <v>#DIV/0!</v>
      </c>
      <c r="U1028" t="e">
        <f t="shared" si="296"/>
        <v>#DIV/0!</v>
      </c>
      <c r="V1028">
        <f t="shared" si="296"/>
        <v>5.3927804875064365E-36</v>
      </c>
      <c r="W1028">
        <f t="shared" si="296"/>
        <v>7.6788137075466165E-53</v>
      </c>
      <c r="X1028">
        <f t="shared" si="296"/>
        <v>2.1538722846217313</v>
      </c>
      <c r="Y1028">
        <f t="shared" si="296"/>
        <v>0.14817595791885863</v>
      </c>
      <c r="Z1028">
        <f t="shared" si="296"/>
        <v>4.016467088390667E-2</v>
      </c>
      <c r="AA1028">
        <f t="shared" si="296"/>
        <v>1.4044886496129456</v>
      </c>
      <c r="AC1028">
        <f>(C1028-P1028)^2</f>
        <v>9.3291372564963822E-50</v>
      </c>
      <c r="AD1028">
        <f>(D1028-Q1028)^2</f>
        <v>828.82957727234282</v>
      </c>
      <c r="AE1028">
        <f>(E1028-R1028)^2</f>
        <v>18063.740553275904</v>
      </c>
      <c r="AF1028">
        <f>(F1028-S1028)^2</f>
        <v>15.999996282691971</v>
      </c>
      <c r="AG1028" t="e">
        <f>(G1028-T1028)^2</f>
        <v>#DIV/0!</v>
      </c>
      <c r="AH1028" t="e">
        <f>(H1028-U1028)^2</f>
        <v>#DIV/0!</v>
      </c>
      <c r="AI1028">
        <f>(I1028-V1028)^2</f>
        <v>400</v>
      </c>
      <c r="AJ1028">
        <f>(J1028-W1028)^2</f>
        <v>4096</v>
      </c>
      <c r="AK1028">
        <f>(K1028-X1028)^2</f>
        <v>1078.8681058949403</v>
      </c>
      <c r="AL1028">
        <f>(L1028-Y1028)^2</f>
        <v>7543.2393394366245</v>
      </c>
      <c r="AM1028">
        <f>(M1028-Z1028)^2</f>
        <v>1.6132007872125401E-3</v>
      </c>
      <c r="AN1028">
        <f>(N1028-AA1028)^2</f>
        <v>1.9725883668915956</v>
      </c>
      <c r="AP1028">
        <f t="shared" si="280"/>
        <v>0</v>
      </c>
      <c r="AQ1028">
        <f t="shared" si="281"/>
        <v>1.9852941176470591E-2</v>
      </c>
      <c r="AR1028">
        <f t="shared" si="282"/>
        <v>0</v>
      </c>
      <c r="AS1028">
        <f t="shared" si="283"/>
        <v>1.3872832369942197E-2</v>
      </c>
      <c r="AT1028">
        <f t="shared" si="284"/>
        <v>0</v>
      </c>
      <c r="AU1028">
        <f t="shared" si="285"/>
        <v>0</v>
      </c>
      <c r="AV1028">
        <f t="shared" si="286"/>
        <v>5.9019208069535363E-4</v>
      </c>
      <c r="AW1028">
        <f t="shared" si="287"/>
        <v>5.4926555537217366E-4</v>
      </c>
      <c r="AX1028">
        <f t="shared" si="288"/>
        <v>3.1460674157303373E-2</v>
      </c>
      <c r="AY1028">
        <f t="shared" si="289"/>
        <v>2.6966596448991874E-2</v>
      </c>
      <c r="AZ1028">
        <f t="shared" si="290"/>
        <v>0</v>
      </c>
      <c r="BA1028">
        <f t="shared" si="291"/>
        <v>0</v>
      </c>
    </row>
    <row r="1029" spans="1:53" x14ac:dyDescent="0.25">
      <c r="A1029">
        <f>raw!AJ1019</f>
        <v>84.583299999999994</v>
      </c>
      <c r="C1029">
        <f>raw!AK1019</f>
        <v>0</v>
      </c>
      <c r="D1029">
        <f>raw!AL1019</f>
        <v>3</v>
      </c>
      <c r="E1029">
        <f>raw!AM1019</f>
        <v>1</v>
      </c>
      <c r="F1029">
        <f>raw!AN1019</f>
        <v>3</v>
      </c>
      <c r="G1029">
        <f>raw!AO1019</f>
        <v>0</v>
      </c>
      <c r="H1029">
        <f>raw!AP1019</f>
        <v>0</v>
      </c>
      <c r="I1029">
        <f>raw!AQ1019</f>
        <v>18</v>
      </c>
      <c r="J1029">
        <f>raw!AR1019</f>
        <v>91</v>
      </c>
      <c r="K1029">
        <f>raw!AS1019</f>
        <v>18</v>
      </c>
      <c r="L1029">
        <f>raw!AT1019</f>
        <v>69</v>
      </c>
      <c r="M1029">
        <f>raw!AU1019</f>
        <v>1</v>
      </c>
      <c r="N1029">
        <f>raw!AV1019</f>
        <v>0</v>
      </c>
      <c r="P1029">
        <f t="shared" si="296"/>
        <v>2.6727763314655244E-25</v>
      </c>
      <c r="Q1029">
        <f t="shared" si="296"/>
        <v>29.789400432659555</v>
      </c>
      <c r="R1029">
        <f t="shared" si="296"/>
        <v>134.40141574133773</v>
      </c>
      <c r="S1029">
        <f t="shared" si="296"/>
        <v>4.4301063915352063E-7</v>
      </c>
      <c r="T1029" t="e">
        <f t="shared" si="296"/>
        <v>#DIV/0!</v>
      </c>
      <c r="U1029" t="e">
        <f t="shared" si="296"/>
        <v>#DIV/0!</v>
      </c>
      <c r="V1029">
        <f t="shared" si="296"/>
        <v>4.4423701715619259E-36</v>
      </c>
      <c r="W1029">
        <f t="shared" si="296"/>
        <v>5.7787370342128343E-53</v>
      </c>
      <c r="X1029">
        <f t="shared" si="296"/>
        <v>2.1182322523580814</v>
      </c>
      <c r="Y1029">
        <f t="shared" si="296"/>
        <v>0.14380483392122168</v>
      </c>
      <c r="Z1029">
        <f t="shared" si="296"/>
        <v>4.016467088390667E-2</v>
      </c>
      <c r="AA1029">
        <f t="shared" si="296"/>
        <v>1.3967116397849992</v>
      </c>
      <c r="AC1029">
        <f>(C1029-P1029)^2</f>
        <v>7.1437333180423067E-50</v>
      </c>
      <c r="AD1029">
        <f>(D1029-Q1029)^2</f>
        <v>717.67197554137999</v>
      </c>
      <c r="AE1029">
        <f>(E1029-R1029)^2</f>
        <v>17795.937721793231</v>
      </c>
      <c r="AF1029">
        <f>(F1029-S1029)^2</f>
        <v>8.9999973419363606</v>
      </c>
      <c r="AG1029" t="e">
        <f>(G1029-T1029)^2</f>
        <v>#DIV/0!</v>
      </c>
      <c r="AH1029" t="e">
        <f>(H1029-U1029)^2</f>
        <v>#DIV/0!</v>
      </c>
      <c r="AI1029">
        <f>(I1029-V1029)^2</f>
        <v>324</v>
      </c>
      <c r="AJ1029">
        <f>(J1029-W1029)^2</f>
        <v>8281</v>
      </c>
      <c r="AK1029">
        <f>(K1029-X1029)^2</f>
        <v>252.23054679003906</v>
      </c>
      <c r="AL1029">
        <f>(L1029-Y1029)^2</f>
        <v>4741.1756127491308</v>
      </c>
      <c r="AM1029">
        <f>(M1029-Z1029)^2</f>
        <v>0.92128385901939924</v>
      </c>
      <c r="AN1029">
        <f>(N1029-AA1029)^2</f>
        <v>1.9508034047109015</v>
      </c>
      <c r="AP1029">
        <f t="shared" si="280"/>
        <v>0</v>
      </c>
      <c r="AQ1029">
        <f t="shared" si="281"/>
        <v>5.9558823529411775E-2</v>
      </c>
      <c r="AR1029">
        <f t="shared" si="282"/>
        <v>6.2499999999999995E-3</v>
      </c>
      <c r="AS1029">
        <f t="shared" si="283"/>
        <v>1.0404624277456646E-2</v>
      </c>
      <c r="AT1029">
        <f t="shared" si="284"/>
        <v>0</v>
      </c>
      <c r="AU1029">
        <f t="shared" si="285"/>
        <v>0</v>
      </c>
      <c r="AV1029">
        <f t="shared" si="286"/>
        <v>5.3117287262581829E-4</v>
      </c>
      <c r="AW1029">
        <f t="shared" si="287"/>
        <v>7.8098696154480938E-4</v>
      </c>
      <c r="AX1029">
        <f t="shared" si="288"/>
        <v>1.6179775280898881E-2</v>
      </c>
      <c r="AY1029">
        <f t="shared" si="289"/>
        <v>2.1387300631959077E-2</v>
      </c>
      <c r="AZ1029">
        <f t="shared" si="290"/>
        <v>0.3125</v>
      </c>
      <c r="BA1029">
        <f t="shared" si="291"/>
        <v>0</v>
      </c>
    </row>
    <row r="1030" spans="1:53" x14ac:dyDescent="0.25">
      <c r="A1030">
        <f>raw!AJ1020</f>
        <v>84.666700000000006</v>
      </c>
      <c r="C1030">
        <f>raw!AK1020</f>
        <v>0</v>
      </c>
      <c r="D1030">
        <f>raw!AL1020</f>
        <v>5</v>
      </c>
      <c r="E1030">
        <f>raw!AM1020</f>
        <v>0</v>
      </c>
      <c r="F1030">
        <f>raw!AN1020</f>
        <v>3</v>
      </c>
      <c r="G1030">
        <f>raw!AO1020</f>
        <v>0</v>
      </c>
      <c r="H1030">
        <f>raw!AP1020</f>
        <v>0</v>
      </c>
      <c r="I1030">
        <f>raw!AQ1020</f>
        <v>16</v>
      </c>
      <c r="J1030">
        <f>raw!AR1020</f>
        <v>75</v>
      </c>
      <c r="K1030">
        <f>raw!AS1020</f>
        <v>20</v>
      </c>
      <c r="L1030">
        <f>raw!AT1020</f>
        <v>62</v>
      </c>
      <c r="M1030">
        <f>raw!AU1020</f>
        <v>0</v>
      </c>
      <c r="N1030">
        <f>raw!AV1020</f>
        <v>1</v>
      </c>
      <c r="P1030">
        <f t="shared" si="296"/>
        <v>2.3381431988080298E-25</v>
      </c>
      <c r="Q1030">
        <f t="shared" si="296"/>
        <v>29.78940043265429</v>
      </c>
      <c r="R1030">
        <f t="shared" si="296"/>
        <v>134.40141574133773</v>
      </c>
      <c r="S1030">
        <f t="shared" si="296"/>
        <v>4.2231886771337248E-7</v>
      </c>
      <c r="T1030" t="e">
        <f t="shared" si="296"/>
        <v>#DIV/0!</v>
      </c>
      <c r="U1030" t="e">
        <f t="shared" si="296"/>
        <v>#DIV/0!</v>
      </c>
      <c r="V1030">
        <f t="shared" si="296"/>
        <v>3.6578556071234782E-36</v>
      </c>
      <c r="W1030">
        <f t="shared" si="296"/>
        <v>4.3460045636553946E-53</v>
      </c>
      <c r="X1030">
        <f t="shared" si="296"/>
        <v>2.083093724855106</v>
      </c>
      <c r="Y1030">
        <f t="shared" si="296"/>
        <v>0.13955136807662619</v>
      </c>
      <c r="Z1030">
        <f t="shared" si="296"/>
        <v>4.016467088390667E-2</v>
      </c>
      <c r="AA1030">
        <f t="shared" si="296"/>
        <v>1.3889470716945558</v>
      </c>
      <c r="AC1030">
        <f>(C1030-P1030)^2</f>
        <v>5.4669136181322464E-50</v>
      </c>
      <c r="AD1030">
        <f>(D1030-Q1030)^2</f>
        <v>614.51437381048072</v>
      </c>
      <c r="AE1030">
        <f>(E1030-R1030)^2</f>
        <v>18063.740553275904</v>
      </c>
      <c r="AF1030">
        <f>(F1030-S1030)^2</f>
        <v>8.9999974660869704</v>
      </c>
      <c r="AG1030" t="e">
        <f>(G1030-T1030)^2</f>
        <v>#DIV/0!</v>
      </c>
      <c r="AH1030" t="e">
        <f>(H1030-U1030)^2</f>
        <v>#DIV/0!</v>
      </c>
      <c r="AI1030">
        <f>(I1030-V1030)^2</f>
        <v>256</v>
      </c>
      <c r="AJ1030">
        <f>(J1030-W1030)^2</f>
        <v>5625</v>
      </c>
      <c r="AK1030">
        <f>(K1030-X1030)^2</f>
        <v>321.01553047232642</v>
      </c>
      <c r="AL1030">
        <f>(L1030-Y1030)^2</f>
        <v>3826.7151049428307</v>
      </c>
      <c r="AM1030">
        <f>(M1030-Z1030)^2</f>
        <v>1.6132007872125401E-3</v>
      </c>
      <c r="AN1030">
        <f>(N1030-AA1030)^2</f>
        <v>0.15127982457976991</v>
      </c>
      <c r="AP1030">
        <f t="shared" si="280"/>
        <v>0</v>
      </c>
      <c r="AQ1030">
        <f t="shared" si="281"/>
        <v>9.9264705882352935E-2</v>
      </c>
      <c r="AR1030">
        <f t="shared" si="282"/>
        <v>0</v>
      </c>
      <c r="AS1030">
        <f t="shared" si="283"/>
        <v>1.0404624277456646E-2</v>
      </c>
      <c r="AT1030">
        <f t="shared" si="284"/>
        <v>0</v>
      </c>
      <c r="AU1030">
        <f t="shared" si="285"/>
        <v>0</v>
      </c>
      <c r="AV1030">
        <f t="shared" si="286"/>
        <v>4.7215366455628289E-4</v>
      </c>
      <c r="AW1030">
        <f t="shared" si="287"/>
        <v>6.4367057270176594E-4</v>
      </c>
      <c r="AX1030">
        <f t="shared" si="288"/>
        <v>1.7977528089887642E-2</v>
      </c>
      <c r="AY1030">
        <f t="shared" si="289"/>
        <v>1.9217574480890762E-2</v>
      </c>
      <c r="AZ1030">
        <f t="shared" si="290"/>
        <v>0</v>
      </c>
      <c r="BA1030">
        <f t="shared" si="291"/>
        <v>0.13636363636363635</v>
      </c>
    </row>
    <row r="1031" spans="1:53" x14ac:dyDescent="0.25">
      <c r="A1031">
        <f>raw!AJ1021</f>
        <v>84.75</v>
      </c>
      <c r="C1031">
        <f>raw!AK1021</f>
        <v>0</v>
      </c>
      <c r="D1031">
        <f>raw!AL1021</f>
        <v>3</v>
      </c>
      <c r="E1031">
        <f>raw!AM1021</f>
        <v>0</v>
      </c>
      <c r="F1031">
        <f>raw!AN1021</f>
        <v>4</v>
      </c>
      <c r="G1031">
        <f>raw!AO1021</f>
        <v>0</v>
      </c>
      <c r="H1031">
        <f>raw!AP1021</f>
        <v>0</v>
      </c>
      <c r="I1031">
        <f>raw!AQ1021</f>
        <v>27</v>
      </c>
      <c r="J1031">
        <f>raw!AR1021</f>
        <v>90</v>
      </c>
      <c r="K1031">
        <f>raw!AS1021</f>
        <v>31</v>
      </c>
      <c r="L1031">
        <f>raw!AT1021</f>
        <v>76</v>
      </c>
      <c r="M1031">
        <f>raw!AU1021</f>
        <v>0</v>
      </c>
      <c r="N1031">
        <f>raw!AV1021</f>
        <v>3</v>
      </c>
      <c r="P1031">
        <f t="shared" si="296"/>
        <v>2.0454342170605176E-25</v>
      </c>
      <c r="Q1031">
        <f t="shared" si="296"/>
        <v>29.789400432649391</v>
      </c>
      <c r="R1031">
        <f t="shared" si="296"/>
        <v>134.40141574133773</v>
      </c>
      <c r="S1031">
        <f t="shared" si="296"/>
        <v>4.0259408559022537E-7</v>
      </c>
      <c r="T1031" t="e">
        <f t="shared" si="296"/>
        <v>#DIV/0!</v>
      </c>
      <c r="U1031" t="e">
        <f t="shared" si="296"/>
        <v>#DIV/0!</v>
      </c>
      <c r="V1031">
        <f t="shared" si="296"/>
        <v>3.0119693821919767E-36</v>
      </c>
      <c r="W1031">
        <f t="shared" si="296"/>
        <v>3.2686063096773166E-53</v>
      </c>
      <c r="X1031">
        <f t="shared" si="296"/>
        <v>2.0485335088367509</v>
      </c>
      <c r="Y1031">
        <f t="shared" si="296"/>
        <v>0.1354225083306051</v>
      </c>
      <c r="Z1031">
        <f t="shared" si="296"/>
        <v>4.016467088390667E-2</v>
      </c>
      <c r="AA1031">
        <f t="shared" si="296"/>
        <v>1.3812136822884293</v>
      </c>
      <c r="AC1031">
        <f>(C1031-P1031)^2</f>
        <v>4.1838011363219725E-50</v>
      </c>
      <c r="AD1031">
        <f>(D1031-Q1031)^2</f>
        <v>717.67197554083532</v>
      </c>
      <c r="AE1031">
        <f>(E1031-R1031)^2</f>
        <v>18063.740553275904</v>
      </c>
      <c r="AF1031">
        <f>(F1031-S1031)^2</f>
        <v>15.999996779247477</v>
      </c>
      <c r="AG1031" t="e">
        <f>(G1031-T1031)^2</f>
        <v>#DIV/0!</v>
      </c>
      <c r="AH1031" t="e">
        <f>(H1031-U1031)^2</f>
        <v>#DIV/0!</v>
      </c>
      <c r="AI1031">
        <f>(I1031-V1031)^2</f>
        <v>729</v>
      </c>
      <c r="AJ1031">
        <f>(J1031-W1031)^2</f>
        <v>8100</v>
      </c>
      <c r="AK1031">
        <f>(K1031-X1031)^2</f>
        <v>838.18741198894838</v>
      </c>
      <c r="AL1031">
        <f>(L1031-Y1031)^2</f>
        <v>5755.43411798951</v>
      </c>
      <c r="AM1031">
        <f>(M1031-Z1031)^2</f>
        <v>1.6132007872125401E-3</v>
      </c>
      <c r="AN1031">
        <f>(N1031-AA1031)^2</f>
        <v>2.6204691424101862</v>
      </c>
      <c r="AP1031">
        <f t="shared" si="280"/>
        <v>0</v>
      </c>
      <c r="AQ1031">
        <f t="shared" si="281"/>
        <v>5.9558823529411775E-2</v>
      </c>
      <c r="AR1031">
        <f t="shared" si="282"/>
        <v>0</v>
      </c>
      <c r="AS1031">
        <f t="shared" si="283"/>
        <v>1.3872832369942197E-2</v>
      </c>
      <c r="AT1031">
        <f t="shared" si="284"/>
        <v>0</v>
      </c>
      <c r="AU1031">
        <f t="shared" si="285"/>
        <v>0</v>
      </c>
      <c r="AV1031">
        <f t="shared" si="286"/>
        <v>7.9675930893872743E-4</v>
      </c>
      <c r="AW1031">
        <f t="shared" si="287"/>
        <v>7.724046872421192E-4</v>
      </c>
      <c r="AX1031">
        <f t="shared" si="288"/>
        <v>2.7865168539325847E-2</v>
      </c>
      <c r="AY1031">
        <f t="shared" si="289"/>
        <v>2.3557026783027384E-2</v>
      </c>
      <c r="AZ1031">
        <f t="shared" si="290"/>
        <v>0</v>
      </c>
      <c r="BA1031">
        <f t="shared" si="291"/>
        <v>0.40909090909090912</v>
      </c>
    </row>
    <row r="1032" spans="1:53" x14ac:dyDescent="0.25">
      <c r="A1032">
        <f>raw!AJ1022</f>
        <v>84.833299999999994</v>
      </c>
      <c r="C1032">
        <f>raw!AK1022</f>
        <v>0</v>
      </c>
      <c r="D1032">
        <f>raw!AL1022</f>
        <v>2</v>
      </c>
      <c r="E1032">
        <f>raw!AM1022</f>
        <v>1</v>
      </c>
      <c r="F1032">
        <f>raw!AN1022</f>
        <v>6</v>
      </c>
      <c r="G1032">
        <f>raw!AO1022</f>
        <v>0</v>
      </c>
      <c r="H1032">
        <f>raw!AP1022</f>
        <v>0</v>
      </c>
      <c r="I1032">
        <f>raw!AQ1022</f>
        <v>29</v>
      </c>
      <c r="J1032">
        <f>raw!AR1022</f>
        <v>77</v>
      </c>
      <c r="K1032">
        <f>raw!AS1022</f>
        <v>31</v>
      </c>
      <c r="L1032">
        <f>raw!AT1022</f>
        <v>63</v>
      </c>
      <c r="M1032">
        <f>raw!AU1022</f>
        <v>0</v>
      </c>
      <c r="N1032">
        <f>raw!AV1022</f>
        <v>3</v>
      </c>
      <c r="P1032">
        <f t="shared" si="296"/>
        <v>1.7891066652360017E-25</v>
      </c>
      <c r="Q1032">
        <f t="shared" si="296"/>
        <v>29.789400432644825</v>
      </c>
      <c r="R1032">
        <f t="shared" si="296"/>
        <v>134.40141574133773</v>
      </c>
      <c r="S1032">
        <f t="shared" si="296"/>
        <v>3.8376907906615078E-7</v>
      </c>
      <c r="T1032" t="e">
        <f t="shared" si="296"/>
        <v>#DIV/0!</v>
      </c>
      <c r="U1032" t="e">
        <f t="shared" si="296"/>
        <v>#DIV/0!</v>
      </c>
      <c r="V1032">
        <f t="shared" si="296"/>
        <v>2.4796226674471198E-36</v>
      </c>
      <c r="W1032">
        <f t="shared" si="296"/>
        <v>2.4575476622950842E-53</v>
      </c>
      <c r="X1032">
        <f t="shared" si="296"/>
        <v>2.0145017843481665</v>
      </c>
      <c r="Y1032">
        <f t="shared" si="296"/>
        <v>0.13140991293007648</v>
      </c>
      <c r="Z1032">
        <f t="shared" si="296"/>
        <v>4.016467088390667E-2</v>
      </c>
      <c r="AA1032">
        <f t="shared" si="296"/>
        <v>1.3735022635695053</v>
      </c>
      <c r="AC1032">
        <f>(C1032-P1032)^2</f>
        <v>3.2009026595918868E-50</v>
      </c>
      <c r="AD1032">
        <f>(D1032-Q1032)^2</f>
        <v>772.2507764058804</v>
      </c>
      <c r="AE1032">
        <f>(E1032-R1032)^2</f>
        <v>17795.937721793231</v>
      </c>
      <c r="AF1032">
        <f>(F1032-S1032)^2</f>
        <v>35.999995394771204</v>
      </c>
      <c r="AG1032" t="e">
        <f>(G1032-T1032)^2</f>
        <v>#DIV/0!</v>
      </c>
      <c r="AH1032" t="e">
        <f>(H1032-U1032)^2</f>
        <v>#DIV/0!</v>
      </c>
      <c r="AI1032">
        <f>(I1032-V1032)^2</f>
        <v>841</v>
      </c>
      <c r="AJ1032">
        <f>(J1032-W1032)^2</f>
        <v>5929</v>
      </c>
      <c r="AK1032">
        <f>(K1032-X1032)^2</f>
        <v>840.15910680955562</v>
      </c>
      <c r="AL1032">
        <f>(L1032-Y1032)^2</f>
        <v>3952.4596195360268</v>
      </c>
      <c r="AM1032">
        <f>(M1032-Z1032)^2</f>
        <v>1.6132007872125401E-3</v>
      </c>
      <c r="AN1032">
        <f>(N1032-AA1032)^2</f>
        <v>2.6454948866135228</v>
      </c>
      <c r="AP1032">
        <f t="shared" si="280"/>
        <v>0</v>
      </c>
      <c r="AQ1032">
        <f t="shared" si="281"/>
        <v>3.9705882352941181E-2</v>
      </c>
      <c r="AR1032">
        <f t="shared" si="282"/>
        <v>6.2499999999999995E-3</v>
      </c>
      <c r="AS1032">
        <f t="shared" si="283"/>
        <v>2.0809248554913291E-2</v>
      </c>
      <c r="AT1032">
        <f t="shared" si="284"/>
        <v>0</v>
      </c>
      <c r="AU1032">
        <f t="shared" si="285"/>
        <v>0</v>
      </c>
      <c r="AV1032">
        <f t="shared" si="286"/>
        <v>8.5577851700826277E-4</v>
      </c>
      <c r="AW1032">
        <f t="shared" si="287"/>
        <v>6.6083512130714643E-4</v>
      </c>
      <c r="AX1032">
        <f t="shared" si="288"/>
        <v>2.7865168539325847E-2</v>
      </c>
      <c r="AY1032">
        <f t="shared" si="289"/>
        <v>1.9527535359614805E-2</v>
      </c>
      <c r="AZ1032">
        <f t="shared" si="290"/>
        <v>0</v>
      </c>
      <c r="BA1032">
        <f t="shared" si="291"/>
        <v>0.40909090909090912</v>
      </c>
    </row>
    <row r="1033" spans="1:53" x14ac:dyDescent="0.25">
      <c r="A1033">
        <f>raw!AJ1023</f>
        <v>84.916700000000006</v>
      </c>
      <c r="C1033">
        <f>raw!AK1023</f>
        <v>0</v>
      </c>
      <c r="D1033">
        <f>raw!AL1023</f>
        <v>0</v>
      </c>
      <c r="E1033">
        <f>raw!AM1023</f>
        <v>0</v>
      </c>
      <c r="F1033">
        <f>raw!AN1023</f>
        <v>6</v>
      </c>
      <c r="G1033">
        <f>raw!AO1023</f>
        <v>0</v>
      </c>
      <c r="H1033">
        <f>raw!AP1023</f>
        <v>0</v>
      </c>
      <c r="I1033">
        <f>raw!AQ1023</f>
        <v>20</v>
      </c>
      <c r="J1033">
        <f>raw!AR1023</f>
        <v>75</v>
      </c>
      <c r="K1033">
        <f>raw!AS1023</f>
        <v>29</v>
      </c>
      <c r="L1033">
        <f>raw!AT1023</f>
        <v>66</v>
      </c>
      <c r="M1033">
        <f>raw!AU1023</f>
        <v>0</v>
      </c>
      <c r="N1033">
        <f>raw!AV1023</f>
        <v>0</v>
      </c>
      <c r="P1033">
        <f t="shared" si="296"/>
        <v>1.5644199108860423E-25</v>
      </c>
      <c r="Q1033">
        <f t="shared" si="296"/>
        <v>29.789400432640562</v>
      </c>
      <c r="R1033">
        <f t="shared" si="296"/>
        <v>134.40141574133773</v>
      </c>
      <c r="S1033">
        <f t="shared" si="296"/>
        <v>3.657827682395232E-7</v>
      </c>
      <c r="T1033" t="e">
        <f t="shared" si="296"/>
        <v>#DIV/0!</v>
      </c>
      <c r="U1033" t="e">
        <f t="shared" si="296"/>
        <v>#DIV/0!</v>
      </c>
      <c r="V1033">
        <f t="shared" si="296"/>
        <v>2.0404696249389054E-36</v>
      </c>
      <c r="W1033">
        <f t="shared" si="296"/>
        <v>1.8465422541634497E-53</v>
      </c>
      <c r="X1033">
        <f t="shared" si="296"/>
        <v>1.9809513574148458</v>
      </c>
      <c r="Y1033">
        <f t="shared" si="296"/>
        <v>0.1275058772077364</v>
      </c>
      <c r="Z1033">
        <f t="shared" si="296"/>
        <v>4.016467088390667E-2</v>
      </c>
      <c r="AA1033">
        <f t="shared" si="296"/>
        <v>1.3658037114183195</v>
      </c>
      <c r="AC1033">
        <f>(C1033-P1033)^2</f>
        <v>2.4474096575766924E-50</v>
      </c>
      <c r="AD1033">
        <f>(D1033-Q1033)^2</f>
        <v>887.40837813620567</v>
      </c>
      <c r="AE1033">
        <f>(E1033-R1033)^2</f>
        <v>18063.740553275904</v>
      </c>
      <c r="AF1033">
        <f>(F1033-S1033)^2</f>
        <v>35.999995610606909</v>
      </c>
      <c r="AG1033" t="e">
        <f>(G1033-T1033)^2</f>
        <v>#DIV/0!</v>
      </c>
      <c r="AH1033" t="e">
        <f>(H1033-U1033)^2</f>
        <v>#DIV/0!</v>
      </c>
      <c r="AI1033">
        <f>(I1033-V1033)^2</f>
        <v>400</v>
      </c>
      <c r="AJ1033">
        <f>(J1033-W1033)^2</f>
        <v>5625</v>
      </c>
      <c r="AK1033">
        <f>(K1033-X1033)^2</f>
        <v>730.02898955038268</v>
      </c>
      <c r="AL1033">
        <f>(L1033-Y1033)^2</f>
        <v>4339.1854819573009</v>
      </c>
      <c r="AM1033">
        <f>(M1033-Z1033)^2</f>
        <v>1.6132007872125401E-3</v>
      </c>
      <c r="AN1033">
        <f>(N1033-AA1033)^2</f>
        <v>1.865419778124056</v>
      </c>
      <c r="AP1033">
        <f t="shared" si="280"/>
        <v>0</v>
      </c>
      <c r="AQ1033">
        <f t="shared" si="281"/>
        <v>0</v>
      </c>
      <c r="AR1033">
        <f t="shared" si="282"/>
        <v>0</v>
      </c>
      <c r="AS1033">
        <f t="shared" si="283"/>
        <v>2.0809248554913291E-2</v>
      </c>
      <c r="AT1033">
        <f t="shared" si="284"/>
        <v>0</v>
      </c>
      <c r="AU1033">
        <f t="shared" si="285"/>
        <v>0</v>
      </c>
      <c r="AV1033">
        <f t="shared" si="286"/>
        <v>5.9019208069535363E-4</v>
      </c>
      <c r="AW1033">
        <f t="shared" si="287"/>
        <v>6.4367057270176594E-4</v>
      </c>
      <c r="AX1033">
        <f t="shared" si="288"/>
        <v>2.6067415730337083E-2</v>
      </c>
      <c r="AY1033">
        <f t="shared" si="289"/>
        <v>2.0457417995786941E-2</v>
      </c>
      <c r="AZ1033">
        <f t="shared" si="290"/>
        <v>0</v>
      </c>
      <c r="BA1033">
        <f t="shared" si="291"/>
        <v>0</v>
      </c>
    </row>
    <row r="1034" spans="1:53" x14ac:dyDescent="0.25">
      <c r="A1034">
        <f>raw!AJ1024</f>
        <v>85</v>
      </c>
      <c r="C1034">
        <f>raw!AK1024</f>
        <v>0</v>
      </c>
      <c r="D1034">
        <f>raw!AL1024</f>
        <v>5</v>
      </c>
      <c r="E1034">
        <f>raw!AM1024</f>
        <v>2</v>
      </c>
      <c r="F1034">
        <f>raw!AN1024</f>
        <v>9</v>
      </c>
      <c r="G1034">
        <f>raw!AO1024</f>
        <v>0</v>
      </c>
      <c r="H1034">
        <f>raw!AP1024</f>
        <v>0</v>
      </c>
      <c r="I1034">
        <f>raw!AQ1024</f>
        <v>14</v>
      </c>
      <c r="J1034">
        <f>raw!AR1024</f>
        <v>61</v>
      </c>
      <c r="K1034">
        <f>raw!AS1024</f>
        <v>22</v>
      </c>
      <c r="L1034">
        <f>raw!AT1024</f>
        <v>70</v>
      </c>
      <c r="M1034">
        <f>raw!AU1024</f>
        <v>0</v>
      </c>
      <c r="N1034">
        <f>raw!AV1024</f>
        <v>1</v>
      </c>
      <c r="P1034">
        <f t="shared" ref="P1034:AA1043" si="297">P$6+P$3*EXP(-($A1034-P$4)*($A1034-P$4)/(2*P$5*P$5))</f>
        <v>1.3679700435601185E-25</v>
      </c>
      <c r="Q1034">
        <f t="shared" si="297"/>
        <v>29.789400432636597</v>
      </c>
      <c r="R1034">
        <f t="shared" si="297"/>
        <v>134.40141574133773</v>
      </c>
      <c r="S1034">
        <f t="shared" si="297"/>
        <v>3.4863996537285957E-7</v>
      </c>
      <c r="T1034" t="e">
        <f t="shared" si="297"/>
        <v>#DIV/0!</v>
      </c>
      <c r="U1034" t="e">
        <f t="shared" si="297"/>
        <v>#DIV/0!</v>
      </c>
      <c r="V1034">
        <f t="shared" si="297"/>
        <v>1.6791410247968496E-36</v>
      </c>
      <c r="W1034">
        <f t="shared" si="297"/>
        <v>1.3874975369155276E-53</v>
      </c>
      <c r="X1034">
        <f t="shared" si="297"/>
        <v>1.9479554883357204</v>
      </c>
      <c r="Y1034">
        <f t="shared" si="297"/>
        <v>0.12371674673184339</v>
      </c>
      <c r="Z1034">
        <f t="shared" si="297"/>
        <v>4.016467088390667E-2</v>
      </c>
      <c r="AA1034">
        <f t="shared" si="297"/>
        <v>1.3581365995106034</v>
      </c>
      <c r="AC1034">
        <f>(C1034-P1034)^2</f>
        <v>1.8713420400778723E-50</v>
      </c>
      <c r="AD1034">
        <f>(D1034-Q1034)^2</f>
        <v>614.51437380960351</v>
      </c>
      <c r="AE1034">
        <f>(E1034-R1034)^2</f>
        <v>17530.134890310554</v>
      </c>
      <c r="AF1034">
        <f>(F1034-S1034)^2</f>
        <v>80.99999372448076</v>
      </c>
      <c r="AG1034" t="e">
        <f>(G1034-T1034)^2</f>
        <v>#DIV/0!</v>
      </c>
      <c r="AH1034" t="e">
        <f>(H1034-U1034)^2</f>
        <v>#DIV/0!</v>
      </c>
      <c r="AI1034">
        <f>(I1034-V1034)^2</f>
        <v>196</v>
      </c>
      <c r="AJ1034">
        <f>(J1034-W1034)^2</f>
        <v>3721</v>
      </c>
      <c r="AK1034">
        <f>(K1034-X1034)^2</f>
        <v>402.08448909776564</v>
      </c>
      <c r="AL1034">
        <f>(L1034-Y1034)^2</f>
        <v>4882.6949612909639</v>
      </c>
      <c r="AM1034">
        <f>(M1034-Z1034)^2</f>
        <v>1.6132007872125401E-3</v>
      </c>
      <c r="AN1034">
        <f>(N1034-AA1034)^2</f>
        <v>0.12826182390901833</v>
      </c>
      <c r="AP1034">
        <f t="shared" si="280"/>
        <v>0</v>
      </c>
      <c r="AQ1034">
        <f t="shared" si="281"/>
        <v>9.9264705882352935E-2</v>
      </c>
      <c r="AR1034">
        <f t="shared" si="282"/>
        <v>1.2499999999999999E-2</v>
      </c>
      <c r="AS1034">
        <f t="shared" si="283"/>
        <v>3.121387283236994E-2</v>
      </c>
      <c r="AT1034">
        <f t="shared" si="284"/>
        <v>0</v>
      </c>
      <c r="AU1034">
        <f t="shared" si="285"/>
        <v>0</v>
      </c>
      <c r="AV1034">
        <f t="shared" si="286"/>
        <v>4.1313445648674755E-4</v>
      </c>
      <c r="AW1034">
        <f t="shared" si="287"/>
        <v>5.2351873246410299E-4</v>
      </c>
      <c r="AX1034">
        <f t="shared" si="288"/>
        <v>1.9775280898876407E-2</v>
      </c>
      <c r="AY1034">
        <f t="shared" si="289"/>
        <v>2.169726151068312E-2</v>
      </c>
      <c r="AZ1034">
        <f t="shared" si="290"/>
        <v>0</v>
      </c>
      <c r="BA1034">
        <f t="shared" si="291"/>
        <v>0.13636363636363635</v>
      </c>
    </row>
    <row r="1035" spans="1:53" x14ac:dyDescent="0.25">
      <c r="A1035">
        <f>raw!AJ1025</f>
        <v>85.083299999999994</v>
      </c>
      <c r="C1035">
        <f>raw!AK1025</f>
        <v>0</v>
      </c>
      <c r="D1035">
        <f>raw!AL1025</f>
        <v>5</v>
      </c>
      <c r="E1035">
        <f>raw!AM1025</f>
        <v>1</v>
      </c>
      <c r="F1035">
        <f>raw!AN1025</f>
        <v>9</v>
      </c>
      <c r="G1035">
        <f>raw!AO1025</f>
        <v>0</v>
      </c>
      <c r="H1035">
        <f>raw!AP1025</f>
        <v>0</v>
      </c>
      <c r="I1035">
        <f>raw!AQ1025</f>
        <v>33</v>
      </c>
      <c r="J1035">
        <f>raw!AR1025</f>
        <v>60</v>
      </c>
      <c r="K1035">
        <f>raw!AS1025</f>
        <v>23</v>
      </c>
      <c r="L1035">
        <f>raw!AT1025</f>
        <v>96</v>
      </c>
      <c r="M1035">
        <f>raw!AU1025</f>
        <v>0</v>
      </c>
      <c r="N1035">
        <f>raw!AV1025</f>
        <v>2</v>
      </c>
      <c r="P1035">
        <f t="shared" si="297"/>
        <v>1.1960136754011942E-25</v>
      </c>
      <c r="Q1035">
        <f t="shared" si="297"/>
        <v>29.789400432632902</v>
      </c>
      <c r="R1035">
        <f t="shared" si="297"/>
        <v>134.40141574133773</v>
      </c>
      <c r="S1035">
        <f t="shared" si="297"/>
        <v>3.3228197320641665E-7</v>
      </c>
      <c r="T1035" t="e">
        <f t="shared" si="297"/>
        <v>#DIV/0!</v>
      </c>
      <c r="U1035" t="e">
        <f t="shared" si="297"/>
        <v>#DIV/0!</v>
      </c>
      <c r="V1035">
        <f t="shared" si="297"/>
        <v>1.3815139061302467E-36</v>
      </c>
      <c r="W1035">
        <f t="shared" si="297"/>
        <v>1.0422504460139311E-53</v>
      </c>
      <c r="X1035">
        <f t="shared" si="297"/>
        <v>1.915466533853595</v>
      </c>
      <c r="Y1035">
        <f t="shared" si="297"/>
        <v>0.12003483440432802</v>
      </c>
      <c r="Z1035">
        <f t="shared" si="297"/>
        <v>4.016467088390667E-2</v>
      </c>
      <c r="AA1035">
        <f t="shared" si="297"/>
        <v>1.3504917938509697</v>
      </c>
      <c r="AC1035">
        <f>(C1035-P1035)^2</f>
        <v>1.4304487117466731E-50</v>
      </c>
      <c r="AD1035">
        <f>(D1035-Q1035)^2</f>
        <v>614.51437380942036</v>
      </c>
      <c r="AE1035">
        <f>(E1035-R1035)^2</f>
        <v>17795.937721793231</v>
      </c>
      <c r="AF1035">
        <f>(F1035-S1035)^2</f>
        <v>80.99999401892461</v>
      </c>
      <c r="AG1035" t="e">
        <f>(G1035-T1035)^2</f>
        <v>#DIV/0!</v>
      </c>
      <c r="AH1035" t="e">
        <f>(H1035-U1035)^2</f>
        <v>#DIV/0!</v>
      </c>
      <c r="AI1035">
        <f>(I1035-V1035)^2</f>
        <v>1089</v>
      </c>
      <c r="AJ1035">
        <f>(J1035-W1035)^2</f>
        <v>3600</v>
      </c>
      <c r="AK1035">
        <f>(K1035-X1035)^2</f>
        <v>444.55755148504767</v>
      </c>
      <c r="AL1035">
        <f>(L1035-Y1035)^2</f>
        <v>9192.9677201558407</v>
      </c>
      <c r="AM1035">
        <f>(M1035-Z1035)^2</f>
        <v>1.6132007872125401E-3</v>
      </c>
      <c r="AN1035">
        <f>(N1035-AA1035)^2</f>
        <v>0.42186090985493119</v>
      </c>
      <c r="AP1035">
        <f t="shared" si="280"/>
        <v>0</v>
      </c>
      <c r="AQ1035">
        <f t="shared" si="281"/>
        <v>9.9264705882352935E-2</v>
      </c>
      <c r="AR1035">
        <f t="shared" si="282"/>
        <v>6.2499999999999995E-3</v>
      </c>
      <c r="AS1035">
        <f t="shared" si="283"/>
        <v>3.121387283236994E-2</v>
      </c>
      <c r="AT1035">
        <f t="shared" si="284"/>
        <v>0</v>
      </c>
      <c r="AU1035">
        <f t="shared" si="285"/>
        <v>0</v>
      </c>
      <c r="AV1035">
        <f t="shared" si="286"/>
        <v>9.7381693314733356E-4</v>
      </c>
      <c r="AW1035">
        <f t="shared" si="287"/>
        <v>5.149364581614128E-4</v>
      </c>
      <c r="AX1035">
        <f t="shared" si="288"/>
        <v>2.0674157303370789E-2</v>
      </c>
      <c r="AY1035">
        <f t="shared" si="289"/>
        <v>2.9756244357508274E-2</v>
      </c>
      <c r="AZ1035">
        <f t="shared" si="290"/>
        <v>0</v>
      </c>
      <c r="BA1035">
        <f t="shared" si="291"/>
        <v>0.27272727272727271</v>
      </c>
    </row>
    <row r="1036" spans="1:53" x14ac:dyDescent="0.25">
      <c r="A1036">
        <f>raw!AJ1026</f>
        <v>85.166700000000006</v>
      </c>
      <c r="C1036">
        <f>raw!AK1026</f>
        <v>1</v>
      </c>
      <c r="D1036">
        <f>raw!AL1026</f>
        <v>4</v>
      </c>
      <c r="E1036">
        <f>raw!AM1026</f>
        <v>0</v>
      </c>
      <c r="F1036">
        <f>raw!AN1026</f>
        <v>2</v>
      </c>
      <c r="G1036">
        <f>raw!AO1026</f>
        <v>0</v>
      </c>
      <c r="H1036">
        <f>raw!AP1026</f>
        <v>0</v>
      </c>
      <c r="I1036">
        <f>raw!AQ1026</f>
        <v>19</v>
      </c>
      <c r="J1036">
        <f>raw!AR1026</f>
        <v>62</v>
      </c>
      <c r="K1036">
        <f>raw!AS1026</f>
        <v>25</v>
      </c>
      <c r="L1036">
        <f>raw!AT1026</f>
        <v>69</v>
      </c>
      <c r="M1036">
        <f>raw!AU1026</f>
        <v>0</v>
      </c>
      <c r="N1036">
        <f>raw!AV1026</f>
        <v>0</v>
      </c>
      <c r="P1036">
        <f t="shared" si="297"/>
        <v>1.0453503248258128E-25</v>
      </c>
      <c r="Q1036">
        <f t="shared" si="297"/>
        <v>29.789400432629456</v>
      </c>
      <c r="R1036">
        <f t="shared" si="297"/>
        <v>134.40141574133773</v>
      </c>
      <c r="S1036">
        <f t="shared" si="297"/>
        <v>3.1665545727577838E-7</v>
      </c>
      <c r="T1036" t="e">
        <f t="shared" si="297"/>
        <v>#DIV/0!</v>
      </c>
      <c r="U1036" t="e">
        <f t="shared" si="297"/>
        <v>#DIV/0!</v>
      </c>
      <c r="V1036">
        <f t="shared" si="297"/>
        <v>1.1361417520997932E-36</v>
      </c>
      <c r="W1036">
        <f t="shared" si="297"/>
        <v>7.8240108642533674E-54</v>
      </c>
      <c r="X1036">
        <f t="shared" si="297"/>
        <v>1.883439370637104</v>
      </c>
      <c r="Y1036">
        <f t="shared" si="297"/>
        <v>0.1164530415199107</v>
      </c>
      <c r="Z1036">
        <f t="shared" si="297"/>
        <v>4.016467088390667E-2</v>
      </c>
      <c r="AA1036">
        <f t="shared" si="297"/>
        <v>1.3428602659406705</v>
      </c>
      <c r="AC1036">
        <f>(C1036-P1036)^2</f>
        <v>1</v>
      </c>
      <c r="AD1036">
        <f>(D1036-Q1036)^2</f>
        <v>665.09317467450842</v>
      </c>
      <c r="AE1036">
        <f>(E1036-R1036)^2</f>
        <v>18063.740553275904</v>
      </c>
      <c r="AF1036">
        <f>(F1036-S1036)^2</f>
        <v>3.9999987333782716</v>
      </c>
      <c r="AG1036" t="e">
        <f>(G1036-T1036)^2</f>
        <v>#DIV/0!</v>
      </c>
      <c r="AH1036" t="e">
        <f>(H1036-U1036)^2</f>
        <v>#DIV/0!</v>
      </c>
      <c r="AI1036">
        <f>(I1036-V1036)^2</f>
        <v>361</v>
      </c>
      <c r="AJ1036">
        <f>(J1036-W1036)^2</f>
        <v>3844</v>
      </c>
      <c r="AK1036">
        <f>(K1036-X1036)^2</f>
        <v>534.37537533101079</v>
      </c>
      <c r="AL1036">
        <f>(L1036-Y1036)^2</f>
        <v>4744.9430415811321</v>
      </c>
      <c r="AM1036">
        <f>(M1036-Z1036)^2</f>
        <v>1.6132007872125401E-3</v>
      </c>
      <c r="AN1036">
        <f>(N1036-AA1036)^2</f>
        <v>1.8032736938422484</v>
      </c>
      <c r="AP1036">
        <f t="shared" si="280"/>
        <v>1.4772727272727272E-2</v>
      </c>
      <c r="AQ1036">
        <f t="shared" si="281"/>
        <v>7.9411764705882362E-2</v>
      </c>
      <c r="AR1036">
        <f t="shared" si="282"/>
        <v>0</v>
      </c>
      <c r="AS1036">
        <f t="shared" si="283"/>
        <v>6.9364161849710983E-3</v>
      </c>
      <c r="AT1036">
        <f t="shared" si="284"/>
        <v>0</v>
      </c>
      <c r="AU1036">
        <f t="shared" si="285"/>
        <v>0</v>
      </c>
      <c r="AV1036">
        <f t="shared" si="286"/>
        <v>5.6068247666058596E-4</v>
      </c>
      <c r="AW1036">
        <f t="shared" si="287"/>
        <v>5.3210100676679328E-4</v>
      </c>
      <c r="AX1036">
        <f t="shared" si="288"/>
        <v>2.2471910112359553E-2</v>
      </c>
      <c r="AY1036">
        <f t="shared" si="289"/>
        <v>2.1387300631959077E-2</v>
      </c>
      <c r="AZ1036">
        <f t="shared" si="290"/>
        <v>0</v>
      </c>
      <c r="BA1036">
        <f t="shared" si="291"/>
        <v>0</v>
      </c>
    </row>
    <row r="1037" spans="1:53" x14ac:dyDescent="0.25">
      <c r="A1037">
        <f>raw!AJ1027</f>
        <v>85.25</v>
      </c>
      <c r="C1037">
        <f>raw!AK1027</f>
        <v>0</v>
      </c>
      <c r="D1037">
        <f>raw!AL1027</f>
        <v>6</v>
      </c>
      <c r="E1037">
        <f>raw!AM1027</f>
        <v>0</v>
      </c>
      <c r="F1037">
        <f>raw!AN1027</f>
        <v>4</v>
      </c>
      <c r="G1037">
        <f>raw!AO1027</f>
        <v>0</v>
      </c>
      <c r="H1037">
        <f>raw!AP1027</f>
        <v>0</v>
      </c>
      <c r="I1037">
        <f>raw!AQ1027</f>
        <v>19</v>
      </c>
      <c r="J1037">
        <f>raw!AR1027</f>
        <v>73</v>
      </c>
      <c r="K1037">
        <f>raw!AS1027</f>
        <v>30</v>
      </c>
      <c r="L1037">
        <f>raw!AT1027</f>
        <v>69</v>
      </c>
      <c r="M1037">
        <f>raw!AU1027</f>
        <v>0</v>
      </c>
      <c r="N1037">
        <f>raw!AV1027</f>
        <v>1</v>
      </c>
      <c r="P1037">
        <f t="shared" si="297"/>
        <v>9.1367965046435383E-26</v>
      </c>
      <c r="Q1037">
        <f t="shared" si="297"/>
        <v>29.789400432626248</v>
      </c>
      <c r="R1037">
        <f t="shared" si="297"/>
        <v>134.40141574133773</v>
      </c>
      <c r="S1037">
        <f t="shared" si="297"/>
        <v>3.0176434621520679E-7</v>
      </c>
      <c r="T1037" t="e">
        <f t="shared" si="297"/>
        <v>#DIV/0!</v>
      </c>
      <c r="U1037" t="e">
        <f t="shared" si="297"/>
        <v>#DIV/0!</v>
      </c>
      <c r="V1037">
        <f t="shared" si="297"/>
        <v>9.3437799426396676E-37</v>
      </c>
      <c r="W1037">
        <f t="shared" si="297"/>
        <v>5.8735808310832303E-54</v>
      </c>
      <c r="X1037">
        <f t="shared" si="297"/>
        <v>1.851943860816377</v>
      </c>
      <c r="Y1037">
        <f t="shared" si="297"/>
        <v>0.11297716076460484</v>
      </c>
      <c r="Z1037">
        <f t="shared" si="297"/>
        <v>4.016467088390667E-2</v>
      </c>
      <c r="AA1037">
        <f t="shared" si="297"/>
        <v>1.335260423787842</v>
      </c>
      <c r="AC1037">
        <f>(C1037-P1037)^2</f>
        <v>8.3481050367266379E-51</v>
      </c>
      <c r="AD1037">
        <f>(D1037-Q1037)^2</f>
        <v>565.93557294383788</v>
      </c>
      <c r="AE1037">
        <f>(E1037-R1037)^2</f>
        <v>18063.740553275904</v>
      </c>
      <c r="AF1037">
        <f>(F1037-S1037)^2</f>
        <v>15.999997585885319</v>
      </c>
      <c r="AG1037" t="e">
        <f>(G1037-T1037)^2</f>
        <v>#DIV/0!</v>
      </c>
      <c r="AH1037" t="e">
        <f>(H1037-U1037)^2</f>
        <v>#DIV/0!</v>
      </c>
      <c r="AI1037">
        <f>(I1037-V1037)^2</f>
        <v>361</v>
      </c>
      <c r="AJ1037">
        <f>(J1037-W1037)^2</f>
        <v>5329</v>
      </c>
      <c r="AK1037">
        <f>(K1037-X1037)^2</f>
        <v>792.31306441463289</v>
      </c>
      <c r="AL1037">
        <f>(L1037-Y1037)^2</f>
        <v>4745.42191565334</v>
      </c>
      <c r="AM1037">
        <f>(M1037-Z1037)^2</f>
        <v>1.6132007872125401E-3</v>
      </c>
      <c r="AN1037">
        <f>(N1037-AA1037)^2</f>
        <v>0.11239955175840344</v>
      </c>
      <c r="AP1037">
        <f t="shared" si="280"/>
        <v>0</v>
      </c>
      <c r="AQ1037">
        <f t="shared" si="281"/>
        <v>0.11911764705882355</v>
      </c>
      <c r="AR1037">
        <f t="shared" si="282"/>
        <v>0</v>
      </c>
      <c r="AS1037">
        <f t="shared" si="283"/>
        <v>1.3872832369942197E-2</v>
      </c>
      <c r="AT1037">
        <f t="shared" si="284"/>
        <v>0</v>
      </c>
      <c r="AU1037">
        <f t="shared" si="285"/>
        <v>0</v>
      </c>
      <c r="AV1037">
        <f t="shared" si="286"/>
        <v>5.6068247666058596E-4</v>
      </c>
      <c r="AW1037">
        <f t="shared" si="287"/>
        <v>6.2650602409638557E-4</v>
      </c>
      <c r="AX1037">
        <f t="shared" si="288"/>
        <v>2.6966292134831461E-2</v>
      </c>
      <c r="AY1037">
        <f t="shared" si="289"/>
        <v>2.1387300631959077E-2</v>
      </c>
      <c r="AZ1037">
        <f t="shared" si="290"/>
        <v>0</v>
      </c>
      <c r="BA1037">
        <f t="shared" si="291"/>
        <v>0.13636363636363635</v>
      </c>
    </row>
    <row r="1038" spans="1:53" x14ac:dyDescent="0.25">
      <c r="A1038">
        <f>raw!AJ1028</f>
        <v>85.333299999999994</v>
      </c>
      <c r="C1038">
        <f>raw!AK1028</f>
        <v>0</v>
      </c>
      <c r="D1038">
        <f>raw!AL1028</f>
        <v>3</v>
      </c>
      <c r="E1038">
        <f>raw!AM1028</f>
        <v>0</v>
      </c>
      <c r="F1038">
        <f>raw!AN1028</f>
        <v>6</v>
      </c>
      <c r="G1038">
        <f>raw!AO1028</f>
        <v>0</v>
      </c>
      <c r="H1038">
        <f>raw!AP1028</f>
        <v>0</v>
      </c>
      <c r="I1038">
        <f>raw!AQ1028</f>
        <v>34</v>
      </c>
      <c r="J1038">
        <f>raw!AR1028</f>
        <v>87</v>
      </c>
      <c r="K1038">
        <f>raw!AS1028</f>
        <v>26</v>
      </c>
      <c r="L1038">
        <f>raw!AT1028</f>
        <v>77</v>
      </c>
      <c r="M1038">
        <f>raw!AU1028</f>
        <v>0</v>
      </c>
      <c r="N1038">
        <f>raw!AV1028</f>
        <v>1</v>
      </c>
      <c r="P1038">
        <f t="shared" si="297"/>
        <v>7.9847689216278799E-26</v>
      </c>
      <c r="Q1038">
        <f t="shared" si="297"/>
        <v>29.78940043262326</v>
      </c>
      <c r="R1038">
        <f t="shared" si="297"/>
        <v>134.40141574133773</v>
      </c>
      <c r="S1038">
        <f t="shared" si="297"/>
        <v>2.8755740693854287E-7</v>
      </c>
      <c r="T1038" t="e">
        <f t="shared" si="297"/>
        <v>#DIV/0!</v>
      </c>
      <c r="U1038" t="e">
        <f t="shared" si="297"/>
        <v>#DIV/0!</v>
      </c>
      <c r="V1038">
        <f t="shared" si="297"/>
        <v>7.6828744016196753E-37</v>
      </c>
      <c r="W1038">
        <f t="shared" si="297"/>
        <v>4.4080179338261019E-54</v>
      </c>
      <c r="X1038">
        <f t="shared" si="297"/>
        <v>1.820934452438606</v>
      </c>
      <c r="Y1038">
        <f t="shared" si="297"/>
        <v>0.10960011131575935</v>
      </c>
      <c r="Z1038">
        <f t="shared" si="297"/>
        <v>4.016467088390667E-2</v>
      </c>
      <c r="AA1038">
        <f t="shared" si="297"/>
        <v>1.3276832086391965</v>
      </c>
      <c r="AC1038">
        <f>(C1038-P1038)^2</f>
        <v>6.3756534731794452E-51</v>
      </c>
      <c r="AD1038">
        <f>(D1038-Q1038)^2</f>
        <v>717.67197553943538</v>
      </c>
      <c r="AE1038">
        <f>(E1038-R1038)^2</f>
        <v>18063.740553275904</v>
      </c>
      <c r="AF1038">
        <f>(F1038-S1038)^2</f>
        <v>35.999996549311199</v>
      </c>
      <c r="AG1038" t="e">
        <f>(G1038-T1038)^2</f>
        <v>#DIV/0!</v>
      </c>
      <c r="AH1038" t="e">
        <f>(H1038-U1038)^2</f>
        <v>#DIV/0!</v>
      </c>
      <c r="AI1038">
        <f>(I1038-V1038)^2</f>
        <v>1156</v>
      </c>
      <c r="AJ1038">
        <f>(J1038-W1038)^2</f>
        <v>7569</v>
      </c>
      <c r="AK1038">
        <f>(K1038-X1038)^2</f>
        <v>584.62721075327033</v>
      </c>
      <c r="AL1038">
        <f>(L1038-Y1038)^2</f>
        <v>5912.1335950417742</v>
      </c>
      <c r="AM1038">
        <f>(M1038-Z1038)^2</f>
        <v>1.6132007872125401E-3</v>
      </c>
      <c r="AN1038">
        <f>(N1038-AA1038)^2</f>
        <v>0.1073762852240792</v>
      </c>
      <c r="AP1038">
        <f t="shared" si="280"/>
        <v>0</v>
      </c>
      <c r="AQ1038">
        <f t="shared" si="281"/>
        <v>5.9558823529411775E-2</v>
      </c>
      <c r="AR1038">
        <f t="shared" si="282"/>
        <v>0</v>
      </c>
      <c r="AS1038">
        <f t="shared" si="283"/>
        <v>2.0809248554913291E-2</v>
      </c>
      <c r="AT1038">
        <f t="shared" si="284"/>
        <v>0</v>
      </c>
      <c r="AU1038">
        <f t="shared" si="285"/>
        <v>0</v>
      </c>
      <c r="AV1038">
        <f t="shared" si="286"/>
        <v>1.0033265371821012E-3</v>
      </c>
      <c r="AW1038">
        <f t="shared" si="287"/>
        <v>7.4665786433404852E-4</v>
      </c>
      <c r="AX1038">
        <f t="shared" si="288"/>
        <v>2.3370786516853936E-2</v>
      </c>
      <c r="AY1038">
        <f t="shared" si="289"/>
        <v>2.3866987661751431E-2</v>
      </c>
      <c r="AZ1038">
        <f t="shared" si="290"/>
        <v>0</v>
      </c>
      <c r="BA1038">
        <f t="shared" si="291"/>
        <v>0.13636363636363635</v>
      </c>
    </row>
    <row r="1039" spans="1:53" x14ac:dyDescent="0.25">
      <c r="A1039">
        <f>raw!AJ1029</f>
        <v>85.416700000000006</v>
      </c>
      <c r="C1039">
        <f>raw!AK1029</f>
        <v>0</v>
      </c>
      <c r="D1039">
        <f>raw!AL1029</f>
        <v>5</v>
      </c>
      <c r="E1039">
        <f>raw!AM1029</f>
        <v>1</v>
      </c>
      <c r="F1039">
        <f>raw!AN1029</f>
        <v>6</v>
      </c>
      <c r="G1039">
        <f>raw!AO1029</f>
        <v>0</v>
      </c>
      <c r="H1039">
        <f>raw!AP1029</f>
        <v>0</v>
      </c>
      <c r="I1039">
        <f>raw!AQ1029</f>
        <v>19</v>
      </c>
      <c r="J1039">
        <f>raw!AR1029</f>
        <v>77</v>
      </c>
      <c r="K1039">
        <f>raw!AS1029</f>
        <v>25</v>
      </c>
      <c r="L1039">
        <f>raw!AT1029</f>
        <v>58</v>
      </c>
      <c r="M1039">
        <f>raw!AU1029</f>
        <v>0</v>
      </c>
      <c r="N1039">
        <f>raw!AV1029</f>
        <v>2</v>
      </c>
      <c r="P1039">
        <f t="shared" si="297"/>
        <v>6.9758426718364547E-26</v>
      </c>
      <c r="Q1039">
        <f t="shared" si="297"/>
        <v>29.789400432620475</v>
      </c>
      <c r="R1039">
        <f t="shared" si="297"/>
        <v>134.40141574133773</v>
      </c>
      <c r="S1039">
        <f t="shared" si="297"/>
        <v>2.7398809257628722E-7</v>
      </c>
      <c r="T1039" t="e">
        <f t="shared" si="297"/>
        <v>#DIV/0!</v>
      </c>
      <c r="U1039" t="e">
        <f t="shared" si="297"/>
        <v>#DIV/0!</v>
      </c>
      <c r="V1039">
        <f t="shared" si="297"/>
        <v>6.3144236378494398E-37</v>
      </c>
      <c r="W1039">
        <f t="shared" si="297"/>
        <v>3.3059841152861552E-54</v>
      </c>
      <c r="X1039">
        <f t="shared" si="297"/>
        <v>1.7903680111264857</v>
      </c>
      <c r="Y1039">
        <f t="shared" si="297"/>
        <v>0.10631535552990547</v>
      </c>
      <c r="Z1039">
        <f t="shared" si="297"/>
        <v>4.016467088390667E-2</v>
      </c>
      <c r="AA1039">
        <f t="shared" si="297"/>
        <v>1.320119668786973</v>
      </c>
      <c r="AC1039">
        <f>(C1039-P1039)^2</f>
        <v>4.8662380982214369E-51</v>
      </c>
      <c r="AD1039">
        <f>(D1039-Q1039)^2</f>
        <v>614.51437380880418</v>
      </c>
      <c r="AE1039">
        <f>(E1039-R1039)^2</f>
        <v>17795.937721793231</v>
      </c>
      <c r="AF1039">
        <f>(F1039-S1039)^2</f>
        <v>35.999996712142966</v>
      </c>
      <c r="AG1039" t="e">
        <f>(G1039-T1039)^2</f>
        <v>#DIV/0!</v>
      </c>
      <c r="AH1039" t="e">
        <f>(H1039-U1039)^2</f>
        <v>#DIV/0!</v>
      </c>
      <c r="AI1039">
        <f>(I1039-V1039)^2</f>
        <v>361</v>
      </c>
      <c r="AJ1039">
        <f>(J1039-W1039)^2</f>
        <v>5929</v>
      </c>
      <c r="AK1039">
        <f>(K1039-X1039)^2</f>
        <v>538.68701705894068</v>
      </c>
      <c r="AL1039">
        <f>(L1039-Y1039)^2</f>
        <v>3351.6787217133519</v>
      </c>
      <c r="AM1039">
        <f>(M1039-Z1039)^2</f>
        <v>1.6132007872125401E-3</v>
      </c>
      <c r="AN1039">
        <f>(N1039-AA1039)^2</f>
        <v>0.46223726477033533</v>
      </c>
      <c r="AP1039">
        <f t="shared" ref="AP1039:AP1102" si="298">AP$11*C1039/MAX(C$26:C$1825)</f>
        <v>0</v>
      </c>
      <c r="AQ1039">
        <f t="shared" ref="AQ1039:AQ1102" si="299">AQ$11*D1039/MAX(D$26:D$1825)</f>
        <v>9.9264705882352935E-2</v>
      </c>
      <c r="AR1039">
        <f t="shared" ref="AR1039:AR1102" si="300">AR$11*E1039/MAX(E$26:E$1825)</f>
        <v>6.2499999999999995E-3</v>
      </c>
      <c r="AS1039">
        <f t="shared" ref="AS1039:AS1102" si="301">AS$11*F1039/MAX(F$26:F$1825)</f>
        <v>2.0809248554913291E-2</v>
      </c>
      <c r="AT1039">
        <f t="shared" ref="AT1039:AT1102" si="302">AT$11*G1039/MAX(G$26:G$1825)</f>
        <v>0</v>
      </c>
      <c r="AU1039">
        <f t="shared" ref="AU1039:AU1102" si="303">AU$11*H1039/MAX(H$26:H$1825)</f>
        <v>0</v>
      </c>
      <c r="AV1039">
        <f t="shared" ref="AV1039:AV1102" si="304">AV$11*I1039/MAX(I$26:I$1825)</f>
        <v>5.6068247666058596E-4</v>
      </c>
      <c r="AW1039">
        <f t="shared" ref="AW1039:AW1102" si="305">AW$11*J1039/MAX(J$26:J$1825)</f>
        <v>6.6083512130714643E-4</v>
      </c>
      <c r="AX1039">
        <f t="shared" ref="AX1039:AX1102" si="306">AX$11*K1039/MAX(K$26:K$1825)</f>
        <v>2.2471910112359553E-2</v>
      </c>
      <c r="AY1039">
        <f t="shared" ref="AY1039:AY1102" si="307">AY$11*L1039/MAX(L$26:L$1825)</f>
        <v>1.7977730965994584E-2</v>
      </c>
      <c r="AZ1039">
        <f t="shared" ref="AZ1039:AZ1102" si="308">AZ$11*M1039/MAX(M$26:M$1825)</f>
        <v>0</v>
      </c>
      <c r="BA1039">
        <f t="shared" ref="BA1039:BA1102" si="309">BA$11*N1039/MAX(N$26:N$1825)</f>
        <v>0.27272727272727271</v>
      </c>
    </row>
    <row r="1040" spans="1:53" x14ac:dyDescent="0.25">
      <c r="A1040">
        <f>raw!AJ1030</f>
        <v>85.5</v>
      </c>
      <c r="C1040">
        <f>raw!AK1030</f>
        <v>1</v>
      </c>
      <c r="D1040">
        <f>raw!AL1030</f>
        <v>2</v>
      </c>
      <c r="E1040">
        <f>raw!AM1030</f>
        <v>0</v>
      </c>
      <c r="F1040">
        <f>raw!AN1030</f>
        <v>3</v>
      </c>
      <c r="G1040">
        <f>raw!AO1030</f>
        <v>0</v>
      </c>
      <c r="H1040">
        <f>raw!AP1030</f>
        <v>0</v>
      </c>
      <c r="I1040">
        <f>raw!AQ1030</f>
        <v>23</v>
      </c>
      <c r="J1040">
        <f>raw!AR1030</f>
        <v>79</v>
      </c>
      <c r="K1040">
        <f>raw!AS1030</f>
        <v>30</v>
      </c>
      <c r="L1040">
        <f>raw!AT1030</f>
        <v>68</v>
      </c>
      <c r="M1040">
        <f>raw!AU1030</f>
        <v>0</v>
      </c>
      <c r="N1040">
        <f>raw!AV1030</f>
        <v>1</v>
      </c>
      <c r="P1040">
        <f t="shared" si="297"/>
        <v>6.0944934215304857E-26</v>
      </c>
      <c r="Q1040">
        <f t="shared" si="297"/>
        <v>29.789400432617885</v>
      </c>
      <c r="R1040">
        <f t="shared" si="297"/>
        <v>134.40141574133773</v>
      </c>
      <c r="S1040">
        <f t="shared" si="297"/>
        <v>2.6105959474630166E-7</v>
      </c>
      <c r="T1040" t="e">
        <f t="shared" si="297"/>
        <v>#DIV/0!</v>
      </c>
      <c r="U1040" t="e">
        <f t="shared" si="297"/>
        <v>#DIV/0!</v>
      </c>
      <c r="V1040">
        <f t="shared" si="297"/>
        <v>5.1898743163612706E-37</v>
      </c>
      <c r="W1040">
        <f t="shared" si="297"/>
        <v>2.4795610270919906E-54</v>
      </c>
      <c r="X1040">
        <f t="shared" si="297"/>
        <v>1.760311143700136</v>
      </c>
      <c r="Y1040">
        <f t="shared" si="297"/>
        <v>0.10312817888945838</v>
      </c>
      <c r="Z1040">
        <f t="shared" si="297"/>
        <v>4.016467088390667E-2</v>
      </c>
      <c r="AA1040">
        <f t="shared" si="297"/>
        <v>1.3125880442849014</v>
      </c>
      <c r="AC1040">
        <f>(C1040-P1040)^2</f>
        <v>1</v>
      </c>
      <c r="AD1040">
        <f>(D1040-Q1040)^2</f>
        <v>772.25077640438315</v>
      </c>
      <c r="AE1040">
        <f>(E1040-R1040)^2</f>
        <v>18063.740553275904</v>
      </c>
      <c r="AF1040">
        <f>(F1040-S1040)^2</f>
        <v>8.9999984336424994</v>
      </c>
      <c r="AG1040" t="e">
        <f>(G1040-T1040)^2</f>
        <v>#DIV/0!</v>
      </c>
      <c r="AH1040" t="e">
        <f>(H1040-U1040)^2</f>
        <v>#DIV/0!</v>
      </c>
      <c r="AI1040">
        <f>(I1040-V1040)^2</f>
        <v>529</v>
      </c>
      <c r="AJ1040">
        <f>(J1040-W1040)^2</f>
        <v>6241</v>
      </c>
      <c r="AK1040">
        <f>(K1040-X1040)^2</f>
        <v>797.48002670062669</v>
      </c>
      <c r="AL1040">
        <f>(L1040-Y1040)^2</f>
        <v>4609.9852030923139</v>
      </c>
      <c r="AM1040">
        <f>(M1040-Z1040)^2</f>
        <v>1.6132007872125401E-3</v>
      </c>
      <c r="AN1040">
        <f>(N1040-AA1040)^2</f>
        <v>9.7711285429859476E-2</v>
      </c>
      <c r="AP1040">
        <f t="shared" si="298"/>
        <v>1.4772727272727272E-2</v>
      </c>
      <c r="AQ1040">
        <f t="shared" si="299"/>
        <v>3.9705882352941181E-2</v>
      </c>
      <c r="AR1040">
        <f t="shared" si="300"/>
        <v>0</v>
      </c>
      <c r="AS1040">
        <f t="shared" si="301"/>
        <v>1.0404624277456646E-2</v>
      </c>
      <c r="AT1040">
        <f t="shared" si="302"/>
        <v>0</v>
      </c>
      <c r="AU1040">
        <f t="shared" si="303"/>
        <v>0</v>
      </c>
      <c r="AV1040">
        <f t="shared" si="304"/>
        <v>6.7872089279965664E-4</v>
      </c>
      <c r="AW1040">
        <f t="shared" si="305"/>
        <v>6.779996699125268E-4</v>
      </c>
      <c r="AX1040">
        <f t="shared" si="306"/>
        <v>2.6966292134831461E-2</v>
      </c>
      <c r="AY1040">
        <f t="shared" si="307"/>
        <v>2.107733975323503E-2</v>
      </c>
      <c r="AZ1040">
        <f t="shared" si="308"/>
        <v>0</v>
      </c>
      <c r="BA1040">
        <f t="shared" si="309"/>
        <v>0.13636363636363635</v>
      </c>
    </row>
    <row r="1041" spans="1:53" x14ac:dyDescent="0.25">
      <c r="A1041">
        <f>raw!AJ1031</f>
        <v>85.583299999999994</v>
      </c>
      <c r="C1041">
        <f>raw!AK1031</f>
        <v>0</v>
      </c>
      <c r="D1041">
        <f>raw!AL1031</f>
        <v>5</v>
      </c>
      <c r="E1041">
        <f>raw!AM1031</f>
        <v>1</v>
      </c>
      <c r="F1041">
        <f>raw!AN1031</f>
        <v>4</v>
      </c>
      <c r="G1041">
        <f>raw!AO1031</f>
        <v>0</v>
      </c>
      <c r="H1041">
        <f>raw!AP1031</f>
        <v>0</v>
      </c>
      <c r="I1041">
        <f>raw!AQ1031</f>
        <v>17</v>
      </c>
      <c r="J1041">
        <f>raw!AR1031</f>
        <v>68</v>
      </c>
      <c r="K1041">
        <f>raw!AS1031</f>
        <v>20</v>
      </c>
      <c r="L1041">
        <f>raw!AT1031</f>
        <v>64</v>
      </c>
      <c r="M1041">
        <f>raw!AU1031</f>
        <v>0</v>
      </c>
      <c r="N1041">
        <f>raw!AV1031</f>
        <v>0</v>
      </c>
      <c r="P1041">
        <f t="shared" si="297"/>
        <v>5.3237156867846729E-26</v>
      </c>
      <c r="Q1041">
        <f t="shared" si="297"/>
        <v>29.789400432615473</v>
      </c>
      <c r="R1041">
        <f t="shared" si="297"/>
        <v>134.40141574133773</v>
      </c>
      <c r="S1041">
        <f t="shared" si="297"/>
        <v>2.4872721874910609E-7</v>
      </c>
      <c r="T1041" t="e">
        <f t="shared" si="297"/>
        <v>#DIV/0!</v>
      </c>
      <c r="U1041" t="e">
        <f t="shared" si="297"/>
        <v>#DIV/0!</v>
      </c>
      <c r="V1041">
        <f t="shared" si="297"/>
        <v>4.2647248400572237E-37</v>
      </c>
      <c r="W1041">
        <f t="shared" si="297"/>
        <v>1.859155598411262E-54</v>
      </c>
      <c r="X1041">
        <f t="shared" si="297"/>
        <v>1.7307203069898836</v>
      </c>
      <c r="Y1041">
        <f t="shared" si="297"/>
        <v>0.10003206178979669</v>
      </c>
      <c r="Z1041">
        <f t="shared" si="297"/>
        <v>4.016467088390667E-2</v>
      </c>
      <c r="AA1041">
        <f t="shared" si="297"/>
        <v>1.3050793528117852</v>
      </c>
      <c r="AC1041">
        <f>(C1041-P1041)^2</f>
        <v>2.83419487137172E-51</v>
      </c>
      <c r="AD1041">
        <f>(D1041-Q1041)^2</f>
        <v>614.51437380855623</v>
      </c>
      <c r="AE1041">
        <f>(E1041-R1041)^2</f>
        <v>17795.937721793231</v>
      </c>
      <c r="AF1041">
        <f>(F1041-S1041)^2</f>
        <v>15.999998010182312</v>
      </c>
      <c r="AG1041" t="e">
        <f>(G1041-T1041)^2</f>
        <v>#DIV/0!</v>
      </c>
      <c r="AH1041" t="e">
        <f>(H1041-U1041)^2</f>
        <v>#DIV/0!</v>
      </c>
      <c r="AI1041">
        <f>(I1041-V1041)^2</f>
        <v>289</v>
      </c>
      <c r="AJ1041">
        <f>(J1041-W1041)^2</f>
        <v>4624</v>
      </c>
      <c r="AK1041">
        <f>(K1041-X1041)^2</f>
        <v>333.7665805014318</v>
      </c>
      <c r="AL1041">
        <f>(L1041-Y1041)^2</f>
        <v>4083.2059025042918</v>
      </c>
      <c r="AM1041">
        <f>(M1041-Z1041)^2</f>
        <v>1.6132007872125401E-3</v>
      </c>
      <c r="AN1041">
        <f>(N1041-AA1041)^2</f>
        <v>1.7032321171356282</v>
      </c>
      <c r="AP1041">
        <f t="shared" si="298"/>
        <v>0</v>
      </c>
      <c r="AQ1041">
        <f t="shared" si="299"/>
        <v>9.9264705882352935E-2</v>
      </c>
      <c r="AR1041">
        <f t="shared" si="300"/>
        <v>6.2499999999999995E-3</v>
      </c>
      <c r="AS1041">
        <f t="shared" si="301"/>
        <v>1.3872832369942197E-2</v>
      </c>
      <c r="AT1041">
        <f t="shared" si="302"/>
        <v>0</v>
      </c>
      <c r="AU1041">
        <f t="shared" si="303"/>
        <v>0</v>
      </c>
      <c r="AV1041">
        <f t="shared" si="304"/>
        <v>5.0166326859105062E-4</v>
      </c>
      <c r="AW1041">
        <f t="shared" si="305"/>
        <v>5.8359465258293452E-4</v>
      </c>
      <c r="AX1041">
        <f t="shared" si="306"/>
        <v>1.7977528089887642E-2</v>
      </c>
      <c r="AY1041">
        <f t="shared" si="307"/>
        <v>1.9837496238338852E-2</v>
      </c>
      <c r="AZ1041">
        <f t="shared" si="308"/>
        <v>0</v>
      </c>
      <c r="BA1041">
        <f t="shared" si="309"/>
        <v>0</v>
      </c>
    </row>
    <row r="1042" spans="1:53" x14ac:dyDescent="0.25">
      <c r="A1042">
        <f>raw!AJ1032</f>
        <v>85.666700000000006</v>
      </c>
      <c r="C1042">
        <f>raw!AK1032</f>
        <v>0</v>
      </c>
      <c r="D1042">
        <f>raw!AL1032</f>
        <v>0</v>
      </c>
      <c r="E1042">
        <f>raw!AM1032</f>
        <v>0</v>
      </c>
      <c r="F1042">
        <f>raw!AN1032</f>
        <v>8</v>
      </c>
      <c r="G1042">
        <f>raw!AO1032</f>
        <v>0</v>
      </c>
      <c r="H1042">
        <f>raw!AP1032</f>
        <v>0</v>
      </c>
      <c r="I1042">
        <f>raw!AQ1032</f>
        <v>24</v>
      </c>
      <c r="J1042">
        <f>raw!AR1032</f>
        <v>70</v>
      </c>
      <c r="K1042">
        <f>raw!AS1032</f>
        <v>32</v>
      </c>
      <c r="L1042">
        <f>raw!AT1032</f>
        <v>61</v>
      </c>
      <c r="M1042">
        <f>raw!AU1032</f>
        <v>0</v>
      </c>
      <c r="N1042">
        <f>raw!AV1032</f>
        <v>0</v>
      </c>
      <c r="P1042">
        <f t="shared" si="297"/>
        <v>4.6489812107724734E-26</v>
      </c>
      <c r="Q1042">
        <f t="shared" si="297"/>
        <v>29.789400432613224</v>
      </c>
      <c r="R1042">
        <f t="shared" si="297"/>
        <v>134.40141574133773</v>
      </c>
      <c r="S1042">
        <f t="shared" si="297"/>
        <v>2.369503627204484E-7</v>
      </c>
      <c r="T1042" t="e">
        <f t="shared" si="297"/>
        <v>#DIV/0!</v>
      </c>
      <c r="U1042" t="e">
        <f t="shared" si="297"/>
        <v>#DIV/0!</v>
      </c>
      <c r="V1042">
        <f t="shared" si="297"/>
        <v>3.5029482444312463E-37</v>
      </c>
      <c r="W1042">
        <f t="shared" si="297"/>
        <v>1.3930708447822821E-54</v>
      </c>
      <c r="X1042">
        <f t="shared" si="297"/>
        <v>1.7015542766538914</v>
      </c>
      <c r="Y1042">
        <f t="shared" si="297"/>
        <v>9.7020985842878396E-2</v>
      </c>
      <c r="Z1042">
        <f t="shared" si="297"/>
        <v>4.016467088390667E-2</v>
      </c>
      <c r="AA1042">
        <f t="shared" si="297"/>
        <v>1.297584720571068</v>
      </c>
      <c r="AC1042">
        <f>(C1042-P1042)^2</f>
        <v>2.1613026298115493E-51</v>
      </c>
      <c r="AD1042">
        <f>(D1042-Q1042)^2</f>
        <v>887.40837813457699</v>
      </c>
      <c r="AE1042">
        <f>(E1042-R1042)^2</f>
        <v>18063.740553275904</v>
      </c>
      <c r="AF1042">
        <f>(F1042-S1042)^2</f>
        <v>63.999996208794258</v>
      </c>
      <c r="AG1042" t="e">
        <f>(G1042-T1042)^2</f>
        <v>#DIV/0!</v>
      </c>
      <c r="AH1042" t="e">
        <f>(H1042-U1042)^2</f>
        <v>#DIV/0!</v>
      </c>
      <c r="AI1042">
        <f>(I1042-V1042)^2</f>
        <v>576</v>
      </c>
      <c r="AJ1042">
        <f>(J1042-W1042)^2</f>
        <v>4900</v>
      </c>
      <c r="AK1042">
        <f>(K1042-X1042)^2</f>
        <v>917.9958132505501</v>
      </c>
      <c r="AL1042">
        <f>(L1042-Y1042)^2</f>
        <v>3709.1728527988626</v>
      </c>
      <c r="AM1042">
        <f>(M1042-Z1042)^2</f>
        <v>1.6132007872125401E-3</v>
      </c>
      <c r="AN1042">
        <f>(N1042-AA1042)^2</f>
        <v>1.6837261070594967</v>
      </c>
      <c r="AP1042">
        <f t="shared" si="298"/>
        <v>0</v>
      </c>
      <c r="AQ1042">
        <f t="shared" si="299"/>
        <v>0</v>
      </c>
      <c r="AR1042">
        <f t="shared" si="300"/>
        <v>0</v>
      </c>
      <c r="AS1042">
        <f t="shared" si="301"/>
        <v>2.7745664739884393E-2</v>
      </c>
      <c r="AT1042">
        <f t="shared" si="302"/>
        <v>0</v>
      </c>
      <c r="AU1042">
        <f t="shared" si="303"/>
        <v>0</v>
      </c>
      <c r="AV1042">
        <f t="shared" si="304"/>
        <v>7.0823049683442431E-4</v>
      </c>
      <c r="AW1042">
        <f t="shared" si="305"/>
        <v>6.0075920118831489E-4</v>
      </c>
      <c r="AX1042">
        <f t="shared" si="306"/>
        <v>2.8764044943820226E-2</v>
      </c>
      <c r="AY1042">
        <f t="shared" si="307"/>
        <v>1.8907613602166716E-2</v>
      </c>
      <c r="AZ1042">
        <f t="shared" si="308"/>
        <v>0</v>
      </c>
      <c r="BA1042">
        <f t="shared" si="309"/>
        <v>0</v>
      </c>
    </row>
    <row r="1043" spans="1:53" x14ac:dyDescent="0.25">
      <c r="A1043">
        <f>raw!AJ1033</f>
        <v>85.75</v>
      </c>
      <c r="C1043">
        <f>raw!AK1033</f>
        <v>0</v>
      </c>
      <c r="D1043">
        <f>raw!AL1033</f>
        <v>3</v>
      </c>
      <c r="E1043">
        <f>raw!AM1033</f>
        <v>0</v>
      </c>
      <c r="F1043">
        <f>raw!AN1033</f>
        <v>4</v>
      </c>
      <c r="G1043">
        <f>raw!AO1033</f>
        <v>0</v>
      </c>
      <c r="H1043">
        <f>raw!AP1033</f>
        <v>0</v>
      </c>
      <c r="I1043">
        <f>raw!AQ1033</f>
        <v>20</v>
      </c>
      <c r="J1043">
        <f>raw!AR1033</f>
        <v>74</v>
      </c>
      <c r="K1043">
        <f>raw!AS1033</f>
        <v>28</v>
      </c>
      <c r="L1043">
        <f>raw!AT1033</f>
        <v>59</v>
      </c>
      <c r="M1043">
        <f>raw!AU1033</f>
        <v>0</v>
      </c>
      <c r="N1043">
        <f>raw!AV1033</f>
        <v>3</v>
      </c>
      <c r="P1043">
        <f t="shared" si="297"/>
        <v>4.0598273760310982E-26</v>
      </c>
      <c r="Q1043">
        <f t="shared" si="297"/>
        <v>29.789400432611131</v>
      </c>
      <c r="R1043">
        <f t="shared" si="297"/>
        <v>134.40141574133773</v>
      </c>
      <c r="S1043">
        <f t="shared" si="297"/>
        <v>2.2573160522935476E-7</v>
      </c>
      <c r="T1043" t="e">
        <f t="shared" si="297"/>
        <v>#DIV/0!</v>
      </c>
      <c r="U1043" t="e">
        <f t="shared" si="297"/>
        <v>#DIV/0!</v>
      </c>
      <c r="V1043">
        <f t="shared" si="297"/>
        <v>2.8773314265416099E-37</v>
      </c>
      <c r="W1043">
        <f t="shared" si="297"/>
        <v>1.04387326853519E-54</v>
      </c>
      <c r="X1043">
        <f t="shared" si="297"/>
        <v>1.6728765418206215</v>
      </c>
      <c r="Y1043">
        <f t="shared" si="297"/>
        <v>9.4099771461893592E-2</v>
      </c>
      <c r="Z1043">
        <f t="shared" si="297"/>
        <v>4.016467088390667E-2</v>
      </c>
      <c r="AA1043">
        <f t="shared" si="297"/>
        <v>1.2901222174843645</v>
      </c>
      <c r="AC1043">
        <f>(C1043-P1043)^2</f>
        <v>1.6482198323171551E-51</v>
      </c>
      <c r="AD1043">
        <f>(D1043-Q1043)^2</f>
        <v>717.67197553878543</v>
      </c>
      <c r="AE1043">
        <f>(E1043-R1043)^2</f>
        <v>18063.740553275904</v>
      </c>
      <c r="AF1043">
        <f>(F1043-S1043)^2</f>
        <v>15.999998194147208</v>
      </c>
      <c r="AG1043" t="e">
        <f>(G1043-T1043)^2</f>
        <v>#DIV/0!</v>
      </c>
      <c r="AH1043" t="e">
        <f>(H1043-U1043)^2</f>
        <v>#DIV/0!</v>
      </c>
      <c r="AI1043">
        <f>(I1043-V1043)^2</f>
        <v>400</v>
      </c>
      <c r="AJ1043">
        <f>(J1043-W1043)^2</f>
        <v>5476</v>
      </c>
      <c r="AK1043">
        <f>(K1043-X1043)^2</f>
        <v>693.11742958221896</v>
      </c>
      <c r="AL1043">
        <f>(L1043-Y1043)^2</f>
        <v>3469.905081734486</v>
      </c>
      <c r="AM1043">
        <f>(M1043-Z1043)^2</f>
        <v>1.6132007872125401E-3</v>
      </c>
      <c r="AN1043">
        <f>(N1043-AA1043)^2</f>
        <v>2.9236820311405869</v>
      </c>
      <c r="AP1043">
        <f t="shared" si="298"/>
        <v>0</v>
      </c>
      <c r="AQ1043">
        <f t="shared" si="299"/>
        <v>5.9558823529411775E-2</v>
      </c>
      <c r="AR1043">
        <f t="shared" si="300"/>
        <v>0</v>
      </c>
      <c r="AS1043">
        <f t="shared" si="301"/>
        <v>1.3872832369942197E-2</v>
      </c>
      <c r="AT1043">
        <f t="shared" si="302"/>
        <v>0</v>
      </c>
      <c r="AU1043">
        <f t="shared" si="303"/>
        <v>0</v>
      </c>
      <c r="AV1043">
        <f t="shared" si="304"/>
        <v>5.9019208069535363E-4</v>
      </c>
      <c r="AW1043">
        <f t="shared" si="305"/>
        <v>6.3508829839907586E-4</v>
      </c>
      <c r="AX1043">
        <f t="shared" si="306"/>
        <v>2.51685393258427E-2</v>
      </c>
      <c r="AY1043">
        <f t="shared" si="307"/>
        <v>1.828769184471863E-2</v>
      </c>
      <c r="AZ1043">
        <f t="shared" si="308"/>
        <v>0</v>
      </c>
      <c r="BA1043">
        <f t="shared" si="309"/>
        <v>0.40909090909090912</v>
      </c>
    </row>
    <row r="1044" spans="1:53" x14ac:dyDescent="0.25">
      <c r="A1044">
        <f>raw!AJ1034</f>
        <v>85.833299999999994</v>
      </c>
      <c r="C1044">
        <f>raw!AK1034</f>
        <v>1</v>
      </c>
      <c r="D1044">
        <f>raw!AL1034</f>
        <v>2</v>
      </c>
      <c r="E1044">
        <f>raw!AM1034</f>
        <v>0</v>
      </c>
      <c r="F1044">
        <f>raw!AN1034</f>
        <v>8</v>
      </c>
      <c r="G1044">
        <f>raw!AO1034</f>
        <v>0</v>
      </c>
      <c r="H1044">
        <f>raw!AP1034</f>
        <v>0</v>
      </c>
      <c r="I1044">
        <f>raw!AQ1034</f>
        <v>17</v>
      </c>
      <c r="J1044">
        <f>raw!AR1034</f>
        <v>57</v>
      </c>
      <c r="K1044">
        <f>raw!AS1034</f>
        <v>28</v>
      </c>
      <c r="L1044">
        <f>raw!AT1034</f>
        <v>58</v>
      </c>
      <c r="M1044">
        <f>raw!AU1034</f>
        <v>0</v>
      </c>
      <c r="N1044">
        <f>raw!AV1034</f>
        <v>0</v>
      </c>
      <c r="P1044">
        <f t="shared" ref="P1044:AA1053" si="310">P$6+P$3*EXP(-($A1044-P$4)*($A1044-P$4)/(2*P$5*P$5))</f>
        <v>3.5448156185601127E-26</v>
      </c>
      <c r="Q1044">
        <f t="shared" si="310"/>
        <v>29.789400432609185</v>
      </c>
      <c r="R1044">
        <f t="shared" si="310"/>
        <v>134.40141574133773</v>
      </c>
      <c r="S1044">
        <f t="shared" si="310"/>
        <v>2.1503197592018573E-7</v>
      </c>
      <c r="T1044" t="e">
        <f t="shared" si="310"/>
        <v>#DIV/0!</v>
      </c>
      <c r="U1044" t="e">
        <f t="shared" si="310"/>
        <v>#DIV/0!</v>
      </c>
      <c r="V1044">
        <f t="shared" si="310"/>
        <v>2.3629640134074421E-37</v>
      </c>
      <c r="W1044">
        <f t="shared" si="310"/>
        <v>7.8196847984863135E-55</v>
      </c>
      <c r="X1044">
        <f t="shared" si="310"/>
        <v>1.644645488380188</v>
      </c>
      <c r="Y1044">
        <f t="shared" si="310"/>
        <v>9.1262418317486688E-2</v>
      </c>
      <c r="Z1044">
        <f t="shared" si="310"/>
        <v>4.016467088390667E-2</v>
      </c>
      <c r="AA1044">
        <f t="shared" si="310"/>
        <v>1.2826829388023682</v>
      </c>
      <c r="AC1044">
        <f>(C1044-P1044)^2</f>
        <v>1</v>
      </c>
      <c r="AD1044">
        <f>(D1044-Q1044)^2</f>
        <v>772.25077640389952</v>
      </c>
      <c r="AE1044">
        <f>(E1044-R1044)^2</f>
        <v>18063.740553275904</v>
      </c>
      <c r="AF1044">
        <f>(F1044-S1044)^2</f>
        <v>63.99999655948843</v>
      </c>
      <c r="AG1044" t="e">
        <f>(G1044-T1044)^2</f>
        <v>#DIV/0!</v>
      </c>
      <c r="AH1044" t="e">
        <f>(H1044-U1044)^2</f>
        <v>#DIV/0!</v>
      </c>
      <c r="AI1044">
        <f>(I1044-V1044)^2</f>
        <v>289</v>
      </c>
      <c r="AJ1044">
        <f>(J1044-W1044)^2</f>
        <v>3249</v>
      </c>
      <c r="AK1044">
        <f>(K1044-X1044)^2</f>
        <v>694.60471143315874</v>
      </c>
      <c r="AL1044">
        <f>(L1044-Y1044)^2</f>
        <v>3353.421888304169</v>
      </c>
      <c r="AM1044">
        <f>(M1044-Z1044)^2</f>
        <v>1.6132007872125401E-3</v>
      </c>
      <c r="AN1044">
        <f>(N1044-AA1044)^2</f>
        <v>1.6452755214946797</v>
      </c>
      <c r="AP1044">
        <f t="shared" si="298"/>
        <v>1.4772727272727272E-2</v>
      </c>
      <c r="AQ1044">
        <f t="shared" si="299"/>
        <v>3.9705882352941181E-2</v>
      </c>
      <c r="AR1044">
        <f t="shared" si="300"/>
        <v>0</v>
      </c>
      <c r="AS1044">
        <f t="shared" si="301"/>
        <v>2.7745664739884393E-2</v>
      </c>
      <c r="AT1044">
        <f t="shared" si="302"/>
        <v>0</v>
      </c>
      <c r="AU1044">
        <f t="shared" si="303"/>
        <v>0</v>
      </c>
      <c r="AV1044">
        <f t="shared" si="304"/>
        <v>5.0166326859105062E-4</v>
      </c>
      <c r="AW1044">
        <f t="shared" si="305"/>
        <v>4.8918963525334213E-4</v>
      </c>
      <c r="AX1044">
        <f t="shared" si="306"/>
        <v>2.51685393258427E-2</v>
      </c>
      <c r="AY1044">
        <f t="shared" si="307"/>
        <v>1.7977730965994584E-2</v>
      </c>
      <c r="AZ1044">
        <f t="shared" si="308"/>
        <v>0</v>
      </c>
      <c r="BA1044">
        <f t="shared" si="309"/>
        <v>0</v>
      </c>
    </row>
    <row r="1045" spans="1:53" x14ac:dyDescent="0.25">
      <c r="A1045">
        <f>raw!AJ1035</f>
        <v>85.916700000000006</v>
      </c>
      <c r="C1045">
        <f>raw!AK1035</f>
        <v>0</v>
      </c>
      <c r="D1045">
        <f>raw!AL1035</f>
        <v>4</v>
      </c>
      <c r="E1045">
        <f>raw!AM1035</f>
        <v>0</v>
      </c>
      <c r="F1045">
        <f>raw!AN1035</f>
        <v>3</v>
      </c>
      <c r="G1045">
        <f>raw!AO1035</f>
        <v>0</v>
      </c>
      <c r="H1045">
        <f>raw!AP1035</f>
        <v>0</v>
      </c>
      <c r="I1045">
        <f>raw!AQ1035</f>
        <v>15</v>
      </c>
      <c r="J1045">
        <f>raw!AR1035</f>
        <v>49</v>
      </c>
      <c r="K1045">
        <f>raw!AS1035</f>
        <v>24</v>
      </c>
      <c r="L1045">
        <f>raw!AT1035</f>
        <v>58</v>
      </c>
      <c r="M1045">
        <f>raw!AU1035</f>
        <v>0</v>
      </c>
      <c r="N1045">
        <f>raw!AV1035</f>
        <v>1</v>
      </c>
      <c r="P1045">
        <f t="shared" si="310"/>
        <v>3.0941773278799916E-26</v>
      </c>
      <c r="Q1045">
        <f t="shared" si="310"/>
        <v>29.789400432607369</v>
      </c>
      <c r="R1045">
        <f t="shared" si="310"/>
        <v>134.40141574133773</v>
      </c>
      <c r="S1045">
        <f t="shared" si="310"/>
        <v>2.0481607714088767E-7</v>
      </c>
      <c r="T1045" t="e">
        <f t="shared" si="310"/>
        <v>#DIV/0!</v>
      </c>
      <c r="U1045" t="e">
        <f t="shared" si="310"/>
        <v>#DIV/0!</v>
      </c>
      <c r="V1045">
        <f t="shared" si="310"/>
        <v>1.9396909320680619E-37</v>
      </c>
      <c r="W1045">
        <f t="shared" si="310"/>
        <v>5.8539197769945844E-55</v>
      </c>
      <c r="X1045">
        <f t="shared" si="310"/>
        <v>1.6168217258055015</v>
      </c>
      <c r="Y1045">
        <f t="shared" si="310"/>
        <v>8.8503388370270109E-2</v>
      </c>
      <c r="Z1045">
        <f t="shared" si="310"/>
        <v>4.016467088390667E-2</v>
      </c>
      <c r="AA1045">
        <f t="shared" si="310"/>
        <v>1.2752580897101211</v>
      </c>
      <c r="AC1045">
        <f>(C1045-P1045)^2</f>
        <v>9.5739333363665643E-52</v>
      </c>
      <c r="AD1045">
        <f>(D1045-Q1045)^2</f>
        <v>665.09317467336916</v>
      </c>
      <c r="AE1045">
        <f>(E1045-R1045)^2</f>
        <v>18063.740553275904</v>
      </c>
      <c r="AF1045">
        <f>(F1045-S1045)^2</f>
        <v>8.9999987711035807</v>
      </c>
      <c r="AG1045" t="e">
        <f>(G1045-T1045)^2</f>
        <v>#DIV/0!</v>
      </c>
      <c r="AH1045" t="e">
        <f>(H1045-U1045)^2</f>
        <v>#DIV/0!</v>
      </c>
      <c r="AI1045">
        <f>(I1045-V1045)^2</f>
        <v>225</v>
      </c>
      <c r="AJ1045">
        <f>(J1045-W1045)^2</f>
        <v>2401</v>
      </c>
      <c r="AK1045">
        <f>(K1045-X1045)^2</f>
        <v>501.00666965437262</v>
      </c>
      <c r="AL1045">
        <f>(L1045-Y1045)^2</f>
        <v>3353.7414397988018</v>
      </c>
      <c r="AM1045">
        <f>(M1045-Z1045)^2</f>
        <v>1.6132007872125401E-3</v>
      </c>
      <c r="AN1045">
        <f>(N1045-AA1045)^2</f>
        <v>7.5767015950865088E-2</v>
      </c>
      <c r="AP1045">
        <f t="shared" si="298"/>
        <v>0</v>
      </c>
      <c r="AQ1045">
        <f t="shared" si="299"/>
        <v>7.9411764705882362E-2</v>
      </c>
      <c r="AR1045">
        <f t="shared" si="300"/>
        <v>0</v>
      </c>
      <c r="AS1045">
        <f t="shared" si="301"/>
        <v>1.0404624277456646E-2</v>
      </c>
      <c r="AT1045">
        <f t="shared" si="302"/>
        <v>0</v>
      </c>
      <c r="AU1045">
        <f t="shared" si="303"/>
        <v>0</v>
      </c>
      <c r="AV1045">
        <f t="shared" si="304"/>
        <v>4.4264406052151517E-4</v>
      </c>
      <c r="AW1045">
        <f t="shared" si="305"/>
        <v>4.2053144083182046E-4</v>
      </c>
      <c r="AX1045">
        <f t="shared" si="306"/>
        <v>2.1573033707865171E-2</v>
      </c>
      <c r="AY1045">
        <f t="shared" si="307"/>
        <v>1.7977730965994584E-2</v>
      </c>
      <c r="AZ1045">
        <f t="shared" si="308"/>
        <v>0</v>
      </c>
      <c r="BA1045">
        <f t="shared" si="309"/>
        <v>0.13636363636363635</v>
      </c>
    </row>
    <row r="1046" spans="1:53" x14ac:dyDescent="0.25">
      <c r="A1046">
        <f>raw!AJ1036</f>
        <v>86</v>
      </c>
      <c r="C1046">
        <f>raw!AK1036</f>
        <v>0</v>
      </c>
      <c r="D1046">
        <f>raw!AL1036</f>
        <v>4</v>
      </c>
      <c r="E1046">
        <f>raw!AM1036</f>
        <v>0</v>
      </c>
      <c r="F1046">
        <f>raw!AN1036</f>
        <v>9</v>
      </c>
      <c r="G1046">
        <f>raw!AO1036</f>
        <v>0</v>
      </c>
      <c r="H1046">
        <f>raw!AP1036</f>
        <v>0</v>
      </c>
      <c r="I1046">
        <f>raw!AQ1036</f>
        <v>14</v>
      </c>
      <c r="J1046">
        <f>raw!AR1036</f>
        <v>59</v>
      </c>
      <c r="K1046">
        <f>raw!AS1036</f>
        <v>22</v>
      </c>
      <c r="L1046">
        <f>raw!AT1036</f>
        <v>82</v>
      </c>
      <c r="M1046">
        <f>raw!AU1036</f>
        <v>0</v>
      </c>
      <c r="N1046">
        <f>raw!AV1036</f>
        <v>0</v>
      </c>
      <c r="P1046">
        <f t="shared" si="310"/>
        <v>2.7008708513993619E-26</v>
      </c>
      <c r="Q1046">
        <f t="shared" si="310"/>
        <v>29.789400432605682</v>
      </c>
      <c r="R1046">
        <f t="shared" si="310"/>
        <v>134.40141574133773</v>
      </c>
      <c r="S1046">
        <f t="shared" si="310"/>
        <v>1.9508597903580518E-7</v>
      </c>
      <c r="T1046" t="e">
        <f t="shared" si="310"/>
        <v>#DIV/0!</v>
      </c>
      <c r="U1046" t="e">
        <f t="shared" si="310"/>
        <v>#DIV/0!</v>
      </c>
      <c r="V1046">
        <f t="shared" si="310"/>
        <v>1.5922884588886587E-37</v>
      </c>
      <c r="W1046">
        <f t="shared" si="310"/>
        <v>4.3824994865894257E-55</v>
      </c>
      <c r="X1046">
        <f t="shared" si="310"/>
        <v>1.5894657580655831</v>
      </c>
      <c r="Y1046">
        <f t="shared" si="310"/>
        <v>8.5827075808903211E-2</v>
      </c>
      <c r="Z1046">
        <f t="shared" si="310"/>
        <v>4.016467088390667E-2</v>
      </c>
      <c r="AA1046">
        <f t="shared" si="310"/>
        <v>1.267865567927851</v>
      </c>
      <c r="AC1046">
        <f>(C1046-P1046)^2</f>
        <v>7.294703355938714E-52</v>
      </c>
      <c r="AD1046">
        <f>(D1046-Q1046)^2</f>
        <v>665.09317467328208</v>
      </c>
      <c r="AE1046">
        <f>(E1046-R1046)^2</f>
        <v>18063.740553275904</v>
      </c>
      <c r="AF1046">
        <f>(F1046-S1046)^2</f>
        <v>80.99999648845241</v>
      </c>
      <c r="AG1046" t="e">
        <f>(G1046-T1046)^2</f>
        <v>#DIV/0!</v>
      </c>
      <c r="AH1046" t="e">
        <f>(H1046-U1046)^2</f>
        <v>#DIV/0!</v>
      </c>
      <c r="AI1046">
        <f>(I1046-V1046)^2</f>
        <v>196</v>
      </c>
      <c r="AJ1046">
        <f>(J1046-W1046)^2</f>
        <v>3481</v>
      </c>
      <c r="AK1046">
        <f>(K1046-X1046)^2</f>
        <v>416.58990804117735</v>
      </c>
      <c r="AL1046">
        <f>(L1046-Y1046)^2</f>
        <v>6709.9317258542815</v>
      </c>
      <c r="AM1046">
        <f>(M1046-Z1046)^2</f>
        <v>1.6132007872125401E-3</v>
      </c>
      <c r="AN1046">
        <f>(N1046-AA1046)^2</f>
        <v>1.6074830983370121</v>
      </c>
      <c r="AP1046">
        <f t="shared" si="298"/>
        <v>0</v>
      </c>
      <c r="AQ1046">
        <f t="shared" si="299"/>
        <v>7.9411764705882362E-2</v>
      </c>
      <c r="AR1046">
        <f t="shared" si="300"/>
        <v>0</v>
      </c>
      <c r="AS1046">
        <f t="shared" si="301"/>
        <v>3.121387283236994E-2</v>
      </c>
      <c r="AT1046">
        <f t="shared" si="302"/>
        <v>0</v>
      </c>
      <c r="AU1046">
        <f t="shared" si="303"/>
        <v>0</v>
      </c>
      <c r="AV1046">
        <f t="shared" si="304"/>
        <v>4.1313445648674755E-4</v>
      </c>
      <c r="AW1046">
        <f t="shared" si="305"/>
        <v>5.0635418385872261E-4</v>
      </c>
      <c r="AX1046">
        <f t="shared" si="306"/>
        <v>1.9775280898876407E-2</v>
      </c>
      <c r="AY1046">
        <f t="shared" si="307"/>
        <v>2.5416792055371656E-2</v>
      </c>
      <c r="AZ1046">
        <f t="shared" si="308"/>
        <v>0</v>
      </c>
      <c r="BA1046">
        <f t="shared" si="309"/>
        <v>0</v>
      </c>
    </row>
    <row r="1047" spans="1:53" x14ac:dyDescent="0.25">
      <c r="A1047">
        <f>raw!AJ1037</f>
        <v>86.083299999999994</v>
      </c>
      <c r="C1047">
        <f>raw!AK1037</f>
        <v>1</v>
      </c>
      <c r="D1047">
        <f>raw!AL1037</f>
        <v>6</v>
      </c>
      <c r="E1047">
        <f>raw!AM1037</f>
        <v>0</v>
      </c>
      <c r="F1047">
        <f>raw!AN1037</f>
        <v>4</v>
      </c>
      <c r="G1047">
        <f>raw!AO1037</f>
        <v>0</v>
      </c>
      <c r="H1047">
        <f>raw!AP1037</f>
        <v>0</v>
      </c>
      <c r="I1047">
        <f>raw!AQ1037</f>
        <v>14</v>
      </c>
      <c r="J1047">
        <f>raw!AR1037</f>
        <v>63</v>
      </c>
      <c r="K1047">
        <f>raw!AS1037</f>
        <v>22</v>
      </c>
      <c r="L1047">
        <f>raw!AT1037</f>
        <v>54</v>
      </c>
      <c r="M1047">
        <f>raw!AU1037</f>
        <v>0</v>
      </c>
      <c r="N1047">
        <f>raw!AV1037</f>
        <v>1</v>
      </c>
      <c r="P1047">
        <f t="shared" si="310"/>
        <v>2.3572125362333983E-26</v>
      </c>
      <c r="Q1047">
        <f t="shared" si="310"/>
        <v>29.789400432604111</v>
      </c>
      <c r="R1047">
        <f t="shared" si="310"/>
        <v>134.40141574133773</v>
      </c>
      <c r="S1047">
        <f t="shared" si="310"/>
        <v>1.8580772020450431E-7</v>
      </c>
      <c r="T1047" t="e">
        <f t="shared" si="310"/>
        <v>#DIV/0!</v>
      </c>
      <c r="U1047" t="e">
        <f t="shared" si="310"/>
        <v>#DIV/0!</v>
      </c>
      <c r="V1047">
        <f t="shared" si="310"/>
        <v>1.3068387667505619E-37</v>
      </c>
      <c r="W1047">
        <f t="shared" si="310"/>
        <v>3.2799247444741481E-55</v>
      </c>
      <c r="X1047">
        <f t="shared" si="310"/>
        <v>1.5625378231116756</v>
      </c>
      <c r="Y1047">
        <f t="shared" si="310"/>
        <v>8.3227960554943317E-2</v>
      </c>
      <c r="Z1047">
        <f t="shared" si="310"/>
        <v>4.016467088390667E-2</v>
      </c>
      <c r="AA1047">
        <f t="shared" si="310"/>
        <v>1.2604965473679628</v>
      </c>
      <c r="AC1047">
        <f>(C1047-P1047)^2</f>
        <v>1</v>
      </c>
      <c r="AD1047">
        <f>(D1047-Q1047)^2</f>
        <v>565.93557294278469</v>
      </c>
      <c r="AE1047">
        <f>(E1047-R1047)^2</f>
        <v>18063.740553275904</v>
      </c>
      <c r="AF1047">
        <f>(F1047-S1047)^2</f>
        <v>15.999998513538271</v>
      </c>
      <c r="AG1047" t="e">
        <f>(G1047-T1047)^2</f>
        <v>#DIV/0!</v>
      </c>
      <c r="AH1047" t="e">
        <f>(H1047-U1047)^2</f>
        <v>#DIV/0!</v>
      </c>
      <c r="AI1047">
        <f>(I1047-V1047)^2</f>
        <v>196</v>
      </c>
      <c r="AJ1047">
        <f>(J1047-W1047)^2</f>
        <v>3969</v>
      </c>
      <c r="AK1047">
        <f>(K1047-X1047)^2</f>
        <v>417.68986023174085</v>
      </c>
      <c r="AL1047">
        <f>(L1047-Y1047)^2</f>
        <v>2907.0183071534843</v>
      </c>
      <c r="AM1047">
        <f>(M1047-Z1047)^2</f>
        <v>1.6132007872125401E-3</v>
      </c>
      <c r="AN1047">
        <f>(N1047-AA1047)^2</f>
        <v>6.785845119062929E-2</v>
      </c>
      <c r="AP1047">
        <f t="shared" si="298"/>
        <v>1.4772727272727272E-2</v>
      </c>
      <c r="AQ1047">
        <f t="shared" si="299"/>
        <v>0.11911764705882355</v>
      </c>
      <c r="AR1047">
        <f t="shared" si="300"/>
        <v>0</v>
      </c>
      <c r="AS1047">
        <f t="shared" si="301"/>
        <v>1.3872832369942197E-2</v>
      </c>
      <c r="AT1047">
        <f t="shared" si="302"/>
        <v>0</v>
      </c>
      <c r="AU1047">
        <f t="shared" si="303"/>
        <v>0</v>
      </c>
      <c r="AV1047">
        <f t="shared" si="304"/>
        <v>4.1313445648674755E-4</v>
      </c>
      <c r="AW1047">
        <f t="shared" si="305"/>
        <v>5.4068328106948336E-4</v>
      </c>
      <c r="AX1047">
        <f t="shared" si="306"/>
        <v>1.9775280898876407E-2</v>
      </c>
      <c r="AY1047">
        <f t="shared" si="307"/>
        <v>1.6737887451098405E-2</v>
      </c>
      <c r="AZ1047">
        <f t="shared" si="308"/>
        <v>0</v>
      </c>
      <c r="BA1047">
        <f t="shared" si="309"/>
        <v>0.13636363636363635</v>
      </c>
    </row>
    <row r="1048" spans="1:53" x14ac:dyDescent="0.25">
      <c r="A1048">
        <f>raw!AJ1038</f>
        <v>86.166700000000006</v>
      </c>
      <c r="C1048">
        <f>raw!AK1038</f>
        <v>0</v>
      </c>
      <c r="D1048">
        <f>raw!AL1038</f>
        <v>6</v>
      </c>
      <c r="E1048">
        <f>raw!AM1038</f>
        <v>1</v>
      </c>
      <c r="F1048">
        <f>raw!AN1038</f>
        <v>9</v>
      </c>
      <c r="G1048">
        <f>raw!AO1038</f>
        <v>0</v>
      </c>
      <c r="H1048">
        <f>raw!AP1038</f>
        <v>0</v>
      </c>
      <c r="I1048">
        <f>raw!AQ1038</f>
        <v>20</v>
      </c>
      <c r="J1048">
        <f>raw!AR1038</f>
        <v>77</v>
      </c>
      <c r="K1048">
        <f>raw!AS1038</f>
        <v>19</v>
      </c>
      <c r="L1048">
        <f>raw!AT1038</f>
        <v>72</v>
      </c>
      <c r="M1048">
        <f>raw!AU1038</f>
        <v>0</v>
      </c>
      <c r="N1048">
        <f>raw!AV1038</f>
        <v>4</v>
      </c>
      <c r="P1048">
        <f t="shared" si="310"/>
        <v>2.0566429593095997E-26</v>
      </c>
      <c r="Q1048">
        <f t="shared" si="310"/>
        <v>29.789400432602651</v>
      </c>
      <c r="R1048">
        <f t="shared" si="310"/>
        <v>134.40141574133773</v>
      </c>
      <c r="S1048">
        <f t="shared" si="310"/>
        <v>1.7695045627386711E-7</v>
      </c>
      <c r="T1048" t="e">
        <f t="shared" si="310"/>
        <v>#DIV/0!</v>
      </c>
      <c r="U1048" t="e">
        <f t="shared" si="310"/>
        <v>#DIV/0!</v>
      </c>
      <c r="V1048">
        <f t="shared" si="310"/>
        <v>1.0720873210592932E-37</v>
      </c>
      <c r="W1048">
        <f t="shared" si="310"/>
        <v>2.4531350225216456E-55</v>
      </c>
      <c r="X1048">
        <f t="shared" si="310"/>
        <v>1.5360002906368688</v>
      </c>
      <c r="Y1048">
        <f t="shared" si="310"/>
        <v>8.07009487269848E-2</v>
      </c>
      <c r="Z1048">
        <f t="shared" si="310"/>
        <v>4.016467088390667E-2</v>
      </c>
      <c r="AA1048">
        <f t="shared" si="310"/>
        <v>1.2531423132179316</v>
      </c>
      <c r="AC1048">
        <f>(C1048-P1048)^2</f>
        <v>4.2297802620777479E-52</v>
      </c>
      <c r="AD1048">
        <f>(D1048-Q1048)^2</f>
        <v>565.93557294271523</v>
      </c>
      <c r="AE1048">
        <f>(E1048-R1048)^2</f>
        <v>17795.937721793231</v>
      </c>
      <c r="AF1048">
        <f>(F1048-S1048)^2</f>
        <v>80.999996814891816</v>
      </c>
      <c r="AG1048" t="e">
        <f>(G1048-T1048)^2</f>
        <v>#DIV/0!</v>
      </c>
      <c r="AH1048" t="e">
        <f>(H1048-U1048)^2</f>
        <v>#DIV/0!</v>
      </c>
      <c r="AI1048">
        <f>(I1048-V1048)^2</f>
        <v>400</v>
      </c>
      <c r="AJ1048">
        <f>(J1048-W1048)^2</f>
        <v>5929</v>
      </c>
      <c r="AK1048">
        <f>(K1048-X1048)^2</f>
        <v>304.99128584863547</v>
      </c>
      <c r="AL1048">
        <f>(L1048-Y1048)^2</f>
        <v>5172.3855760264396</v>
      </c>
      <c r="AM1048">
        <f>(M1048-Z1048)^2</f>
        <v>1.6132007872125401E-3</v>
      </c>
      <c r="AN1048">
        <f>(N1048-AA1048)^2</f>
        <v>7.5452271514337363</v>
      </c>
      <c r="AP1048">
        <f t="shared" si="298"/>
        <v>0</v>
      </c>
      <c r="AQ1048">
        <f t="shared" si="299"/>
        <v>0.11911764705882355</v>
      </c>
      <c r="AR1048">
        <f t="shared" si="300"/>
        <v>6.2499999999999995E-3</v>
      </c>
      <c r="AS1048">
        <f t="shared" si="301"/>
        <v>3.121387283236994E-2</v>
      </c>
      <c r="AT1048">
        <f t="shared" si="302"/>
        <v>0</v>
      </c>
      <c r="AU1048">
        <f t="shared" si="303"/>
        <v>0</v>
      </c>
      <c r="AV1048">
        <f t="shared" si="304"/>
        <v>5.9019208069535363E-4</v>
      </c>
      <c r="AW1048">
        <f t="shared" si="305"/>
        <v>6.6083512130714643E-4</v>
      </c>
      <c r="AX1048">
        <f t="shared" si="306"/>
        <v>1.707865168539326E-2</v>
      </c>
      <c r="AY1048">
        <f t="shared" si="307"/>
        <v>2.2317183268131206E-2</v>
      </c>
      <c r="AZ1048">
        <f t="shared" si="308"/>
        <v>0</v>
      </c>
      <c r="BA1048">
        <f t="shared" si="309"/>
        <v>0.54545454545454541</v>
      </c>
    </row>
    <row r="1049" spans="1:53" x14ac:dyDescent="0.25">
      <c r="A1049">
        <f>raw!AJ1039</f>
        <v>86.25</v>
      </c>
      <c r="C1049">
        <f>raw!AK1039</f>
        <v>2</v>
      </c>
      <c r="D1049">
        <f>raw!AL1039</f>
        <v>3</v>
      </c>
      <c r="E1049">
        <f>raw!AM1039</f>
        <v>0</v>
      </c>
      <c r="F1049">
        <f>raw!AN1039</f>
        <v>4</v>
      </c>
      <c r="G1049">
        <f>raw!AO1039</f>
        <v>0</v>
      </c>
      <c r="H1049">
        <f>raw!AP1039</f>
        <v>0</v>
      </c>
      <c r="I1049">
        <f>raw!AQ1039</f>
        <v>29</v>
      </c>
      <c r="J1049">
        <f>raw!AR1039</f>
        <v>61</v>
      </c>
      <c r="K1049">
        <f>raw!AS1039</f>
        <v>36</v>
      </c>
      <c r="L1049">
        <f>raw!AT1039</f>
        <v>50</v>
      </c>
      <c r="M1049">
        <f>raw!AU1039</f>
        <v>0</v>
      </c>
      <c r="N1049">
        <f>raw!AV1039</f>
        <v>1</v>
      </c>
      <c r="P1049">
        <f t="shared" si="310"/>
        <v>1.7944293453026556E-26</v>
      </c>
      <c r="Q1049">
        <f t="shared" si="310"/>
        <v>29.78940043260129</v>
      </c>
      <c r="R1049">
        <f t="shared" si="310"/>
        <v>134.40141574133773</v>
      </c>
      <c r="S1049">
        <f t="shared" si="310"/>
        <v>1.6851583708801545E-7</v>
      </c>
      <c r="T1049" t="e">
        <f t="shared" si="310"/>
        <v>#DIV/0!</v>
      </c>
      <c r="U1049" t="e">
        <f t="shared" si="310"/>
        <v>#DIV/0!</v>
      </c>
      <c r="V1049">
        <f t="shared" si="310"/>
        <v>8.7953355949495736E-38</v>
      </c>
      <c r="W1049">
        <f t="shared" si="310"/>
        <v>1.8348353315512072E-55</v>
      </c>
      <c r="X1049">
        <f t="shared" si="310"/>
        <v>1.5099108070484211</v>
      </c>
      <c r="Y1049">
        <f t="shared" si="310"/>
        <v>7.8250044082228631E-2</v>
      </c>
      <c r="Z1049">
        <f t="shared" si="310"/>
        <v>4.016467088390667E-2</v>
      </c>
      <c r="AA1049">
        <f t="shared" si="310"/>
        <v>1.2458205890350282</v>
      </c>
      <c r="AC1049">
        <f>(C1049-P1049)^2</f>
        <v>4</v>
      </c>
      <c r="AD1049">
        <f>(D1049-Q1049)^2</f>
        <v>717.67197553825815</v>
      </c>
      <c r="AE1049">
        <f>(E1049-R1049)^2</f>
        <v>18063.740553275904</v>
      </c>
      <c r="AF1049">
        <f>(F1049-S1049)^2</f>
        <v>15.99999865187333</v>
      </c>
      <c r="AG1049" t="e">
        <f>(G1049-T1049)^2</f>
        <v>#DIV/0!</v>
      </c>
      <c r="AH1049" t="e">
        <f>(H1049-U1049)^2</f>
        <v>#DIV/0!</v>
      </c>
      <c r="AI1049">
        <f>(I1049-V1049)^2</f>
        <v>841</v>
      </c>
      <c r="AJ1049">
        <f>(J1049-W1049)^2</f>
        <v>3721</v>
      </c>
      <c r="AK1049">
        <f>(K1049-X1049)^2</f>
        <v>1189.5662525377554</v>
      </c>
      <c r="AL1049">
        <f>(L1049-Y1049)^2</f>
        <v>2492.1811186611758</v>
      </c>
      <c r="AM1049">
        <f>(M1049-Z1049)^2</f>
        <v>1.6132007872125401E-3</v>
      </c>
      <c r="AN1049">
        <f>(N1049-AA1049)^2</f>
        <v>6.0427761993528242E-2</v>
      </c>
      <c r="AP1049">
        <f t="shared" si="298"/>
        <v>2.9545454545454545E-2</v>
      </c>
      <c r="AQ1049">
        <f t="shared" si="299"/>
        <v>5.9558823529411775E-2</v>
      </c>
      <c r="AR1049">
        <f t="shared" si="300"/>
        <v>0</v>
      </c>
      <c r="AS1049">
        <f t="shared" si="301"/>
        <v>1.3872832369942197E-2</v>
      </c>
      <c r="AT1049">
        <f t="shared" si="302"/>
        <v>0</v>
      </c>
      <c r="AU1049">
        <f t="shared" si="303"/>
        <v>0</v>
      </c>
      <c r="AV1049">
        <f t="shared" si="304"/>
        <v>8.5577851700826277E-4</v>
      </c>
      <c r="AW1049">
        <f t="shared" si="305"/>
        <v>5.2351873246410299E-4</v>
      </c>
      <c r="AX1049">
        <f t="shared" si="306"/>
        <v>3.2359550561797762E-2</v>
      </c>
      <c r="AY1049">
        <f t="shared" si="307"/>
        <v>1.5498043936202226E-2</v>
      </c>
      <c r="AZ1049">
        <f t="shared" si="308"/>
        <v>0</v>
      </c>
      <c r="BA1049">
        <f t="shared" si="309"/>
        <v>0.13636363636363635</v>
      </c>
    </row>
    <row r="1050" spans="1:53" x14ac:dyDescent="0.25">
      <c r="A1050">
        <f>raw!AJ1040</f>
        <v>86.333299999999994</v>
      </c>
      <c r="C1050">
        <f>raw!AK1040</f>
        <v>1</v>
      </c>
      <c r="D1050">
        <f>raw!AL1040</f>
        <v>3</v>
      </c>
      <c r="E1050">
        <f>raw!AM1040</f>
        <v>0</v>
      </c>
      <c r="F1050">
        <f>raw!AN1040</f>
        <v>4</v>
      </c>
      <c r="G1050">
        <f>raw!AO1040</f>
        <v>0</v>
      </c>
      <c r="H1050">
        <f>raw!AP1040</f>
        <v>0</v>
      </c>
      <c r="I1050">
        <f>raw!AQ1040</f>
        <v>20</v>
      </c>
      <c r="J1050">
        <f>raw!AR1040</f>
        <v>63</v>
      </c>
      <c r="K1050">
        <f>raw!AS1040</f>
        <v>29</v>
      </c>
      <c r="L1050">
        <f>raw!AT1040</f>
        <v>60</v>
      </c>
      <c r="M1050">
        <f>raw!AU1040</f>
        <v>0</v>
      </c>
      <c r="N1050">
        <f>raw!AV1040</f>
        <v>2</v>
      </c>
      <c r="P1050">
        <f t="shared" si="310"/>
        <v>1.5654172984436012E-26</v>
      </c>
      <c r="Q1050">
        <f t="shared" si="310"/>
        <v>29.789400432600026</v>
      </c>
      <c r="R1050">
        <f t="shared" si="310"/>
        <v>134.40141574133773</v>
      </c>
      <c r="S1050">
        <f t="shared" si="310"/>
        <v>1.6047428186053711E-7</v>
      </c>
      <c r="T1050" t="e">
        <f t="shared" si="310"/>
        <v>#DIV/0!</v>
      </c>
      <c r="U1050" t="e">
        <f t="shared" si="310"/>
        <v>#DIV/0!</v>
      </c>
      <c r="V1050">
        <f t="shared" si="310"/>
        <v>7.2141591715557786E-38</v>
      </c>
      <c r="W1050">
        <f t="shared" si="310"/>
        <v>1.3719542640088584E-55</v>
      </c>
      <c r="X1050">
        <f t="shared" si="310"/>
        <v>1.4842313880124065</v>
      </c>
      <c r="Y1050">
        <f t="shared" si="310"/>
        <v>7.5870170501851117E-2</v>
      </c>
      <c r="Z1050">
        <f t="shared" si="310"/>
        <v>4.016467088390667E-2</v>
      </c>
      <c r="AA1050">
        <f t="shared" si="310"/>
        <v>1.2385226284334665</v>
      </c>
      <c r="AC1050">
        <f>(C1050-P1050)^2</f>
        <v>1</v>
      </c>
      <c r="AD1050">
        <f>(D1050-Q1050)^2</f>
        <v>717.6719755381904</v>
      </c>
      <c r="AE1050">
        <f>(E1050-R1050)^2</f>
        <v>18063.740553275904</v>
      </c>
      <c r="AF1050">
        <f>(F1050-S1050)^2</f>
        <v>15.99999871620577</v>
      </c>
      <c r="AG1050" t="e">
        <f>(G1050-T1050)^2</f>
        <v>#DIV/0!</v>
      </c>
      <c r="AH1050" t="e">
        <f>(H1050-U1050)^2</f>
        <v>#DIV/0!</v>
      </c>
      <c r="AI1050">
        <f>(I1050-V1050)^2</f>
        <v>400</v>
      </c>
      <c r="AJ1050">
        <f>(J1050-W1050)^2</f>
        <v>3969</v>
      </c>
      <c r="AK1050">
        <f>(K1050-X1050)^2</f>
        <v>757.11752230844161</v>
      </c>
      <c r="AL1050">
        <f>(L1050-Y1050)^2</f>
        <v>3590.9013358225498</v>
      </c>
      <c r="AM1050">
        <f>(M1050-Z1050)^2</f>
        <v>1.6132007872125401E-3</v>
      </c>
      <c r="AN1050">
        <f>(N1050-AA1050)^2</f>
        <v>0.57984778740787657</v>
      </c>
      <c r="AP1050">
        <f t="shared" si="298"/>
        <v>1.4772727272727272E-2</v>
      </c>
      <c r="AQ1050">
        <f t="shared" si="299"/>
        <v>5.9558823529411775E-2</v>
      </c>
      <c r="AR1050">
        <f t="shared" si="300"/>
        <v>0</v>
      </c>
      <c r="AS1050">
        <f t="shared" si="301"/>
        <v>1.3872832369942197E-2</v>
      </c>
      <c r="AT1050">
        <f t="shared" si="302"/>
        <v>0</v>
      </c>
      <c r="AU1050">
        <f t="shared" si="303"/>
        <v>0</v>
      </c>
      <c r="AV1050">
        <f t="shared" si="304"/>
        <v>5.9019208069535363E-4</v>
      </c>
      <c r="AW1050">
        <f t="shared" si="305"/>
        <v>5.4068328106948336E-4</v>
      </c>
      <c r="AX1050">
        <f t="shared" si="306"/>
        <v>2.6067415730337083E-2</v>
      </c>
      <c r="AY1050">
        <f t="shared" si="307"/>
        <v>1.8597652723442673E-2</v>
      </c>
      <c r="AZ1050">
        <f t="shared" si="308"/>
        <v>0</v>
      </c>
      <c r="BA1050">
        <f t="shared" si="309"/>
        <v>0.27272727272727271</v>
      </c>
    </row>
    <row r="1051" spans="1:53" x14ac:dyDescent="0.25">
      <c r="A1051">
        <f>raw!AJ1041</f>
        <v>86.416700000000006</v>
      </c>
      <c r="C1051">
        <f>raw!AK1041</f>
        <v>0</v>
      </c>
      <c r="D1051">
        <f>raw!AL1041</f>
        <v>2</v>
      </c>
      <c r="E1051">
        <f>raw!AM1041</f>
        <v>0</v>
      </c>
      <c r="F1051">
        <f>raw!AN1041</f>
        <v>3</v>
      </c>
      <c r="G1051">
        <f>raw!AO1041</f>
        <v>0</v>
      </c>
      <c r="H1051">
        <f>raw!AP1041</f>
        <v>0</v>
      </c>
      <c r="I1051">
        <f>raw!AQ1041</f>
        <v>21</v>
      </c>
      <c r="J1051">
        <f>raw!AR1041</f>
        <v>59</v>
      </c>
      <c r="K1051">
        <f>raw!AS1041</f>
        <v>23</v>
      </c>
      <c r="L1051">
        <f>raw!AT1041</f>
        <v>53</v>
      </c>
      <c r="M1051">
        <f>raw!AU1041</f>
        <v>0</v>
      </c>
      <c r="N1051">
        <f>raw!AV1041</f>
        <v>0</v>
      </c>
      <c r="P1051">
        <f t="shared" si="310"/>
        <v>1.3652082423675335E-26</v>
      </c>
      <c r="Q1051">
        <f t="shared" si="310"/>
        <v>29.78940043259885</v>
      </c>
      <c r="R1051">
        <f t="shared" si="310"/>
        <v>134.40141574133773</v>
      </c>
      <c r="S1051">
        <f t="shared" si="310"/>
        <v>1.527989278409635E-7</v>
      </c>
      <c r="T1051" t="e">
        <f t="shared" si="310"/>
        <v>#DIV/0!</v>
      </c>
      <c r="U1051" t="e">
        <f t="shared" si="310"/>
        <v>#DIV/0!</v>
      </c>
      <c r="V1051">
        <f t="shared" si="310"/>
        <v>5.9146165465799123E-38</v>
      </c>
      <c r="W1051">
        <f t="shared" si="310"/>
        <v>1.0251732414425388E-55</v>
      </c>
      <c r="X1051">
        <f t="shared" si="310"/>
        <v>1.4589260924029588</v>
      </c>
      <c r="Y1051">
        <f t="shared" si="310"/>
        <v>7.3556644614580849E-2</v>
      </c>
      <c r="Z1051">
        <f t="shared" si="310"/>
        <v>4.016467088390667E-2</v>
      </c>
      <c r="AA1051">
        <f t="shared" si="310"/>
        <v>1.2312397975747087</v>
      </c>
      <c r="AC1051">
        <f>(C1051-P1051)^2</f>
        <v>1.8637935450282502E-52</v>
      </c>
      <c r="AD1051">
        <f>(D1051-Q1051)^2</f>
        <v>772.25077640332518</v>
      </c>
      <c r="AE1051">
        <f>(E1051-R1051)^2</f>
        <v>18063.740553275904</v>
      </c>
      <c r="AF1051">
        <f>(F1051-S1051)^2</f>
        <v>8.9999990832064576</v>
      </c>
      <c r="AG1051" t="e">
        <f>(G1051-T1051)^2</f>
        <v>#DIV/0!</v>
      </c>
      <c r="AH1051" t="e">
        <f>(H1051-U1051)^2</f>
        <v>#DIV/0!</v>
      </c>
      <c r="AI1051">
        <f>(I1051-V1051)^2</f>
        <v>441</v>
      </c>
      <c r="AJ1051">
        <f>(J1051-W1051)^2</f>
        <v>3481</v>
      </c>
      <c r="AK1051">
        <f>(K1051-X1051)^2</f>
        <v>464.01786509255811</v>
      </c>
      <c r="AL1051">
        <f>(L1051-Y1051)^2</f>
        <v>2801.2084062508211</v>
      </c>
      <c r="AM1051">
        <f>(M1051-Z1051)^2</f>
        <v>1.6132007872125401E-3</v>
      </c>
      <c r="AN1051">
        <f>(N1051-AA1051)^2</f>
        <v>1.5159514391318096</v>
      </c>
      <c r="AP1051">
        <f t="shared" si="298"/>
        <v>0</v>
      </c>
      <c r="AQ1051">
        <f t="shared" si="299"/>
        <v>3.9705882352941181E-2</v>
      </c>
      <c r="AR1051">
        <f t="shared" si="300"/>
        <v>0</v>
      </c>
      <c r="AS1051">
        <f t="shared" si="301"/>
        <v>1.0404624277456646E-2</v>
      </c>
      <c r="AT1051">
        <f t="shared" si="302"/>
        <v>0</v>
      </c>
      <c r="AU1051">
        <f t="shared" si="303"/>
        <v>0</v>
      </c>
      <c r="AV1051">
        <f t="shared" si="304"/>
        <v>6.197016847301213E-4</v>
      </c>
      <c r="AW1051">
        <f t="shared" si="305"/>
        <v>5.0635418385872261E-4</v>
      </c>
      <c r="AX1051">
        <f t="shared" si="306"/>
        <v>2.0674157303370789E-2</v>
      </c>
      <c r="AY1051">
        <f t="shared" si="307"/>
        <v>1.6427926572374362E-2</v>
      </c>
      <c r="AZ1051">
        <f t="shared" si="308"/>
        <v>0</v>
      </c>
      <c r="BA1051">
        <f t="shared" si="309"/>
        <v>0</v>
      </c>
    </row>
    <row r="1052" spans="1:53" x14ac:dyDescent="0.25">
      <c r="A1052">
        <f>raw!AJ1042</f>
        <v>86.5</v>
      </c>
      <c r="C1052">
        <f>raw!AK1042</f>
        <v>0</v>
      </c>
      <c r="D1052">
        <f>raw!AL1042</f>
        <v>5</v>
      </c>
      <c r="E1052">
        <f>raw!AM1042</f>
        <v>0</v>
      </c>
      <c r="F1052">
        <f>raw!AN1042</f>
        <v>3</v>
      </c>
      <c r="G1052">
        <f>raw!AO1042</f>
        <v>0</v>
      </c>
      <c r="H1052">
        <f>raw!AP1042</f>
        <v>0</v>
      </c>
      <c r="I1052">
        <f>raw!AQ1042</f>
        <v>25</v>
      </c>
      <c r="J1052">
        <f>raw!AR1042</f>
        <v>54</v>
      </c>
      <c r="K1052">
        <f>raw!AS1042</f>
        <v>26</v>
      </c>
      <c r="L1052">
        <f>raw!AT1042</f>
        <v>57</v>
      </c>
      <c r="M1052">
        <f>raw!AU1042</f>
        <v>0</v>
      </c>
      <c r="N1052">
        <f>raw!AV1042</f>
        <v>1</v>
      </c>
      <c r="P1052">
        <f t="shared" si="310"/>
        <v>1.190625563424207E-26</v>
      </c>
      <c r="Q1052">
        <f t="shared" si="310"/>
        <v>29.789400432597755</v>
      </c>
      <c r="R1052">
        <f t="shared" si="310"/>
        <v>134.40141574133773</v>
      </c>
      <c r="S1052">
        <f t="shared" si="310"/>
        <v>1.4549107864484735E-7</v>
      </c>
      <c r="T1052" t="e">
        <f t="shared" si="310"/>
        <v>#DIV/0!</v>
      </c>
      <c r="U1052" t="e">
        <f t="shared" si="310"/>
        <v>#DIV/0!</v>
      </c>
      <c r="V1052">
        <f t="shared" si="310"/>
        <v>4.8493317117631369E-38</v>
      </c>
      <c r="W1052">
        <f t="shared" si="310"/>
        <v>7.6607878850237435E-56</v>
      </c>
      <c r="X1052">
        <f t="shared" si="310"/>
        <v>1.4340498318775186</v>
      </c>
      <c r="Y1052">
        <f t="shared" si="310"/>
        <v>7.1313112710054097E-2</v>
      </c>
      <c r="Z1052">
        <f t="shared" si="310"/>
        <v>4.016467088390667E-2</v>
      </c>
      <c r="AA1052">
        <f t="shared" si="310"/>
        <v>1.2239896439984201</v>
      </c>
      <c r="AC1052">
        <f>(C1052-P1052)^2</f>
        <v>1.4175892322792103E-52</v>
      </c>
      <c r="AD1052">
        <f>(D1052-Q1052)^2</f>
        <v>614.51437380767777</v>
      </c>
      <c r="AE1052">
        <f>(E1052-R1052)^2</f>
        <v>18063.740553275904</v>
      </c>
      <c r="AF1052">
        <f>(F1052-S1052)^2</f>
        <v>8.9999991270535489</v>
      </c>
      <c r="AG1052" t="e">
        <f>(G1052-T1052)^2</f>
        <v>#DIV/0!</v>
      </c>
      <c r="AH1052" t="e">
        <f>(H1052-U1052)^2</f>
        <v>#DIV/0!</v>
      </c>
      <c r="AI1052">
        <f>(I1052-V1052)^2</f>
        <v>625</v>
      </c>
      <c r="AJ1052">
        <f>(J1052-W1052)^2</f>
        <v>2916</v>
      </c>
      <c r="AK1052">
        <f>(K1052-X1052)^2</f>
        <v>603.48590766267694</v>
      </c>
      <c r="AL1052">
        <f>(L1052-Y1052)^2</f>
        <v>3240.8753907110986</v>
      </c>
      <c r="AM1052">
        <f>(M1052-Z1052)^2</f>
        <v>1.6132007872125401E-3</v>
      </c>
      <c r="AN1052">
        <f>(N1052-AA1052)^2</f>
        <v>5.0171360618538989E-2</v>
      </c>
      <c r="AP1052">
        <f t="shared" si="298"/>
        <v>0</v>
      </c>
      <c r="AQ1052">
        <f t="shared" si="299"/>
        <v>9.9264705882352935E-2</v>
      </c>
      <c r="AR1052">
        <f t="shared" si="300"/>
        <v>0</v>
      </c>
      <c r="AS1052">
        <f t="shared" si="301"/>
        <v>1.0404624277456646E-2</v>
      </c>
      <c r="AT1052">
        <f t="shared" si="302"/>
        <v>0</v>
      </c>
      <c r="AU1052">
        <f t="shared" si="303"/>
        <v>0</v>
      </c>
      <c r="AV1052">
        <f t="shared" si="304"/>
        <v>7.3774010086919209E-4</v>
      </c>
      <c r="AW1052">
        <f t="shared" si="305"/>
        <v>4.6344281234527151E-4</v>
      </c>
      <c r="AX1052">
        <f t="shared" si="306"/>
        <v>2.3370786516853936E-2</v>
      </c>
      <c r="AY1052">
        <f t="shared" si="307"/>
        <v>1.7667770087270537E-2</v>
      </c>
      <c r="AZ1052">
        <f t="shared" si="308"/>
        <v>0</v>
      </c>
      <c r="BA1052">
        <f t="shared" si="309"/>
        <v>0.13636363636363635</v>
      </c>
    </row>
    <row r="1053" spans="1:53" x14ac:dyDescent="0.25">
      <c r="A1053">
        <f>raw!AJ1043</f>
        <v>86.583299999999994</v>
      </c>
      <c r="C1053">
        <f>raw!AK1043</f>
        <v>0</v>
      </c>
      <c r="D1053">
        <f>raw!AL1043</f>
        <v>1</v>
      </c>
      <c r="E1053">
        <f>raw!AM1043</f>
        <v>0</v>
      </c>
      <c r="F1053">
        <f>raw!AN1043</f>
        <v>4</v>
      </c>
      <c r="G1053">
        <f>raw!AO1043</f>
        <v>0</v>
      </c>
      <c r="H1053">
        <f>raw!AP1043</f>
        <v>0</v>
      </c>
      <c r="I1053">
        <f>raw!AQ1043</f>
        <v>17</v>
      </c>
      <c r="J1053">
        <f>raw!AR1043</f>
        <v>63</v>
      </c>
      <c r="K1053">
        <f>raw!AS1043</f>
        <v>34</v>
      </c>
      <c r="L1053">
        <f>raw!AT1043</f>
        <v>60</v>
      </c>
      <c r="M1053">
        <f>raw!AU1043</f>
        <v>0</v>
      </c>
      <c r="N1053">
        <f>raw!AV1043</f>
        <v>0</v>
      </c>
      <c r="P1053">
        <f t="shared" si="310"/>
        <v>1.0382162212481659E-26</v>
      </c>
      <c r="Q1053">
        <f t="shared" si="310"/>
        <v>29.789400432596736</v>
      </c>
      <c r="R1053">
        <f t="shared" si="310"/>
        <v>134.40141574133773</v>
      </c>
      <c r="S1053">
        <f t="shared" si="310"/>
        <v>1.3852498252059576E-7</v>
      </c>
      <c r="T1053" t="e">
        <f t="shared" si="310"/>
        <v>#DIV/0!</v>
      </c>
      <c r="U1053" t="e">
        <f t="shared" si="310"/>
        <v>#DIV/0!</v>
      </c>
      <c r="V1053">
        <f t="shared" si="310"/>
        <v>3.9751016704989143E-38</v>
      </c>
      <c r="W1053">
        <f t="shared" si="310"/>
        <v>5.722904664318005E-56</v>
      </c>
      <c r="X1053">
        <f t="shared" si="310"/>
        <v>1.4095663280517408</v>
      </c>
      <c r="Y1053">
        <f t="shared" si="310"/>
        <v>6.9134908895858119E-2</v>
      </c>
      <c r="Z1053">
        <f t="shared" si="310"/>
        <v>4.016467088390667E-2</v>
      </c>
      <c r="AA1053">
        <f t="shared" si="310"/>
        <v>1.2167635020112646</v>
      </c>
      <c r="AC1053">
        <f>(C1053-P1053)^2</f>
        <v>1.0778929220628206E-52</v>
      </c>
      <c r="AD1053">
        <f>(D1053-Q1053)^2</f>
        <v>828.82957726840107</v>
      </c>
      <c r="AE1053">
        <f>(E1053-R1053)^2</f>
        <v>18063.740553275904</v>
      </c>
      <c r="AF1053">
        <f>(F1053-S1053)^2</f>
        <v>15.999998891800159</v>
      </c>
      <c r="AG1053" t="e">
        <f>(G1053-T1053)^2</f>
        <v>#DIV/0!</v>
      </c>
      <c r="AH1053" t="e">
        <f>(H1053-U1053)^2</f>
        <v>#DIV/0!</v>
      </c>
      <c r="AI1053">
        <f>(I1053-V1053)^2</f>
        <v>289</v>
      </c>
      <c r="AJ1053">
        <f>(J1053-W1053)^2</f>
        <v>3969</v>
      </c>
      <c r="AK1053">
        <f>(K1053-X1053)^2</f>
        <v>1062.1363669256591</v>
      </c>
      <c r="AL1053">
        <f>(L1053-Y1053)^2</f>
        <v>3591.7085905681256</v>
      </c>
      <c r="AM1053">
        <f>(M1053-Z1053)^2</f>
        <v>1.6132007872125401E-3</v>
      </c>
      <c r="AN1053">
        <f>(N1053-AA1053)^2</f>
        <v>1.4805134198267167</v>
      </c>
      <c r="AP1053">
        <f t="shared" si="298"/>
        <v>0</v>
      </c>
      <c r="AQ1053">
        <f t="shared" si="299"/>
        <v>1.9852941176470591E-2</v>
      </c>
      <c r="AR1053">
        <f t="shared" si="300"/>
        <v>0</v>
      </c>
      <c r="AS1053">
        <f t="shared" si="301"/>
        <v>1.3872832369942197E-2</v>
      </c>
      <c r="AT1053">
        <f t="shared" si="302"/>
        <v>0</v>
      </c>
      <c r="AU1053">
        <f t="shared" si="303"/>
        <v>0</v>
      </c>
      <c r="AV1053">
        <f t="shared" si="304"/>
        <v>5.0166326859105062E-4</v>
      </c>
      <c r="AW1053">
        <f t="shared" si="305"/>
        <v>5.4068328106948336E-4</v>
      </c>
      <c r="AX1053">
        <f t="shared" si="306"/>
        <v>3.0561797752808994E-2</v>
      </c>
      <c r="AY1053">
        <f t="shared" si="307"/>
        <v>1.8597652723442673E-2</v>
      </c>
      <c r="AZ1053">
        <f t="shared" si="308"/>
        <v>0</v>
      </c>
      <c r="BA1053">
        <f t="shared" si="309"/>
        <v>0</v>
      </c>
    </row>
    <row r="1054" spans="1:53" x14ac:dyDescent="0.25">
      <c r="A1054">
        <f>raw!AJ1044</f>
        <v>86.666700000000006</v>
      </c>
      <c r="C1054">
        <f>raw!AK1044</f>
        <v>0</v>
      </c>
      <c r="D1054">
        <f>raw!AL1044</f>
        <v>2</v>
      </c>
      <c r="E1054">
        <f>raw!AM1044</f>
        <v>0</v>
      </c>
      <c r="F1054">
        <f>raw!AN1044</f>
        <v>1</v>
      </c>
      <c r="G1054">
        <f>raw!AO1044</f>
        <v>0</v>
      </c>
      <c r="H1054">
        <f>raw!AP1044</f>
        <v>0</v>
      </c>
      <c r="I1054">
        <f>raw!AQ1044</f>
        <v>9</v>
      </c>
      <c r="J1054">
        <f>raw!AR1044</f>
        <v>53</v>
      </c>
      <c r="K1054">
        <f>raw!AS1044</f>
        <v>28</v>
      </c>
      <c r="L1054">
        <f>raw!AT1044</f>
        <v>76</v>
      </c>
      <c r="M1054">
        <f>raw!AU1044</f>
        <v>0</v>
      </c>
      <c r="N1054">
        <f>raw!AV1044</f>
        <v>0</v>
      </c>
      <c r="P1054">
        <f t="shared" ref="P1054:AA1063" si="311">P$6+P$3*EXP(-($A1054-P$4)*($A1054-P$4)/(2*P$5*P$5))</f>
        <v>9.0503462549529339E-27</v>
      </c>
      <c r="Q1054">
        <f t="shared" si="311"/>
        <v>29.789400432595787</v>
      </c>
      <c r="R1054">
        <f t="shared" si="311"/>
        <v>134.40141574133773</v>
      </c>
      <c r="S1054">
        <f t="shared" si="311"/>
        <v>1.3187725658438175E-7</v>
      </c>
      <c r="T1054" t="e">
        <f t="shared" si="311"/>
        <v>#DIV/0!</v>
      </c>
      <c r="U1054" t="e">
        <f t="shared" si="311"/>
        <v>#DIV/0!</v>
      </c>
      <c r="V1054">
        <f t="shared" si="311"/>
        <v>3.2570305906094896E-38</v>
      </c>
      <c r="W1054">
        <f t="shared" si="311"/>
        <v>4.2724225038177356E-56</v>
      </c>
      <c r="X1054">
        <f t="shared" si="311"/>
        <v>1.3854412604272952</v>
      </c>
      <c r="Y1054">
        <f t="shared" si="311"/>
        <v>6.7017729042319146E-2</v>
      </c>
      <c r="Z1054">
        <f t="shared" si="311"/>
        <v>4.016467088390667E-2</v>
      </c>
      <c r="AA1054">
        <f t="shared" si="311"/>
        <v>1.2095528196712897</v>
      </c>
      <c r="AC1054">
        <f>(C1054-P1054)^2</f>
        <v>8.1908767334540598E-53</v>
      </c>
      <c r="AD1054">
        <f>(D1054-Q1054)^2</f>
        <v>772.25077640315499</v>
      </c>
      <c r="AE1054">
        <f>(E1054-R1054)^2</f>
        <v>18063.740553275904</v>
      </c>
      <c r="AF1054">
        <f>(F1054-S1054)^2</f>
        <v>0.99999973624550431</v>
      </c>
      <c r="AG1054" t="e">
        <f>(G1054-T1054)^2</f>
        <v>#DIV/0!</v>
      </c>
      <c r="AH1054" t="e">
        <f>(H1054-U1054)^2</f>
        <v>#DIV/0!</v>
      </c>
      <c r="AI1054">
        <f>(I1054-V1054)^2</f>
        <v>81</v>
      </c>
      <c r="AJ1054">
        <f>(J1054-W1054)^2</f>
        <v>2809</v>
      </c>
      <c r="AK1054">
        <f>(K1054-X1054)^2</f>
        <v>708.33473690216579</v>
      </c>
      <c r="AL1054">
        <f>(L1054-Y1054)^2</f>
        <v>5765.8177965615732</v>
      </c>
      <c r="AM1054">
        <f>(M1054-Z1054)^2</f>
        <v>1.6132007872125401E-3</v>
      </c>
      <c r="AN1054">
        <f>(N1054-AA1054)^2</f>
        <v>1.4630180235747674</v>
      </c>
      <c r="AP1054">
        <f t="shared" si="298"/>
        <v>0</v>
      </c>
      <c r="AQ1054">
        <f t="shared" si="299"/>
        <v>3.9705882352941181E-2</v>
      </c>
      <c r="AR1054">
        <f t="shared" si="300"/>
        <v>0</v>
      </c>
      <c r="AS1054">
        <f t="shared" si="301"/>
        <v>3.4682080924855491E-3</v>
      </c>
      <c r="AT1054">
        <f t="shared" si="302"/>
        <v>0</v>
      </c>
      <c r="AU1054">
        <f t="shared" si="303"/>
        <v>0</v>
      </c>
      <c r="AV1054">
        <f t="shared" si="304"/>
        <v>2.6558643631290914E-4</v>
      </c>
      <c r="AW1054">
        <f t="shared" si="305"/>
        <v>4.5486053804258132E-4</v>
      </c>
      <c r="AX1054">
        <f t="shared" si="306"/>
        <v>2.51685393258427E-2</v>
      </c>
      <c r="AY1054">
        <f t="shared" si="307"/>
        <v>2.3557026783027384E-2</v>
      </c>
      <c r="AZ1054">
        <f t="shared" si="308"/>
        <v>0</v>
      </c>
      <c r="BA1054">
        <f t="shared" si="309"/>
        <v>0</v>
      </c>
    </row>
    <row r="1055" spans="1:53" x14ac:dyDescent="0.25">
      <c r="A1055">
        <f>raw!AJ1045</f>
        <v>86.75</v>
      </c>
      <c r="C1055">
        <f>raw!AK1045</f>
        <v>0</v>
      </c>
      <c r="D1055">
        <f>raw!AL1045</f>
        <v>3</v>
      </c>
      <c r="E1055">
        <f>raw!AM1045</f>
        <v>0</v>
      </c>
      <c r="F1055">
        <f>raw!AN1045</f>
        <v>4</v>
      </c>
      <c r="G1055">
        <f>raw!AO1045</f>
        <v>0</v>
      </c>
      <c r="H1055">
        <f>raw!AP1045</f>
        <v>0</v>
      </c>
      <c r="I1055">
        <f>raw!AQ1045</f>
        <v>25</v>
      </c>
      <c r="J1055">
        <f>raw!AR1045</f>
        <v>72</v>
      </c>
      <c r="K1055">
        <f>raw!AS1045</f>
        <v>25</v>
      </c>
      <c r="L1055">
        <f>raw!AT1045</f>
        <v>63</v>
      </c>
      <c r="M1055">
        <f>raw!AU1045</f>
        <v>1</v>
      </c>
      <c r="N1055">
        <f>raw!AV1045</f>
        <v>1</v>
      </c>
      <c r="P1055">
        <f t="shared" si="311"/>
        <v>7.8895155736369276E-27</v>
      </c>
      <c r="Q1055">
        <f t="shared" si="311"/>
        <v>29.78940043259491</v>
      </c>
      <c r="R1055">
        <f t="shared" si="311"/>
        <v>134.40141574133773</v>
      </c>
      <c r="S1055">
        <f t="shared" si="311"/>
        <v>1.2554892034478241E-7</v>
      </c>
      <c r="T1055" t="e">
        <f t="shared" si="311"/>
        <v>#DIV/0!</v>
      </c>
      <c r="U1055" t="e">
        <f t="shared" si="311"/>
        <v>#DIV/0!</v>
      </c>
      <c r="V1055">
        <f t="shared" si="311"/>
        <v>2.6687640541576079E-38</v>
      </c>
      <c r="W1055">
        <f t="shared" si="311"/>
        <v>3.1897078244020934E-56</v>
      </c>
      <c r="X1055">
        <f t="shared" si="311"/>
        <v>1.3617269240840777</v>
      </c>
      <c r="Y1055">
        <f t="shared" si="311"/>
        <v>6.4964892313949738E-2</v>
      </c>
      <c r="Z1055">
        <f t="shared" si="311"/>
        <v>4.016467088390667E-2</v>
      </c>
      <c r="AA1055">
        <f t="shared" si="311"/>
        <v>1.2023749667519656</v>
      </c>
      <c r="AC1055">
        <f>(C1055-P1055)^2</f>
        <v>6.2244455986659621E-53</v>
      </c>
      <c r="AD1055">
        <f>(D1055-Q1055)^2</f>
        <v>717.6719755379163</v>
      </c>
      <c r="AE1055">
        <f>(E1055-R1055)^2</f>
        <v>18063.740553275904</v>
      </c>
      <c r="AF1055">
        <f>(F1055-S1055)^2</f>
        <v>15.999998995608655</v>
      </c>
      <c r="AG1055" t="e">
        <f>(G1055-T1055)^2</f>
        <v>#DIV/0!</v>
      </c>
      <c r="AH1055" t="e">
        <f>(H1055-U1055)^2</f>
        <v>#DIV/0!</v>
      </c>
      <c r="AI1055">
        <f>(I1055-V1055)^2</f>
        <v>625</v>
      </c>
      <c r="AJ1055">
        <f>(J1055-W1055)^2</f>
        <v>5184</v>
      </c>
      <c r="AK1055">
        <f>(K1055-X1055)^2</f>
        <v>558.76795401157165</v>
      </c>
      <c r="AL1055">
        <f>(L1055-Y1055)^2</f>
        <v>3960.8186440056752</v>
      </c>
      <c r="AM1055">
        <f>(M1055-Z1055)^2</f>
        <v>0.92128385901939924</v>
      </c>
      <c r="AN1055">
        <f>(N1055-AA1055)^2</f>
        <v>4.09556271678592E-2</v>
      </c>
      <c r="AP1055">
        <f t="shared" si="298"/>
        <v>0</v>
      </c>
      <c r="AQ1055">
        <f t="shared" si="299"/>
        <v>5.9558823529411775E-2</v>
      </c>
      <c r="AR1055">
        <f t="shared" si="300"/>
        <v>0</v>
      </c>
      <c r="AS1055">
        <f t="shared" si="301"/>
        <v>1.3872832369942197E-2</v>
      </c>
      <c r="AT1055">
        <f t="shared" si="302"/>
        <v>0</v>
      </c>
      <c r="AU1055">
        <f t="shared" si="303"/>
        <v>0</v>
      </c>
      <c r="AV1055">
        <f t="shared" si="304"/>
        <v>7.3774010086919209E-4</v>
      </c>
      <c r="AW1055">
        <f t="shared" si="305"/>
        <v>6.1792374979369527E-4</v>
      </c>
      <c r="AX1055">
        <f t="shared" si="306"/>
        <v>2.2471910112359553E-2</v>
      </c>
      <c r="AY1055">
        <f t="shared" si="307"/>
        <v>1.9527535359614805E-2</v>
      </c>
      <c r="AZ1055">
        <f t="shared" si="308"/>
        <v>0.3125</v>
      </c>
      <c r="BA1055">
        <f t="shared" si="309"/>
        <v>0.13636363636363635</v>
      </c>
    </row>
    <row r="1056" spans="1:53" x14ac:dyDescent="0.25">
      <c r="A1056">
        <f>raw!AJ1046</f>
        <v>86.833299999999994</v>
      </c>
      <c r="C1056">
        <f>raw!AK1046</f>
        <v>0</v>
      </c>
      <c r="D1056">
        <f>raw!AL1046</f>
        <v>3</v>
      </c>
      <c r="E1056">
        <f>raw!AM1046</f>
        <v>0</v>
      </c>
      <c r="F1056">
        <f>raw!AN1046</f>
        <v>4</v>
      </c>
      <c r="G1056">
        <f>raw!AO1046</f>
        <v>0</v>
      </c>
      <c r="H1056">
        <f>raw!AP1046</f>
        <v>0</v>
      </c>
      <c r="I1056">
        <f>raw!AQ1046</f>
        <v>23</v>
      </c>
      <c r="J1056">
        <f>raw!AR1046</f>
        <v>75</v>
      </c>
      <c r="K1056">
        <f>raw!AS1046</f>
        <v>16</v>
      </c>
      <c r="L1056">
        <f>raw!AT1046</f>
        <v>60</v>
      </c>
      <c r="M1056">
        <f>raw!AU1046</f>
        <v>0</v>
      </c>
      <c r="N1056">
        <f>raw!AV1046</f>
        <v>1</v>
      </c>
      <c r="P1056">
        <f t="shared" si="311"/>
        <v>6.8765687051898294E-27</v>
      </c>
      <c r="Q1056">
        <f t="shared" si="311"/>
        <v>29.789400432594089</v>
      </c>
      <c r="R1056">
        <f t="shared" si="311"/>
        <v>134.40141574133773</v>
      </c>
      <c r="S1056">
        <f t="shared" si="311"/>
        <v>1.1951756715870853E-7</v>
      </c>
      <c r="T1056" t="e">
        <f t="shared" si="311"/>
        <v>#DIV/0!</v>
      </c>
      <c r="U1056" t="e">
        <f t="shared" si="311"/>
        <v>#DIV/0!</v>
      </c>
      <c r="V1056">
        <f t="shared" si="311"/>
        <v>2.1862990767365438E-38</v>
      </c>
      <c r="W1056">
        <f t="shared" si="311"/>
        <v>2.3806443034877308E-56</v>
      </c>
      <c r="X1056">
        <f t="shared" si="311"/>
        <v>1.3383886773327256</v>
      </c>
      <c r="Y1056">
        <f t="shared" si="311"/>
        <v>6.2972111704550929E-2</v>
      </c>
      <c r="Z1056">
        <f t="shared" si="311"/>
        <v>4.016467088390667E-2</v>
      </c>
      <c r="AA1056">
        <f t="shared" si="311"/>
        <v>1.1952213591939065</v>
      </c>
      <c r="AC1056">
        <f>(C1056-P1056)^2</f>
        <v>4.7287197157196129E-53</v>
      </c>
      <c r="AD1056">
        <f>(D1056-Q1056)^2</f>
        <v>717.67197553787241</v>
      </c>
      <c r="AE1056">
        <f>(E1056-R1056)^2</f>
        <v>18063.740553275904</v>
      </c>
      <c r="AF1056">
        <f>(F1056-S1056)^2</f>
        <v>15.999999043859479</v>
      </c>
      <c r="AG1056" t="e">
        <f>(G1056-T1056)^2</f>
        <v>#DIV/0!</v>
      </c>
      <c r="AH1056" t="e">
        <f>(H1056-U1056)^2</f>
        <v>#DIV/0!</v>
      </c>
      <c r="AI1056">
        <f>(I1056-V1056)^2</f>
        <v>529</v>
      </c>
      <c r="AJ1056">
        <f>(J1056-W1056)^2</f>
        <v>5625</v>
      </c>
      <c r="AK1056">
        <f>(K1056-X1056)^2</f>
        <v>214.96284657696523</v>
      </c>
      <c r="AL1056">
        <f>(L1056-Y1056)^2</f>
        <v>3592.4473120823063</v>
      </c>
      <c r="AM1056">
        <f>(M1056-Z1056)^2</f>
        <v>1.6132007872125401E-3</v>
      </c>
      <c r="AN1056">
        <f>(N1056-AA1056)^2</f>
        <v>3.8111379085516255E-2</v>
      </c>
      <c r="AP1056">
        <f t="shared" si="298"/>
        <v>0</v>
      </c>
      <c r="AQ1056">
        <f t="shared" si="299"/>
        <v>5.9558823529411775E-2</v>
      </c>
      <c r="AR1056">
        <f t="shared" si="300"/>
        <v>0</v>
      </c>
      <c r="AS1056">
        <f t="shared" si="301"/>
        <v>1.3872832369942197E-2</v>
      </c>
      <c r="AT1056">
        <f t="shared" si="302"/>
        <v>0</v>
      </c>
      <c r="AU1056">
        <f t="shared" si="303"/>
        <v>0</v>
      </c>
      <c r="AV1056">
        <f t="shared" si="304"/>
        <v>6.7872089279965664E-4</v>
      </c>
      <c r="AW1056">
        <f t="shared" si="305"/>
        <v>6.4367057270176594E-4</v>
      </c>
      <c r="AX1056">
        <f t="shared" si="306"/>
        <v>1.4382022471910113E-2</v>
      </c>
      <c r="AY1056">
        <f t="shared" si="307"/>
        <v>1.8597652723442673E-2</v>
      </c>
      <c r="AZ1056">
        <f t="shared" si="308"/>
        <v>0</v>
      </c>
      <c r="BA1056">
        <f t="shared" si="309"/>
        <v>0.13636363636363635</v>
      </c>
    </row>
    <row r="1057" spans="1:53" x14ac:dyDescent="0.25">
      <c r="A1057">
        <f>raw!AJ1047</f>
        <v>86.916700000000006</v>
      </c>
      <c r="C1057">
        <f>raw!AK1047</f>
        <v>1</v>
      </c>
      <c r="D1057">
        <f>raw!AL1047</f>
        <v>2</v>
      </c>
      <c r="E1057">
        <f>raw!AM1047</f>
        <v>0</v>
      </c>
      <c r="F1057">
        <f>raw!AN1047</f>
        <v>6</v>
      </c>
      <c r="G1057">
        <f>raw!AO1047</f>
        <v>0</v>
      </c>
      <c r="H1057">
        <f>raw!AP1047</f>
        <v>0</v>
      </c>
      <c r="I1057">
        <f>raw!AQ1047</f>
        <v>21</v>
      </c>
      <c r="J1057">
        <f>raw!AR1047</f>
        <v>54</v>
      </c>
      <c r="K1057">
        <f>raw!AS1047</f>
        <v>25</v>
      </c>
      <c r="L1057">
        <f>raw!AT1047</f>
        <v>53</v>
      </c>
      <c r="M1057">
        <f>raw!AU1047</f>
        <v>0</v>
      </c>
      <c r="N1057">
        <f>raw!AV1047</f>
        <v>0</v>
      </c>
      <c r="P1057">
        <f t="shared" si="311"/>
        <v>5.9918065511194264E-27</v>
      </c>
      <c r="Q1057">
        <f t="shared" si="311"/>
        <v>29.789400432593329</v>
      </c>
      <c r="R1057">
        <f t="shared" si="311"/>
        <v>134.40141574133773</v>
      </c>
      <c r="S1057">
        <f t="shared" si="311"/>
        <v>1.1376285385013729E-7</v>
      </c>
      <c r="T1057" t="e">
        <f t="shared" si="311"/>
        <v>#DIV/0!</v>
      </c>
      <c r="U1057" t="e">
        <f t="shared" si="311"/>
        <v>#DIV/0!</v>
      </c>
      <c r="V1057">
        <f t="shared" si="311"/>
        <v>1.7902591035563631E-38</v>
      </c>
      <c r="W1057">
        <f t="shared" si="311"/>
        <v>1.7756290792383193E-56</v>
      </c>
      <c r="X1057">
        <f t="shared" si="311"/>
        <v>1.3153937541658709</v>
      </c>
      <c r="Y1057">
        <f t="shared" si="311"/>
        <v>6.1035433282625631E-2</v>
      </c>
      <c r="Z1057">
        <f t="shared" si="311"/>
        <v>4.016467088390667E-2</v>
      </c>
      <c r="AA1057">
        <f t="shared" si="311"/>
        <v>1.1880835278257231</v>
      </c>
      <c r="AC1057">
        <f>(C1057-P1057)^2</f>
        <v>1</v>
      </c>
      <c r="AD1057">
        <f>(D1057-Q1057)^2</f>
        <v>772.25077640301834</v>
      </c>
      <c r="AE1057">
        <f>(E1057-R1057)^2</f>
        <v>18063.740553275904</v>
      </c>
      <c r="AF1057">
        <f>(F1057-S1057)^2</f>
        <v>35.99999863484576</v>
      </c>
      <c r="AG1057" t="e">
        <f>(G1057-T1057)^2</f>
        <v>#DIV/0!</v>
      </c>
      <c r="AH1057" t="e">
        <f>(H1057-U1057)^2</f>
        <v>#DIV/0!</v>
      </c>
      <c r="AI1057">
        <f>(I1057-V1057)^2</f>
        <v>441</v>
      </c>
      <c r="AJ1057">
        <f>(J1057-W1057)^2</f>
        <v>2916</v>
      </c>
      <c r="AK1057">
        <f>(K1057-X1057)^2</f>
        <v>560.96057302020506</v>
      </c>
      <c r="AL1057">
        <f>(L1057-Y1057)^2</f>
        <v>2802.5339693961578</v>
      </c>
      <c r="AM1057">
        <f>(M1057-Z1057)^2</f>
        <v>1.6132007872125401E-3</v>
      </c>
      <c r="AN1057">
        <f>(N1057-AA1057)^2</f>
        <v>1.4115424690908158</v>
      </c>
      <c r="AP1057">
        <f t="shared" si="298"/>
        <v>1.4772727272727272E-2</v>
      </c>
      <c r="AQ1057">
        <f t="shared" si="299"/>
        <v>3.9705882352941181E-2</v>
      </c>
      <c r="AR1057">
        <f t="shared" si="300"/>
        <v>0</v>
      </c>
      <c r="AS1057">
        <f t="shared" si="301"/>
        <v>2.0809248554913291E-2</v>
      </c>
      <c r="AT1057">
        <f t="shared" si="302"/>
        <v>0</v>
      </c>
      <c r="AU1057">
        <f t="shared" si="303"/>
        <v>0</v>
      </c>
      <c r="AV1057">
        <f t="shared" si="304"/>
        <v>6.197016847301213E-4</v>
      </c>
      <c r="AW1057">
        <f t="shared" si="305"/>
        <v>4.6344281234527151E-4</v>
      </c>
      <c r="AX1057">
        <f t="shared" si="306"/>
        <v>2.2471910112359553E-2</v>
      </c>
      <c r="AY1057">
        <f t="shared" si="307"/>
        <v>1.6427926572374362E-2</v>
      </c>
      <c r="AZ1057">
        <f t="shared" si="308"/>
        <v>0</v>
      </c>
      <c r="BA1057">
        <f t="shared" si="309"/>
        <v>0</v>
      </c>
    </row>
    <row r="1058" spans="1:53" x14ac:dyDescent="0.25">
      <c r="A1058">
        <f>raw!AJ1048</f>
        <v>87</v>
      </c>
      <c r="C1058">
        <f>raw!AK1048</f>
        <v>0</v>
      </c>
      <c r="D1058">
        <f>raw!AL1048</f>
        <v>2</v>
      </c>
      <c r="E1058">
        <f>raw!AM1048</f>
        <v>1</v>
      </c>
      <c r="F1058">
        <f>raw!AN1048</f>
        <v>0</v>
      </c>
      <c r="G1058">
        <f>raw!AO1048</f>
        <v>0</v>
      </c>
      <c r="H1058">
        <f>raw!AP1048</f>
        <v>0</v>
      </c>
      <c r="I1058">
        <f>raw!AQ1048</f>
        <v>23</v>
      </c>
      <c r="J1058">
        <f>raw!AR1048</f>
        <v>62</v>
      </c>
      <c r="K1058">
        <f>raw!AS1048</f>
        <v>33</v>
      </c>
      <c r="L1058">
        <f>raw!AT1048</f>
        <v>60</v>
      </c>
      <c r="M1058">
        <f>raw!AU1048</f>
        <v>0</v>
      </c>
      <c r="N1058">
        <f>raw!AV1048</f>
        <v>0</v>
      </c>
      <c r="P1058">
        <f t="shared" si="311"/>
        <v>5.2209768513552194E-27</v>
      </c>
      <c r="Q1058">
        <f t="shared" si="311"/>
        <v>29.789400432592622</v>
      </c>
      <c r="R1058">
        <f t="shared" si="311"/>
        <v>134.40141574133773</v>
      </c>
      <c r="S1058">
        <f t="shared" si="311"/>
        <v>1.082855677969389E-7</v>
      </c>
      <c r="T1058" t="e">
        <f t="shared" si="311"/>
        <v>#DIV/0!</v>
      </c>
      <c r="U1058" t="e">
        <f t="shared" si="311"/>
        <v>#DIV/0!</v>
      </c>
      <c r="V1058">
        <f t="shared" si="311"/>
        <v>1.4660111589353525E-38</v>
      </c>
      <c r="W1058">
        <f t="shared" si="311"/>
        <v>1.3244314736511457E-56</v>
      </c>
      <c r="X1058">
        <f t="shared" si="311"/>
        <v>1.2927919467616396</v>
      </c>
      <c r="Y1058">
        <f t="shared" si="311"/>
        <v>5.9157877002400355E-2</v>
      </c>
      <c r="Z1058">
        <f t="shared" si="311"/>
        <v>4.016467088390667E-2</v>
      </c>
      <c r="AA1058">
        <f t="shared" si="311"/>
        <v>1.1809786630112569</v>
      </c>
      <c r="AC1058">
        <f>(C1058-P1058)^2</f>
        <v>2.7258599282387061E-53</v>
      </c>
      <c r="AD1058">
        <f>(D1058-Q1058)^2</f>
        <v>772.250776402979</v>
      </c>
      <c r="AE1058">
        <f>(E1058-R1058)^2</f>
        <v>17795.937721793231</v>
      </c>
      <c r="AF1058">
        <f>(F1058-S1058)^2</f>
        <v>1.1725764193105452E-14</v>
      </c>
      <c r="AG1058" t="e">
        <f>(G1058-T1058)^2</f>
        <v>#DIV/0!</v>
      </c>
      <c r="AH1058" t="e">
        <f>(H1058-U1058)^2</f>
        <v>#DIV/0!</v>
      </c>
      <c r="AI1058">
        <f>(I1058-V1058)^2</f>
        <v>529</v>
      </c>
      <c r="AJ1058">
        <f>(J1058-W1058)^2</f>
        <v>3844</v>
      </c>
      <c r="AK1058">
        <f>(K1058-X1058)^2</f>
        <v>1005.3470425313436</v>
      </c>
      <c r="AL1058">
        <f>(L1058-Y1058)^2</f>
        <v>3592.9045544141236</v>
      </c>
      <c r="AM1058">
        <f>(M1058-Z1058)^2</f>
        <v>1.6132007872125401E-3</v>
      </c>
      <c r="AN1058">
        <f>(N1058-AA1058)^2</f>
        <v>1.3947106024878557</v>
      </c>
      <c r="AP1058">
        <f t="shared" si="298"/>
        <v>0</v>
      </c>
      <c r="AQ1058">
        <f t="shared" si="299"/>
        <v>3.9705882352941181E-2</v>
      </c>
      <c r="AR1058">
        <f t="shared" si="300"/>
        <v>6.2499999999999995E-3</v>
      </c>
      <c r="AS1058">
        <f t="shared" si="301"/>
        <v>0</v>
      </c>
      <c r="AT1058">
        <f t="shared" si="302"/>
        <v>0</v>
      </c>
      <c r="AU1058">
        <f t="shared" si="303"/>
        <v>0</v>
      </c>
      <c r="AV1058">
        <f t="shared" si="304"/>
        <v>6.7872089279965664E-4</v>
      </c>
      <c r="AW1058">
        <f t="shared" si="305"/>
        <v>5.3210100676679328E-4</v>
      </c>
      <c r="AX1058">
        <f t="shared" si="306"/>
        <v>2.9662921348314608E-2</v>
      </c>
      <c r="AY1058">
        <f t="shared" si="307"/>
        <v>1.8597652723442673E-2</v>
      </c>
      <c r="AZ1058">
        <f t="shared" si="308"/>
        <v>0</v>
      </c>
      <c r="BA1058">
        <f t="shared" si="309"/>
        <v>0</v>
      </c>
    </row>
    <row r="1059" spans="1:53" x14ac:dyDescent="0.25">
      <c r="A1059">
        <f>raw!AJ1049</f>
        <v>87.166700000000006</v>
      </c>
      <c r="C1059">
        <f>raw!AK1049</f>
        <v>1</v>
      </c>
      <c r="D1059">
        <f>raw!AL1049</f>
        <v>2</v>
      </c>
      <c r="E1059">
        <f>raw!AM1049</f>
        <v>1</v>
      </c>
      <c r="F1059">
        <f>raw!AN1049</f>
        <v>7</v>
      </c>
      <c r="G1059">
        <f>raw!AO1049</f>
        <v>0</v>
      </c>
      <c r="H1059">
        <f>raw!AP1049</f>
        <v>0</v>
      </c>
      <c r="I1059">
        <f>raw!AQ1049</f>
        <v>21</v>
      </c>
      <c r="J1059">
        <f>raw!AR1049</f>
        <v>70</v>
      </c>
      <c r="K1059">
        <f>raw!AS1049</f>
        <v>20</v>
      </c>
      <c r="L1059">
        <f>raw!AT1049</f>
        <v>57</v>
      </c>
      <c r="M1059">
        <f>raw!AU1049</f>
        <v>0</v>
      </c>
      <c r="N1059">
        <f>raw!AV1049</f>
        <v>0</v>
      </c>
      <c r="P1059">
        <f t="shared" si="311"/>
        <v>3.9616551314106578E-27</v>
      </c>
      <c r="Q1059">
        <f t="shared" si="311"/>
        <v>29.78940043259135</v>
      </c>
      <c r="R1059">
        <f t="shared" si="311"/>
        <v>134.40141574133773</v>
      </c>
      <c r="S1059">
        <f t="shared" si="311"/>
        <v>9.8087130467377684E-8</v>
      </c>
      <c r="T1059" t="e">
        <f t="shared" si="311"/>
        <v>#DIV/0!</v>
      </c>
      <c r="U1059" t="e">
        <f t="shared" si="311"/>
        <v>#DIV/0!</v>
      </c>
      <c r="V1059">
        <f t="shared" si="311"/>
        <v>9.8221995631757133E-39</v>
      </c>
      <c r="W1059">
        <f t="shared" si="311"/>
        <v>7.3592139064525798E-57</v>
      </c>
      <c r="X1059">
        <f t="shared" si="311"/>
        <v>1.2486371885143734</v>
      </c>
      <c r="Y1059">
        <f t="shared" si="311"/>
        <v>5.5564688501697282E-2</v>
      </c>
      <c r="Z1059">
        <f t="shared" si="311"/>
        <v>4.016467088390667E-2</v>
      </c>
      <c r="AA1059">
        <f t="shared" si="311"/>
        <v>1.1668339428701291</v>
      </c>
      <c r="AC1059">
        <f>(C1059-P1059)^2</f>
        <v>1</v>
      </c>
      <c r="AD1059">
        <f>(D1059-Q1059)^2</f>
        <v>772.25077640290829</v>
      </c>
      <c r="AE1059">
        <f>(E1059-R1059)^2</f>
        <v>17795.937721793231</v>
      </c>
      <c r="AF1059">
        <f>(F1059-S1059)^2</f>
        <v>48.999998626780183</v>
      </c>
      <c r="AG1059" t="e">
        <f>(G1059-T1059)^2</f>
        <v>#DIV/0!</v>
      </c>
      <c r="AH1059" t="e">
        <f>(H1059-U1059)^2</f>
        <v>#DIV/0!</v>
      </c>
      <c r="AI1059">
        <f>(I1059-V1059)^2</f>
        <v>441</v>
      </c>
      <c r="AJ1059">
        <f>(J1059-W1059)^2</f>
        <v>4900</v>
      </c>
      <c r="AK1059">
        <f>(K1059-X1059)^2</f>
        <v>351.61360728796615</v>
      </c>
      <c r="AL1059">
        <f>(L1059-Y1059)^2</f>
        <v>3242.6687129454149</v>
      </c>
      <c r="AM1059">
        <f>(M1059-Z1059)^2</f>
        <v>1.6132007872125401E-3</v>
      </c>
      <c r="AN1059">
        <f>(N1059-AA1059)^2</f>
        <v>1.3615014502338516</v>
      </c>
      <c r="AP1059">
        <f t="shared" si="298"/>
        <v>1.4772727272727272E-2</v>
      </c>
      <c r="AQ1059">
        <f t="shared" si="299"/>
        <v>3.9705882352941181E-2</v>
      </c>
      <c r="AR1059">
        <f t="shared" si="300"/>
        <v>6.2499999999999995E-3</v>
      </c>
      <c r="AS1059">
        <f t="shared" si="301"/>
        <v>2.4277456647398846E-2</v>
      </c>
      <c r="AT1059">
        <f t="shared" si="302"/>
        <v>0</v>
      </c>
      <c r="AU1059">
        <f t="shared" si="303"/>
        <v>0</v>
      </c>
      <c r="AV1059">
        <f t="shared" si="304"/>
        <v>6.197016847301213E-4</v>
      </c>
      <c r="AW1059">
        <f t="shared" si="305"/>
        <v>6.0075920118831489E-4</v>
      </c>
      <c r="AX1059">
        <f t="shared" si="306"/>
        <v>1.7977528089887642E-2</v>
      </c>
      <c r="AY1059">
        <f t="shared" si="307"/>
        <v>1.7667770087270537E-2</v>
      </c>
      <c r="AZ1059">
        <f t="shared" si="308"/>
        <v>0</v>
      </c>
      <c r="BA1059">
        <f t="shared" si="309"/>
        <v>0</v>
      </c>
    </row>
    <row r="1060" spans="1:53" x14ac:dyDescent="0.25">
      <c r="A1060">
        <f>raw!AJ1050</f>
        <v>87.25</v>
      </c>
      <c r="C1060">
        <f>raw!AK1050</f>
        <v>0</v>
      </c>
      <c r="D1060">
        <f>raw!AL1050</f>
        <v>6</v>
      </c>
      <c r="E1060">
        <f>raw!AM1050</f>
        <v>0</v>
      </c>
      <c r="F1060">
        <f>raw!AN1050</f>
        <v>4</v>
      </c>
      <c r="G1060">
        <f>raw!AO1050</f>
        <v>0</v>
      </c>
      <c r="H1060">
        <f>raw!AP1050</f>
        <v>0</v>
      </c>
      <c r="I1060">
        <f>raw!AQ1050</f>
        <v>23</v>
      </c>
      <c r="J1060">
        <f>raw!AR1050</f>
        <v>57</v>
      </c>
      <c r="K1060">
        <f>raw!AS1050</f>
        <v>16</v>
      </c>
      <c r="L1060">
        <f>raw!AT1050</f>
        <v>40</v>
      </c>
      <c r="M1060">
        <f>raw!AU1050</f>
        <v>1</v>
      </c>
      <c r="N1060">
        <f>raw!AV1050</f>
        <v>0</v>
      </c>
      <c r="P1060">
        <f t="shared" si="311"/>
        <v>3.4504798252112784E-27</v>
      </c>
      <c r="Q1060">
        <f t="shared" si="311"/>
        <v>29.789400432590785</v>
      </c>
      <c r="R1060">
        <f t="shared" si="311"/>
        <v>134.40141574133773</v>
      </c>
      <c r="S1060">
        <f t="shared" si="311"/>
        <v>9.3348888438111065E-8</v>
      </c>
      <c r="T1060" t="e">
        <f t="shared" si="311"/>
        <v>#DIV/0!</v>
      </c>
      <c r="U1060" t="e">
        <f t="shared" si="311"/>
        <v>#DIV/0!</v>
      </c>
      <c r="V1060">
        <f t="shared" si="311"/>
        <v>8.038280967469769E-39</v>
      </c>
      <c r="W1060">
        <f t="shared" si="311"/>
        <v>5.4841484807602152E-57</v>
      </c>
      <c r="X1060">
        <f t="shared" si="311"/>
        <v>1.227100360963574</v>
      </c>
      <c r="Y1060">
        <f t="shared" si="311"/>
        <v>5.3848171996238078E-2</v>
      </c>
      <c r="Z1060">
        <f t="shared" si="311"/>
        <v>4.016467088390667E-2</v>
      </c>
      <c r="AA1060">
        <f t="shared" si="311"/>
        <v>1.1598027113833356</v>
      </c>
      <c r="AC1060">
        <f>(C1060-P1060)^2</f>
        <v>1.1905811024190054E-53</v>
      </c>
      <c r="AD1060">
        <f>(D1060-Q1060)^2</f>
        <v>565.93557294215066</v>
      </c>
      <c r="AE1060">
        <f>(E1060-R1060)^2</f>
        <v>18063.740553275904</v>
      </c>
      <c r="AF1060">
        <f>(F1060-S1060)^2</f>
        <v>15.9999992532089</v>
      </c>
      <c r="AG1060" t="e">
        <f>(G1060-T1060)^2</f>
        <v>#DIV/0!</v>
      </c>
      <c r="AH1060" t="e">
        <f>(H1060-U1060)^2</f>
        <v>#DIV/0!</v>
      </c>
      <c r="AI1060">
        <f>(I1060-V1060)^2</f>
        <v>529</v>
      </c>
      <c r="AJ1060">
        <f>(J1060-W1060)^2</f>
        <v>3249</v>
      </c>
      <c r="AK1060">
        <f>(K1060-X1060)^2</f>
        <v>218.23856374504257</v>
      </c>
      <c r="AL1060">
        <f>(L1060-Y1060)^2</f>
        <v>1595.6950458659285</v>
      </c>
      <c r="AM1060">
        <f>(M1060-Z1060)^2</f>
        <v>0.92128385901939924</v>
      </c>
      <c r="AN1060">
        <f>(N1060-AA1060)^2</f>
        <v>1.3451423293321367</v>
      </c>
      <c r="AP1060">
        <f t="shared" si="298"/>
        <v>0</v>
      </c>
      <c r="AQ1060">
        <f t="shared" si="299"/>
        <v>0.11911764705882355</v>
      </c>
      <c r="AR1060">
        <f t="shared" si="300"/>
        <v>0</v>
      </c>
      <c r="AS1060">
        <f t="shared" si="301"/>
        <v>1.3872832369942197E-2</v>
      </c>
      <c r="AT1060">
        <f t="shared" si="302"/>
        <v>0</v>
      </c>
      <c r="AU1060">
        <f t="shared" si="303"/>
        <v>0</v>
      </c>
      <c r="AV1060">
        <f t="shared" si="304"/>
        <v>6.7872089279965664E-4</v>
      </c>
      <c r="AW1060">
        <f t="shared" si="305"/>
        <v>4.8918963525334213E-4</v>
      </c>
      <c r="AX1060">
        <f t="shared" si="306"/>
        <v>1.4382022471910113E-2</v>
      </c>
      <c r="AY1060">
        <f t="shared" si="307"/>
        <v>1.2398435148961783E-2</v>
      </c>
      <c r="AZ1060">
        <f t="shared" si="308"/>
        <v>0.3125</v>
      </c>
      <c r="BA1060">
        <f t="shared" si="309"/>
        <v>0</v>
      </c>
    </row>
    <row r="1061" spans="1:53" x14ac:dyDescent="0.25">
      <c r="A1061">
        <f>raw!AJ1051</f>
        <v>87.333299999999994</v>
      </c>
      <c r="C1061">
        <f>raw!AK1051</f>
        <v>0</v>
      </c>
      <c r="D1061">
        <f>raw!AL1051</f>
        <v>3</v>
      </c>
      <c r="E1061">
        <f>raw!AM1051</f>
        <v>0</v>
      </c>
      <c r="F1061">
        <f>raw!AN1051</f>
        <v>6</v>
      </c>
      <c r="G1061">
        <f>raw!AO1051</f>
        <v>0</v>
      </c>
      <c r="H1061">
        <f>raw!AP1051</f>
        <v>0</v>
      </c>
      <c r="I1061">
        <f>raw!AQ1051</f>
        <v>21</v>
      </c>
      <c r="J1061">
        <f>raw!AR1051</f>
        <v>53</v>
      </c>
      <c r="K1061">
        <f>raw!AS1051</f>
        <v>29</v>
      </c>
      <c r="L1061">
        <f>raw!AT1051</f>
        <v>60</v>
      </c>
      <c r="M1061">
        <f>raw!AU1051</f>
        <v>0</v>
      </c>
      <c r="N1061">
        <f>raw!AV1051</f>
        <v>0</v>
      </c>
      <c r="P1061">
        <f t="shared" si="311"/>
        <v>3.0048211266172748E-27</v>
      </c>
      <c r="Q1061">
        <f t="shared" si="311"/>
        <v>29.789400432590256</v>
      </c>
      <c r="R1061">
        <f t="shared" si="311"/>
        <v>134.40141574133773</v>
      </c>
      <c r="S1061">
        <f t="shared" si="311"/>
        <v>8.8834560065759793E-8</v>
      </c>
      <c r="T1061" t="e">
        <f t="shared" si="311"/>
        <v>#DIV/0!</v>
      </c>
      <c r="U1061" t="e">
        <f t="shared" si="311"/>
        <v>#DIV/0!</v>
      </c>
      <c r="V1061">
        <f t="shared" si="311"/>
        <v>6.5770124048283457E-39</v>
      </c>
      <c r="W1061">
        <f t="shared" si="311"/>
        <v>4.0855815219384389E-57</v>
      </c>
      <c r="X1061">
        <f t="shared" si="311"/>
        <v>1.2059081342938611</v>
      </c>
      <c r="Y1061">
        <f t="shared" si="311"/>
        <v>5.2182341673219675E-2</v>
      </c>
      <c r="Z1061">
        <f t="shared" si="311"/>
        <v>4.016467088390667E-2</v>
      </c>
      <c r="AA1061">
        <f t="shared" si="311"/>
        <v>1.1527961505954947</v>
      </c>
      <c r="AC1061">
        <f>(C1061-P1061)^2</f>
        <v>9.0289500029655084E-54</v>
      </c>
      <c r="AD1061">
        <f>(D1061-Q1061)^2</f>
        <v>717.67197553766698</v>
      </c>
      <c r="AE1061">
        <f>(E1061-R1061)^2</f>
        <v>18063.740553275904</v>
      </c>
      <c r="AF1061">
        <f>(F1061-S1061)^2</f>
        <v>35.999998933985289</v>
      </c>
      <c r="AG1061" t="e">
        <f>(G1061-T1061)^2</f>
        <v>#DIV/0!</v>
      </c>
      <c r="AH1061" t="e">
        <f>(H1061-U1061)^2</f>
        <v>#DIV/0!</v>
      </c>
      <c r="AI1061">
        <f>(I1061-V1061)^2</f>
        <v>441</v>
      </c>
      <c r="AJ1061">
        <f>(J1061-W1061)^2</f>
        <v>2809</v>
      </c>
      <c r="AK1061">
        <f>(K1061-X1061)^2</f>
        <v>772.51154263931221</v>
      </c>
      <c r="AL1061">
        <f>(L1061-Y1061)^2</f>
        <v>3593.7408419959957</v>
      </c>
      <c r="AM1061">
        <f>(M1061-Z1061)^2</f>
        <v>1.6132007872125401E-3</v>
      </c>
      <c r="AN1061">
        <f>(N1061-AA1061)^2</f>
        <v>1.3289389648277905</v>
      </c>
      <c r="AP1061">
        <f t="shared" si="298"/>
        <v>0</v>
      </c>
      <c r="AQ1061">
        <f t="shared" si="299"/>
        <v>5.9558823529411775E-2</v>
      </c>
      <c r="AR1061">
        <f t="shared" si="300"/>
        <v>0</v>
      </c>
      <c r="AS1061">
        <f t="shared" si="301"/>
        <v>2.0809248554913291E-2</v>
      </c>
      <c r="AT1061">
        <f t="shared" si="302"/>
        <v>0</v>
      </c>
      <c r="AU1061">
        <f t="shared" si="303"/>
        <v>0</v>
      </c>
      <c r="AV1061">
        <f t="shared" si="304"/>
        <v>6.197016847301213E-4</v>
      </c>
      <c r="AW1061">
        <f t="shared" si="305"/>
        <v>4.5486053804258132E-4</v>
      </c>
      <c r="AX1061">
        <f t="shared" si="306"/>
        <v>2.6067415730337083E-2</v>
      </c>
      <c r="AY1061">
        <f t="shared" si="307"/>
        <v>1.8597652723442673E-2</v>
      </c>
      <c r="AZ1061">
        <f t="shared" si="308"/>
        <v>0</v>
      </c>
      <c r="BA1061">
        <f t="shared" si="309"/>
        <v>0</v>
      </c>
    </row>
    <row r="1062" spans="1:53" x14ac:dyDescent="0.25">
      <c r="A1062">
        <f>raw!AJ1052</f>
        <v>87.416700000000006</v>
      </c>
      <c r="C1062">
        <f>raw!AK1052</f>
        <v>1</v>
      </c>
      <c r="D1062">
        <f>raw!AL1052</f>
        <v>3</v>
      </c>
      <c r="E1062">
        <f>raw!AM1052</f>
        <v>0</v>
      </c>
      <c r="F1062">
        <f>raw!AN1052</f>
        <v>2</v>
      </c>
      <c r="G1062">
        <f>raw!AO1052</f>
        <v>0</v>
      </c>
      <c r="H1062">
        <f>raw!AP1052</f>
        <v>0</v>
      </c>
      <c r="I1062">
        <f>raw!AQ1052</f>
        <v>17</v>
      </c>
      <c r="J1062">
        <f>raw!AR1052</f>
        <v>63</v>
      </c>
      <c r="K1062">
        <f>raw!AS1052</f>
        <v>32</v>
      </c>
      <c r="L1062">
        <f>raw!AT1052</f>
        <v>56</v>
      </c>
      <c r="M1062">
        <f>raw!AU1052</f>
        <v>0</v>
      </c>
      <c r="N1062">
        <f>raw!AV1052</f>
        <v>1</v>
      </c>
      <c r="P1062">
        <f t="shared" si="311"/>
        <v>2.6159042597186611E-27</v>
      </c>
      <c r="Q1062">
        <f t="shared" si="311"/>
        <v>29.789400432589765</v>
      </c>
      <c r="R1062">
        <f t="shared" si="311"/>
        <v>134.40141574133773</v>
      </c>
      <c r="S1062">
        <f t="shared" si="311"/>
        <v>8.4528771611287828E-8</v>
      </c>
      <c r="T1062" t="e">
        <f t="shared" si="311"/>
        <v>#DIV/0!</v>
      </c>
      <c r="U1062" t="e">
        <f t="shared" si="311"/>
        <v>#DIV/0!</v>
      </c>
      <c r="V1062">
        <f t="shared" si="311"/>
        <v>5.3789861517760201E-39</v>
      </c>
      <c r="W1062">
        <f t="shared" si="311"/>
        <v>3.0416674279900503E-57</v>
      </c>
      <c r="X1062">
        <f t="shared" si="311"/>
        <v>1.1850306624003484</v>
      </c>
      <c r="Y1062">
        <f t="shared" si="311"/>
        <v>5.0563865049522885E-2</v>
      </c>
      <c r="Z1062">
        <f t="shared" si="311"/>
        <v>4.016467088390667E-2</v>
      </c>
      <c r="AA1062">
        <f t="shared" si="311"/>
        <v>1.1458059593056895</v>
      </c>
      <c r="AC1062">
        <f>(C1062-P1062)^2</f>
        <v>1</v>
      </c>
      <c r="AD1062">
        <f>(D1062-Q1062)^2</f>
        <v>717.67197553764072</v>
      </c>
      <c r="AE1062">
        <f>(E1062-R1062)^2</f>
        <v>18063.740553275904</v>
      </c>
      <c r="AF1062">
        <f>(F1062-S1062)^2</f>
        <v>3.999999661884921</v>
      </c>
      <c r="AG1062" t="e">
        <f>(G1062-T1062)^2</f>
        <v>#DIV/0!</v>
      </c>
      <c r="AH1062" t="e">
        <f>(H1062-U1062)^2</f>
        <v>#DIV/0!</v>
      </c>
      <c r="AI1062">
        <f>(I1062-V1062)^2</f>
        <v>289</v>
      </c>
      <c r="AJ1062">
        <f>(J1062-W1062)^2</f>
        <v>3969</v>
      </c>
      <c r="AK1062">
        <f>(K1062-X1062)^2</f>
        <v>949.56233527720678</v>
      </c>
      <c r="AL1062">
        <f>(L1062-Y1062)^2</f>
        <v>3130.3394038189017</v>
      </c>
      <c r="AM1062">
        <f>(M1062-Z1062)^2</f>
        <v>1.6132007872125401E-3</v>
      </c>
      <c r="AN1062">
        <f>(N1062-AA1062)^2</f>
        <v>2.1259377769052387E-2</v>
      </c>
      <c r="AP1062">
        <f t="shared" si="298"/>
        <v>1.4772727272727272E-2</v>
      </c>
      <c r="AQ1062">
        <f t="shared" si="299"/>
        <v>5.9558823529411775E-2</v>
      </c>
      <c r="AR1062">
        <f t="shared" si="300"/>
        <v>0</v>
      </c>
      <c r="AS1062">
        <f t="shared" si="301"/>
        <v>6.9364161849710983E-3</v>
      </c>
      <c r="AT1062">
        <f t="shared" si="302"/>
        <v>0</v>
      </c>
      <c r="AU1062">
        <f t="shared" si="303"/>
        <v>0</v>
      </c>
      <c r="AV1062">
        <f t="shared" si="304"/>
        <v>5.0166326859105062E-4</v>
      </c>
      <c r="AW1062">
        <f t="shared" si="305"/>
        <v>5.4068328106948336E-4</v>
      </c>
      <c r="AX1062">
        <f t="shared" si="306"/>
        <v>2.8764044943820226E-2</v>
      </c>
      <c r="AY1062">
        <f t="shared" si="307"/>
        <v>1.7357809208546494E-2</v>
      </c>
      <c r="AZ1062">
        <f t="shared" si="308"/>
        <v>0</v>
      </c>
      <c r="BA1062">
        <f t="shared" si="309"/>
        <v>0.13636363636363635</v>
      </c>
    </row>
    <row r="1063" spans="1:53" x14ac:dyDescent="0.25">
      <c r="A1063">
        <f>raw!AJ1053</f>
        <v>87.5</v>
      </c>
      <c r="C1063">
        <f>raw!AK1053</f>
        <v>0</v>
      </c>
      <c r="D1063">
        <f>raw!AL1053</f>
        <v>2</v>
      </c>
      <c r="E1063">
        <f>raw!AM1053</f>
        <v>0</v>
      </c>
      <c r="F1063">
        <f>raw!AN1053</f>
        <v>3</v>
      </c>
      <c r="G1063">
        <f>raw!AO1053</f>
        <v>0</v>
      </c>
      <c r="H1063">
        <f>raw!AP1053</f>
        <v>0</v>
      </c>
      <c r="I1063">
        <f>raw!AQ1053</f>
        <v>18</v>
      </c>
      <c r="J1063">
        <f>raw!AR1053</f>
        <v>71</v>
      </c>
      <c r="K1063">
        <f>raw!AS1053</f>
        <v>14</v>
      </c>
      <c r="L1063">
        <f>raw!AT1053</f>
        <v>54</v>
      </c>
      <c r="M1063">
        <f>raw!AU1053</f>
        <v>1</v>
      </c>
      <c r="N1063">
        <f>raw!AV1053</f>
        <v>1</v>
      </c>
      <c r="P1063">
        <f t="shared" si="311"/>
        <v>2.2773695639233513E-27</v>
      </c>
      <c r="Q1063">
        <f t="shared" si="311"/>
        <v>29.789400432589311</v>
      </c>
      <c r="R1063">
        <f t="shared" si="311"/>
        <v>134.40141574133773</v>
      </c>
      <c r="S1063">
        <f t="shared" si="311"/>
        <v>8.0431969050116592E-8</v>
      </c>
      <c r="T1063" t="e">
        <f t="shared" si="311"/>
        <v>#DIV/0!</v>
      </c>
      <c r="U1063" t="e">
        <f t="shared" si="311"/>
        <v>#DIV/0!</v>
      </c>
      <c r="V1063">
        <f t="shared" si="311"/>
        <v>4.3993437556106716E-39</v>
      </c>
      <c r="W1063">
        <f t="shared" si="311"/>
        <v>2.2645923678862557E-57</v>
      </c>
      <c r="X1063">
        <f t="shared" si="311"/>
        <v>1.1645130553978718</v>
      </c>
      <c r="Y1063">
        <f t="shared" si="311"/>
        <v>4.8995238584587104E-2</v>
      </c>
      <c r="Z1063">
        <f t="shared" si="311"/>
        <v>4.016467088390667E-2</v>
      </c>
      <c r="AA1063">
        <f t="shared" si="311"/>
        <v>1.1388489645439146</v>
      </c>
      <c r="AC1063">
        <f>(C1063-P1063)^2</f>
        <v>5.1864121306844351E-54</v>
      </c>
      <c r="AD1063">
        <f>(D1063-Q1063)^2</f>
        <v>772.25077640279494</v>
      </c>
      <c r="AE1063">
        <f>(E1063-R1063)^2</f>
        <v>18063.740553275904</v>
      </c>
      <c r="AF1063">
        <f>(F1063-S1063)^2</f>
        <v>8.9999995174081917</v>
      </c>
      <c r="AG1063" t="e">
        <f>(G1063-T1063)^2</f>
        <v>#DIV/0!</v>
      </c>
      <c r="AH1063" t="e">
        <f>(H1063-U1063)^2</f>
        <v>#DIV/0!</v>
      </c>
      <c r="AI1063">
        <f>(I1063-V1063)^2</f>
        <v>324</v>
      </c>
      <c r="AJ1063">
        <f>(J1063-W1063)^2</f>
        <v>5041</v>
      </c>
      <c r="AK1063">
        <f>(K1063-X1063)^2</f>
        <v>164.74972510505165</v>
      </c>
      <c r="AL1063">
        <f>(L1063-Y1063)^2</f>
        <v>2910.7109147662686</v>
      </c>
      <c r="AM1063">
        <f>(M1063-Z1063)^2</f>
        <v>0.92128385901939924</v>
      </c>
      <c r="AN1063">
        <f>(N1063-AA1063)^2</f>
        <v>1.9279034954917253E-2</v>
      </c>
      <c r="AP1063">
        <f t="shared" si="298"/>
        <v>0</v>
      </c>
      <c r="AQ1063">
        <f t="shared" si="299"/>
        <v>3.9705882352941181E-2</v>
      </c>
      <c r="AR1063">
        <f t="shared" si="300"/>
        <v>0</v>
      </c>
      <c r="AS1063">
        <f t="shared" si="301"/>
        <v>1.0404624277456646E-2</v>
      </c>
      <c r="AT1063">
        <f t="shared" si="302"/>
        <v>0</v>
      </c>
      <c r="AU1063">
        <f t="shared" si="303"/>
        <v>0</v>
      </c>
      <c r="AV1063">
        <f t="shared" si="304"/>
        <v>5.3117287262581829E-4</v>
      </c>
      <c r="AW1063">
        <f t="shared" si="305"/>
        <v>6.0934147549100519E-4</v>
      </c>
      <c r="AX1063">
        <f t="shared" si="306"/>
        <v>1.258426966292135E-2</v>
      </c>
      <c r="AY1063">
        <f t="shared" si="307"/>
        <v>1.6737887451098405E-2</v>
      </c>
      <c r="AZ1063">
        <f t="shared" si="308"/>
        <v>0.3125</v>
      </c>
      <c r="BA1063">
        <f t="shared" si="309"/>
        <v>0.13636363636363635</v>
      </c>
    </row>
    <row r="1064" spans="1:53" x14ac:dyDescent="0.25">
      <c r="A1064">
        <f>raw!AJ1054</f>
        <v>87.583299999999994</v>
      </c>
      <c r="C1064">
        <f>raw!AK1054</f>
        <v>0</v>
      </c>
      <c r="D1064">
        <f>raw!AL1054</f>
        <v>3</v>
      </c>
      <c r="E1064">
        <f>raw!AM1054</f>
        <v>2</v>
      </c>
      <c r="F1064">
        <f>raw!AN1054</f>
        <v>6</v>
      </c>
      <c r="G1064">
        <f>raw!AO1054</f>
        <v>0</v>
      </c>
      <c r="H1064">
        <f>raw!AP1054</f>
        <v>0</v>
      </c>
      <c r="I1064">
        <f>raw!AQ1054</f>
        <v>21</v>
      </c>
      <c r="J1064">
        <f>raw!AR1054</f>
        <v>58</v>
      </c>
      <c r="K1064">
        <f>raw!AS1054</f>
        <v>32</v>
      </c>
      <c r="L1064">
        <f>raw!AT1054</f>
        <v>61</v>
      </c>
      <c r="M1064">
        <f>raw!AU1054</f>
        <v>0</v>
      </c>
      <c r="N1064">
        <f>raw!AV1054</f>
        <v>0</v>
      </c>
      <c r="P1064">
        <f t="shared" ref="P1064:AA1073" si="312">P$6+P$3*EXP(-($A1064-P$4)*($A1064-P$4)/(2*P$5*P$5))</f>
        <v>1.9823552499328183E-27</v>
      </c>
      <c r="Q1064">
        <f t="shared" si="312"/>
        <v>29.789400432588884</v>
      </c>
      <c r="R1064">
        <f t="shared" si="312"/>
        <v>134.40141574133773</v>
      </c>
      <c r="S1064">
        <f t="shared" si="312"/>
        <v>7.6529438579236451E-8</v>
      </c>
      <c r="T1064" t="e">
        <f t="shared" si="312"/>
        <v>#DIV/0!</v>
      </c>
      <c r="U1064" t="e">
        <f t="shared" si="312"/>
        <v>#DIV/0!</v>
      </c>
      <c r="V1064">
        <f t="shared" si="312"/>
        <v>3.5973808646361646E-39</v>
      </c>
      <c r="W1064">
        <f t="shared" si="312"/>
        <v>1.6855251982291802E-57</v>
      </c>
      <c r="X1064">
        <f t="shared" si="312"/>
        <v>1.1443251902274072</v>
      </c>
      <c r="Y1064">
        <f t="shared" si="312"/>
        <v>4.7473145538844255E-2</v>
      </c>
      <c r="Z1064">
        <f t="shared" si="312"/>
        <v>4.016467088390667E-2</v>
      </c>
      <c r="AA1064">
        <f t="shared" si="312"/>
        <v>1.1319168323153239</v>
      </c>
      <c r="AC1064">
        <f>(C1064-P1064)^2</f>
        <v>3.9297323369362065E-54</v>
      </c>
      <c r="AD1064">
        <f>(D1064-Q1064)^2</f>
        <v>717.67197553759354</v>
      </c>
      <c r="AE1064">
        <f>(E1064-R1064)^2</f>
        <v>17530.134890310554</v>
      </c>
      <c r="AF1064">
        <f>(F1064-S1064)^2</f>
        <v>35.999999081646742</v>
      </c>
      <c r="AG1064" t="e">
        <f>(G1064-T1064)^2</f>
        <v>#DIV/0!</v>
      </c>
      <c r="AH1064" t="e">
        <f>(H1064-U1064)^2</f>
        <v>#DIV/0!</v>
      </c>
      <c r="AI1064">
        <f>(I1064-V1064)^2</f>
        <v>441</v>
      </c>
      <c r="AJ1064">
        <f>(J1064-W1064)^2</f>
        <v>3364</v>
      </c>
      <c r="AK1064">
        <f>(K1064-X1064)^2</f>
        <v>952.07266796643501</v>
      </c>
      <c r="AL1064">
        <f>(L1064-Y1064)^2</f>
        <v>3715.2105299438081</v>
      </c>
      <c r="AM1064">
        <f>(M1064-Z1064)^2</f>
        <v>1.6132007872125401E-3</v>
      </c>
      <c r="AN1064">
        <f>(N1064-AA1064)^2</f>
        <v>1.281235715278757</v>
      </c>
      <c r="AP1064">
        <f t="shared" si="298"/>
        <v>0</v>
      </c>
      <c r="AQ1064">
        <f t="shared" si="299"/>
        <v>5.9558823529411775E-2</v>
      </c>
      <c r="AR1064">
        <f t="shared" si="300"/>
        <v>1.2499999999999999E-2</v>
      </c>
      <c r="AS1064">
        <f t="shared" si="301"/>
        <v>2.0809248554913291E-2</v>
      </c>
      <c r="AT1064">
        <f t="shared" si="302"/>
        <v>0</v>
      </c>
      <c r="AU1064">
        <f t="shared" si="303"/>
        <v>0</v>
      </c>
      <c r="AV1064">
        <f t="shared" si="304"/>
        <v>6.197016847301213E-4</v>
      </c>
      <c r="AW1064">
        <f t="shared" si="305"/>
        <v>4.9777190955603231E-4</v>
      </c>
      <c r="AX1064">
        <f t="shared" si="306"/>
        <v>2.8764044943820226E-2</v>
      </c>
      <c r="AY1064">
        <f t="shared" si="307"/>
        <v>1.8907613602166716E-2</v>
      </c>
      <c r="AZ1064">
        <f t="shared" si="308"/>
        <v>0</v>
      </c>
      <c r="BA1064">
        <f t="shared" si="309"/>
        <v>0</v>
      </c>
    </row>
    <row r="1065" spans="1:53" x14ac:dyDescent="0.25">
      <c r="A1065">
        <f>raw!AJ1055</f>
        <v>87.666700000000006</v>
      </c>
      <c r="C1065">
        <f>raw!AK1055</f>
        <v>0</v>
      </c>
      <c r="D1065">
        <f>raw!AL1055</f>
        <v>1</v>
      </c>
      <c r="E1065">
        <f>raw!AM1055</f>
        <v>0</v>
      </c>
      <c r="F1065">
        <f>raw!AN1055</f>
        <v>9</v>
      </c>
      <c r="G1065">
        <f>raw!AO1055</f>
        <v>0</v>
      </c>
      <c r="H1065">
        <f>raw!AP1055</f>
        <v>0</v>
      </c>
      <c r="I1065">
        <f>raw!AQ1055</f>
        <v>13</v>
      </c>
      <c r="J1065">
        <f>raw!AR1055</f>
        <v>62</v>
      </c>
      <c r="K1065">
        <f>raw!AS1055</f>
        <v>23</v>
      </c>
      <c r="L1065">
        <f>raw!AT1055</f>
        <v>61</v>
      </c>
      <c r="M1065">
        <f>raw!AU1055</f>
        <v>0</v>
      </c>
      <c r="N1065">
        <f>raw!AV1055</f>
        <v>2</v>
      </c>
      <c r="P1065">
        <f t="shared" si="312"/>
        <v>1.7250167572382912E-27</v>
      </c>
      <c r="Q1065">
        <f t="shared" si="312"/>
        <v>29.789400432588494</v>
      </c>
      <c r="R1065">
        <f t="shared" si="312"/>
        <v>134.40141574133773</v>
      </c>
      <c r="S1065">
        <f t="shared" si="312"/>
        <v>7.2807825945017083E-8</v>
      </c>
      <c r="T1065" t="e">
        <f t="shared" si="312"/>
        <v>#DIV/0!</v>
      </c>
      <c r="U1065" t="e">
        <f t="shared" si="312"/>
        <v>#DIV/0!</v>
      </c>
      <c r="V1065">
        <f t="shared" si="312"/>
        <v>2.9402950197404505E-39</v>
      </c>
      <c r="W1065">
        <f t="shared" si="312"/>
        <v>1.2536986279297979E-57</v>
      </c>
      <c r="X1065">
        <f t="shared" si="312"/>
        <v>1.1244385906953511</v>
      </c>
      <c r="Y1065">
        <f t="shared" si="312"/>
        <v>4.5994528436379495E-2</v>
      </c>
      <c r="Z1065">
        <f t="shared" si="312"/>
        <v>4.016467088390667E-2</v>
      </c>
      <c r="AA1065">
        <f t="shared" si="312"/>
        <v>1.1250013465236262</v>
      </c>
      <c r="AC1065">
        <f>(C1065-P1065)^2</f>
        <v>2.9756828127529097E-54</v>
      </c>
      <c r="AD1065">
        <f>(D1065-Q1065)^2</f>
        <v>828.82957726792654</v>
      </c>
      <c r="AE1065">
        <f>(E1065-R1065)^2</f>
        <v>18063.740553275904</v>
      </c>
      <c r="AF1065">
        <f>(F1065-S1065)^2</f>
        <v>80.999998689459147</v>
      </c>
      <c r="AG1065" t="e">
        <f>(G1065-T1065)^2</f>
        <v>#DIV/0!</v>
      </c>
      <c r="AH1065" t="e">
        <f>(H1065-U1065)^2</f>
        <v>#DIV/0!</v>
      </c>
      <c r="AI1065">
        <f>(I1065-V1065)^2</f>
        <v>169</v>
      </c>
      <c r="AJ1065">
        <f>(J1065-W1065)^2</f>
        <v>3844</v>
      </c>
      <c r="AK1065">
        <f>(K1065-X1065)^2</f>
        <v>478.54018697225877</v>
      </c>
      <c r="AL1065">
        <f>(L1065-Y1065)^2</f>
        <v>3715.3907830274075</v>
      </c>
      <c r="AM1065">
        <f>(M1065-Z1065)^2</f>
        <v>1.6132007872125401E-3</v>
      </c>
      <c r="AN1065">
        <f>(N1065-AA1065)^2</f>
        <v>0.76562264358546739</v>
      </c>
      <c r="AP1065">
        <f t="shared" si="298"/>
        <v>0</v>
      </c>
      <c r="AQ1065">
        <f t="shared" si="299"/>
        <v>1.9852941176470591E-2</v>
      </c>
      <c r="AR1065">
        <f t="shared" si="300"/>
        <v>0</v>
      </c>
      <c r="AS1065">
        <f t="shared" si="301"/>
        <v>3.121387283236994E-2</v>
      </c>
      <c r="AT1065">
        <f t="shared" si="302"/>
        <v>0</v>
      </c>
      <c r="AU1065">
        <f t="shared" si="303"/>
        <v>0</v>
      </c>
      <c r="AV1065">
        <f t="shared" si="304"/>
        <v>3.8362485245197983E-4</v>
      </c>
      <c r="AW1065">
        <f t="shared" si="305"/>
        <v>5.3210100676679328E-4</v>
      </c>
      <c r="AX1065">
        <f t="shared" si="306"/>
        <v>2.0674157303370789E-2</v>
      </c>
      <c r="AY1065">
        <f t="shared" si="307"/>
        <v>1.8907613602166716E-2</v>
      </c>
      <c r="AZ1065">
        <f t="shared" si="308"/>
        <v>0</v>
      </c>
      <c r="BA1065">
        <f t="shared" si="309"/>
        <v>0.27272727272727271</v>
      </c>
    </row>
    <row r="1066" spans="1:53" x14ac:dyDescent="0.25">
      <c r="A1066">
        <f>raw!AJ1056</f>
        <v>87.75</v>
      </c>
      <c r="C1066">
        <f>raw!AK1056</f>
        <v>0</v>
      </c>
      <c r="D1066">
        <f>raw!AL1056</f>
        <v>7</v>
      </c>
      <c r="E1066">
        <f>raw!AM1056</f>
        <v>0</v>
      </c>
      <c r="F1066">
        <f>raw!AN1056</f>
        <v>4</v>
      </c>
      <c r="G1066">
        <f>raw!AO1056</f>
        <v>0</v>
      </c>
      <c r="H1066">
        <f>raw!AP1056</f>
        <v>0</v>
      </c>
      <c r="I1066">
        <f>raw!AQ1056</f>
        <v>8</v>
      </c>
      <c r="J1066">
        <f>raw!AR1056</f>
        <v>47</v>
      </c>
      <c r="K1066">
        <f>raw!AS1056</f>
        <v>24</v>
      </c>
      <c r="L1066">
        <f>raw!AT1056</f>
        <v>41</v>
      </c>
      <c r="M1066">
        <f>raw!AU1056</f>
        <v>0</v>
      </c>
      <c r="N1066">
        <f>raw!AV1056</f>
        <v>0</v>
      </c>
      <c r="P1066">
        <f t="shared" si="312"/>
        <v>1.5011145236201981E-27</v>
      </c>
      <c r="Q1066">
        <f t="shared" si="312"/>
        <v>29.789400432588128</v>
      </c>
      <c r="R1066">
        <f t="shared" si="312"/>
        <v>134.40141574133773</v>
      </c>
      <c r="S1066">
        <f t="shared" si="312"/>
        <v>6.926745443397733E-8</v>
      </c>
      <c r="T1066" t="e">
        <f t="shared" si="312"/>
        <v>#DIV/0!</v>
      </c>
      <c r="U1066" t="e">
        <f t="shared" si="312"/>
        <v>#DIV/0!</v>
      </c>
      <c r="V1066">
        <f t="shared" si="312"/>
        <v>2.4033190208758336E-39</v>
      </c>
      <c r="W1066">
        <f t="shared" si="312"/>
        <v>9.3254972190719935E-58</v>
      </c>
      <c r="X1066">
        <f t="shared" si="312"/>
        <v>1.104896179452211</v>
      </c>
      <c r="Y1066">
        <f t="shared" si="312"/>
        <v>4.4561655452473405E-2</v>
      </c>
      <c r="Z1066">
        <f t="shared" si="312"/>
        <v>4.016467088390667E-2</v>
      </c>
      <c r="AA1066">
        <f t="shared" si="312"/>
        <v>1.1181191504798516</v>
      </c>
      <c r="AC1066">
        <f>(C1066-P1066)^2</f>
        <v>2.2533448130234943E-54</v>
      </c>
      <c r="AD1066">
        <f>(D1066-Q1066)^2</f>
        <v>519.35677207684796</v>
      </c>
      <c r="AE1066">
        <f>(E1066-R1066)^2</f>
        <v>18063.740553275904</v>
      </c>
      <c r="AF1066">
        <f>(F1066-S1066)^2</f>
        <v>15.99999944586037</v>
      </c>
      <c r="AG1066" t="e">
        <f>(G1066-T1066)^2</f>
        <v>#DIV/0!</v>
      </c>
      <c r="AH1066" t="e">
        <f>(H1066-U1066)^2</f>
        <v>#DIV/0!</v>
      </c>
      <c r="AI1066">
        <f>(I1066-V1066)^2</f>
        <v>64</v>
      </c>
      <c r="AJ1066">
        <f>(J1066-W1066)^2</f>
        <v>2209</v>
      </c>
      <c r="AK1066">
        <f>(K1066-X1066)^2</f>
        <v>524.18577895366195</v>
      </c>
      <c r="AL1066">
        <f>(L1066-Y1066)^2</f>
        <v>1677.3479299940336</v>
      </c>
      <c r="AM1066">
        <f>(M1066-Z1066)^2</f>
        <v>1.6132007872125401E-3</v>
      </c>
      <c r="AN1066">
        <f>(N1066-AA1066)^2</f>
        <v>1.250190434669785</v>
      </c>
      <c r="AP1066">
        <f t="shared" si="298"/>
        <v>0</v>
      </c>
      <c r="AQ1066">
        <f t="shared" si="299"/>
        <v>0.13897058823529412</v>
      </c>
      <c r="AR1066">
        <f t="shared" si="300"/>
        <v>0</v>
      </c>
      <c r="AS1066">
        <f t="shared" si="301"/>
        <v>1.3872832369942197E-2</v>
      </c>
      <c r="AT1066">
        <f t="shared" si="302"/>
        <v>0</v>
      </c>
      <c r="AU1066">
        <f t="shared" si="303"/>
        <v>0</v>
      </c>
      <c r="AV1066">
        <f t="shared" si="304"/>
        <v>2.3607683227814145E-4</v>
      </c>
      <c r="AW1066">
        <f t="shared" si="305"/>
        <v>4.0336689222644003E-4</v>
      </c>
      <c r="AX1066">
        <f t="shared" si="306"/>
        <v>2.1573033707865171E-2</v>
      </c>
      <c r="AY1066">
        <f t="shared" si="307"/>
        <v>1.2708396027685828E-2</v>
      </c>
      <c r="AZ1066">
        <f t="shared" si="308"/>
        <v>0</v>
      </c>
      <c r="BA1066">
        <f t="shared" si="309"/>
        <v>0</v>
      </c>
    </row>
    <row r="1067" spans="1:53" x14ac:dyDescent="0.25">
      <c r="A1067">
        <f>raw!AJ1057</f>
        <v>87.833299999999994</v>
      </c>
      <c r="C1067">
        <f>raw!AK1057</f>
        <v>0</v>
      </c>
      <c r="D1067">
        <f>raw!AL1057</f>
        <v>0</v>
      </c>
      <c r="E1067">
        <f>raw!AM1057</f>
        <v>0</v>
      </c>
      <c r="F1067">
        <f>raw!AN1057</f>
        <v>3</v>
      </c>
      <c r="G1067">
        <f>raw!AO1057</f>
        <v>0</v>
      </c>
      <c r="H1067">
        <f>raw!AP1057</f>
        <v>0</v>
      </c>
      <c r="I1067">
        <f>raw!AQ1057</f>
        <v>12</v>
      </c>
      <c r="J1067">
        <f>raw!AR1057</f>
        <v>65</v>
      </c>
      <c r="K1067">
        <f>raw!AS1057</f>
        <v>22</v>
      </c>
      <c r="L1067">
        <f>raw!AT1057</f>
        <v>61</v>
      </c>
      <c r="M1067">
        <f>raw!AU1057</f>
        <v>0</v>
      </c>
      <c r="N1067">
        <f>raw!AV1057</f>
        <v>0</v>
      </c>
      <c r="P1067">
        <f t="shared" si="312"/>
        <v>1.3060825932374513E-27</v>
      </c>
      <c r="Q1067">
        <f t="shared" si="312"/>
        <v>29.789400432587787</v>
      </c>
      <c r="R1067">
        <f t="shared" si="312"/>
        <v>134.40141574133773</v>
      </c>
      <c r="S1067">
        <f t="shared" si="312"/>
        <v>6.589554827546578E-8</v>
      </c>
      <c r="T1067" t="e">
        <f t="shared" si="312"/>
        <v>#DIV/0!</v>
      </c>
      <c r="U1067" t="e">
        <f t="shared" si="312"/>
        <v>#DIV/0!</v>
      </c>
      <c r="V1067">
        <f t="shared" si="312"/>
        <v>1.9640068087820457E-39</v>
      </c>
      <c r="W1067">
        <f t="shared" si="312"/>
        <v>6.9345413353371988E-58</v>
      </c>
      <c r="X1067">
        <f t="shared" si="312"/>
        <v>1.0856692168514264</v>
      </c>
      <c r="Y1067">
        <f t="shared" si="312"/>
        <v>4.3171484322779646E-2</v>
      </c>
      <c r="Z1067">
        <f t="shared" si="312"/>
        <v>4.016467088390667E-2</v>
      </c>
      <c r="AA1067">
        <f t="shared" si="312"/>
        <v>1.1112619951047</v>
      </c>
      <c r="AC1067">
        <f>(C1067-P1067)^2</f>
        <v>1.7058517403578656E-54</v>
      </c>
      <c r="AD1067">
        <f>(D1067-Q1067)^2</f>
        <v>887.40837813306143</v>
      </c>
      <c r="AE1067">
        <f>(E1067-R1067)^2</f>
        <v>18063.740553275904</v>
      </c>
      <c r="AF1067">
        <f>(F1067-S1067)^2</f>
        <v>8.9999996046267157</v>
      </c>
      <c r="AG1067" t="e">
        <f>(G1067-T1067)^2</f>
        <v>#DIV/0!</v>
      </c>
      <c r="AH1067" t="e">
        <f>(H1067-U1067)^2</f>
        <v>#DIV/0!</v>
      </c>
      <c r="AI1067">
        <f>(I1067-V1067)^2</f>
        <v>144</v>
      </c>
      <c r="AJ1067">
        <f>(J1067-W1067)^2</f>
        <v>4225</v>
      </c>
      <c r="AK1067">
        <f>(K1067-X1067)^2</f>
        <v>437.4092321069561</v>
      </c>
      <c r="AL1067">
        <f>(L1067-Y1067)^2</f>
        <v>3715.7349426896799</v>
      </c>
      <c r="AM1067">
        <f>(M1067-Z1067)^2</f>
        <v>1.6132007872125401E-3</v>
      </c>
      <c r="AN1067">
        <f>(N1067-AA1067)^2</f>
        <v>1.2349032217640783</v>
      </c>
      <c r="AP1067">
        <f t="shared" si="298"/>
        <v>0</v>
      </c>
      <c r="AQ1067">
        <f t="shared" si="299"/>
        <v>0</v>
      </c>
      <c r="AR1067">
        <f t="shared" si="300"/>
        <v>0</v>
      </c>
      <c r="AS1067">
        <f t="shared" si="301"/>
        <v>1.0404624277456646E-2</v>
      </c>
      <c r="AT1067">
        <f t="shared" si="302"/>
        <v>0</v>
      </c>
      <c r="AU1067">
        <f t="shared" si="303"/>
        <v>0</v>
      </c>
      <c r="AV1067">
        <f t="shared" si="304"/>
        <v>3.5411524841721216E-4</v>
      </c>
      <c r="AW1067">
        <f t="shared" si="305"/>
        <v>5.5784782967486395E-4</v>
      </c>
      <c r="AX1067">
        <f t="shared" si="306"/>
        <v>1.9775280898876407E-2</v>
      </c>
      <c r="AY1067">
        <f t="shared" si="307"/>
        <v>1.8907613602166716E-2</v>
      </c>
      <c r="AZ1067">
        <f t="shared" si="308"/>
        <v>0</v>
      </c>
      <c r="BA1067">
        <f t="shared" si="309"/>
        <v>0</v>
      </c>
    </row>
    <row r="1068" spans="1:53" x14ac:dyDescent="0.25">
      <c r="A1068">
        <f>raw!AJ1058</f>
        <v>87.916700000000006</v>
      </c>
      <c r="C1068">
        <f>raw!AK1058</f>
        <v>0</v>
      </c>
      <c r="D1068">
        <f>raw!AL1058</f>
        <v>2</v>
      </c>
      <c r="E1068">
        <f>raw!AM1058</f>
        <v>0</v>
      </c>
      <c r="F1068">
        <f>raw!AN1058</f>
        <v>1</v>
      </c>
      <c r="G1068">
        <f>raw!AO1058</f>
        <v>0</v>
      </c>
      <c r="H1068">
        <f>raw!AP1058</f>
        <v>0</v>
      </c>
      <c r="I1068">
        <f>raw!AQ1058</f>
        <v>20</v>
      </c>
      <c r="J1068">
        <f>raw!AR1058</f>
        <v>48</v>
      </c>
      <c r="K1068">
        <f>raw!AS1058</f>
        <v>17</v>
      </c>
      <c r="L1068">
        <f>raw!AT1058</f>
        <v>63</v>
      </c>
      <c r="M1068">
        <f>raw!AU1058</f>
        <v>0</v>
      </c>
      <c r="N1068">
        <f>raw!AV1058</f>
        <v>1</v>
      </c>
      <c r="P1068">
        <f t="shared" si="312"/>
        <v>1.1360333643320626E-27</v>
      </c>
      <c r="Q1068">
        <f t="shared" si="312"/>
        <v>29.789400432587474</v>
      </c>
      <c r="R1068">
        <f t="shared" si="312"/>
        <v>134.40141574133773</v>
      </c>
      <c r="S1068">
        <f t="shared" si="312"/>
        <v>6.2680513479207114E-8</v>
      </c>
      <c r="T1068" t="e">
        <f t="shared" si="312"/>
        <v>#DIV/0!</v>
      </c>
      <c r="U1068" t="e">
        <f t="shared" si="312"/>
        <v>#DIV/0!</v>
      </c>
      <c r="V1068">
        <f t="shared" si="312"/>
        <v>1.6042801134506856E-39</v>
      </c>
      <c r="W1068">
        <f t="shared" si="312"/>
        <v>5.1531845598970794E-58</v>
      </c>
      <c r="X1068">
        <f t="shared" si="312"/>
        <v>1.0667305394758084</v>
      </c>
      <c r="Y1068">
        <f t="shared" si="312"/>
        <v>4.182121106485201E-2</v>
      </c>
      <c r="Z1068">
        <f t="shared" si="312"/>
        <v>4.016467088390667E-2</v>
      </c>
      <c r="AA1068">
        <f t="shared" si="312"/>
        <v>1.1044217500899682</v>
      </c>
      <c r="AC1068">
        <f>(C1068-P1068)^2</f>
        <v>1.290571804875625E-54</v>
      </c>
      <c r="AD1068">
        <f>(D1068-Q1068)^2</f>
        <v>772.25077640269285</v>
      </c>
      <c r="AE1068">
        <f>(E1068-R1068)^2</f>
        <v>18063.740553275904</v>
      </c>
      <c r="AF1068">
        <f>(F1068-S1068)^2</f>
        <v>0.99999987463897699</v>
      </c>
      <c r="AG1068" t="e">
        <f>(G1068-T1068)^2</f>
        <v>#DIV/0!</v>
      </c>
      <c r="AH1068" t="e">
        <f>(H1068-U1068)^2</f>
        <v>#DIV/0!</v>
      </c>
      <c r="AI1068">
        <f>(I1068-V1068)^2</f>
        <v>400</v>
      </c>
      <c r="AJ1068">
        <f>(J1068-W1068)^2</f>
        <v>2304</v>
      </c>
      <c r="AK1068">
        <f>(K1068-X1068)^2</f>
        <v>253.8690757016729</v>
      </c>
      <c r="AL1068">
        <f>(L1068-Y1068)^2</f>
        <v>3963.7322764195237</v>
      </c>
      <c r="AM1068">
        <f>(M1068-Z1068)^2</f>
        <v>1.6132007872125401E-3</v>
      </c>
      <c r="AN1068">
        <f>(N1068-AA1068)^2</f>
        <v>1.090390189185178E-2</v>
      </c>
      <c r="AP1068">
        <f t="shared" si="298"/>
        <v>0</v>
      </c>
      <c r="AQ1068">
        <f t="shared" si="299"/>
        <v>3.9705882352941181E-2</v>
      </c>
      <c r="AR1068">
        <f t="shared" si="300"/>
        <v>0</v>
      </c>
      <c r="AS1068">
        <f t="shared" si="301"/>
        <v>3.4682080924855491E-3</v>
      </c>
      <c r="AT1068">
        <f t="shared" si="302"/>
        <v>0</v>
      </c>
      <c r="AU1068">
        <f t="shared" si="303"/>
        <v>0</v>
      </c>
      <c r="AV1068">
        <f t="shared" si="304"/>
        <v>5.9019208069535363E-4</v>
      </c>
      <c r="AW1068">
        <f t="shared" si="305"/>
        <v>4.1194916652913022E-4</v>
      </c>
      <c r="AX1068">
        <f t="shared" si="306"/>
        <v>1.5280898876404497E-2</v>
      </c>
      <c r="AY1068">
        <f t="shared" si="307"/>
        <v>1.9527535359614805E-2</v>
      </c>
      <c r="AZ1068">
        <f t="shared" si="308"/>
        <v>0</v>
      </c>
      <c r="BA1068">
        <f t="shared" si="309"/>
        <v>0.13636363636363635</v>
      </c>
    </row>
    <row r="1069" spans="1:53" x14ac:dyDescent="0.25">
      <c r="A1069">
        <f>raw!AJ1059</f>
        <v>88</v>
      </c>
      <c r="C1069">
        <f>raw!AK1059</f>
        <v>0</v>
      </c>
      <c r="D1069">
        <f>raw!AL1059</f>
        <v>2</v>
      </c>
      <c r="E1069">
        <f>raw!AM1059</f>
        <v>0</v>
      </c>
      <c r="F1069">
        <f>raw!AN1059</f>
        <v>5</v>
      </c>
      <c r="G1069">
        <f>raw!AO1059</f>
        <v>0</v>
      </c>
      <c r="H1069">
        <f>raw!AP1059</f>
        <v>0</v>
      </c>
      <c r="I1069">
        <f>raw!AQ1059</f>
        <v>18</v>
      </c>
      <c r="J1069">
        <f>raw!AR1059</f>
        <v>59</v>
      </c>
      <c r="K1069">
        <f>raw!AS1059</f>
        <v>19</v>
      </c>
      <c r="L1069">
        <f>raw!AT1059</f>
        <v>57</v>
      </c>
      <c r="M1069">
        <f>raw!AU1059</f>
        <v>0</v>
      </c>
      <c r="N1069">
        <f>raw!AV1059</f>
        <v>2</v>
      </c>
      <c r="P1069">
        <f t="shared" si="312"/>
        <v>9.8814445173147652E-28</v>
      </c>
      <c r="Q1069">
        <f t="shared" si="312"/>
        <v>29.789400432587179</v>
      </c>
      <c r="R1069">
        <f t="shared" si="312"/>
        <v>134.40141574133773</v>
      </c>
      <c r="S1069">
        <f t="shared" si="312"/>
        <v>5.9622575426620159E-8</v>
      </c>
      <c r="T1069" t="e">
        <f t="shared" si="312"/>
        <v>#DIV/0!</v>
      </c>
      <c r="U1069" t="e">
        <f t="shared" si="312"/>
        <v>#DIV/0!</v>
      </c>
      <c r="V1069">
        <f t="shared" si="312"/>
        <v>1.310490143191933E-39</v>
      </c>
      <c r="W1069">
        <f t="shared" si="312"/>
        <v>3.8296146633751484E-58</v>
      </c>
      <c r="X1069">
        <f t="shared" si="312"/>
        <v>1.0481209795759356</v>
      </c>
      <c r="Y1069">
        <f t="shared" si="312"/>
        <v>4.0512895462932054E-2</v>
      </c>
      <c r="Z1069">
        <f t="shared" si="312"/>
        <v>4.016467088390667E-2</v>
      </c>
      <c r="AA1069">
        <f t="shared" si="312"/>
        <v>1.0976148737946867</v>
      </c>
      <c r="AC1069">
        <f>(C1069-P1069)^2</f>
        <v>9.7642945748770035E-55</v>
      </c>
      <c r="AD1069">
        <f>(D1069-Q1069)^2</f>
        <v>772.25077640267648</v>
      </c>
      <c r="AE1069">
        <f>(E1069-R1069)^2</f>
        <v>18063.740553275904</v>
      </c>
      <c r="AF1069">
        <f>(F1069-S1069)^2</f>
        <v>24.99999940377425</v>
      </c>
      <c r="AG1069" t="e">
        <f>(G1069-T1069)^2</f>
        <v>#DIV/0!</v>
      </c>
      <c r="AH1069" t="e">
        <f>(H1069-U1069)^2</f>
        <v>#DIV/0!</v>
      </c>
      <c r="AI1069">
        <f>(I1069-V1069)^2</f>
        <v>324</v>
      </c>
      <c r="AJ1069">
        <f>(J1069-W1069)^2</f>
        <v>3481</v>
      </c>
      <c r="AK1069">
        <f>(K1069-X1069)^2</f>
        <v>322.26996036394172</v>
      </c>
      <c r="AL1069">
        <f>(L1069-Y1069)^2</f>
        <v>3244.3831712119245</v>
      </c>
      <c r="AM1069">
        <f>(M1069-Z1069)^2</f>
        <v>1.6132007872125401E-3</v>
      </c>
      <c r="AN1069">
        <f>(N1069-AA1069)^2</f>
        <v>0.81429891599657922</v>
      </c>
      <c r="AP1069">
        <f t="shared" si="298"/>
        <v>0</v>
      </c>
      <c r="AQ1069">
        <f t="shared" si="299"/>
        <v>3.9705882352941181E-2</v>
      </c>
      <c r="AR1069">
        <f t="shared" si="300"/>
        <v>0</v>
      </c>
      <c r="AS1069">
        <f t="shared" si="301"/>
        <v>1.7341040462427744E-2</v>
      </c>
      <c r="AT1069">
        <f t="shared" si="302"/>
        <v>0</v>
      </c>
      <c r="AU1069">
        <f t="shared" si="303"/>
        <v>0</v>
      </c>
      <c r="AV1069">
        <f t="shared" si="304"/>
        <v>5.3117287262581829E-4</v>
      </c>
      <c r="AW1069">
        <f t="shared" si="305"/>
        <v>5.0635418385872261E-4</v>
      </c>
      <c r="AX1069">
        <f t="shared" si="306"/>
        <v>1.707865168539326E-2</v>
      </c>
      <c r="AY1069">
        <f t="shared" si="307"/>
        <v>1.7667770087270537E-2</v>
      </c>
      <c r="AZ1069">
        <f t="shared" si="308"/>
        <v>0</v>
      </c>
      <c r="BA1069">
        <f t="shared" si="309"/>
        <v>0.27272727272727271</v>
      </c>
    </row>
    <row r="1070" spans="1:53" x14ac:dyDescent="0.25">
      <c r="A1070">
        <f>raw!AJ1060</f>
        <v>88.083299999999994</v>
      </c>
      <c r="C1070">
        <f>raw!AK1060</f>
        <v>0</v>
      </c>
      <c r="D1070">
        <f>raw!AL1060</f>
        <v>1</v>
      </c>
      <c r="E1070">
        <f>raw!AM1060</f>
        <v>0</v>
      </c>
      <c r="F1070">
        <f>raw!AN1060</f>
        <v>3</v>
      </c>
      <c r="G1070">
        <f>raw!AO1060</f>
        <v>0</v>
      </c>
      <c r="H1070">
        <f>raw!AP1060</f>
        <v>0</v>
      </c>
      <c r="I1070">
        <f>raw!AQ1060</f>
        <v>15</v>
      </c>
      <c r="J1070">
        <f>raw!AR1060</f>
        <v>52</v>
      </c>
      <c r="K1070">
        <f>raw!AS1060</f>
        <v>22</v>
      </c>
      <c r="L1070">
        <f>raw!AT1060</f>
        <v>48</v>
      </c>
      <c r="M1070">
        <f>raw!AU1060</f>
        <v>0</v>
      </c>
      <c r="N1070">
        <f>raw!AV1060</f>
        <v>0</v>
      </c>
      <c r="P1070">
        <f t="shared" si="312"/>
        <v>8.5938168245321558E-28</v>
      </c>
      <c r="Q1070">
        <f t="shared" si="312"/>
        <v>29.789400432586909</v>
      </c>
      <c r="R1070">
        <f t="shared" si="312"/>
        <v>134.40141574133773</v>
      </c>
      <c r="S1070">
        <f t="shared" si="312"/>
        <v>5.6710646904832448E-8</v>
      </c>
      <c r="T1070" t="e">
        <f t="shared" si="312"/>
        <v>#DIV/0!</v>
      </c>
      <c r="U1070" t="e">
        <f t="shared" si="312"/>
        <v>#DIV/0!</v>
      </c>
      <c r="V1070">
        <f t="shared" si="312"/>
        <v>1.0702823598127295E-39</v>
      </c>
      <c r="W1070">
        <f t="shared" si="312"/>
        <v>2.8451250264441351E-58</v>
      </c>
      <c r="X1070">
        <f t="shared" si="312"/>
        <v>1.0298131231978112</v>
      </c>
      <c r="Y1070">
        <f t="shared" si="312"/>
        <v>3.9243748191735602E-2</v>
      </c>
      <c r="Z1070">
        <f t="shared" si="312"/>
        <v>4.016467088390667E-2</v>
      </c>
      <c r="AA1070">
        <f t="shared" si="312"/>
        <v>1.0908332027563923</v>
      </c>
      <c r="AC1070">
        <f>(C1070-P1070)^2</f>
        <v>7.3853687613611952E-55</v>
      </c>
      <c r="AD1070">
        <f>(D1070-Q1070)^2</f>
        <v>828.82957726783536</v>
      </c>
      <c r="AE1070">
        <f>(E1070-R1070)^2</f>
        <v>18063.740553275904</v>
      </c>
      <c r="AF1070">
        <f>(F1070-S1070)^2</f>
        <v>8.9999996597361225</v>
      </c>
      <c r="AG1070" t="e">
        <f>(G1070-T1070)^2</f>
        <v>#DIV/0!</v>
      </c>
      <c r="AH1070" t="e">
        <f>(H1070-U1070)^2</f>
        <v>#DIV/0!</v>
      </c>
      <c r="AI1070">
        <f>(I1070-V1070)^2</f>
        <v>225</v>
      </c>
      <c r="AJ1070">
        <f>(J1070-W1070)^2</f>
        <v>2704</v>
      </c>
      <c r="AK1070">
        <f>(K1070-X1070)^2</f>
        <v>439.74873764800674</v>
      </c>
      <c r="AL1070">
        <f>(L1070-Y1070)^2</f>
        <v>2300.2341402453653</v>
      </c>
      <c r="AM1070">
        <f>(M1070-Z1070)^2</f>
        <v>1.6132007872125401E-3</v>
      </c>
      <c r="AN1070">
        <f>(N1070-AA1070)^2</f>
        <v>1.1899170762357685</v>
      </c>
      <c r="AP1070">
        <f t="shared" si="298"/>
        <v>0</v>
      </c>
      <c r="AQ1070">
        <f t="shared" si="299"/>
        <v>1.9852941176470591E-2</v>
      </c>
      <c r="AR1070">
        <f t="shared" si="300"/>
        <v>0</v>
      </c>
      <c r="AS1070">
        <f t="shared" si="301"/>
        <v>1.0404624277456646E-2</v>
      </c>
      <c r="AT1070">
        <f t="shared" si="302"/>
        <v>0</v>
      </c>
      <c r="AU1070">
        <f t="shared" si="303"/>
        <v>0</v>
      </c>
      <c r="AV1070">
        <f t="shared" si="304"/>
        <v>4.4264406052151517E-4</v>
      </c>
      <c r="AW1070">
        <f t="shared" si="305"/>
        <v>4.4627826373989108E-4</v>
      </c>
      <c r="AX1070">
        <f t="shared" si="306"/>
        <v>1.9775280898876407E-2</v>
      </c>
      <c r="AY1070">
        <f t="shared" si="307"/>
        <v>1.4878122178754137E-2</v>
      </c>
      <c r="AZ1070">
        <f t="shared" si="308"/>
        <v>0</v>
      </c>
      <c r="BA1070">
        <f t="shared" si="309"/>
        <v>0</v>
      </c>
    </row>
    <row r="1071" spans="1:53" x14ac:dyDescent="0.25">
      <c r="A1071">
        <f>raw!AJ1061</f>
        <v>88.166700000000006</v>
      </c>
      <c r="C1071">
        <f>raw!AK1061</f>
        <v>0</v>
      </c>
      <c r="D1071">
        <f>raw!AL1061</f>
        <v>5</v>
      </c>
      <c r="E1071">
        <f>raw!AM1061</f>
        <v>0</v>
      </c>
      <c r="F1071">
        <f>raw!AN1061</f>
        <v>6</v>
      </c>
      <c r="G1071">
        <f>raw!AO1061</f>
        <v>0</v>
      </c>
      <c r="H1071">
        <f>raw!AP1061</f>
        <v>0</v>
      </c>
      <c r="I1071">
        <f>raw!AQ1061</f>
        <v>22</v>
      </c>
      <c r="J1071">
        <f>raw!AR1061</f>
        <v>60</v>
      </c>
      <c r="K1071">
        <f>raw!AS1061</f>
        <v>18</v>
      </c>
      <c r="L1071">
        <f>raw!AT1061</f>
        <v>55</v>
      </c>
      <c r="M1071">
        <f>raw!AU1061</f>
        <v>0</v>
      </c>
      <c r="N1071">
        <f>raw!AV1061</f>
        <v>1</v>
      </c>
      <c r="P1071">
        <f t="shared" si="312"/>
        <v>7.4716264267428075E-28</v>
      </c>
      <c r="Q1071">
        <f t="shared" si="312"/>
        <v>29.789400432586657</v>
      </c>
      <c r="R1071">
        <f t="shared" si="312"/>
        <v>134.40141574133773</v>
      </c>
      <c r="S1071">
        <f t="shared" si="312"/>
        <v>5.3934667416164819E-8</v>
      </c>
      <c r="T1071" t="e">
        <f t="shared" si="312"/>
        <v>#DIV/0!</v>
      </c>
      <c r="U1071" t="e">
        <f t="shared" si="312"/>
        <v>#DIV/0!</v>
      </c>
      <c r="V1071">
        <f t="shared" si="312"/>
        <v>8.73712001682762E-40</v>
      </c>
      <c r="W1071">
        <f t="shared" si="312"/>
        <v>2.1123183219044094E-58</v>
      </c>
      <c r="X1071">
        <f t="shared" si="312"/>
        <v>1.0117810646552914</v>
      </c>
      <c r="Y1071">
        <f t="shared" si="312"/>
        <v>3.801119882750769E-2</v>
      </c>
      <c r="Z1071">
        <f t="shared" si="312"/>
        <v>4.016467088390667E-2</v>
      </c>
      <c r="AA1071">
        <f t="shared" si="312"/>
        <v>1.0840686930919141</v>
      </c>
      <c r="AC1071">
        <f>(C1071-P1071)^2</f>
        <v>5.5825201460801493E-55</v>
      </c>
      <c r="AD1071">
        <f>(D1071-Q1071)^2</f>
        <v>614.51437380712753</v>
      </c>
      <c r="AE1071">
        <f>(E1071-R1071)^2</f>
        <v>18063.740553275904</v>
      </c>
      <c r="AF1071">
        <f>(F1071-S1071)^2</f>
        <v>35.999999352783995</v>
      </c>
      <c r="AG1071" t="e">
        <f>(G1071-T1071)^2</f>
        <v>#DIV/0!</v>
      </c>
      <c r="AH1071" t="e">
        <f>(H1071-U1071)^2</f>
        <v>#DIV/0!</v>
      </c>
      <c r="AI1071">
        <f>(I1071-V1071)^2</f>
        <v>484</v>
      </c>
      <c r="AJ1071">
        <f>(J1071-W1071)^2</f>
        <v>3600</v>
      </c>
      <c r="AK1071">
        <f>(K1071-X1071)^2</f>
        <v>288.59958259520448</v>
      </c>
      <c r="AL1071">
        <f>(L1071-Y1071)^2</f>
        <v>3020.8202129802107</v>
      </c>
      <c r="AM1071">
        <f>(M1071-Z1071)^2</f>
        <v>1.6132007872125401E-3</v>
      </c>
      <c r="AN1071">
        <f>(N1071-AA1071)^2</f>
        <v>7.0675451581824478E-3</v>
      </c>
      <c r="AP1071">
        <f t="shared" si="298"/>
        <v>0</v>
      </c>
      <c r="AQ1071">
        <f t="shared" si="299"/>
        <v>9.9264705882352935E-2</v>
      </c>
      <c r="AR1071">
        <f t="shared" si="300"/>
        <v>0</v>
      </c>
      <c r="AS1071">
        <f t="shared" si="301"/>
        <v>2.0809248554913291E-2</v>
      </c>
      <c r="AT1071">
        <f t="shared" si="302"/>
        <v>0</v>
      </c>
      <c r="AU1071">
        <f t="shared" si="303"/>
        <v>0</v>
      </c>
      <c r="AV1071">
        <f t="shared" si="304"/>
        <v>6.4921128876488897E-4</v>
      </c>
      <c r="AW1071">
        <f t="shared" si="305"/>
        <v>5.149364581614128E-4</v>
      </c>
      <c r="AX1071">
        <f t="shared" si="306"/>
        <v>1.6179775280898881E-2</v>
      </c>
      <c r="AY1071">
        <f t="shared" si="307"/>
        <v>1.7047848329822448E-2</v>
      </c>
      <c r="AZ1071">
        <f t="shared" si="308"/>
        <v>0</v>
      </c>
      <c r="BA1071">
        <f t="shared" si="309"/>
        <v>0.13636363636363635</v>
      </c>
    </row>
    <row r="1072" spans="1:53" x14ac:dyDescent="0.25">
      <c r="A1072">
        <f>raw!AJ1062</f>
        <v>88.25</v>
      </c>
      <c r="C1072">
        <f>raw!AK1062</f>
        <v>0</v>
      </c>
      <c r="D1072">
        <f>raw!AL1062</f>
        <v>7</v>
      </c>
      <c r="E1072">
        <f>raw!AM1062</f>
        <v>0</v>
      </c>
      <c r="F1072">
        <f>raw!AN1062</f>
        <v>4</v>
      </c>
      <c r="G1072">
        <f>raw!AO1062</f>
        <v>0</v>
      </c>
      <c r="H1072">
        <f>raw!AP1062</f>
        <v>0</v>
      </c>
      <c r="I1072">
        <f>raw!AQ1062</f>
        <v>26</v>
      </c>
      <c r="J1072">
        <f>raw!AR1062</f>
        <v>53</v>
      </c>
      <c r="K1072">
        <f>raw!AS1062</f>
        <v>18</v>
      </c>
      <c r="L1072">
        <f>raw!AT1062</f>
        <v>50</v>
      </c>
      <c r="M1072">
        <f>raw!AU1062</f>
        <v>0</v>
      </c>
      <c r="N1072">
        <f>raw!AV1062</f>
        <v>1</v>
      </c>
      <c r="P1072">
        <f t="shared" si="312"/>
        <v>6.4961095626595309E-28</v>
      </c>
      <c r="Q1072">
        <f t="shared" si="312"/>
        <v>29.789400432586422</v>
      </c>
      <c r="R1072">
        <f t="shared" si="312"/>
        <v>134.40141574133773</v>
      </c>
      <c r="S1072">
        <f t="shared" si="312"/>
        <v>5.1294784867030159E-8</v>
      </c>
      <c r="T1072" t="e">
        <f t="shared" si="312"/>
        <v>#DIV/0!</v>
      </c>
      <c r="U1072" t="e">
        <f t="shared" si="312"/>
        <v>#DIV/0!</v>
      </c>
      <c r="V1072">
        <f t="shared" si="312"/>
        <v>7.1327155273708251E-40</v>
      </c>
      <c r="W1072">
        <f t="shared" si="312"/>
        <v>1.5683366110096015E-58</v>
      </c>
      <c r="X1072">
        <f t="shared" si="312"/>
        <v>0.99406363903970785</v>
      </c>
      <c r="Y1072">
        <f t="shared" si="312"/>
        <v>3.6817117017231338E-2</v>
      </c>
      <c r="Z1072">
        <f t="shared" si="312"/>
        <v>4.016467088390667E-2</v>
      </c>
      <c r="AA1072">
        <f t="shared" si="312"/>
        <v>1.0773376170750322</v>
      </c>
      <c r="AC1072">
        <f>(C1072-P1072)^2</f>
        <v>4.2199439450076604E-55</v>
      </c>
      <c r="AD1072">
        <f>(D1072-Q1072)^2</f>
        <v>519.3567720767702</v>
      </c>
      <c r="AE1072">
        <f>(E1072-R1072)^2</f>
        <v>18063.740553275904</v>
      </c>
      <c r="AF1072">
        <f>(F1072-S1072)^2</f>
        <v>15.999999589641723</v>
      </c>
      <c r="AG1072" t="e">
        <f>(G1072-T1072)^2</f>
        <v>#DIV/0!</v>
      </c>
      <c r="AH1072" t="e">
        <f>(H1072-U1072)^2</f>
        <v>#DIV/0!</v>
      </c>
      <c r="AI1072">
        <f>(I1072-V1072)^2</f>
        <v>676</v>
      </c>
      <c r="AJ1072">
        <f>(J1072-W1072)^2</f>
        <v>2809</v>
      </c>
      <c r="AK1072">
        <f>(K1072-X1072)^2</f>
        <v>289.20187151303134</v>
      </c>
      <c r="AL1072">
        <f>(L1072-Y1072)^2</f>
        <v>2496.3196437983825</v>
      </c>
      <c r="AM1072">
        <f>(M1072-Z1072)^2</f>
        <v>1.6132007872125401E-3</v>
      </c>
      <c r="AN1072">
        <f>(N1072-AA1072)^2</f>
        <v>5.9811070148443075E-3</v>
      </c>
      <c r="AP1072">
        <f t="shared" si="298"/>
        <v>0</v>
      </c>
      <c r="AQ1072">
        <f t="shared" si="299"/>
        <v>0.13897058823529412</v>
      </c>
      <c r="AR1072">
        <f t="shared" si="300"/>
        <v>0</v>
      </c>
      <c r="AS1072">
        <f t="shared" si="301"/>
        <v>1.3872832369942197E-2</v>
      </c>
      <c r="AT1072">
        <f t="shared" si="302"/>
        <v>0</v>
      </c>
      <c r="AU1072">
        <f t="shared" si="303"/>
        <v>0</v>
      </c>
      <c r="AV1072">
        <f t="shared" si="304"/>
        <v>7.6724970490395965E-4</v>
      </c>
      <c r="AW1072">
        <f t="shared" si="305"/>
        <v>4.5486053804258132E-4</v>
      </c>
      <c r="AX1072">
        <f t="shared" si="306"/>
        <v>1.6179775280898881E-2</v>
      </c>
      <c r="AY1072">
        <f t="shared" si="307"/>
        <v>1.5498043936202226E-2</v>
      </c>
      <c r="AZ1072">
        <f t="shared" si="308"/>
        <v>0</v>
      </c>
      <c r="BA1072">
        <f t="shared" si="309"/>
        <v>0.13636363636363635</v>
      </c>
    </row>
    <row r="1073" spans="1:53" x14ac:dyDescent="0.25">
      <c r="A1073">
        <f>raw!AJ1063</f>
        <v>88.333299999999994</v>
      </c>
      <c r="C1073">
        <f>raw!AK1063</f>
        <v>3</v>
      </c>
      <c r="D1073">
        <f>raw!AL1063</f>
        <v>1</v>
      </c>
      <c r="E1073">
        <f>raw!AM1063</f>
        <v>0</v>
      </c>
      <c r="F1073">
        <f>raw!AN1063</f>
        <v>4</v>
      </c>
      <c r="G1073">
        <f>raw!AO1063</f>
        <v>0</v>
      </c>
      <c r="H1073">
        <f>raw!AP1063</f>
        <v>0</v>
      </c>
      <c r="I1073">
        <f>raw!AQ1063</f>
        <v>16</v>
      </c>
      <c r="J1073">
        <f>raw!AR1063</f>
        <v>45</v>
      </c>
      <c r="K1073">
        <f>raw!AS1063</f>
        <v>16</v>
      </c>
      <c r="L1073">
        <f>raw!AT1063</f>
        <v>58</v>
      </c>
      <c r="M1073">
        <f>raw!AU1063</f>
        <v>0</v>
      </c>
      <c r="N1073">
        <f>raw!AV1063</f>
        <v>0</v>
      </c>
      <c r="P1073">
        <f t="shared" si="312"/>
        <v>5.6471306896436942E-28</v>
      </c>
      <c r="Q1073">
        <f t="shared" si="312"/>
        <v>29.789400432586206</v>
      </c>
      <c r="R1073">
        <f t="shared" si="312"/>
        <v>134.40141574133773</v>
      </c>
      <c r="S1073">
        <f t="shared" si="312"/>
        <v>4.8781382452567124E-8</v>
      </c>
      <c r="T1073" t="e">
        <f t="shared" si="312"/>
        <v>#DIV/0!</v>
      </c>
      <c r="U1073" t="e">
        <f t="shared" si="312"/>
        <v>#DIV/0!</v>
      </c>
      <c r="V1073">
        <f t="shared" si="312"/>
        <v>5.8217366454583829E-40</v>
      </c>
      <c r="W1073">
        <f t="shared" si="312"/>
        <v>1.1640887530534006E-58</v>
      </c>
      <c r="X1073">
        <f t="shared" si="312"/>
        <v>0.97663470248066209</v>
      </c>
      <c r="Y1073">
        <f t="shared" si="312"/>
        <v>3.565894642420249E-2</v>
      </c>
      <c r="Z1073">
        <f t="shared" si="312"/>
        <v>4.016467088390667E-2</v>
      </c>
      <c r="AA1073">
        <f t="shared" si="312"/>
        <v>1.0706318975146527</v>
      </c>
      <c r="AC1073">
        <f>(C1073-P1073)^2</f>
        <v>9</v>
      </c>
      <c r="AD1073">
        <f>(D1073-Q1073)^2</f>
        <v>828.82957726779478</v>
      </c>
      <c r="AE1073">
        <f>(E1073-R1073)^2</f>
        <v>18063.740553275904</v>
      </c>
      <c r="AF1073">
        <f>(F1073-S1073)^2</f>
        <v>15.999999609748942</v>
      </c>
      <c r="AG1073" t="e">
        <f>(G1073-T1073)^2</f>
        <v>#DIV/0!</v>
      </c>
      <c r="AH1073" t="e">
        <f>(H1073-U1073)^2</f>
        <v>#DIV/0!</v>
      </c>
      <c r="AI1073">
        <f>(I1073-V1073)^2</f>
        <v>256</v>
      </c>
      <c r="AJ1073">
        <f>(J1073-W1073)^2</f>
        <v>2025</v>
      </c>
      <c r="AK1073">
        <f>(K1073-X1073)^2</f>
        <v>225.70150486270828</v>
      </c>
      <c r="AL1073">
        <f>(L1073-Y1073)^2</f>
        <v>3359.8648337752529</v>
      </c>
      <c r="AM1073">
        <f>(M1073-Z1073)^2</f>
        <v>1.6132007872125401E-3</v>
      </c>
      <c r="AN1073">
        <f>(N1073-AA1073)^2</f>
        <v>1.1462526599758258</v>
      </c>
      <c r="AP1073">
        <f t="shared" si="298"/>
        <v>4.4318181818181819E-2</v>
      </c>
      <c r="AQ1073">
        <f t="shared" si="299"/>
        <v>1.9852941176470591E-2</v>
      </c>
      <c r="AR1073">
        <f t="shared" si="300"/>
        <v>0</v>
      </c>
      <c r="AS1073">
        <f t="shared" si="301"/>
        <v>1.3872832369942197E-2</v>
      </c>
      <c r="AT1073">
        <f t="shared" si="302"/>
        <v>0</v>
      </c>
      <c r="AU1073">
        <f t="shared" si="303"/>
        <v>0</v>
      </c>
      <c r="AV1073">
        <f t="shared" si="304"/>
        <v>4.7215366455628289E-4</v>
      </c>
      <c r="AW1073">
        <f t="shared" si="305"/>
        <v>3.862023436210596E-4</v>
      </c>
      <c r="AX1073">
        <f t="shared" si="306"/>
        <v>1.4382022471910113E-2</v>
      </c>
      <c r="AY1073">
        <f t="shared" si="307"/>
        <v>1.7977730965994584E-2</v>
      </c>
      <c r="AZ1073">
        <f t="shared" si="308"/>
        <v>0</v>
      </c>
      <c r="BA1073">
        <f t="shared" si="309"/>
        <v>0</v>
      </c>
    </row>
    <row r="1074" spans="1:53" x14ac:dyDescent="0.25">
      <c r="A1074">
        <f>raw!AJ1064</f>
        <v>88.416700000000006</v>
      </c>
      <c r="C1074">
        <f>raw!AK1064</f>
        <v>2</v>
      </c>
      <c r="D1074">
        <f>raw!AL1064</f>
        <v>2</v>
      </c>
      <c r="E1074">
        <f>raw!AM1064</f>
        <v>0</v>
      </c>
      <c r="F1074">
        <f>raw!AN1064</f>
        <v>7</v>
      </c>
      <c r="G1074">
        <f>raw!AO1064</f>
        <v>0</v>
      </c>
      <c r="H1074">
        <f>raw!AP1064</f>
        <v>0</v>
      </c>
      <c r="I1074">
        <f>raw!AQ1064</f>
        <v>14</v>
      </c>
      <c r="J1074">
        <f>raw!AR1064</f>
        <v>50</v>
      </c>
      <c r="K1074">
        <f>raw!AS1064</f>
        <v>22</v>
      </c>
      <c r="L1074">
        <f>raw!AT1064</f>
        <v>49</v>
      </c>
      <c r="M1074">
        <f>raw!AU1064</f>
        <v>0</v>
      </c>
      <c r="N1074">
        <f>raw!AV1064</f>
        <v>1</v>
      </c>
      <c r="P1074">
        <f t="shared" ref="P1074:AA1083" si="313">P$6+P$3*EXP(-($A1074-P$4)*($A1074-P$4)/(2*P$5*P$5))</f>
        <v>4.9075587517294011E-28</v>
      </c>
      <c r="Q1074">
        <f t="shared" si="313"/>
        <v>29.789400432586003</v>
      </c>
      <c r="R1074">
        <f t="shared" si="313"/>
        <v>134.40141574133773</v>
      </c>
      <c r="S1074">
        <f t="shared" si="313"/>
        <v>4.638573489530784E-8</v>
      </c>
      <c r="T1074" t="e">
        <f t="shared" si="313"/>
        <v>#DIV/0!</v>
      </c>
      <c r="U1074" t="e">
        <f t="shared" si="313"/>
        <v>#DIV/0!</v>
      </c>
      <c r="V1074">
        <f t="shared" si="313"/>
        <v>4.7495800572625828E-40</v>
      </c>
      <c r="W1074">
        <f t="shared" si="313"/>
        <v>8.6346384620679977E-59</v>
      </c>
      <c r="X1074">
        <f t="shared" si="313"/>
        <v>0.95946955400507672</v>
      </c>
      <c r="Y1074">
        <f t="shared" si="313"/>
        <v>3.4534331720494527E-2</v>
      </c>
      <c r="Z1074">
        <f t="shared" si="313"/>
        <v>4.016467088390667E-2</v>
      </c>
      <c r="AA1074">
        <f t="shared" si="313"/>
        <v>1.0639435775435551</v>
      </c>
      <c r="AC1074">
        <f>(C1074-P1074)^2</f>
        <v>4</v>
      </c>
      <c r="AD1074">
        <f>(D1074-Q1074)^2</f>
        <v>772.25077640261111</v>
      </c>
      <c r="AE1074">
        <f>(E1074-R1074)^2</f>
        <v>18063.740553275904</v>
      </c>
      <c r="AF1074">
        <f>(F1074-S1074)^2</f>
        <v>48.999999350599708</v>
      </c>
      <c r="AG1074" t="e">
        <f>(G1074-T1074)^2</f>
        <v>#DIV/0!</v>
      </c>
      <c r="AH1074" t="e">
        <f>(H1074-U1074)^2</f>
        <v>#DIV/0!</v>
      </c>
      <c r="AI1074">
        <f>(I1074-V1074)^2</f>
        <v>196</v>
      </c>
      <c r="AJ1074">
        <f>(J1074-W1074)^2</f>
        <v>2500</v>
      </c>
      <c r="AK1074">
        <f>(K1074-X1074)^2</f>
        <v>442.70392144883942</v>
      </c>
      <c r="AL1074">
        <f>(L1074-Y1074)^2</f>
        <v>2397.6168281114592</v>
      </c>
      <c r="AM1074">
        <f>(M1074-Z1074)^2</f>
        <v>1.6132007872125401E-3</v>
      </c>
      <c r="AN1074">
        <f>(N1074-AA1074)^2</f>
        <v>4.0887811090686392E-3</v>
      </c>
      <c r="AP1074">
        <f t="shared" si="298"/>
        <v>2.9545454545454545E-2</v>
      </c>
      <c r="AQ1074">
        <f t="shared" si="299"/>
        <v>3.9705882352941181E-2</v>
      </c>
      <c r="AR1074">
        <f t="shared" si="300"/>
        <v>0</v>
      </c>
      <c r="AS1074">
        <f t="shared" si="301"/>
        <v>2.4277456647398846E-2</v>
      </c>
      <c r="AT1074">
        <f t="shared" si="302"/>
        <v>0</v>
      </c>
      <c r="AU1074">
        <f t="shared" si="303"/>
        <v>0</v>
      </c>
      <c r="AV1074">
        <f t="shared" si="304"/>
        <v>4.1313445648674755E-4</v>
      </c>
      <c r="AW1074">
        <f t="shared" si="305"/>
        <v>4.2911371513451065E-4</v>
      </c>
      <c r="AX1074">
        <f t="shared" si="306"/>
        <v>1.9775280898876407E-2</v>
      </c>
      <c r="AY1074">
        <f t="shared" si="307"/>
        <v>1.5188083057478182E-2</v>
      </c>
      <c r="AZ1074">
        <f t="shared" si="308"/>
        <v>0</v>
      </c>
      <c r="BA1074">
        <f t="shared" si="309"/>
        <v>0.13636363636363635</v>
      </c>
    </row>
    <row r="1075" spans="1:53" x14ac:dyDescent="0.25">
      <c r="A1075">
        <f>raw!AJ1065</f>
        <v>88.5</v>
      </c>
      <c r="C1075">
        <f>raw!AK1065</f>
        <v>0</v>
      </c>
      <c r="D1075">
        <f>raw!AL1065</f>
        <v>2</v>
      </c>
      <c r="E1075">
        <f>raw!AM1065</f>
        <v>0</v>
      </c>
      <c r="F1075">
        <f>raw!AN1065</f>
        <v>7</v>
      </c>
      <c r="G1075">
        <f>raw!AO1065</f>
        <v>0</v>
      </c>
      <c r="H1075">
        <f>raw!AP1065</f>
        <v>0</v>
      </c>
      <c r="I1075">
        <f>raw!AQ1065</f>
        <v>17</v>
      </c>
      <c r="J1075">
        <f>raw!AR1065</f>
        <v>69</v>
      </c>
      <c r="K1075">
        <f>raw!AS1065</f>
        <v>24</v>
      </c>
      <c r="L1075">
        <f>raw!AT1065</f>
        <v>52</v>
      </c>
      <c r="M1075">
        <f>raw!AU1065</f>
        <v>0</v>
      </c>
      <c r="N1075">
        <f>raw!AV1065</f>
        <v>0</v>
      </c>
      <c r="P1075">
        <f t="shared" si="313"/>
        <v>4.2649362167205766E-28</v>
      </c>
      <c r="Q1075">
        <f t="shared" si="313"/>
        <v>29.789400432585818</v>
      </c>
      <c r="R1075">
        <f t="shared" si="313"/>
        <v>134.40141574133773</v>
      </c>
      <c r="S1075">
        <f t="shared" si="313"/>
        <v>4.4107929403401923E-8</v>
      </c>
      <c r="T1075" t="e">
        <f t="shared" si="313"/>
        <v>#DIV/0!</v>
      </c>
      <c r="U1075" t="e">
        <f t="shared" si="313"/>
        <v>#DIV/0!</v>
      </c>
      <c r="V1075">
        <f t="shared" si="313"/>
        <v>3.8750281148768719E-40</v>
      </c>
      <c r="W1075">
        <f t="shared" si="313"/>
        <v>6.4050807132940679E-59</v>
      </c>
      <c r="X1075">
        <f t="shared" si="313"/>
        <v>0.94260512108785866</v>
      </c>
      <c r="Y1075">
        <f t="shared" si="313"/>
        <v>3.3444969156630554E-2</v>
      </c>
      <c r="Z1075">
        <f t="shared" si="313"/>
        <v>4.016467088390667E-2</v>
      </c>
      <c r="AA1075">
        <f t="shared" si="313"/>
        <v>1.0572887423155799</v>
      </c>
      <c r="AC1075">
        <f>(C1075-P1075)^2</f>
        <v>1.8189680932694824E-55</v>
      </c>
      <c r="AD1075">
        <f>(D1075-Q1075)^2</f>
        <v>772.25077640260088</v>
      </c>
      <c r="AE1075">
        <f>(E1075-R1075)^2</f>
        <v>18063.740553275904</v>
      </c>
      <c r="AF1075">
        <f>(F1075-S1075)^2</f>
        <v>48.999999382488987</v>
      </c>
      <c r="AG1075" t="e">
        <f>(G1075-T1075)^2</f>
        <v>#DIV/0!</v>
      </c>
      <c r="AH1075" t="e">
        <f>(H1075-U1075)^2</f>
        <v>#DIV/0!</v>
      </c>
      <c r="AI1075">
        <f>(I1075-V1075)^2</f>
        <v>289</v>
      </c>
      <c r="AJ1075">
        <f>(J1075-W1075)^2</f>
        <v>4761</v>
      </c>
      <c r="AK1075">
        <f>(K1075-X1075)^2</f>
        <v>531.64345860208391</v>
      </c>
      <c r="AL1075">
        <f>(L1075-Y1075)^2</f>
        <v>2700.5228417736721</v>
      </c>
      <c r="AM1075">
        <f>(M1075-Z1075)^2</f>
        <v>1.6132007872125401E-3</v>
      </c>
      <c r="AN1075">
        <f>(N1075-AA1075)^2</f>
        <v>1.1178594846272607</v>
      </c>
      <c r="AP1075">
        <f t="shared" si="298"/>
        <v>0</v>
      </c>
      <c r="AQ1075">
        <f t="shared" si="299"/>
        <v>3.9705882352941181E-2</v>
      </c>
      <c r="AR1075">
        <f t="shared" si="300"/>
        <v>0</v>
      </c>
      <c r="AS1075">
        <f t="shared" si="301"/>
        <v>2.4277456647398846E-2</v>
      </c>
      <c r="AT1075">
        <f t="shared" si="302"/>
        <v>0</v>
      </c>
      <c r="AU1075">
        <f t="shared" si="303"/>
        <v>0</v>
      </c>
      <c r="AV1075">
        <f t="shared" si="304"/>
        <v>5.0166326859105062E-4</v>
      </c>
      <c r="AW1075">
        <f t="shared" si="305"/>
        <v>5.9217692688562471E-4</v>
      </c>
      <c r="AX1075">
        <f t="shared" si="306"/>
        <v>2.1573033707865171E-2</v>
      </c>
      <c r="AY1075">
        <f t="shared" si="307"/>
        <v>1.6117965693650316E-2</v>
      </c>
      <c r="AZ1075">
        <f t="shared" si="308"/>
        <v>0</v>
      </c>
      <c r="BA1075">
        <f t="shared" si="309"/>
        <v>0</v>
      </c>
    </row>
    <row r="1076" spans="1:53" x14ac:dyDescent="0.25">
      <c r="A1076">
        <f>raw!AJ1066</f>
        <v>88.583299999999994</v>
      </c>
      <c r="C1076">
        <f>raw!AK1066</f>
        <v>1</v>
      </c>
      <c r="D1076">
        <f>raw!AL1066</f>
        <v>4</v>
      </c>
      <c r="E1076">
        <f>raw!AM1066</f>
        <v>1</v>
      </c>
      <c r="F1076">
        <f>raw!AN1066</f>
        <v>1</v>
      </c>
      <c r="G1076">
        <f>raw!AO1066</f>
        <v>0</v>
      </c>
      <c r="H1076">
        <f>raw!AP1066</f>
        <v>0</v>
      </c>
      <c r="I1076">
        <f>raw!AQ1066</f>
        <v>19</v>
      </c>
      <c r="J1076">
        <f>raw!AR1066</f>
        <v>59</v>
      </c>
      <c r="K1076">
        <f>raw!AS1066</f>
        <v>17</v>
      </c>
      <c r="L1076">
        <f>raw!AT1066</f>
        <v>51</v>
      </c>
      <c r="M1076">
        <f>raw!AU1066</f>
        <v>0</v>
      </c>
      <c r="N1076">
        <f>raw!AV1066</f>
        <v>1</v>
      </c>
      <c r="P1076">
        <f t="shared" si="313"/>
        <v>3.7059186315139945E-28</v>
      </c>
      <c r="Q1076">
        <f t="shared" si="313"/>
        <v>29.789400432585644</v>
      </c>
      <c r="R1076">
        <f t="shared" si="313"/>
        <v>134.40141574133773</v>
      </c>
      <c r="S1076">
        <f t="shared" si="313"/>
        <v>4.1939628927185343E-8</v>
      </c>
      <c r="T1076" t="e">
        <f t="shared" si="313"/>
        <v>#DIV/0!</v>
      </c>
      <c r="U1076" t="e">
        <f t="shared" si="313"/>
        <v>#DIV/0!</v>
      </c>
      <c r="V1076">
        <f t="shared" si="313"/>
        <v>3.1608621304838237E-40</v>
      </c>
      <c r="W1076">
        <f t="shared" si="313"/>
        <v>4.7497631478330246E-59</v>
      </c>
      <c r="X1076">
        <f t="shared" si="313"/>
        <v>0.92601647638148366</v>
      </c>
      <c r="Y1076">
        <f t="shared" si="313"/>
        <v>3.2388516911804416E-2</v>
      </c>
      <c r="Z1076">
        <f t="shared" si="313"/>
        <v>4.016467088390667E-2</v>
      </c>
      <c r="AA1076">
        <f t="shared" si="313"/>
        <v>1.050659401519259</v>
      </c>
      <c r="AC1076">
        <f>(C1076-P1076)^2</f>
        <v>1</v>
      </c>
      <c r="AD1076">
        <f>(D1076-Q1076)^2</f>
        <v>665.09317467224867</v>
      </c>
      <c r="AE1076">
        <f>(E1076-R1076)^2</f>
        <v>17795.937721793231</v>
      </c>
      <c r="AF1076">
        <f>(F1076-S1076)^2</f>
        <v>0.99999991612074401</v>
      </c>
      <c r="AG1076" t="e">
        <f>(G1076-T1076)^2</f>
        <v>#DIV/0!</v>
      </c>
      <c r="AH1076" t="e">
        <f>(H1076-U1076)^2</f>
        <v>#DIV/0!</v>
      </c>
      <c r="AI1076">
        <f>(I1076-V1076)^2</f>
        <v>361</v>
      </c>
      <c r="AJ1076">
        <f>(J1076-W1076)^2</f>
        <v>3481</v>
      </c>
      <c r="AK1076">
        <f>(K1076-X1076)^2</f>
        <v>258.37294631755952</v>
      </c>
      <c r="AL1076">
        <f>(L1076-Y1076)^2</f>
        <v>2597.6974202910242</v>
      </c>
      <c r="AM1076">
        <f>(M1076-Z1076)^2</f>
        <v>1.6132007872125401E-3</v>
      </c>
      <c r="AN1076">
        <f>(N1076-AA1076)^2</f>
        <v>2.5663749622894974E-3</v>
      </c>
      <c r="AP1076">
        <f t="shared" si="298"/>
        <v>1.4772727272727272E-2</v>
      </c>
      <c r="AQ1076">
        <f t="shared" si="299"/>
        <v>7.9411764705882362E-2</v>
      </c>
      <c r="AR1076">
        <f t="shared" si="300"/>
        <v>6.2499999999999995E-3</v>
      </c>
      <c r="AS1076">
        <f t="shared" si="301"/>
        <v>3.4682080924855491E-3</v>
      </c>
      <c r="AT1076">
        <f t="shared" si="302"/>
        <v>0</v>
      </c>
      <c r="AU1076">
        <f t="shared" si="303"/>
        <v>0</v>
      </c>
      <c r="AV1076">
        <f t="shared" si="304"/>
        <v>5.6068247666058596E-4</v>
      </c>
      <c r="AW1076">
        <f t="shared" si="305"/>
        <v>5.0635418385872261E-4</v>
      </c>
      <c r="AX1076">
        <f t="shared" si="306"/>
        <v>1.5280898876404497E-2</v>
      </c>
      <c r="AY1076">
        <f t="shared" si="307"/>
        <v>1.5808004814926273E-2</v>
      </c>
      <c r="AZ1076">
        <f t="shared" si="308"/>
        <v>0</v>
      </c>
      <c r="BA1076">
        <f t="shared" si="309"/>
        <v>0.13636363636363635</v>
      </c>
    </row>
    <row r="1077" spans="1:53" x14ac:dyDescent="0.25">
      <c r="A1077">
        <f>raw!AJ1067</f>
        <v>88.666700000000006</v>
      </c>
      <c r="C1077">
        <f>raw!AK1067</f>
        <v>0</v>
      </c>
      <c r="D1077">
        <f>raw!AL1067</f>
        <v>2</v>
      </c>
      <c r="E1077">
        <f>raw!AM1067</f>
        <v>1</v>
      </c>
      <c r="F1077">
        <f>raw!AN1067</f>
        <v>2</v>
      </c>
      <c r="G1077">
        <f>raw!AO1067</f>
        <v>0</v>
      </c>
      <c r="H1077">
        <f>raw!AP1067</f>
        <v>0</v>
      </c>
      <c r="I1077">
        <f>raw!AQ1067</f>
        <v>23</v>
      </c>
      <c r="J1077">
        <f>raw!AR1067</f>
        <v>48</v>
      </c>
      <c r="K1077">
        <f>raw!AS1067</f>
        <v>15</v>
      </c>
      <c r="L1077">
        <f>raw!AT1067</f>
        <v>33</v>
      </c>
      <c r="M1077">
        <f>raw!AU1067</f>
        <v>0</v>
      </c>
      <c r="N1077">
        <f>raw!AV1067</f>
        <v>0</v>
      </c>
      <c r="P1077">
        <f t="shared" si="313"/>
        <v>3.2191570187719016E-28</v>
      </c>
      <c r="Q1077">
        <f t="shared" si="313"/>
        <v>29.789400432585484</v>
      </c>
      <c r="R1077">
        <f t="shared" si="313"/>
        <v>134.40141574133773</v>
      </c>
      <c r="S1077">
        <f t="shared" si="313"/>
        <v>3.987327014968288E-8</v>
      </c>
      <c r="T1077" t="e">
        <f t="shared" si="313"/>
        <v>#DIV/0!</v>
      </c>
      <c r="U1077" t="e">
        <f t="shared" si="313"/>
        <v>#DIV/0!</v>
      </c>
      <c r="V1077">
        <f t="shared" si="313"/>
        <v>2.5771573351557931E-40</v>
      </c>
      <c r="W1077">
        <f t="shared" si="313"/>
        <v>3.5198979543306491E-59</v>
      </c>
      <c r="X1077">
        <f t="shared" si="313"/>
        <v>0.90968007257443828</v>
      </c>
      <c r="Y1077">
        <f t="shared" si="313"/>
        <v>3.1362817662459359E-2</v>
      </c>
      <c r="Z1077">
        <f t="shared" si="313"/>
        <v>4.016467088390667E-2</v>
      </c>
      <c r="AA1077">
        <f t="shared" si="313"/>
        <v>1.0440476858487231</v>
      </c>
      <c r="AC1077">
        <f>(C1077-P1077)^2</f>
        <v>1.0362971911508398E-55</v>
      </c>
      <c r="AD1077">
        <f>(D1077-Q1077)^2</f>
        <v>772.25077640258235</v>
      </c>
      <c r="AE1077">
        <f>(E1077-R1077)^2</f>
        <v>17795.937721793231</v>
      </c>
      <c r="AF1077">
        <f>(F1077-S1077)^2</f>
        <v>3.9999998405069208</v>
      </c>
      <c r="AG1077" t="e">
        <f>(G1077-T1077)^2</f>
        <v>#DIV/0!</v>
      </c>
      <c r="AH1077" t="e">
        <f>(H1077-U1077)^2</f>
        <v>#DIV/0!</v>
      </c>
      <c r="AI1077">
        <f>(I1077-V1077)^2</f>
        <v>529</v>
      </c>
      <c r="AJ1077">
        <f>(J1077-W1077)^2</f>
        <v>2304</v>
      </c>
      <c r="AK1077">
        <f>(K1077-X1077)^2</f>
        <v>198.53711565720587</v>
      </c>
      <c r="AL1077">
        <f>(L1077-Y1077)^2</f>
        <v>1086.9310376606093</v>
      </c>
      <c r="AM1077">
        <f>(M1077-Z1077)^2</f>
        <v>1.6132007872125401E-3</v>
      </c>
      <c r="AN1077">
        <f>(N1077-AA1077)^2</f>
        <v>1.090035570326074</v>
      </c>
      <c r="AP1077">
        <f t="shared" si="298"/>
        <v>0</v>
      </c>
      <c r="AQ1077">
        <f t="shared" si="299"/>
        <v>3.9705882352941181E-2</v>
      </c>
      <c r="AR1077">
        <f t="shared" si="300"/>
        <v>6.2499999999999995E-3</v>
      </c>
      <c r="AS1077">
        <f t="shared" si="301"/>
        <v>6.9364161849710983E-3</v>
      </c>
      <c r="AT1077">
        <f t="shared" si="302"/>
        <v>0</v>
      </c>
      <c r="AU1077">
        <f t="shared" si="303"/>
        <v>0</v>
      </c>
      <c r="AV1077">
        <f t="shared" si="304"/>
        <v>6.7872089279965664E-4</v>
      </c>
      <c r="AW1077">
        <f t="shared" si="305"/>
        <v>4.1194916652913022E-4</v>
      </c>
      <c r="AX1077">
        <f t="shared" si="306"/>
        <v>1.3483146067415731E-2</v>
      </c>
      <c r="AY1077">
        <f t="shared" si="307"/>
        <v>1.0228708997893471E-2</v>
      </c>
      <c r="AZ1077">
        <f t="shared" si="308"/>
        <v>0</v>
      </c>
      <c r="BA1077">
        <f t="shared" si="309"/>
        <v>0</v>
      </c>
    </row>
    <row r="1078" spans="1:53" x14ac:dyDescent="0.25">
      <c r="A1078">
        <f>raw!AJ1068</f>
        <v>88.75</v>
      </c>
      <c r="C1078">
        <f>raw!AK1068</f>
        <v>0</v>
      </c>
      <c r="D1078">
        <f>raw!AL1068</f>
        <v>5</v>
      </c>
      <c r="E1078">
        <f>raw!AM1068</f>
        <v>0</v>
      </c>
      <c r="F1078">
        <f>raw!AN1068</f>
        <v>3</v>
      </c>
      <c r="G1078">
        <f>raw!AO1068</f>
        <v>0</v>
      </c>
      <c r="H1078">
        <f>raw!AP1068</f>
        <v>0</v>
      </c>
      <c r="I1078">
        <f>raw!AQ1068</f>
        <v>18</v>
      </c>
      <c r="J1078">
        <f>raw!AR1068</f>
        <v>57</v>
      </c>
      <c r="K1078">
        <f>raw!AS1068</f>
        <v>24</v>
      </c>
      <c r="L1078">
        <f>raw!AT1068</f>
        <v>46</v>
      </c>
      <c r="M1078">
        <f>raw!AU1068</f>
        <v>0</v>
      </c>
      <c r="N1078">
        <f>raw!AV1068</f>
        <v>1</v>
      </c>
      <c r="P1078">
        <f t="shared" si="313"/>
        <v>2.7963918968953828E-28</v>
      </c>
      <c r="Q1078">
        <f t="shared" si="313"/>
        <v>29.789400432585332</v>
      </c>
      <c r="R1078">
        <f t="shared" si="313"/>
        <v>134.40141574133773</v>
      </c>
      <c r="S1078">
        <f t="shared" si="313"/>
        <v>3.7908893299096407E-8</v>
      </c>
      <c r="T1078" t="e">
        <f t="shared" si="313"/>
        <v>#DIV/0!</v>
      </c>
      <c r="U1078" t="e">
        <f t="shared" si="313"/>
        <v>#DIV/0!</v>
      </c>
      <c r="V1078">
        <f t="shared" si="313"/>
        <v>2.1013269079979289E-40</v>
      </c>
      <c r="W1078">
        <f t="shared" si="313"/>
        <v>2.6086214190441573E-59</v>
      </c>
      <c r="X1078">
        <f t="shared" si="313"/>
        <v>0.89363101549307611</v>
      </c>
      <c r="Y1078">
        <f t="shared" si="313"/>
        <v>3.0369409607875084E-2</v>
      </c>
      <c r="Z1078">
        <f t="shared" si="313"/>
        <v>4.016467088390667E-2</v>
      </c>
      <c r="AA1078">
        <f t="shared" si="313"/>
        <v>1.0374694924004826</v>
      </c>
      <c r="AC1078">
        <f>(C1078-P1078)^2</f>
        <v>7.8198076410221576E-56</v>
      </c>
      <c r="AD1078">
        <f>(D1078-Q1078)^2</f>
        <v>614.51437380706182</v>
      </c>
      <c r="AE1078">
        <f>(E1078-R1078)^2</f>
        <v>18063.740553275904</v>
      </c>
      <c r="AF1078">
        <f>(F1078-S1078)^2</f>
        <v>8.9999997725466407</v>
      </c>
      <c r="AG1078" t="e">
        <f>(G1078-T1078)^2</f>
        <v>#DIV/0!</v>
      </c>
      <c r="AH1078" t="e">
        <f>(H1078-U1078)^2</f>
        <v>#DIV/0!</v>
      </c>
      <c r="AI1078">
        <f>(I1078-V1078)^2</f>
        <v>324</v>
      </c>
      <c r="AJ1078">
        <f>(J1078-W1078)^2</f>
        <v>3249</v>
      </c>
      <c r="AK1078">
        <f>(K1078-X1078)^2</f>
        <v>533.90428764818364</v>
      </c>
      <c r="AL1078">
        <f>(L1078-Y1078)^2</f>
        <v>2113.2069366171149</v>
      </c>
      <c r="AM1078">
        <f>(M1078-Z1078)^2</f>
        <v>1.6132007872125401E-3</v>
      </c>
      <c r="AN1078">
        <f>(N1078-AA1078)^2</f>
        <v>1.4039628607498222E-3</v>
      </c>
      <c r="AP1078">
        <f t="shared" si="298"/>
        <v>0</v>
      </c>
      <c r="AQ1078">
        <f t="shared" si="299"/>
        <v>9.9264705882352935E-2</v>
      </c>
      <c r="AR1078">
        <f t="shared" si="300"/>
        <v>0</v>
      </c>
      <c r="AS1078">
        <f t="shared" si="301"/>
        <v>1.0404624277456646E-2</v>
      </c>
      <c r="AT1078">
        <f t="shared" si="302"/>
        <v>0</v>
      </c>
      <c r="AU1078">
        <f t="shared" si="303"/>
        <v>0</v>
      </c>
      <c r="AV1078">
        <f t="shared" si="304"/>
        <v>5.3117287262581829E-4</v>
      </c>
      <c r="AW1078">
        <f t="shared" si="305"/>
        <v>4.8918963525334213E-4</v>
      </c>
      <c r="AX1078">
        <f t="shared" si="306"/>
        <v>2.1573033707865171E-2</v>
      </c>
      <c r="AY1078">
        <f t="shared" si="307"/>
        <v>1.4258200421306049E-2</v>
      </c>
      <c r="AZ1078">
        <f t="shared" si="308"/>
        <v>0</v>
      </c>
      <c r="BA1078">
        <f t="shared" si="309"/>
        <v>0.13636363636363635</v>
      </c>
    </row>
    <row r="1079" spans="1:53" x14ac:dyDescent="0.25">
      <c r="A1079">
        <f>raw!AJ1069</f>
        <v>88.833299999999994</v>
      </c>
      <c r="C1079">
        <f>raw!AK1069</f>
        <v>0</v>
      </c>
      <c r="D1079">
        <f>raw!AL1069</f>
        <v>6</v>
      </c>
      <c r="E1079">
        <f>raw!AM1069</f>
        <v>1</v>
      </c>
      <c r="F1079">
        <f>raw!AN1069</f>
        <v>3</v>
      </c>
      <c r="G1079">
        <f>raw!AO1069</f>
        <v>0</v>
      </c>
      <c r="H1079">
        <f>raw!AP1069</f>
        <v>0</v>
      </c>
      <c r="I1079">
        <f>raw!AQ1069</f>
        <v>14</v>
      </c>
      <c r="J1079">
        <f>raw!AR1069</f>
        <v>47</v>
      </c>
      <c r="K1079">
        <f>raw!AS1069</f>
        <v>16</v>
      </c>
      <c r="L1079">
        <f>raw!AT1069</f>
        <v>55</v>
      </c>
      <c r="M1079">
        <f>raw!AU1069</f>
        <v>0</v>
      </c>
      <c r="N1079">
        <f>raw!AV1069</f>
        <v>2</v>
      </c>
      <c r="P1079">
        <f t="shared" si="313"/>
        <v>2.4287913946032319E-28</v>
      </c>
      <c r="Q1079">
        <f t="shared" si="313"/>
        <v>29.789400432585193</v>
      </c>
      <c r="R1079">
        <f t="shared" si="313"/>
        <v>134.40141574133773</v>
      </c>
      <c r="S1079">
        <f t="shared" si="313"/>
        <v>3.603927455120813E-8</v>
      </c>
      <c r="T1079" t="e">
        <f t="shared" si="313"/>
        <v>#DIV/0!</v>
      </c>
      <c r="U1079" t="e">
        <f t="shared" si="313"/>
        <v>#DIV/0!</v>
      </c>
      <c r="V1079">
        <f t="shared" si="313"/>
        <v>1.7129999909065434E-40</v>
      </c>
      <c r="W1079">
        <f t="shared" si="313"/>
        <v>1.9326754800264251E-59</v>
      </c>
      <c r="X1079">
        <f t="shared" si="313"/>
        <v>0.87784554273877424</v>
      </c>
      <c r="Y1079">
        <f t="shared" si="313"/>
        <v>2.9406148346994426E-2</v>
      </c>
      <c r="Z1079">
        <f t="shared" si="313"/>
        <v>4.016467088390667E-2</v>
      </c>
      <c r="AA1079">
        <f t="shared" si="313"/>
        <v>1.0309169183051763</v>
      </c>
      <c r="AC1079">
        <f>(C1079-P1079)^2</f>
        <v>5.8990276384987126E-56</v>
      </c>
      <c r="AD1079">
        <f>(D1079-Q1079)^2</f>
        <v>565.93557294188463</v>
      </c>
      <c r="AE1079">
        <f>(E1079-R1079)^2</f>
        <v>17795.937721793231</v>
      </c>
      <c r="AF1079">
        <f>(F1079-S1079)^2</f>
        <v>8.9999997837643537</v>
      </c>
      <c r="AG1079" t="e">
        <f>(G1079-T1079)^2</f>
        <v>#DIV/0!</v>
      </c>
      <c r="AH1079" t="e">
        <f>(H1079-U1079)^2</f>
        <v>#DIV/0!</v>
      </c>
      <c r="AI1079">
        <f>(I1079-V1079)^2</f>
        <v>196</v>
      </c>
      <c r="AJ1079">
        <f>(J1079-W1079)^2</f>
        <v>2209</v>
      </c>
      <c r="AK1079">
        <f>(K1079-X1079)^2</f>
        <v>228.67955542926558</v>
      </c>
      <c r="AL1079">
        <f>(L1079-Y1079)^2</f>
        <v>3021.7661884033914</v>
      </c>
      <c r="AM1079">
        <f>(M1079-Z1079)^2</f>
        <v>1.6132007872125401E-3</v>
      </c>
      <c r="AN1079">
        <f>(N1079-AA1079)^2</f>
        <v>0.93912201922713634</v>
      </c>
      <c r="AP1079">
        <f t="shared" si="298"/>
        <v>0</v>
      </c>
      <c r="AQ1079">
        <f t="shared" si="299"/>
        <v>0.11911764705882355</v>
      </c>
      <c r="AR1079">
        <f t="shared" si="300"/>
        <v>6.2499999999999995E-3</v>
      </c>
      <c r="AS1079">
        <f t="shared" si="301"/>
        <v>1.0404624277456646E-2</v>
      </c>
      <c r="AT1079">
        <f t="shared" si="302"/>
        <v>0</v>
      </c>
      <c r="AU1079">
        <f t="shared" si="303"/>
        <v>0</v>
      </c>
      <c r="AV1079">
        <f t="shared" si="304"/>
        <v>4.1313445648674755E-4</v>
      </c>
      <c r="AW1079">
        <f t="shared" si="305"/>
        <v>4.0336689222644003E-4</v>
      </c>
      <c r="AX1079">
        <f t="shared" si="306"/>
        <v>1.4382022471910113E-2</v>
      </c>
      <c r="AY1079">
        <f t="shared" si="307"/>
        <v>1.7047848329822448E-2</v>
      </c>
      <c r="AZ1079">
        <f t="shared" si="308"/>
        <v>0</v>
      </c>
      <c r="BA1079">
        <f t="shared" si="309"/>
        <v>0.27272727272727271</v>
      </c>
    </row>
    <row r="1080" spans="1:53" x14ac:dyDescent="0.25">
      <c r="A1080">
        <f>raw!AJ1070</f>
        <v>88.916700000000006</v>
      </c>
      <c r="C1080">
        <f>raw!AK1070</f>
        <v>0</v>
      </c>
      <c r="D1080">
        <f>raw!AL1070</f>
        <v>3</v>
      </c>
      <c r="E1080">
        <f>raw!AM1070</f>
        <v>0</v>
      </c>
      <c r="F1080">
        <f>raw!AN1070</f>
        <v>1</v>
      </c>
      <c r="G1080">
        <f>raw!AO1070</f>
        <v>0</v>
      </c>
      <c r="H1080">
        <f>raw!AP1070</f>
        <v>0</v>
      </c>
      <c r="I1080">
        <f>raw!AQ1070</f>
        <v>20</v>
      </c>
      <c r="J1080">
        <f>raw!AR1070</f>
        <v>47</v>
      </c>
      <c r="K1080">
        <f>raw!AS1070</f>
        <v>11</v>
      </c>
      <c r="L1080">
        <f>raw!AT1070</f>
        <v>50</v>
      </c>
      <c r="M1080">
        <f>raw!AU1070</f>
        <v>0</v>
      </c>
      <c r="N1080">
        <f>raw!AV1070</f>
        <v>0</v>
      </c>
      <c r="P1080">
        <f t="shared" si="313"/>
        <v>2.1088471760153132E-28</v>
      </c>
      <c r="Q1080">
        <f t="shared" si="313"/>
        <v>29.789400432585065</v>
      </c>
      <c r="R1080">
        <f t="shared" si="313"/>
        <v>134.40141574133773</v>
      </c>
      <c r="S1080">
        <f t="shared" si="313"/>
        <v>3.4257861230591002E-8</v>
      </c>
      <c r="T1080" t="e">
        <f t="shared" si="313"/>
        <v>#DIV/0!</v>
      </c>
      <c r="U1080" t="e">
        <f t="shared" si="313"/>
        <v>#DIV/0!</v>
      </c>
      <c r="V1080">
        <f t="shared" si="313"/>
        <v>1.395807293169591E-40</v>
      </c>
      <c r="W1080">
        <f t="shared" si="313"/>
        <v>1.4309257886337568E-59</v>
      </c>
      <c r="X1080">
        <f t="shared" si="313"/>
        <v>0.86230121151681427</v>
      </c>
      <c r="Y1080">
        <f t="shared" si="313"/>
        <v>2.8471058746258091E-2</v>
      </c>
      <c r="Z1080">
        <f t="shared" si="313"/>
        <v>4.016467088390667E-2</v>
      </c>
      <c r="AA1080">
        <f t="shared" si="313"/>
        <v>1.0243821823187109</v>
      </c>
      <c r="AC1080">
        <f>(C1080-P1080)^2</f>
        <v>4.4472364117877612E-56</v>
      </c>
      <c r="AD1080">
        <f>(D1080-Q1080)^2</f>
        <v>717.6719755373889</v>
      </c>
      <c r="AE1080">
        <f>(E1080-R1080)^2</f>
        <v>18063.740553275904</v>
      </c>
      <c r="AF1080">
        <f>(F1080-S1080)^2</f>
        <v>0.99999993148427879</v>
      </c>
      <c r="AG1080" t="e">
        <f>(G1080-T1080)^2</f>
        <v>#DIV/0!</v>
      </c>
      <c r="AH1080" t="e">
        <f>(H1080-U1080)^2</f>
        <v>#DIV/0!</v>
      </c>
      <c r="AI1080">
        <f>(I1080-V1080)^2</f>
        <v>400</v>
      </c>
      <c r="AJ1080">
        <f>(J1080-W1080)^2</f>
        <v>2209</v>
      </c>
      <c r="AK1080">
        <f>(K1080-X1080)^2</f>
        <v>102.77293672601343</v>
      </c>
      <c r="AL1080">
        <f>(L1080-Y1080)^2</f>
        <v>2497.1537047265606</v>
      </c>
      <c r="AM1080">
        <f>(M1080-Z1080)^2</f>
        <v>1.6132007872125401E-3</v>
      </c>
      <c r="AN1080">
        <f>(N1080-AA1080)^2</f>
        <v>1.0493588554520448</v>
      </c>
      <c r="AP1080">
        <f t="shared" si="298"/>
        <v>0</v>
      </c>
      <c r="AQ1080">
        <f t="shared" si="299"/>
        <v>5.9558823529411775E-2</v>
      </c>
      <c r="AR1080">
        <f t="shared" si="300"/>
        <v>0</v>
      </c>
      <c r="AS1080">
        <f t="shared" si="301"/>
        <v>3.4682080924855491E-3</v>
      </c>
      <c r="AT1080">
        <f t="shared" si="302"/>
        <v>0</v>
      </c>
      <c r="AU1080">
        <f t="shared" si="303"/>
        <v>0</v>
      </c>
      <c r="AV1080">
        <f t="shared" si="304"/>
        <v>5.9019208069535363E-4</v>
      </c>
      <c r="AW1080">
        <f t="shared" si="305"/>
        <v>4.0336689222644003E-4</v>
      </c>
      <c r="AX1080">
        <f t="shared" si="306"/>
        <v>9.8876404494382033E-3</v>
      </c>
      <c r="AY1080">
        <f t="shared" si="307"/>
        <v>1.5498043936202226E-2</v>
      </c>
      <c r="AZ1080">
        <f t="shared" si="308"/>
        <v>0</v>
      </c>
      <c r="BA1080">
        <f t="shared" si="309"/>
        <v>0</v>
      </c>
    </row>
    <row r="1081" spans="1:53" x14ac:dyDescent="0.25">
      <c r="A1081">
        <f>raw!AJ1071</f>
        <v>89</v>
      </c>
      <c r="C1081">
        <f>raw!AK1071</f>
        <v>0</v>
      </c>
      <c r="D1081">
        <f>raw!AL1071</f>
        <v>5</v>
      </c>
      <c r="E1081">
        <f>raw!AM1071</f>
        <v>0</v>
      </c>
      <c r="F1081">
        <f>raw!AN1071</f>
        <v>3</v>
      </c>
      <c r="G1081">
        <f>raw!AO1071</f>
        <v>0</v>
      </c>
      <c r="H1081">
        <f>raw!AP1071</f>
        <v>0</v>
      </c>
      <c r="I1081">
        <f>raw!AQ1071</f>
        <v>17</v>
      </c>
      <c r="J1081">
        <f>raw!AR1071</f>
        <v>54</v>
      </c>
      <c r="K1081">
        <f>raw!AS1071</f>
        <v>21</v>
      </c>
      <c r="L1081">
        <f>raw!AT1071</f>
        <v>55</v>
      </c>
      <c r="M1081">
        <f>raw!AU1071</f>
        <v>0</v>
      </c>
      <c r="N1081">
        <f>raw!AV1071</f>
        <v>1</v>
      </c>
      <c r="P1081">
        <f t="shared" si="313"/>
        <v>1.8310905629978247E-28</v>
      </c>
      <c r="Q1081">
        <f t="shared" si="313"/>
        <v>29.789400432584948</v>
      </c>
      <c r="R1081">
        <f t="shared" si="313"/>
        <v>134.40141574133773</v>
      </c>
      <c r="S1081">
        <f t="shared" si="313"/>
        <v>3.2564657749877746E-8</v>
      </c>
      <c r="T1081" t="e">
        <f t="shared" si="313"/>
        <v>#DIV/0!</v>
      </c>
      <c r="U1081" t="e">
        <f t="shared" si="313"/>
        <v>#DIV/0!</v>
      </c>
      <c r="V1081">
        <f t="shared" si="313"/>
        <v>1.1373946873702354E-40</v>
      </c>
      <c r="W1081">
        <f t="shared" si="313"/>
        <v>1.059494307831311E-59</v>
      </c>
      <c r="X1081">
        <f t="shared" si="313"/>
        <v>0.84703138851792936</v>
      </c>
      <c r="Y1081">
        <f t="shared" si="313"/>
        <v>2.7565535012347327E-2</v>
      </c>
      <c r="Z1081">
        <f t="shared" si="313"/>
        <v>4.016467088390667E-2</v>
      </c>
      <c r="AA1081">
        <f t="shared" si="313"/>
        <v>1.0178809926388515</v>
      </c>
      <c r="AC1081">
        <f>(C1081-P1081)^2</f>
        <v>3.3528926498996905E-56</v>
      </c>
      <c r="AD1081">
        <f>(D1081-Q1081)^2</f>
        <v>614.51437380704283</v>
      </c>
      <c r="AE1081">
        <f>(E1081-R1081)^2</f>
        <v>18063.740553275904</v>
      </c>
      <c r="AF1081">
        <f>(F1081-S1081)^2</f>
        <v>8.999999804612056</v>
      </c>
      <c r="AG1081" t="e">
        <f>(G1081-T1081)^2</f>
        <v>#DIV/0!</v>
      </c>
      <c r="AH1081" t="e">
        <f>(H1081-U1081)^2</f>
        <v>#DIV/0!</v>
      </c>
      <c r="AI1081">
        <f>(I1081-V1081)^2</f>
        <v>289</v>
      </c>
      <c r="AJ1081">
        <f>(J1081-W1081)^2</f>
        <v>2916</v>
      </c>
      <c r="AK1081">
        <f>(K1081-X1081)^2</f>
        <v>406.14214385538156</v>
      </c>
      <c r="AL1081">
        <f>(L1081-Y1081)^2</f>
        <v>3021.9685510073618</v>
      </c>
      <c r="AM1081">
        <f>(M1081-Z1081)^2</f>
        <v>1.6132007872125401E-3</v>
      </c>
      <c r="AN1081">
        <f>(N1081-AA1081)^2</f>
        <v>3.1972989775065999E-4</v>
      </c>
      <c r="AP1081">
        <f t="shared" si="298"/>
        <v>0</v>
      </c>
      <c r="AQ1081">
        <f t="shared" si="299"/>
        <v>9.9264705882352935E-2</v>
      </c>
      <c r="AR1081">
        <f t="shared" si="300"/>
        <v>0</v>
      </c>
      <c r="AS1081">
        <f t="shared" si="301"/>
        <v>1.0404624277456646E-2</v>
      </c>
      <c r="AT1081">
        <f t="shared" si="302"/>
        <v>0</v>
      </c>
      <c r="AU1081">
        <f t="shared" si="303"/>
        <v>0</v>
      </c>
      <c r="AV1081">
        <f t="shared" si="304"/>
        <v>5.0166326859105062E-4</v>
      </c>
      <c r="AW1081">
        <f t="shared" si="305"/>
        <v>4.6344281234527151E-4</v>
      </c>
      <c r="AX1081">
        <f t="shared" si="306"/>
        <v>1.8876404494382024E-2</v>
      </c>
      <c r="AY1081">
        <f t="shared" si="307"/>
        <v>1.7047848329822448E-2</v>
      </c>
      <c r="AZ1081">
        <f t="shared" si="308"/>
        <v>0</v>
      </c>
      <c r="BA1081">
        <f t="shared" si="309"/>
        <v>0.13636363636363635</v>
      </c>
    </row>
    <row r="1082" spans="1:53" x14ac:dyDescent="0.25">
      <c r="A1082">
        <f>raw!AJ1072</f>
        <v>89.083299999999994</v>
      </c>
      <c r="C1082">
        <f>raw!AK1072</f>
        <v>1</v>
      </c>
      <c r="D1082">
        <f>raw!AL1072</f>
        <v>2</v>
      </c>
      <c r="E1082">
        <f>raw!AM1072</f>
        <v>0</v>
      </c>
      <c r="F1082">
        <f>raw!AN1072</f>
        <v>5</v>
      </c>
      <c r="G1082">
        <f>raw!AO1072</f>
        <v>0</v>
      </c>
      <c r="H1082">
        <f>raw!AP1072</f>
        <v>0</v>
      </c>
      <c r="I1082">
        <f>raw!AQ1072</f>
        <v>14</v>
      </c>
      <c r="J1082">
        <f>raw!AR1072</f>
        <v>47</v>
      </c>
      <c r="K1082">
        <f>raw!AS1072</f>
        <v>23</v>
      </c>
      <c r="L1082">
        <f>raw!AT1072</f>
        <v>55</v>
      </c>
      <c r="M1082">
        <f>raw!AU1072</f>
        <v>0</v>
      </c>
      <c r="N1082">
        <f>raw!AV1072</f>
        <v>2</v>
      </c>
      <c r="P1082">
        <f t="shared" si="313"/>
        <v>1.5896841581611329E-28</v>
      </c>
      <c r="Q1082">
        <f t="shared" si="313"/>
        <v>29.789400432584838</v>
      </c>
      <c r="R1082">
        <f t="shared" si="313"/>
        <v>134.40141574133773</v>
      </c>
      <c r="S1082">
        <f t="shared" si="313"/>
        <v>3.095340813161952E-8</v>
      </c>
      <c r="T1082" t="e">
        <f t="shared" si="313"/>
        <v>#DIV/0!</v>
      </c>
      <c r="U1082" t="e">
        <f t="shared" si="313"/>
        <v>#DIV/0!</v>
      </c>
      <c r="V1082">
        <f t="shared" si="313"/>
        <v>9.2663345878700851E-41</v>
      </c>
      <c r="W1082">
        <f t="shared" si="313"/>
        <v>7.8423648447065773E-60</v>
      </c>
      <c r="X1082">
        <f t="shared" si="313"/>
        <v>0.83201342664485323</v>
      </c>
      <c r="Y1082">
        <f t="shared" si="313"/>
        <v>2.6687614349335208E-2</v>
      </c>
      <c r="Z1082">
        <f t="shared" si="313"/>
        <v>4.016467088390667E-2</v>
      </c>
      <c r="AA1082">
        <f t="shared" si="313"/>
        <v>1.0114055343555843</v>
      </c>
      <c r="AC1082">
        <f>(C1082-P1082)^2</f>
        <v>1</v>
      </c>
      <c r="AD1082">
        <f>(D1082-Q1082)^2</f>
        <v>772.25077640254642</v>
      </c>
      <c r="AE1082">
        <f>(E1082-R1082)^2</f>
        <v>18063.740553275904</v>
      </c>
      <c r="AF1082">
        <f>(F1082-S1082)^2</f>
        <v>24.999999690465923</v>
      </c>
      <c r="AG1082" t="e">
        <f>(G1082-T1082)^2</f>
        <v>#DIV/0!</v>
      </c>
      <c r="AH1082" t="e">
        <f>(H1082-U1082)^2</f>
        <v>#DIV/0!</v>
      </c>
      <c r="AI1082">
        <f>(I1082-V1082)^2</f>
        <v>196</v>
      </c>
      <c r="AJ1082">
        <f>(J1082-W1082)^2</f>
        <v>2209</v>
      </c>
      <c r="AK1082">
        <f>(K1082-X1082)^2</f>
        <v>491.4196287164541</v>
      </c>
      <c r="AL1082">
        <f>(L1082-Y1082)^2</f>
        <v>3022.0650746503329</v>
      </c>
      <c r="AM1082">
        <f>(M1082-Z1082)^2</f>
        <v>1.6132007872125401E-3</v>
      </c>
      <c r="AN1082">
        <f>(N1082-AA1082)^2</f>
        <v>0.97731901750276773</v>
      </c>
      <c r="AP1082">
        <f t="shared" si="298"/>
        <v>1.4772727272727272E-2</v>
      </c>
      <c r="AQ1082">
        <f t="shared" si="299"/>
        <v>3.9705882352941181E-2</v>
      </c>
      <c r="AR1082">
        <f t="shared" si="300"/>
        <v>0</v>
      </c>
      <c r="AS1082">
        <f t="shared" si="301"/>
        <v>1.7341040462427744E-2</v>
      </c>
      <c r="AT1082">
        <f t="shared" si="302"/>
        <v>0</v>
      </c>
      <c r="AU1082">
        <f t="shared" si="303"/>
        <v>0</v>
      </c>
      <c r="AV1082">
        <f t="shared" si="304"/>
        <v>4.1313445648674755E-4</v>
      </c>
      <c r="AW1082">
        <f t="shared" si="305"/>
        <v>4.0336689222644003E-4</v>
      </c>
      <c r="AX1082">
        <f t="shared" si="306"/>
        <v>2.0674157303370789E-2</v>
      </c>
      <c r="AY1082">
        <f t="shared" si="307"/>
        <v>1.7047848329822448E-2</v>
      </c>
      <c r="AZ1082">
        <f t="shared" si="308"/>
        <v>0</v>
      </c>
      <c r="BA1082">
        <f t="shared" si="309"/>
        <v>0.27272727272727271</v>
      </c>
    </row>
    <row r="1083" spans="1:53" x14ac:dyDescent="0.25">
      <c r="A1083">
        <f>raw!AJ1073</f>
        <v>89.166700000000006</v>
      </c>
      <c r="C1083">
        <f>raw!AK1073</f>
        <v>0</v>
      </c>
      <c r="D1083">
        <f>raw!AL1073</f>
        <v>2</v>
      </c>
      <c r="E1083">
        <f>raw!AM1073</f>
        <v>0</v>
      </c>
      <c r="F1083">
        <f>raw!AN1073</f>
        <v>6</v>
      </c>
      <c r="G1083">
        <f>raw!AO1073</f>
        <v>0</v>
      </c>
      <c r="H1083">
        <f>raw!AP1073</f>
        <v>0</v>
      </c>
      <c r="I1083">
        <f>raw!AQ1073</f>
        <v>13</v>
      </c>
      <c r="J1083">
        <f>raw!AR1073</f>
        <v>51</v>
      </c>
      <c r="K1083">
        <f>raw!AS1073</f>
        <v>16</v>
      </c>
      <c r="L1083">
        <f>raw!AT1073</f>
        <v>51</v>
      </c>
      <c r="M1083">
        <f>raw!AU1073</f>
        <v>0</v>
      </c>
      <c r="N1083">
        <f>raw!AV1073</f>
        <v>0</v>
      </c>
      <c r="P1083">
        <f t="shared" si="313"/>
        <v>1.3796672371781426E-28</v>
      </c>
      <c r="Q1083">
        <f t="shared" si="313"/>
        <v>29.789400432584735</v>
      </c>
      <c r="R1083">
        <f t="shared" si="313"/>
        <v>134.40141574133773</v>
      </c>
      <c r="S1083">
        <f t="shared" si="313"/>
        <v>2.9418438258161845E-8</v>
      </c>
      <c r="T1083" t="e">
        <f t="shared" si="313"/>
        <v>#DIV/0!</v>
      </c>
      <c r="U1083" t="e">
        <f t="shared" si="313"/>
        <v>#DIV/0!</v>
      </c>
      <c r="V1083">
        <f t="shared" si="313"/>
        <v>7.5458610367697013E-41</v>
      </c>
      <c r="W1083">
        <f t="shared" si="313"/>
        <v>5.8010321365302439E-60</v>
      </c>
      <c r="X1083">
        <f t="shared" si="313"/>
        <v>0.81722594032306262</v>
      </c>
      <c r="Y1083">
        <f t="shared" si="313"/>
        <v>2.5835489187919489E-2</v>
      </c>
      <c r="Z1083">
        <f t="shared" si="313"/>
        <v>4.016467088390667E-2</v>
      </c>
      <c r="AA1083">
        <f t="shared" si="313"/>
        <v>1.0049481147425874</v>
      </c>
      <c r="AC1083">
        <f>(C1083-P1083)^2</f>
        <v>1.9034816853427693E-56</v>
      </c>
      <c r="AD1083">
        <f>(D1083-Q1083)^2</f>
        <v>772.25077640254062</v>
      </c>
      <c r="AE1083">
        <f>(E1083-R1083)^2</f>
        <v>18063.740553275904</v>
      </c>
      <c r="AF1083">
        <f>(F1083-S1083)^2</f>
        <v>35.999999646978743</v>
      </c>
      <c r="AG1083" t="e">
        <f>(G1083-T1083)^2</f>
        <v>#DIV/0!</v>
      </c>
      <c r="AH1083" t="e">
        <f>(H1083-U1083)^2</f>
        <v>#DIV/0!</v>
      </c>
      <c r="AI1083">
        <f>(I1083-V1083)^2</f>
        <v>169</v>
      </c>
      <c r="AJ1083">
        <f>(J1083-W1083)^2</f>
        <v>2601</v>
      </c>
      <c r="AK1083">
        <f>(K1083-X1083)^2</f>
        <v>230.5166281471989</v>
      </c>
      <c r="AL1083">
        <f>(L1083-Y1083)^2</f>
        <v>2598.3654475753337</v>
      </c>
      <c r="AM1083">
        <f>(M1083-Z1083)^2</f>
        <v>1.6132007872125401E-3</v>
      </c>
      <c r="AN1083">
        <f>(N1083-AA1083)^2</f>
        <v>1.0099207133246806</v>
      </c>
      <c r="AP1083">
        <f t="shared" si="298"/>
        <v>0</v>
      </c>
      <c r="AQ1083">
        <f t="shared" si="299"/>
        <v>3.9705882352941181E-2</v>
      </c>
      <c r="AR1083">
        <f t="shared" si="300"/>
        <v>0</v>
      </c>
      <c r="AS1083">
        <f t="shared" si="301"/>
        <v>2.0809248554913291E-2</v>
      </c>
      <c r="AT1083">
        <f t="shared" si="302"/>
        <v>0</v>
      </c>
      <c r="AU1083">
        <f t="shared" si="303"/>
        <v>0</v>
      </c>
      <c r="AV1083">
        <f t="shared" si="304"/>
        <v>3.8362485245197983E-4</v>
      </c>
      <c r="AW1083">
        <f t="shared" si="305"/>
        <v>4.3769598943720083E-4</v>
      </c>
      <c r="AX1083">
        <f t="shared" si="306"/>
        <v>1.4382022471910113E-2</v>
      </c>
      <c r="AY1083">
        <f t="shared" si="307"/>
        <v>1.5808004814926273E-2</v>
      </c>
      <c r="AZ1083">
        <f t="shared" si="308"/>
        <v>0</v>
      </c>
      <c r="BA1083">
        <f t="shared" si="309"/>
        <v>0</v>
      </c>
    </row>
    <row r="1084" spans="1:53" x14ac:dyDescent="0.25">
      <c r="A1084">
        <f>raw!AJ1074</f>
        <v>89.25</v>
      </c>
      <c r="C1084">
        <f>raw!AK1074</f>
        <v>1</v>
      </c>
      <c r="D1084">
        <f>raw!AL1074</f>
        <v>2</v>
      </c>
      <c r="E1084">
        <f>raw!AM1074</f>
        <v>0</v>
      </c>
      <c r="F1084">
        <f>raw!AN1074</f>
        <v>1</v>
      </c>
      <c r="G1084">
        <f>raw!AO1074</f>
        <v>0</v>
      </c>
      <c r="H1084">
        <f>raw!AP1074</f>
        <v>0</v>
      </c>
      <c r="I1084">
        <f>raw!AQ1074</f>
        <v>26</v>
      </c>
      <c r="J1084">
        <f>raw!AR1074</f>
        <v>60</v>
      </c>
      <c r="K1084">
        <f>raw!AS1074</f>
        <v>16</v>
      </c>
      <c r="L1084">
        <f>raw!AT1074</f>
        <v>52</v>
      </c>
      <c r="M1084">
        <f>raw!AU1074</f>
        <v>0</v>
      </c>
      <c r="N1084">
        <f>raw!AV1074</f>
        <v>4</v>
      </c>
      <c r="P1084">
        <f t="shared" ref="P1084:AA1093" si="314">P$6+P$3*EXP(-($A1084-P$4)*($A1084-P$4)/(2*P$5*P$5))</f>
        <v>1.1974238628031669E-28</v>
      </c>
      <c r="Q1084">
        <f t="shared" si="314"/>
        <v>29.789400432584639</v>
      </c>
      <c r="R1084">
        <f t="shared" si="314"/>
        <v>134.40141574133773</v>
      </c>
      <c r="S1084">
        <f t="shared" si="314"/>
        <v>2.7959725764057115E-8</v>
      </c>
      <c r="T1084" t="e">
        <f t="shared" si="314"/>
        <v>#DIV/0!</v>
      </c>
      <c r="U1084" t="e">
        <f t="shared" si="314"/>
        <v>#DIV/0!</v>
      </c>
      <c r="V1084">
        <f t="shared" si="314"/>
        <v>6.145080529898164E-41</v>
      </c>
      <c r="W1084">
        <f t="shared" si="314"/>
        <v>4.291284643989509E-60</v>
      </c>
      <c r="X1084">
        <f t="shared" si="314"/>
        <v>0.80270063628279265</v>
      </c>
      <c r="Y1084">
        <f t="shared" si="314"/>
        <v>2.5010422615413676E-2</v>
      </c>
      <c r="Z1084">
        <f t="shared" si="314"/>
        <v>4.016467088390667E-2</v>
      </c>
      <c r="AA1084">
        <f t="shared" si="314"/>
        <v>0.9985242523520963</v>
      </c>
      <c r="AC1084">
        <f>(C1084-P1084)^2</f>
        <v>1</v>
      </c>
      <c r="AD1084">
        <f>(D1084-Q1084)^2</f>
        <v>772.25077640253528</v>
      </c>
      <c r="AE1084">
        <f>(E1084-R1084)^2</f>
        <v>18063.740553275904</v>
      </c>
      <c r="AF1084">
        <f>(F1084-S1084)^2</f>
        <v>0.99999994408054926</v>
      </c>
      <c r="AG1084" t="e">
        <f>(G1084-T1084)^2</f>
        <v>#DIV/0!</v>
      </c>
      <c r="AH1084" t="e">
        <f>(H1084-U1084)^2</f>
        <v>#DIV/0!</v>
      </c>
      <c r="AI1084">
        <f>(I1084-V1084)^2</f>
        <v>676</v>
      </c>
      <c r="AJ1084">
        <f>(J1084-W1084)^2</f>
        <v>3600</v>
      </c>
      <c r="AK1084">
        <f>(K1084-X1084)^2</f>
        <v>230.95790795043942</v>
      </c>
      <c r="AL1084">
        <f>(L1084-Y1084)^2</f>
        <v>2701.3995415692361</v>
      </c>
      <c r="AM1084">
        <f>(M1084-Z1084)^2</f>
        <v>1.6132007872125401E-3</v>
      </c>
      <c r="AN1084">
        <f>(N1084-AA1084)^2</f>
        <v>9.008856663718543</v>
      </c>
      <c r="AP1084">
        <f t="shared" si="298"/>
        <v>1.4772727272727272E-2</v>
      </c>
      <c r="AQ1084">
        <f t="shared" si="299"/>
        <v>3.9705882352941181E-2</v>
      </c>
      <c r="AR1084">
        <f t="shared" si="300"/>
        <v>0</v>
      </c>
      <c r="AS1084">
        <f t="shared" si="301"/>
        <v>3.4682080924855491E-3</v>
      </c>
      <c r="AT1084">
        <f t="shared" si="302"/>
        <v>0</v>
      </c>
      <c r="AU1084">
        <f t="shared" si="303"/>
        <v>0</v>
      </c>
      <c r="AV1084">
        <f t="shared" si="304"/>
        <v>7.6724970490395965E-4</v>
      </c>
      <c r="AW1084">
        <f t="shared" si="305"/>
        <v>5.149364581614128E-4</v>
      </c>
      <c r="AX1084">
        <f t="shared" si="306"/>
        <v>1.4382022471910113E-2</v>
      </c>
      <c r="AY1084">
        <f t="shared" si="307"/>
        <v>1.6117965693650316E-2</v>
      </c>
      <c r="AZ1084">
        <f t="shared" si="308"/>
        <v>0</v>
      </c>
      <c r="BA1084">
        <f t="shared" si="309"/>
        <v>0.54545454545454541</v>
      </c>
    </row>
    <row r="1085" spans="1:53" x14ac:dyDescent="0.25">
      <c r="A1085">
        <f>raw!AJ1075</f>
        <v>89.333299999999994</v>
      </c>
      <c r="C1085">
        <f>raw!AK1075</f>
        <v>0</v>
      </c>
      <c r="D1085">
        <f>raw!AL1075</f>
        <v>4</v>
      </c>
      <c r="E1085">
        <f>raw!AM1075</f>
        <v>0</v>
      </c>
      <c r="F1085">
        <f>raw!AN1075</f>
        <v>4</v>
      </c>
      <c r="G1085">
        <f>raw!AO1075</f>
        <v>0</v>
      </c>
      <c r="H1085">
        <f>raw!AP1075</f>
        <v>0</v>
      </c>
      <c r="I1085">
        <f>raw!AQ1075</f>
        <v>12</v>
      </c>
      <c r="J1085">
        <f>raw!AR1075</f>
        <v>55</v>
      </c>
      <c r="K1085">
        <f>raw!AS1075</f>
        <v>19</v>
      </c>
      <c r="L1085">
        <f>raw!AT1075</f>
        <v>38</v>
      </c>
      <c r="M1085">
        <f>raw!AU1075</f>
        <v>0</v>
      </c>
      <c r="N1085">
        <f>raw!AV1075</f>
        <v>1</v>
      </c>
      <c r="P1085">
        <f t="shared" si="314"/>
        <v>1.039101022398424E-28</v>
      </c>
      <c r="Q1085">
        <f t="shared" si="314"/>
        <v>29.78940043258455</v>
      </c>
      <c r="R1085">
        <f t="shared" si="314"/>
        <v>134.40141574133773</v>
      </c>
      <c r="S1085">
        <f t="shared" si="314"/>
        <v>2.6571855674599798E-8</v>
      </c>
      <c r="T1085" t="e">
        <f t="shared" si="314"/>
        <v>#DIV/0!</v>
      </c>
      <c r="U1085" t="e">
        <f t="shared" si="314"/>
        <v>#DIV/0!</v>
      </c>
      <c r="V1085">
        <f t="shared" si="314"/>
        <v>5.0033099080827865E-41</v>
      </c>
      <c r="W1085">
        <f t="shared" si="314"/>
        <v>3.1734836979483327E-60</v>
      </c>
      <c r="X1085">
        <f t="shared" si="314"/>
        <v>0.78841593494789974</v>
      </c>
      <c r="Y1085">
        <f t="shared" si="314"/>
        <v>2.4210618818858918E-2</v>
      </c>
      <c r="Z1085">
        <f t="shared" si="314"/>
        <v>4.016467088390667E-2</v>
      </c>
      <c r="AA1085">
        <f t="shared" si="314"/>
        <v>0.99212622070598655</v>
      </c>
      <c r="AC1085">
        <f>(C1085-P1085)^2</f>
        <v>1.0797309347494499E-56</v>
      </c>
      <c r="AD1085">
        <f>(D1085-Q1085)^2</f>
        <v>665.09317467219216</v>
      </c>
      <c r="AE1085">
        <f>(E1085-R1085)^2</f>
        <v>18063.740553275904</v>
      </c>
      <c r="AF1085">
        <f>(F1085-S1085)^2</f>
        <v>15.999999787425153</v>
      </c>
      <c r="AG1085" t="e">
        <f>(G1085-T1085)^2</f>
        <v>#DIV/0!</v>
      </c>
      <c r="AH1085" t="e">
        <f>(H1085-U1085)^2</f>
        <v>#DIV/0!</v>
      </c>
      <c r="AI1085">
        <f>(I1085-V1085)^2</f>
        <v>144</v>
      </c>
      <c r="AJ1085">
        <f>(J1085-W1085)^2</f>
        <v>3025</v>
      </c>
      <c r="AK1085">
        <f>(K1085-X1085)^2</f>
        <v>331.6617941584596</v>
      </c>
      <c r="AL1085">
        <f>(L1085-Y1085)^2</f>
        <v>1442.1605791238305</v>
      </c>
      <c r="AM1085">
        <f>(M1085-Z1085)^2</f>
        <v>1.6132007872125401E-3</v>
      </c>
      <c r="AN1085">
        <f>(N1085-AA1085)^2</f>
        <v>6.1996400370834936E-5</v>
      </c>
      <c r="AP1085">
        <f t="shared" si="298"/>
        <v>0</v>
      </c>
      <c r="AQ1085">
        <f t="shared" si="299"/>
        <v>7.9411764705882362E-2</v>
      </c>
      <c r="AR1085">
        <f t="shared" si="300"/>
        <v>0</v>
      </c>
      <c r="AS1085">
        <f t="shared" si="301"/>
        <v>1.3872832369942197E-2</v>
      </c>
      <c r="AT1085">
        <f t="shared" si="302"/>
        <v>0</v>
      </c>
      <c r="AU1085">
        <f t="shared" si="303"/>
        <v>0</v>
      </c>
      <c r="AV1085">
        <f t="shared" si="304"/>
        <v>3.5411524841721216E-4</v>
      </c>
      <c r="AW1085">
        <f t="shared" si="305"/>
        <v>4.7202508664796175E-4</v>
      </c>
      <c r="AX1085">
        <f t="shared" si="306"/>
        <v>1.707865168539326E-2</v>
      </c>
      <c r="AY1085">
        <f t="shared" si="307"/>
        <v>1.1778513391513692E-2</v>
      </c>
      <c r="AZ1085">
        <f t="shared" si="308"/>
        <v>0</v>
      </c>
      <c r="BA1085">
        <f t="shared" si="309"/>
        <v>0.13636363636363635</v>
      </c>
    </row>
    <row r="1086" spans="1:53" x14ac:dyDescent="0.25">
      <c r="A1086">
        <f>raw!AJ1076</f>
        <v>89.416700000000006</v>
      </c>
      <c r="C1086">
        <f>raw!AK1076</f>
        <v>0</v>
      </c>
      <c r="D1086">
        <f>raw!AL1076</f>
        <v>3</v>
      </c>
      <c r="E1086">
        <f>raw!AM1076</f>
        <v>0</v>
      </c>
      <c r="F1086">
        <f>raw!AN1076</f>
        <v>4</v>
      </c>
      <c r="G1086">
        <f>raw!AO1076</f>
        <v>0</v>
      </c>
      <c r="H1086">
        <f>raw!AP1076</f>
        <v>0</v>
      </c>
      <c r="I1086">
        <f>raw!AQ1076</f>
        <v>11</v>
      </c>
      <c r="J1086">
        <f>raw!AR1076</f>
        <v>62</v>
      </c>
      <c r="K1086">
        <f>raw!AS1076</f>
        <v>16</v>
      </c>
      <c r="L1086">
        <f>raw!AT1076</f>
        <v>45</v>
      </c>
      <c r="M1086">
        <f>raw!AU1076</f>
        <v>0</v>
      </c>
      <c r="N1086">
        <f>raw!AV1076</f>
        <v>1</v>
      </c>
      <c r="P1086">
        <f t="shared" si="314"/>
        <v>9.0142560294759069E-29</v>
      </c>
      <c r="Q1086">
        <f t="shared" si="314"/>
        <v>29.789400432584468</v>
      </c>
      <c r="R1086">
        <f t="shared" si="314"/>
        <v>134.40141574133773</v>
      </c>
      <c r="S1086">
        <f t="shared" si="314"/>
        <v>2.5249917199733851E-8</v>
      </c>
      <c r="T1086" t="e">
        <f t="shared" si="314"/>
        <v>#DIV/0!</v>
      </c>
      <c r="U1086" t="e">
        <f t="shared" si="314"/>
        <v>#DIV/0!</v>
      </c>
      <c r="V1086">
        <f t="shared" si="314"/>
        <v>4.0718423264321292E-41</v>
      </c>
      <c r="W1086">
        <f t="shared" si="314"/>
        <v>2.345279216156899E-60</v>
      </c>
      <c r="X1086">
        <f t="shared" si="314"/>
        <v>0.77435146245826159</v>
      </c>
      <c r="Y1086">
        <f t="shared" si="314"/>
        <v>2.3434424273195843E-2</v>
      </c>
      <c r="Z1086">
        <f t="shared" si="314"/>
        <v>4.016467088390667E-2</v>
      </c>
      <c r="AA1086">
        <f t="shared" si="314"/>
        <v>0.98574641600784918</v>
      </c>
      <c r="AC1086">
        <f>(C1086-P1086)^2</f>
        <v>8.1256811764942747E-57</v>
      </c>
      <c r="AD1086">
        <f>(D1086-Q1086)^2</f>
        <v>717.67197553735684</v>
      </c>
      <c r="AE1086">
        <f>(E1086-R1086)^2</f>
        <v>18063.740553275904</v>
      </c>
      <c r="AF1086">
        <f>(F1086-S1086)^2</f>
        <v>15.999999798000662</v>
      </c>
      <c r="AG1086" t="e">
        <f>(G1086-T1086)^2</f>
        <v>#DIV/0!</v>
      </c>
      <c r="AH1086" t="e">
        <f>(H1086-U1086)^2</f>
        <v>#DIV/0!</v>
      </c>
      <c r="AI1086">
        <f>(I1086-V1086)^2</f>
        <v>121</v>
      </c>
      <c r="AJ1086">
        <f>(J1086-W1086)^2</f>
        <v>3844</v>
      </c>
      <c r="AK1086">
        <f>(K1086-X1086)^2</f>
        <v>231.8203733887469</v>
      </c>
      <c r="AL1086">
        <f>(L1086-Y1086)^2</f>
        <v>2022.8914509876531</v>
      </c>
      <c r="AM1086">
        <f>(M1086-Z1086)^2</f>
        <v>1.6132007872125401E-3</v>
      </c>
      <c r="AN1086">
        <f>(N1086-AA1086)^2</f>
        <v>2.0316465662129811E-4</v>
      </c>
      <c r="AP1086">
        <f t="shared" si="298"/>
        <v>0</v>
      </c>
      <c r="AQ1086">
        <f t="shared" si="299"/>
        <v>5.9558823529411775E-2</v>
      </c>
      <c r="AR1086">
        <f t="shared" si="300"/>
        <v>0</v>
      </c>
      <c r="AS1086">
        <f t="shared" si="301"/>
        <v>1.3872832369942197E-2</v>
      </c>
      <c r="AT1086">
        <f t="shared" si="302"/>
        <v>0</v>
      </c>
      <c r="AU1086">
        <f t="shared" si="303"/>
        <v>0</v>
      </c>
      <c r="AV1086">
        <f t="shared" si="304"/>
        <v>3.2460564438244448E-4</v>
      </c>
      <c r="AW1086">
        <f t="shared" si="305"/>
        <v>5.3210100676679328E-4</v>
      </c>
      <c r="AX1086">
        <f t="shared" si="306"/>
        <v>1.4382022471910113E-2</v>
      </c>
      <c r="AY1086">
        <f t="shared" si="307"/>
        <v>1.3948239542582005E-2</v>
      </c>
      <c r="AZ1086">
        <f t="shared" si="308"/>
        <v>0</v>
      </c>
      <c r="BA1086">
        <f t="shared" si="309"/>
        <v>0.13636363636363635</v>
      </c>
    </row>
    <row r="1087" spans="1:53" x14ac:dyDescent="0.25">
      <c r="A1087">
        <f>raw!AJ1077</f>
        <v>89.5</v>
      </c>
      <c r="C1087">
        <f>raw!AK1077</f>
        <v>1</v>
      </c>
      <c r="D1087">
        <f>raw!AL1077</f>
        <v>1</v>
      </c>
      <c r="E1087">
        <f>raw!AM1077</f>
        <v>1</v>
      </c>
      <c r="F1087">
        <f>raw!AN1077</f>
        <v>2</v>
      </c>
      <c r="G1087">
        <f>raw!AO1077</f>
        <v>0</v>
      </c>
      <c r="H1087">
        <f>raw!AP1077</f>
        <v>0</v>
      </c>
      <c r="I1087">
        <f>raw!AQ1077</f>
        <v>17</v>
      </c>
      <c r="J1087">
        <f>raw!AR1077</f>
        <v>48</v>
      </c>
      <c r="K1087">
        <f>raw!AS1077</f>
        <v>14</v>
      </c>
      <c r="L1087">
        <f>raw!AT1077</f>
        <v>46</v>
      </c>
      <c r="M1087">
        <f>raw!AU1077</f>
        <v>0</v>
      </c>
      <c r="N1087">
        <f>raw!AV1077</f>
        <v>0</v>
      </c>
      <c r="P1087">
        <f t="shared" si="314"/>
        <v>7.8200996635542026E-29</v>
      </c>
      <c r="Q1087">
        <f t="shared" si="314"/>
        <v>29.789400432584394</v>
      </c>
      <c r="R1087">
        <f t="shared" si="314"/>
        <v>134.40141574133773</v>
      </c>
      <c r="S1087">
        <f t="shared" si="314"/>
        <v>2.3993868467330686E-8</v>
      </c>
      <c r="T1087" t="e">
        <f t="shared" si="314"/>
        <v>#DIV/0!</v>
      </c>
      <c r="U1087" t="e">
        <f t="shared" si="314"/>
        <v>#DIV/0!</v>
      </c>
      <c r="V1087">
        <f t="shared" si="314"/>
        <v>3.3139257331283648E-41</v>
      </c>
      <c r="W1087">
        <f t="shared" si="314"/>
        <v>1.7333135822978575E-60</v>
      </c>
      <c r="X1087">
        <f t="shared" si="314"/>
        <v>0.76053734153515307</v>
      </c>
      <c r="Y1087">
        <f t="shared" si="314"/>
        <v>2.2682982728000338E-2</v>
      </c>
      <c r="Z1087">
        <f t="shared" si="314"/>
        <v>4.016467088390667E-2</v>
      </c>
      <c r="AA1087">
        <f t="shared" si="314"/>
        <v>0.97940016651083917</v>
      </c>
      <c r="AC1087">
        <f>(C1087-P1087)^2</f>
        <v>1</v>
      </c>
      <c r="AD1087">
        <f>(D1087-Q1087)^2</f>
        <v>828.82957726769052</v>
      </c>
      <c r="AE1087">
        <f>(E1087-R1087)^2</f>
        <v>17795.937721793231</v>
      </c>
      <c r="AF1087">
        <f>(F1087-S1087)^2</f>
        <v>3.9999999040245267</v>
      </c>
      <c r="AG1087" t="e">
        <f>(G1087-T1087)^2</f>
        <v>#DIV/0!</v>
      </c>
      <c r="AH1087" t="e">
        <f>(H1087-U1087)^2</f>
        <v>#DIV/0!</v>
      </c>
      <c r="AI1087">
        <f>(I1087-V1087)^2</f>
        <v>289</v>
      </c>
      <c r="AJ1087">
        <f>(J1087-W1087)^2</f>
        <v>2304</v>
      </c>
      <c r="AK1087">
        <f>(K1087-X1087)^2</f>
        <v>175.28337148488507</v>
      </c>
      <c r="AL1087">
        <f>(L1087-Y1087)^2</f>
        <v>2113.9136801067293</v>
      </c>
      <c r="AM1087">
        <f>(M1087-Z1087)^2</f>
        <v>1.6132007872125401E-3</v>
      </c>
      <c r="AN1087">
        <f>(N1087-AA1087)^2</f>
        <v>0.95922468616145951</v>
      </c>
      <c r="AP1087">
        <f t="shared" si="298"/>
        <v>1.4772727272727272E-2</v>
      </c>
      <c r="AQ1087">
        <f t="shared" si="299"/>
        <v>1.9852941176470591E-2</v>
      </c>
      <c r="AR1087">
        <f t="shared" si="300"/>
        <v>6.2499999999999995E-3</v>
      </c>
      <c r="AS1087">
        <f t="shared" si="301"/>
        <v>6.9364161849710983E-3</v>
      </c>
      <c r="AT1087">
        <f t="shared" si="302"/>
        <v>0</v>
      </c>
      <c r="AU1087">
        <f t="shared" si="303"/>
        <v>0</v>
      </c>
      <c r="AV1087">
        <f t="shared" si="304"/>
        <v>5.0166326859105062E-4</v>
      </c>
      <c r="AW1087">
        <f t="shared" si="305"/>
        <v>4.1194916652913022E-4</v>
      </c>
      <c r="AX1087">
        <f t="shared" si="306"/>
        <v>1.258426966292135E-2</v>
      </c>
      <c r="AY1087">
        <f t="shared" si="307"/>
        <v>1.4258200421306049E-2</v>
      </c>
      <c r="AZ1087">
        <f t="shared" si="308"/>
        <v>0</v>
      </c>
      <c r="BA1087">
        <f t="shared" si="309"/>
        <v>0</v>
      </c>
    </row>
    <row r="1088" spans="1:53" x14ac:dyDescent="0.25">
      <c r="A1088">
        <f>raw!AJ1078</f>
        <v>89.583299999999994</v>
      </c>
      <c r="C1088">
        <f>raw!AK1078</f>
        <v>0</v>
      </c>
      <c r="D1088">
        <f>raw!AL1078</f>
        <v>3</v>
      </c>
      <c r="E1088">
        <f>raw!AM1078</f>
        <v>0</v>
      </c>
      <c r="F1088">
        <f>raw!AN1078</f>
        <v>8</v>
      </c>
      <c r="G1088">
        <f>raw!AO1078</f>
        <v>0</v>
      </c>
      <c r="H1088">
        <f>raw!AP1078</f>
        <v>0</v>
      </c>
      <c r="I1088">
        <f>raw!AQ1078</f>
        <v>20</v>
      </c>
      <c r="J1088">
        <f>raw!AR1078</f>
        <v>55</v>
      </c>
      <c r="K1088">
        <f>raw!AS1078</f>
        <v>16</v>
      </c>
      <c r="L1088">
        <f>raw!AT1078</f>
        <v>47</v>
      </c>
      <c r="M1088">
        <f>raw!AU1078</f>
        <v>0</v>
      </c>
      <c r="N1088">
        <f>raw!AV1078</f>
        <v>1</v>
      </c>
      <c r="P1088">
        <f t="shared" si="314"/>
        <v>6.7831433133077384E-29</v>
      </c>
      <c r="Q1088">
        <f t="shared" si="314"/>
        <v>29.789400432584323</v>
      </c>
      <c r="R1088">
        <f t="shared" si="314"/>
        <v>134.40141574133773</v>
      </c>
      <c r="S1088">
        <f t="shared" si="314"/>
        <v>2.2799024894037078E-8</v>
      </c>
      <c r="T1088" t="e">
        <f t="shared" si="314"/>
        <v>#DIV/0!</v>
      </c>
      <c r="U1088" t="e">
        <f t="shared" si="314"/>
        <v>#DIV/0!</v>
      </c>
      <c r="V1088">
        <f t="shared" si="314"/>
        <v>2.6965323843769848E-41</v>
      </c>
      <c r="W1088">
        <f t="shared" si="314"/>
        <v>1.2806387050252566E-60</v>
      </c>
      <c r="X1088">
        <f t="shared" si="314"/>
        <v>0.74695301415270443</v>
      </c>
      <c r="Y1088">
        <f t="shared" si="314"/>
        <v>2.1954651840112163E-2</v>
      </c>
      <c r="Z1088">
        <f t="shared" si="314"/>
        <v>4.016467088390667E-2</v>
      </c>
      <c r="AA1088">
        <f t="shared" si="314"/>
        <v>0.97307983459713199</v>
      </c>
      <c r="AC1088">
        <f>(C1088-P1088)^2</f>
        <v>4.6011033208871485E-57</v>
      </c>
      <c r="AD1088">
        <f>(D1088-Q1088)^2</f>
        <v>717.67197553734911</v>
      </c>
      <c r="AE1088">
        <f>(E1088-R1088)^2</f>
        <v>18063.740553275904</v>
      </c>
      <c r="AF1088">
        <f>(F1088-S1088)^2</f>
        <v>63.999999635215602</v>
      </c>
      <c r="AG1088" t="e">
        <f>(G1088-T1088)^2</f>
        <v>#DIV/0!</v>
      </c>
      <c r="AH1088" t="e">
        <f>(H1088-U1088)^2</f>
        <v>#DIV/0!</v>
      </c>
      <c r="AI1088">
        <f>(I1088-V1088)^2</f>
        <v>400</v>
      </c>
      <c r="AJ1088">
        <f>(J1088-W1088)^2</f>
        <v>3025</v>
      </c>
      <c r="AK1088">
        <f>(K1088-X1088)^2</f>
        <v>232.65544235246526</v>
      </c>
      <c r="AL1088">
        <f>(L1088-Y1088)^2</f>
        <v>2206.9367447337668</v>
      </c>
      <c r="AM1088">
        <f>(M1088-Z1088)^2</f>
        <v>1.6132007872125401E-3</v>
      </c>
      <c r="AN1088">
        <f>(N1088-AA1088)^2</f>
        <v>7.2469530531777196E-4</v>
      </c>
      <c r="AP1088">
        <f t="shared" si="298"/>
        <v>0</v>
      </c>
      <c r="AQ1088">
        <f t="shared" si="299"/>
        <v>5.9558823529411775E-2</v>
      </c>
      <c r="AR1088">
        <f t="shared" si="300"/>
        <v>0</v>
      </c>
      <c r="AS1088">
        <f t="shared" si="301"/>
        <v>2.7745664739884393E-2</v>
      </c>
      <c r="AT1088">
        <f t="shared" si="302"/>
        <v>0</v>
      </c>
      <c r="AU1088">
        <f t="shared" si="303"/>
        <v>0</v>
      </c>
      <c r="AV1088">
        <f t="shared" si="304"/>
        <v>5.9019208069535363E-4</v>
      </c>
      <c r="AW1088">
        <f t="shared" si="305"/>
        <v>4.7202508664796175E-4</v>
      </c>
      <c r="AX1088">
        <f t="shared" si="306"/>
        <v>1.4382022471910113E-2</v>
      </c>
      <c r="AY1088">
        <f t="shared" si="307"/>
        <v>1.4568161300030094E-2</v>
      </c>
      <c r="AZ1088">
        <f t="shared" si="308"/>
        <v>0</v>
      </c>
      <c r="BA1088">
        <f t="shared" si="309"/>
        <v>0.13636363636363635</v>
      </c>
    </row>
    <row r="1089" spans="1:53" x14ac:dyDescent="0.25">
      <c r="A1089">
        <f>raw!AJ1079</f>
        <v>89.666700000000006</v>
      </c>
      <c r="C1089">
        <f>raw!AK1079</f>
        <v>0</v>
      </c>
      <c r="D1089">
        <f>raw!AL1079</f>
        <v>3</v>
      </c>
      <c r="E1089">
        <f>raw!AM1079</f>
        <v>0</v>
      </c>
      <c r="F1089">
        <f>raw!AN1079</f>
        <v>3</v>
      </c>
      <c r="G1089">
        <f>raw!AO1079</f>
        <v>0</v>
      </c>
      <c r="H1089">
        <f>raw!AP1079</f>
        <v>0</v>
      </c>
      <c r="I1089">
        <f>raw!AQ1079</f>
        <v>16</v>
      </c>
      <c r="J1089">
        <f>raw!AR1079</f>
        <v>51</v>
      </c>
      <c r="K1089">
        <f>raw!AS1079</f>
        <v>13</v>
      </c>
      <c r="L1089">
        <f>raw!AT1079</f>
        <v>44</v>
      </c>
      <c r="M1089">
        <f>raw!AU1079</f>
        <v>0</v>
      </c>
      <c r="N1089">
        <f>raw!AV1079</f>
        <v>2</v>
      </c>
      <c r="P1089">
        <f t="shared" si="314"/>
        <v>5.881819892075172E-29</v>
      </c>
      <c r="Q1089">
        <f t="shared" si="314"/>
        <v>29.789400432584259</v>
      </c>
      <c r="R1089">
        <f t="shared" si="314"/>
        <v>134.40141574133773</v>
      </c>
      <c r="S1089">
        <f t="shared" si="314"/>
        <v>2.1661138545709763E-8</v>
      </c>
      <c r="T1089" t="e">
        <f t="shared" si="314"/>
        <v>#DIV/0!</v>
      </c>
      <c r="U1089" t="e">
        <f t="shared" si="314"/>
        <v>#DIV/0!</v>
      </c>
      <c r="V1089">
        <f t="shared" si="314"/>
        <v>2.1931680556624112E-41</v>
      </c>
      <c r="W1089">
        <f t="shared" si="314"/>
        <v>9.4555100640180965E-61</v>
      </c>
      <c r="X1089">
        <f t="shared" si="314"/>
        <v>0.73357907439405201</v>
      </c>
      <c r="Y1089">
        <f t="shared" si="314"/>
        <v>2.1247919636768031E-2</v>
      </c>
      <c r="Z1089">
        <f t="shared" si="314"/>
        <v>4.016467088390667E-2</v>
      </c>
      <c r="AA1089">
        <f t="shared" si="314"/>
        <v>0.9667779057691156</v>
      </c>
      <c r="AC1089">
        <f>(C1089-P1089)^2</f>
        <v>3.459580524281119E-57</v>
      </c>
      <c r="AD1089">
        <f>(D1089-Q1089)^2</f>
        <v>717.6719755373457</v>
      </c>
      <c r="AE1089">
        <f>(E1089-R1089)^2</f>
        <v>18063.740553275904</v>
      </c>
      <c r="AF1089">
        <f>(F1089-S1089)^2</f>
        <v>8.999999870033168</v>
      </c>
      <c r="AG1089" t="e">
        <f>(G1089-T1089)^2</f>
        <v>#DIV/0!</v>
      </c>
      <c r="AH1089" t="e">
        <f>(H1089-U1089)^2</f>
        <v>#DIV/0!</v>
      </c>
      <c r="AI1089">
        <f>(I1089-V1089)^2</f>
        <v>256</v>
      </c>
      <c r="AJ1089">
        <f>(J1089-W1089)^2</f>
        <v>2601</v>
      </c>
      <c r="AK1089">
        <f>(K1089-X1089)^2</f>
        <v>150.46508232414348</v>
      </c>
      <c r="AL1089">
        <f>(L1089-Y1089)^2</f>
        <v>1934.130634546053</v>
      </c>
      <c r="AM1089">
        <f>(M1089-Z1089)^2</f>
        <v>1.6132007872125401E-3</v>
      </c>
      <c r="AN1089">
        <f>(N1089-AA1089)^2</f>
        <v>1.0675478960068543</v>
      </c>
      <c r="AP1089">
        <f t="shared" si="298"/>
        <v>0</v>
      </c>
      <c r="AQ1089">
        <f t="shared" si="299"/>
        <v>5.9558823529411775E-2</v>
      </c>
      <c r="AR1089">
        <f t="shared" si="300"/>
        <v>0</v>
      </c>
      <c r="AS1089">
        <f t="shared" si="301"/>
        <v>1.0404624277456646E-2</v>
      </c>
      <c r="AT1089">
        <f t="shared" si="302"/>
        <v>0</v>
      </c>
      <c r="AU1089">
        <f t="shared" si="303"/>
        <v>0</v>
      </c>
      <c r="AV1089">
        <f t="shared" si="304"/>
        <v>4.7215366455628289E-4</v>
      </c>
      <c r="AW1089">
        <f t="shared" si="305"/>
        <v>4.3769598943720083E-4</v>
      </c>
      <c r="AX1089">
        <f t="shared" si="306"/>
        <v>1.1685393258426968E-2</v>
      </c>
      <c r="AY1089">
        <f t="shared" si="307"/>
        <v>1.363827866385796E-2</v>
      </c>
      <c r="AZ1089">
        <f t="shared" si="308"/>
        <v>0</v>
      </c>
      <c r="BA1089">
        <f t="shared" si="309"/>
        <v>0.27272727272727271</v>
      </c>
    </row>
    <row r="1090" spans="1:53" x14ac:dyDescent="0.25">
      <c r="A1090">
        <f>raw!AJ1080</f>
        <v>89.75</v>
      </c>
      <c r="C1090">
        <f>raw!AK1080</f>
        <v>1</v>
      </c>
      <c r="D1090">
        <f>raw!AL1080</f>
        <v>4</v>
      </c>
      <c r="E1090">
        <f>raw!AM1080</f>
        <v>1</v>
      </c>
      <c r="F1090">
        <f>raw!AN1080</f>
        <v>1</v>
      </c>
      <c r="G1090">
        <f>raw!AO1080</f>
        <v>0</v>
      </c>
      <c r="H1090">
        <f>raw!AP1080</f>
        <v>0</v>
      </c>
      <c r="I1090">
        <f>raw!AQ1080</f>
        <v>20</v>
      </c>
      <c r="J1090">
        <f>raw!AR1080</f>
        <v>40</v>
      </c>
      <c r="K1090">
        <f>raw!AS1080</f>
        <v>18</v>
      </c>
      <c r="L1090">
        <f>raw!AT1080</f>
        <v>35</v>
      </c>
      <c r="M1090">
        <f>raw!AU1080</f>
        <v>0</v>
      </c>
      <c r="N1090">
        <f>raw!AV1080</f>
        <v>2</v>
      </c>
      <c r="P1090">
        <f t="shared" si="314"/>
        <v>5.1003850275634595E-29</v>
      </c>
      <c r="Q1090">
        <f t="shared" si="314"/>
        <v>29.789400432584198</v>
      </c>
      <c r="R1090">
        <f t="shared" si="314"/>
        <v>134.40141574133773</v>
      </c>
      <c r="S1090">
        <f t="shared" si="314"/>
        <v>2.0580153853087872E-8</v>
      </c>
      <c r="T1090" t="e">
        <f t="shared" si="314"/>
        <v>#DIV/0!</v>
      </c>
      <c r="U1090" t="e">
        <f t="shared" si="314"/>
        <v>#DIV/0!</v>
      </c>
      <c r="V1090">
        <f t="shared" si="314"/>
        <v>1.7838435970920654E-41</v>
      </c>
      <c r="W1090">
        <f t="shared" si="314"/>
        <v>6.9818108798030208E-61</v>
      </c>
      <c r="X1090">
        <f t="shared" si="314"/>
        <v>0.72044413381083094</v>
      </c>
      <c r="Y1090">
        <f t="shared" si="314"/>
        <v>2.0563821306783553E-2</v>
      </c>
      <c r="Z1090">
        <f t="shared" si="314"/>
        <v>4.016467088390667E-2</v>
      </c>
      <c r="AA1090">
        <f t="shared" si="314"/>
        <v>0.96050951741911317</v>
      </c>
      <c r="AC1090">
        <f>(C1090-P1090)^2</f>
        <v>1</v>
      </c>
      <c r="AD1090">
        <f>(D1090-Q1090)^2</f>
        <v>665.09317467217409</v>
      </c>
      <c r="AE1090">
        <f>(E1090-R1090)^2</f>
        <v>17795.937721793231</v>
      </c>
      <c r="AF1090">
        <f>(F1090-S1090)^2</f>
        <v>0.99999995883969284</v>
      </c>
      <c r="AG1090" t="e">
        <f>(G1090-T1090)^2</f>
        <v>#DIV/0!</v>
      </c>
      <c r="AH1090" t="e">
        <f>(H1090-U1090)^2</f>
        <v>#DIV/0!</v>
      </c>
      <c r="AI1090">
        <f>(I1090-V1090)^2</f>
        <v>400</v>
      </c>
      <c r="AJ1090">
        <f>(J1090-W1090)^2</f>
        <v>1600</v>
      </c>
      <c r="AK1090">
        <f>(K1090-X1090)^2</f>
        <v>298.5830509327526</v>
      </c>
      <c r="AL1090">
        <f>(L1090-Y1090)^2</f>
        <v>1223.5609553792722</v>
      </c>
      <c r="AM1090">
        <f>(M1090-Z1090)^2</f>
        <v>1.6132007872125401E-3</v>
      </c>
      <c r="AN1090">
        <f>(N1090-AA1090)^2</f>
        <v>1.080540463376245</v>
      </c>
      <c r="AP1090">
        <f t="shared" si="298"/>
        <v>1.4772727272727272E-2</v>
      </c>
      <c r="AQ1090">
        <f t="shared" si="299"/>
        <v>7.9411764705882362E-2</v>
      </c>
      <c r="AR1090">
        <f t="shared" si="300"/>
        <v>6.2499999999999995E-3</v>
      </c>
      <c r="AS1090">
        <f t="shared" si="301"/>
        <v>3.4682080924855491E-3</v>
      </c>
      <c r="AT1090">
        <f t="shared" si="302"/>
        <v>0</v>
      </c>
      <c r="AU1090">
        <f t="shared" si="303"/>
        <v>0</v>
      </c>
      <c r="AV1090">
        <f t="shared" si="304"/>
        <v>5.9019208069535363E-4</v>
      </c>
      <c r="AW1090">
        <f t="shared" si="305"/>
        <v>3.4329097210760855E-4</v>
      </c>
      <c r="AX1090">
        <f t="shared" si="306"/>
        <v>1.6179775280898881E-2</v>
      </c>
      <c r="AY1090">
        <f t="shared" si="307"/>
        <v>1.084863075534156E-2</v>
      </c>
      <c r="AZ1090">
        <f t="shared" si="308"/>
        <v>0</v>
      </c>
      <c r="BA1090">
        <f t="shared" si="309"/>
        <v>0.27272727272727271</v>
      </c>
    </row>
    <row r="1091" spans="1:53" x14ac:dyDescent="0.25">
      <c r="A1091">
        <f>raw!AJ1081</f>
        <v>89.833299999999994</v>
      </c>
      <c r="C1091">
        <f>raw!AK1081</f>
        <v>0</v>
      </c>
      <c r="D1091">
        <f>raw!AL1081</f>
        <v>4</v>
      </c>
      <c r="E1091">
        <f>raw!AM1081</f>
        <v>0</v>
      </c>
      <c r="F1091">
        <f>raw!AN1081</f>
        <v>3</v>
      </c>
      <c r="G1091">
        <f>raw!AO1081</f>
        <v>0</v>
      </c>
      <c r="H1091">
        <f>raw!AP1081</f>
        <v>0</v>
      </c>
      <c r="I1091">
        <f>raw!AQ1081</f>
        <v>26</v>
      </c>
      <c r="J1091">
        <f>raw!AR1081</f>
        <v>47</v>
      </c>
      <c r="K1091">
        <f>raw!AS1081</f>
        <v>27</v>
      </c>
      <c r="L1091">
        <f>raw!AT1081</f>
        <v>59</v>
      </c>
      <c r="M1091">
        <f>raw!AU1081</f>
        <v>1</v>
      </c>
      <c r="N1091">
        <f>raw!AV1081</f>
        <v>0</v>
      </c>
      <c r="P1091">
        <f t="shared" si="314"/>
        <v>4.4221198473137872E-29</v>
      </c>
      <c r="Q1091">
        <f t="shared" si="314"/>
        <v>29.789400432584141</v>
      </c>
      <c r="R1091">
        <f t="shared" si="314"/>
        <v>134.40141574133773</v>
      </c>
      <c r="S1091">
        <f t="shared" si="314"/>
        <v>1.9552020221209664E-8</v>
      </c>
      <c r="T1091" t="e">
        <f t="shared" si="314"/>
        <v>#DIV/0!</v>
      </c>
      <c r="U1091" t="e">
        <f t="shared" si="314"/>
        <v>#DIV/0!</v>
      </c>
      <c r="V1091">
        <f t="shared" si="314"/>
        <v>1.4506167443728308E-41</v>
      </c>
      <c r="W1091">
        <f t="shared" si="314"/>
        <v>5.1536877021934592E-61</v>
      </c>
      <c r="X1091">
        <f t="shared" si="314"/>
        <v>0.70752861170927306</v>
      </c>
      <c r="Y1091">
        <f t="shared" si="314"/>
        <v>1.9900855494459802E-2</v>
      </c>
      <c r="Z1091">
        <f t="shared" si="314"/>
        <v>4.016467088390667E-2</v>
      </c>
      <c r="AA1091">
        <f t="shared" si="314"/>
        <v>0.95426712117446677</v>
      </c>
      <c r="AC1091">
        <f>(C1091-P1091)^2</f>
        <v>1.9555143944006513E-57</v>
      </c>
      <c r="AD1091">
        <f>(D1091-Q1091)^2</f>
        <v>665.09317467217113</v>
      </c>
      <c r="AE1091">
        <f>(E1091-R1091)^2</f>
        <v>18063.740553275904</v>
      </c>
      <c r="AF1091">
        <f>(F1091-S1091)^2</f>
        <v>8.9999998826878809</v>
      </c>
      <c r="AG1091" t="e">
        <f>(G1091-T1091)^2</f>
        <v>#DIV/0!</v>
      </c>
      <c r="AH1091" t="e">
        <f>(H1091-U1091)^2</f>
        <v>#DIV/0!</v>
      </c>
      <c r="AI1091">
        <f>(I1091-V1091)^2</f>
        <v>676</v>
      </c>
      <c r="AJ1091">
        <f>(J1091-W1091)^2</f>
        <v>2209</v>
      </c>
      <c r="AK1091">
        <f>(K1091-X1091)^2</f>
        <v>691.29405170408654</v>
      </c>
      <c r="AL1091">
        <f>(L1091-Y1091)^2</f>
        <v>3478.6520950957029</v>
      </c>
      <c r="AM1091">
        <f>(M1091-Z1091)^2</f>
        <v>0.92128385901939924</v>
      </c>
      <c r="AN1091">
        <f>(N1091-AA1091)^2</f>
        <v>0.91062573855460449</v>
      </c>
      <c r="AP1091">
        <f t="shared" si="298"/>
        <v>0</v>
      </c>
      <c r="AQ1091">
        <f t="shared" si="299"/>
        <v>7.9411764705882362E-2</v>
      </c>
      <c r="AR1091">
        <f t="shared" si="300"/>
        <v>0</v>
      </c>
      <c r="AS1091">
        <f t="shared" si="301"/>
        <v>1.0404624277456646E-2</v>
      </c>
      <c r="AT1091">
        <f t="shared" si="302"/>
        <v>0</v>
      </c>
      <c r="AU1091">
        <f t="shared" si="303"/>
        <v>0</v>
      </c>
      <c r="AV1091">
        <f t="shared" si="304"/>
        <v>7.6724970490395965E-4</v>
      </c>
      <c r="AW1091">
        <f t="shared" si="305"/>
        <v>4.0336689222644003E-4</v>
      </c>
      <c r="AX1091">
        <f t="shared" si="306"/>
        <v>2.4269662921348314E-2</v>
      </c>
      <c r="AY1091">
        <f t="shared" si="307"/>
        <v>1.828769184471863E-2</v>
      </c>
      <c r="AZ1091">
        <f t="shared" si="308"/>
        <v>0.3125</v>
      </c>
      <c r="BA1091">
        <f t="shared" si="309"/>
        <v>0</v>
      </c>
    </row>
    <row r="1092" spans="1:53" x14ac:dyDescent="0.25">
      <c r="A1092">
        <f>raw!AJ1082</f>
        <v>89.916700000000006</v>
      </c>
      <c r="C1092">
        <f>raw!AK1082</f>
        <v>0</v>
      </c>
      <c r="D1092">
        <f>raw!AL1082</f>
        <v>1</v>
      </c>
      <c r="E1092">
        <f>raw!AM1082</f>
        <v>1</v>
      </c>
      <c r="F1092">
        <f>raw!AN1082</f>
        <v>6</v>
      </c>
      <c r="G1092">
        <f>raw!AO1082</f>
        <v>0</v>
      </c>
      <c r="H1092">
        <f>raw!AP1082</f>
        <v>0</v>
      </c>
      <c r="I1092">
        <f>raw!AQ1082</f>
        <v>23</v>
      </c>
      <c r="J1092">
        <f>raw!AR1082</f>
        <v>47</v>
      </c>
      <c r="K1092">
        <f>raw!AS1082</f>
        <v>16</v>
      </c>
      <c r="L1092">
        <f>raw!AT1082</f>
        <v>44</v>
      </c>
      <c r="M1092">
        <f>raw!AU1082</f>
        <v>0</v>
      </c>
      <c r="N1092">
        <f>raw!AV1082</f>
        <v>1</v>
      </c>
      <c r="P1092">
        <f t="shared" si="314"/>
        <v>3.832832579901622E-29</v>
      </c>
      <c r="Q1092">
        <f t="shared" si="314"/>
        <v>29.789400432584092</v>
      </c>
      <c r="R1092">
        <f t="shared" si="314"/>
        <v>134.40141574133773</v>
      </c>
      <c r="S1092">
        <f t="shared" si="314"/>
        <v>1.8573065016633958E-8</v>
      </c>
      <c r="T1092" t="e">
        <f t="shared" si="314"/>
        <v>#DIV/0!</v>
      </c>
      <c r="U1092" t="e">
        <f t="shared" si="314"/>
        <v>#DIV/0!</v>
      </c>
      <c r="V1092">
        <f t="shared" si="314"/>
        <v>1.1791028260936801E-41</v>
      </c>
      <c r="W1092">
        <f t="shared" si="314"/>
        <v>3.8016881615742643E-61</v>
      </c>
      <c r="X1092">
        <f t="shared" si="314"/>
        <v>0.69481402802431069</v>
      </c>
      <c r="Y1092">
        <f t="shared" si="314"/>
        <v>1.9257640242749265E-2</v>
      </c>
      <c r="Z1092">
        <f t="shared" si="314"/>
        <v>4.016467088390667E-2</v>
      </c>
      <c r="AA1092">
        <f t="shared" si="314"/>
        <v>0.94804329216259386</v>
      </c>
      <c r="AC1092">
        <f>(C1092-P1092)^2</f>
        <v>1.4690605585555323E-57</v>
      </c>
      <c r="AD1092">
        <f>(D1092-Q1092)^2</f>
        <v>828.82957726767313</v>
      </c>
      <c r="AE1092">
        <f>(E1092-R1092)^2</f>
        <v>17795.937721793231</v>
      </c>
      <c r="AF1092">
        <f>(F1092-S1092)^2</f>
        <v>35.999999777123222</v>
      </c>
      <c r="AG1092" t="e">
        <f>(G1092-T1092)^2</f>
        <v>#DIV/0!</v>
      </c>
      <c r="AH1092" t="e">
        <f>(H1092-U1092)^2</f>
        <v>#DIV/0!</v>
      </c>
      <c r="AI1092">
        <f>(I1092-V1092)^2</f>
        <v>529</v>
      </c>
      <c r="AJ1092">
        <f>(J1092-W1092)^2</f>
        <v>2209</v>
      </c>
      <c r="AK1092">
        <f>(K1092-X1092)^2</f>
        <v>234.24871763676143</v>
      </c>
      <c r="AL1092">
        <f>(L1092-Y1092)^2</f>
        <v>1934.3056985153457</v>
      </c>
      <c r="AM1092">
        <f>(M1092-Z1092)^2</f>
        <v>1.6132007872125401E-3</v>
      </c>
      <c r="AN1092">
        <f>(N1092-AA1092)^2</f>
        <v>2.6994994893015803E-3</v>
      </c>
      <c r="AP1092">
        <f t="shared" si="298"/>
        <v>0</v>
      </c>
      <c r="AQ1092">
        <f t="shared" si="299"/>
        <v>1.9852941176470591E-2</v>
      </c>
      <c r="AR1092">
        <f t="shared" si="300"/>
        <v>6.2499999999999995E-3</v>
      </c>
      <c r="AS1092">
        <f t="shared" si="301"/>
        <v>2.0809248554913291E-2</v>
      </c>
      <c r="AT1092">
        <f t="shared" si="302"/>
        <v>0</v>
      </c>
      <c r="AU1092">
        <f t="shared" si="303"/>
        <v>0</v>
      </c>
      <c r="AV1092">
        <f t="shared" si="304"/>
        <v>6.7872089279965664E-4</v>
      </c>
      <c r="AW1092">
        <f t="shared" si="305"/>
        <v>4.0336689222644003E-4</v>
      </c>
      <c r="AX1092">
        <f t="shared" si="306"/>
        <v>1.4382022471910113E-2</v>
      </c>
      <c r="AY1092">
        <f t="shared" si="307"/>
        <v>1.363827866385796E-2</v>
      </c>
      <c r="AZ1092">
        <f t="shared" si="308"/>
        <v>0</v>
      </c>
      <c r="BA1092">
        <f t="shared" si="309"/>
        <v>0.13636363636363635</v>
      </c>
    </row>
    <row r="1093" spans="1:53" x14ac:dyDescent="0.25">
      <c r="A1093">
        <f>raw!AJ1083</f>
        <v>90</v>
      </c>
      <c r="C1093">
        <f>raw!AK1083</f>
        <v>0</v>
      </c>
      <c r="D1093">
        <f>raw!AL1083</f>
        <v>2</v>
      </c>
      <c r="E1093">
        <f>raw!AM1083</f>
        <v>0</v>
      </c>
      <c r="F1093">
        <f>raw!AN1083</f>
        <v>5</v>
      </c>
      <c r="G1093">
        <f>raw!AO1083</f>
        <v>0</v>
      </c>
      <c r="H1093">
        <f>raw!AP1083</f>
        <v>0</v>
      </c>
      <c r="I1093">
        <f>raw!AQ1083</f>
        <v>15</v>
      </c>
      <c r="J1093">
        <f>raw!AR1083</f>
        <v>56</v>
      </c>
      <c r="K1093">
        <f>raw!AS1083</f>
        <v>18</v>
      </c>
      <c r="L1093">
        <f>raw!AT1083</f>
        <v>36</v>
      </c>
      <c r="M1093">
        <f>raw!AU1083</f>
        <v>0</v>
      </c>
      <c r="N1093">
        <f>raw!AV1083</f>
        <v>1</v>
      </c>
      <c r="P1093">
        <f t="shared" si="314"/>
        <v>3.3221553067242641E-29</v>
      </c>
      <c r="Q1093">
        <f t="shared" si="314"/>
        <v>29.789400432584042</v>
      </c>
      <c r="R1093">
        <f t="shared" si="314"/>
        <v>134.40141574133773</v>
      </c>
      <c r="S1093">
        <f t="shared" si="314"/>
        <v>1.7643223576666714E-8</v>
      </c>
      <c r="T1093" t="e">
        <f t="shared" si="314"/>
        <v>#DIV/0!</v>
      </c>
      <c r="U1093" t="e">
        <f t="shared" si="314"/>
        <v>#DIV/0!</v>
      </c>
      <c r="V1093">
        <f t="shared" si="314"/>
        <v>9.5845027412223277E-42</v>
      </c>
      <c r="W1093">
        <f t="shared" si="314"/>
        <v>2.8045303487059743E-61</v>
      </c>
      <c r="X1093">
        <f t="shared" si="314"/>
        <v>0.68232755297356684</v>
      </c>
      <c r="Y1093">
        <f t="shared" si="314"/>
        <v>1.8635112032568641E-2</v>
      </c>
      <c r="Z1093">
        <f t="shared" si="314"/>
        <v>4.016467088390667E-2</v>
      </c>
      <c r="AA1093">
        <f t="shared" si="314"/>
        <v>0.94185297644356791</v>
      </c>
      <c r="AC1093">
        <f>(C1093-P1093)^2</f>
        <v>1.103671588199619E-57</v>
      </c>
      <c r="AD1093">
        <f>(D1093-Q1093)^2</f>
        <v>772.2507764025022</v>
      </c>
      <c r="AE1093">
        <f>(E1093-R1093)^2</f>
        <v>18063.740553275904</v>
      </c>
      <c r="AF1093">
        <f>(F1093-S1093)^2</f>
        <v>24.999999823567762</v>
      </c>
      <c r="AG1093" t="e">
        <f>(G1093-T1093)^2</f>
        <v>#DIV/0!</v>
      </c>
      <c r="AH1093" t="e">
        <f>(H1093-U1093)^2</f>
        <v>#DIV/0!</v>
      </c>
      <c r="AI1093">
        <f>(I1093-V1093)^2</f>
        <v>225</v>
      </c>
      <c r="AJ1093">
        <f>(J1093-W1093)^2</f>
        <v>3136</v>
      </c>
      <c r="AK1093">
        <f>(K1093-X1093)^2</f>
        <v>299.90177898249846</v>
      </c>
      <c r="AL1093">
        <f>(L1093-Y1093)^2</f>
        <v>1294.6586192010554</v>
      </c>
      <c r="AM1093">
        <f>(M1093-Z1093)^2</f>
        <v>1.6132007872125401E-3</v>
      </c>
      <c r="AN1093">
        <f>(N1093-AA1093)^2</f>
        <v>3.3810763484722682E-3</v>
      </c>
      <c r="AP1093">
        <f t="shared" si="298"/>
        <v>0</v>
      </c>
      <c r="AQ1093">
        <f t="shared" si="299"/>
        <v>3.9705882352941181E-2</v>
      </c>
      <c r="AR1093">
        <f t="shared" si="300"/>
        <v>0</v>
      </c>
      <c r="AS1093">
        <f t="shared" si="301"/>
        <v>1.7341040462427744E-2</v>
      </c>
      <c r="AT1093">
        <f t="shared" si="302"/>
        <v>0</v>
      </c>
      <c r="AU1093">
        <f t="shared" si="303"/>
        <v>0</v>
      </c>
      <c r="AV1093">
        <f t="shared" si="304"/>
        <v>4.4264406052151517E-4</v>
      </c>
      <c r="AW1093">
        <f t="shared" si="305"/>
        <v>4.8060736095065194E-4</v>
      </c>
      <c r="AX1093">
        <f t="shared" si="306"/>
        <v>1.6179775280898881E-2</v>
      </c>
      <c r="AY1093">
        <f t="shared" si="307"/>
        <v>1.1158591634065603E-2</v>
      </c>
      <c r="AZ1093">
        <f t="shared" si="308"/>
        <v>0</v>
      </c>
      <c r="BA1093">
        <f t="shared" si="309"/>
        <v>0.13636363636363635</v>
      </c>
    </row>
    <row r="1094" spans="1:53" x14ac:dyDescent="0.25">
      <c r="A1094">
        <f>raw!AJ1084</f>
        <v>90.083299999999994</v>
      </c>
      <c r="C1094">
        <f>raw!AK1084</f>
        <v>0</v>
      </c>
      <c r="D1094">
        <f>raw!AL1084</f>
        <v>1</v>
      </c>
      <c r="E1094">
        <f>raw!AM1084</f>
        <v>0</v>
      </c>
      <c r="F1094">
        <f>raw!AN1084</f>
        <v>3</v>
      </c>
      <c r="G1094">
        <f>raw!AO1084</f>
        <v>0</v>
      </c>
      <c r="H1094">
        <f>raw!AP1084</f>
        <v>0</v>
      </c>
      <c r="I1094">
        <f>raw!AQ1084</f>
        <v>16</v>
      </c>
      <c r="J1094">
        <f>raw!AR1084</f>
        <v>33</v>
      </c>
      <c r="K1094">
        <f>raw!AS1084</f>
        <v>13</v>
      </c>
      <c r="L1094">
        <f>raw!AT1084</f>
        <v>32</v>
      </c>
      <c r="M1094">
        <f>raw!AU1084</f>
        <v>0</v>
      </c>
      <c r="N1094">
        <f>raw!AV1084</f>
        <v>1</v>
      </c>
      <c r="P1094">
        <f t="shared" ref="P1094:AA1103" si="315">P$6+P$3*EXP(-($A1094-P$4)*($A1094-P$4)/(2*P$5*P$5))</f>
        <v>2.8790971470648234E-29</v>
      </c>
      <c r="Q1094">
        <f t="shared" si="315"/>
        <v>29.789400432583999</v>
      </c>
      <c r="R1094">
        <f t="shared" si="315"/>
        <v>134.40141574133773</v>
      </c>
      <c r="S1094">
        <f t="shared" si="315"/>
        <v>1.6758995321346784E-8</v>
      </c>
      <c r="T1094" t="e">
        <f t="shared" si="315"/>
        <v>#DIV/0!</v>
      </c>
      <c r="U1094" t="e">
        <f t="shared" si="315"/>
        <v>#DIV/0!</v>
      </c>
      <c r="V1094">
        <f t="shared" si="315"/>
        <v>7.7893019886643788E-42</v>
      </c>
      <c r="W1094">
        <f t="shared" si="315"/>
        <v>2.0682864919556454E-61</v>
      </c>
      <c r="X1094">
        <f t="shared" si="315"/>
        <v>0.6700505406743672</v>
      </c>
      <c r="Y1094">
        <f t="shared" si="315"/>
        <v>1.8031898971023932E-2</v>
      </c>
      <c r="Z1094">
        <f t="shared" si="315"/>
        <v>4.016467088390667E-2</v>
      </c>
      <c r="AA1094">
        <f t="shared" si="315"/>
        <v>0.9356887152318254</v>
      </c>
      <c r="AC1094">
        <f>(C1094-P1094)^2</f>
        <v>8.2892003822368048E-58</v>
      </c>
      <c r="AD1094">
        <f>(D1094-Q1094)^2</f>
        <v>828.82957726766779</v>
      </c>
      <c r="AE1094">
        <f>(E1094-R1094)^2</f>
        <v>18063.740553275904</v>
      </c>
      <c r="AF1094">
        <f>(F1094-S1094)^2</f>
        <v>8.9999998994460277</v>
      </c>
      <c r="AG1094" t="e">
        <f>(G1094-T1094)^2</f>
        <v>#DIV/0!</v>
      </c>
      <c r="AH1094" t="e">
        <f>(H1094-U1094)^2</f>
        <v>#DIV/0!</v>
      </c>
      <c r="AI1094">
        <f>(I1094-V1094)^2</f>
        <v>256</v>
      </c>
      <c r="AJ1094">
        <f>(J1094-W1094)^2</f>
        <v>1089</v>
      </c>
      <c r="AK1094">
        <f>(K1094-X1094)^2</f>
        <v>152.02765366952445</v>
      </c>
      <c r="AL1094">
        <f>(L1094-Y1094)^2</f>
        <v>1022.8462836152349</v>
      </c>
      <c r="AM1094">
        <f>(M1094-Z1094)^2</f>
        <v>1.6132007872125401E-3</v>
      </c>
      <c r="AN1094">
        <f>(N1094-AA1094)^2</f>
        <v>4.1359413485332472E-3</v>
      </c>
      <c r="AP1094">
        <f t="shared" si="298"/>
        <v>0</v>
      </c>
      <c r="AQ1094">
        <f t="shared" si="299"/>
        <v>1.9852941176470591E-2</v>
      </c>
      <c r="AR1094">
        <f t="shared" si="300"/>
        <v>0</v>
      </c>
      <c r="AS1094">
        <f t="shared" si="301"/>
        <v>1.0404624277456646E-2</v>
      </c>
      <c r="AT1094">
        <f t="shared" si="302"/>
        <v>0</v>
      </c>
      <c r="AU1094">
        <f t="shared" si="303"/>
        <v>0</v>
      </c>
      <c r="AV1094">
        <f t="shared" si="304"/>
        <v>4.7215366455628289E-4</v>
      </c>
      <c r="AW1094">
        <f t="shared" si="305"/>
        <v>2.8321505198877702E-4</v>
      </c>
      <c r="AX1094">
        <f t="shared" si="306"/>
        <v>1.1685393258426968E-2</v>
      </c>
      <c r="AY1094">
        <f t="shared" si="307"/>
        <v>9.9187481191694259E-3</v>
      </c>
      <c r="AZ1094">
        <f t="shared" si="308"/>
        <v>0</v>
      </c>
      <c r="BA1094">
        <f t="shared" si="309"/>
        <v>0.13636363636363635</v>
      </c>
    </row>
    <row r="1095" spans="1:53" x14ac:dyDescent="0.25">
      <c r="A1095">
        <f>raw!AJ1085</f>
        <v>90.166700000000006</v>
      </c>
      <c r="C1095">
        <f>raw!AK1085</f>
        <v>0</v>
      </c>
      <c r="D1095">
        <f>raw!AL1085</f>
        <v>7</v>
      </c>
      <c r="E1095">
        <f>raw!AM1085</f>
        <v>0</v>
      </c>
      <c r="F1095">
        <f>raw!AN1085</f>
        <v>5</v>
      </c>
      <c r="G1095">
        <f>raw!AO1085</f>
        <v>0</v>
      </c>
      <c r="H1095">
        <f>raw!AP1085</f>
        <v>0</v>
      </c>
      <c r="I1095">
        <f>raw!AQ1085</f>
        <v>17</v>
      </c>
      <c r="J1095">
        <f>raw!AR1085</f>
        <v>50</v>
      </c>
      <c r="K1095">
        <f>raw!AS1085</f>
        <v>19</v>
      </c>
      <c r="L1095">
        <f>raw!AT1085</f>
        <v>37</v>
      </c>
      <c r="M1095">
        <f>raw!AU1085</f>
        <v>0</v>
      </c>
      <c r="N1095">
        <f>raw!AV1085</f>
        <v>0</v>
      </c>
      <c r="P1095">
        <f t="shared" si="315"/>
        <v>2.4943320788081465E-29</v>
      </c>
      <c r="Q1095">
        <f t="shared" si="315"/>
        <v>29.789400432583957</v>
      </c>
      <c r="R1095">
        <f t="shared" si="315"/>
        <v>134.40141574133773</v>
      </c>
      <c r="S1095">
        <f t="shared" si="315"/>
        <v>1.5917206660661504E-8</v>
      </c>
      <c r="T1095" t="e">
        <f t="shared" si="315"/>
        <v>#DIV/0!</v>
      </c>
      <c r="U1095" t="e">
        <f t="shared" si="315"/>
        <v>#DIV/0!</v>
      </c>
      <c r="V1095">
        <f t="shared" si="315"/>
        <v>6.3274723875083296E-42</v>
      </c>
      <c r="W1095">
        <f t="shared" si="315"/>
        <v>1.5242954121709483E-61</v>
      </c>
      <c r="X1095">
        <f t="shared" si="315"/>
        <v>0.6579653964479143</v>
      </c>
      <c r="Y1095">
        <f t="shared" si="315"/>
        <v>1.7446738467550012E-2</v>
      </c>
      <c r="Z1095">
        <f t="shared" si="315"/>
        <v>4.016467088390667E-2</v>
      </c>
      <c r="AA1095">
        <f t="shared" si="315"/>
        <v>0.92954317356402283</v>
      </c>
      <c r="AC1095">
        <f>(C1095-P1095)^2</f>
        <v>6.2216925193713693E-58</v>
      </c>
      <c r="AD1095">
        <f>(D1095-Q1095)^2</f>
        <v>519.35677207665788</v>
      </c>
      <c r="AE1095">
        <f>(E1095-R1095)^2</f>
        <v>18063.740553275904</v>
      </c>
      <c r="AF1095">
        <f>(F1095-S1095)^2</f>
        <v>24.99999984082794</v>
      </c>
      <c r="AG1095" t="e">
        <f>(G1095-T1095)^2</f>
        <v>#DIV/0!</v>
      </c>
      <c r="AH1095" t="e">
        <f>(H1095-U1095)^2</f>
        <v>#DIV/0!</v>
      </c>
      <c r="AI1095">
        <f>(I1095-V1095)^2</f>
        <v>289</v>
      </c>
      <c r="AJ1095">
        <f>(J1095-W1095)^2</f>
        <v>2500</v>
      </c>
      <c r="AK1095">
        <f>(K1095-X1095)^2</f>
        <v>336.43023339790216</v>
      </c>
      <c r="AL1095">
        <f>(L1095-Y1095)^2</f>
        <v>1367.7092457420847</v>
      </c>
      <c r="AM1095">
        <f>(M1095-Z1095)^2</f>
        <v>1.6132007872125401E-3</v>
      </c>
      <c r="AN1095">
        <f>(N1095-AA1095)^2</f>
        <v>0.8640505115194751</v>
      </c>
      <c r="AP1095">
        <f t="shared" si="298"/>
        <v>0</v>
      </c>
      <c r="AQ1095">
        <f t="shared" si="299"/>
        <v>0.13897058823529412</v>
      </c>
      <c r="AR1095">
        <f t="shared" si="300"/>
        <v>0</v>
      </c>
      <c r="AS1095">
        <f t="shared" si="301"/>
        <v>1.7341040462427744E-2</v>
      </c>
      <c r="AT1095">
        <f t="shared" si="302"/>
        <v>0</v>
      </c>
      <c r="AU1095">
        <f t="shared" si="303"/>
        <v>0</v>
      </c>
      <c r="AV1095">
        <f t="shared" si="304"/>
        <v>5.0166326859105062E-4</v>
      </c>
      <c r="AW1095">
        <f t="shared" si="305"/>
        <v>4.2911371513451065E-4</v>
      </c>
      <c r="AX1095">
        <f t="shared" si="306"/>
        <v>1.707865168539326E-2</v>
      </c>
      <c r="AY1095">
        <f t="shared" si="307"/>
        <v>1.1468552512789647E-2</v>
      </c>
      <c r="AZ1095">
        <f t="shared" si="308"/>
        <v>0</v>
      </c>
      <c r="BA1095">
        <f t="shared" si="309"/>
        <v>0</v>
      </c>
    </row>
    <row r="1096" spans="1:53" x14ac:dyDescent="0.25">
      <c r="A1096">
        <f>raw!AJ1086</f>
        <v>90.25</v>
      </c>
      <c r="C1096">
        <f>raw!AK1086</f>
        <v>1</v>
      </c>
      <c r="D1096">
        <f>raw!AL1086</f>
        <v>5</v>
      </c>
      <c r="E1096">
        <f>raw!AM1086</f>
        <v>1</v>
      </c>
      <c r="F1096">
        <f>raw!AN1086</f>
        <v>5</v>
      </c>
      <c r="G1096">
        <f>raw!AO1086</f>
        <v>0</v>
      </c>
      <c r="H1096">
        <f>raw!AP1086</f>
        <v>0</v>
      </c>
      <c r="I1096">
        <f>raw!AQ1086</f>
        <v>14</v>
      </c>
      <c r="J1096">
        <f>raw!AR1086</f>
        <v>45</v>
      </c>
      <c r="K1096">
        <f>raw!AS1086</f>
        <v>18</v>
      </c>
      <c r="L1096">
        <f>raw!AT1086</f>
        <v>49</v>
      </c>
      <c r="M1096">
        <f>raw!AU1086</f>
        <v>0</v>
      </c>
      <c r="N1096">
        <f>raw!AV1086</f>
        <v>3</v>
      </c>
      <c r="P1096">
        <f t="shared" si="315"/>
        <v>2.1610419398286505E-29</v>
      </c>
      <c r="Q1096">
        <f t="shared" si="315"/>
        <v>29.789400432583921</v>
      </c>
      <c r="R1096">
        <f t="shared" si="315"/>
        <v>134.40141574133773</v>
      </c>
      <c r="S1096">
        <f t="shared" si="315"/>
        <v>1.5117787451269728E-8</v>
      </c>
      <c r="T1096" t="e">
        <f t="shared" si="315"/>
        <v>#DIV/0!</v>
      </c>
      <c r="U1096" t="e">
        <f t="shared" si="315"/>
        <v>#DIV/0!</v>
      </c>
      <c r="V1096">
        <f t="shared" si="315"/>
        <v>5.1402140885133566E-42</v>
      </c>
      <c r="W1096">
        <f t="shared" si="315"/>
        <v>1.1234489177695448E-61</v>
      </c>
      <c r="X1096">
        <f t="shared" si="315"/>
        <v>0.64609791611544309</v>
      </c>
      <c r="Y1096">
        <f t="shared" si="315"/>
        <v>1.6880477298461993E-2</v>
      </c>
      <c r="Z1096">
        <f t="shared" si="315"/>
        <v>4.016467088390667E-2</v>
      </c>
      <c r="AA1096">
        <f t="shared" si="315"/>
        <v>0.923431105785398</v>
      </c>
      <c r="AC1096">
        <f>(C1096-P1096)^2</f>
        <v>1</v>
      </c>
      <c r="AD1096">
        <f>(D1096-Q1096)^2</f>
        <v>614.5143738069919</v>
      </c>
      <c r="AE1096">
        <f>(E1096-R1096)^2</f>
        <v>17795.937721793231</v>
      </c>
      <c r="AF1096">
        <f>(F1096-S1096)^2</f>
        <v>24.999999848822132</v>
      </c>
      <c r="AG1096" t="e">
        <f>(G1096-T1096)^2</f>
        <v>#DIV/0!</v>
      </c>
      <c r="AH1096" t="e">
        <f>(H1096-U1096)^2</f>
        <v>#DIV/0!</v>
      </c>
      <c r="AI1096">
        <f>(I1096-V1096)^2</f>
        <v>196</v>
      </c>
      <c r="AJ1096">
        <f>(J1096-W1096)^2</f>
        <v>2025</v>
      </c>
      <c r="AK1096">
        <f>(K1096-X1096)^2</f>
        <v>301.15791753705275</v>
      </c>
      <c r="AL1096">
        <f>(L1096-Y1096)^2</f>
        <v>2399.3459981752644</v>
      </c>
      <c r="AM1096">
        <f>(M1096-Z1096)^2</f>
        <v>1.6132007872125401E-3</v>
      </c>
      <c r="AN1096">
        <f>(N1096-AA1096)^2</f>
        <v>4.3121383724196543</v>
      </c>
      <c r="AP1096">
        <f t="shared" si="298"/>
        <v>1.4772727272727272E-2</v>
      </c>
      <c r="AQ1096">
        <f t="shared" si="299"/>
        <v>9.9264705882352935E-2</v>
      </c>
      <c r="AR1096">
        <f t="shared" si="300"/>
        <v>6.2499999999999995E-3</v>
      </c>
      <c r="AS1096">
        <f t="shared" si="301"/>
        <v>1.7341040462427744E-2</v>
      </c>
      <c r="AT1096">
        <f t="shared" si="302"/>
        <v>0</v>
      </c>
      <c r="AU1096">
        <f t="shared" si="303"/>
        <v>0</v>
      </c>
      <c r="AV1096">
        <f t="shared" si="304"/>
        <v>4.1313445648674755E-4</v>
      </c>
      <c r="AW1096">
        <f t="shared" si="305"/>
        <v>3.862023436210596E-4</v>
      </c>
      <c r="AX1096">
        <f t="shared" si="306"/>
        <v>1.6179775280898881E-2</v>
      </c>
      <c r="AY1096">
        <f t="shared" si="307"/>
        <v>1.5188083057478182E-2</v>
      </c>
      <c r="AZ1096">
        <f t="shared" si="308"/>
        <v>0</v>
      </c>
      <c r="BA1096">
        <f t="shared" si="309"/>
        <v>0.40909090909090912</v>
      </c>
    </row>
    <row r="1097" spans="1:53" x14ac:dyDescent="0.25">
      <c r="A1097">
        <f>raw!AJ1087</f>
        <v>90.333299999999994</v>
      </c>
      <c r="C1097">
        <f>raw!AK1087</f>
        <v>1</v>
      </c>
      <c r="D1097">
        <f>raw!AL1087</f>
        <v>6</v>
      </c>
      <c r="E1097">
        <f>raw!AM1087</f>
        <v>1</v>
      </c>
      <c r="F1097">
        <f>raw!AN1087</f>
        <v>5</v>
      </c>
      <c r="G1097">
        <f>raw!AO1087</f>
        <v>0</v>
      </c>
      <c r="H1097">
        <f>raw!AP1087</f>
        <v>0</v>
      </c>
      <c r="I1097">
        <f>raw!AQ1087</f>
        <v>18</v>
      </c>
      <c r="J1097">
        <f>raw!AR1087</f>
        <v>43</v>
      </c>
      <c r="K1097">
        <f>raw!AS1087</f>
        <v>25</v>
      </c>
      <c r="L1097">
        <f>raw!AT1087</f>
        <v>41</v>
      </c>
      <c r="M1097">
        <f>raw!AU1087</f>
        <v>0</v>
      </c>
      <c r="N1097">
        <f>raw!AV1087</f>
        <v>0</v>
      </c>
      <c r="P1097">
        <f t="shared" si="315"/>
        <v>1.8720111224077103E-29</v>
      </c>
      <c r="Q1097">
        <f t="shared" si="315"/>
        <v>29.789400432583886</v>
      </c>
      <c r="R1097">
        <f t="shared" si="315"/>
        <v>134.40141574133773</v>
      </c>
      <c r="S1097">
        <f t="shared" si="315"/>
        <v>1.4357714022056851E-8</v>
      </c>
      <c r="T1097" t="e">
        <f t="shared" si="315"/>
        <v>#DIV/0!</v>
      </c>
      <c r="U1097" t="e">
        <f t="shared" si="315"/>
        <v>#DIV/0!</v>
      </c>
      <c r="V1097">
        <f t="shared" si="315"/>
        <v>4.1748724032978862E-42</v>
      </c>
      <c r="W1097">
        <f t="shared" si="315"/>
        <v>8.2775996157416501E-62</v>
      </c>
      <c r="X1097">
        <f t="shared" si="315"/>
        <v>0.6344303477272506</v>
      </c>
      <c r="Y1097">
        <f t="shared" si="315"/>
        <v>1.6331862398272789E-2</v>
      </c>
      <c r="Z1097">
        <f t="shared" si="315"/>
        <v>4.016467088390667E-2</v>
      </c>
      <c r="AA1097">
        <f t="shared" si="315"/>
        <v>0.91734514299708969</v>
      </c>
      <c r="AC1097">
        <f>(C1097-P1097)^2</f>
        <v>1</v>
      </c>
      <c r="AD1097">
        <f>(D1097-Q1097)^2</f>
        <v>565.93557294182233</v>
      </c>
      <c r="AE1097">
        <f>(E1097-R1097)^2</f>
        <v>17795.937721793231</v>
      </c>
      <c r="AF1097">
        <f>(F1097-S1097)^2</f>
        <v>24.99999985642286</v>
      </c>
      <c r="AG1097" t="e">
        <f>(G1097-T1097)^2</f>
        <v>#DIV/0!</v>
      </c>
      <c r="AH1097" t="e">
        <f>(H1097-U1097)^2</f>
        <v>#DIV/0!</v>
      </c>
      <c r="AI1097">
        <f>(I1097-V1097)^2</f>
        <v>324</v>
      </c>
      <c r="AJ1097">
        <f>(J1097-W1097)^2</f>
        <v>1849</v>
      </c>
      <c r="AK1097">
        <f>(K1097-X1097)^2</f>
        <v>593.68098447975478</v>
      </c>
      <c r="AL1097">
        <f>(L1097-Y1097)^2</f>
        <v>1679.661054013071</v>
      </c>
      <c r="AM1097">
        <f>(M1097-Z1097)^2</f>
        <v>1.6132007872125401E-3</v>
      </c>
      <c r="AN1097">
        <f>(N1097-AA1097)^2</f>
        <v>0.84152211138035093</v>
      </c>
      <c r="AP1097">
        <f t="shared" si="298"/>
        <v>1.4772727272727272E-2</v>
      </c>
      <c r="AQ1097">
        <f t="shared" si="299"/>
        <v>0.11911764705882355</v>
      </c>
      <c r="AR1097">
        <f t="shared" si="300"/>
        <v>6.2499999999999995E-3</v>
      </c>
      <c r="AS1097">
        <f t="shared" si="301"/>
        <v>1.7341040462427744E-2</v>
      </c>
      <c r="AT1097">
        <f t="shared" si="302"/>
        <v>0</v>
      </c>
      <c r="AU1097">
        <f t="shared" si="303"/>
        <v>0</v>
      </c>
      <c r="AV1097">
        <f t="shared" si="304"/>
        <v>5.3117287262581829E-4</v>
      </c>
      <c r="AW1097">
        <f t="shared" si="305"/>
        <v>3.6903779501567917E-4</v>
      </c>
      <c r="AX1097">
        <f t="shared" si="306"/>
        <v>2.2471910112359553E-2</v>
      </c>
      <c r="AY1097">
        <f t="shared" si="307"/>
        <v>1.2708396027685828E-2</v>
      </c>
      <c r="AZ1097">
        <f t="shared" si="308"/>
        <v>0</v>
      </c>
      <c r="BA1097">
        <f t="shared" si="309"/>
        <v>0</v>
      </c>
    </row>
    <row r="1098" spans="1:53" x14ac:dyDescent="0.25">
      <c r="A1098">
        <f>raw!AJ1088</f>
        <v>90.416700000000006</v>
      </c>
      <c r="C1098">
        <f>raw!AK1088</f>
        <v>0</v>
      </c>
      <c r="D1098">
        <f>raw!AL1088</f>
        <v>1</v>
      </c>
      <c r="E1098">
        <f>raw!AM1088</f>
        <v>0</v>
      </c>
      <c r="F1098">
        <f>raw!AN1088</f>
        <v>7</v>
      </c>
      <c r="G1098">
        <f>raw!AO1088</f>
        <v>0</v>
      </c>
      <c r="H1098">
        <f>raw!AP1088</f>
        <v>0</v>
      </c>
      <c r="I1098">
        <f>raw!AQ1088</f>
        <v>15</v>
      </c>
      <c r="J1098">
        <f>raw!AR1088</f>
        <v>59</v>
      </c>
      <c r="K1098">
        <f>raw!AS1088</f>
        <v>8</v>
      </c>
      <c r="L1098">
        <f>raw!AT1088</f>
        <v>45</v>
      </c>
      <c r="M1098">
        <f>raw!AU1088</f>
        <v>2</v>
      </c>
      <c r="N1098">
        <f>raw!AV1088</f>
        <v>0</v>
      </c>
      <c r="P1098">
        <f t="shared" si="315"/>
        <v>1.6211193499518978E-29</v>
      </c>
      <c r="Q1098">
        <f t="shared" si="315"/>
        <v>29.789400432583854</v>
      </c>
      <c r="R1098">
        <f t="shared" si="315"/>
        <v>134.40141574133773</v>
      </c>
      <c r="S1098">
        <f t="shared" si="315"/>
        <v>1.3634245445767002E-8</v>
      </c>
      <c r="T1098" t="e">
        <f t="shared" si="315"/>
        <v>#DIV/0!</v>
      </c>
      <c r="U1098" t="e">
        <f t="shared" si="315"/>
        <v>#DIV/0!</v>
      </c>
      <c r="V1098">
        <f t="shared" si="315"/>
        <v>3.3892815427628907E-42</v>
      </c>
      <c r="W1098">
        <f t="shared" si="315"/>
        <v>6.0948485367528902E-62</v>
      </c>
      <c r="X1098">
        <f t="shared" si="315"/>
        <v>0.62294594309865525</v>
      </c>
      <c r="Y1098">
        <f t="shared" si="315"/>
        <v>1.5799740717410932E-2</v>
      </c>
      <c r="Z1098">
        <f t="shared" si="315"/>
        <v>4.016467088390667E-2</v>
      </c>
      <c r="AA1098">
        <f t="shared" si="315"/>
        <v>0.9112780403878239</v>
      </c>
      <c r="AC1098">
        <f>(C1098-P1098)^2</f>
        <v>2.6280279467884634E-58</v>
      </c>
      <c r="AD1098">
        <f>(D1098-Q1098)^2</f>
        <v>828.82957726765937</v>
      </c>
      <c r="AE1098">
        <f>(E1098-R1098)^2</f>
        <v>18063.740553275904</v>
      </c>
      <c r="AF1098">
        <f>(F1098-S1098)^2</f>
        <v>48.99999980912056</v>
      </c>
      <c r="AG1098" t="e">
        <f>(G1098-T1098)^2</f>
        <v>#DIV/0!</v>
      </c>
      <c r="AH1098" t="e">
        <f>(H1098-U1098)^2</f>
        <v>#DIV/0!</v>
      </c>
      <c r="AI1098">
        <f>(I1098-V1098)^2</f>
        <v>225</v>
      </c>
      <c r="AJ1098">
        <f>(J1098-W1098)^2</f>
        <v>3481</v>
      </c>
      <c r="AK1098">
        <f>(K1098-X1098)^2</f>
        <v>54.420926558444599</v>
      </c>
      <c r="AL1098">
        <f>(L1098-Y1098)^2</f>
        <v>2023.5782729672396</v>
      </c>
      <c r="AM1098">
        <f>(M1098-Z1098)^2</f>
        <v>3.8409545172515855</v>
      </c>
      <c r="AN1098">
        <f>(N1098-AA1098)^2</f>
        <v>0.83042766689307235</v>
      </c>
      <c r="AP1098">
        <f t="shared" si="298"/>
        <v>0</v>
      </c>
      <c r="AQ1098">
        <f t="shared" si="299"/>
        <v>1.9852941176470591E-2</v>
      </c>
      <c r="AR1098">
        <f t="shared" si="300"/>
        <v>0</v>
      </c>
      <c r="AS1098">
        <f t="shared" si="301"/>
        <v>2.4277456647398846E-2</v>
      </c>
      <c r="AT1098">
        <f t="shared" si="302"/>
        <v>0</v>
      </c>
      <c r="AU1098">
        <f t="shared" si="303"/>
        <v>0</v>
      </c>
      <c r="AV1098">
        <f t="shared" si="304"/>
        <v>4.4264406052151517E-4</v>
      </c>
      <c r="AW1098">
        <f t="shared" si="305"/>
        <v>5.0635418385872261E-4</v>
      </c>
      <c r="AX1098">
        <f t="shared" si="306"/>
        <v>7.1910112359550565E-3</v>
      </c>
      <c r="AY1098">
        <f t="shared" si="307"/>
        <v>1.3948239542582005E-2</v>
      </c>
      <c r="AZ1098">
        <f t="shared" si="308"/>
        <v>0.625</v>
      </c>
      <c r="BA1098">
        <f t="shared" si="309"/>
        <v>0</v>
      </c>
    </row>
    <row r="1099" spans="1:53" x14ac:dyDescent="0.25">
      <c r="A1099">
        <f>raw!AJ1089</f>
        <v>90.5</v>
      </c>
      <c r="C1099">
        <f>raw!AK1089</f>
        <v>1</v>
      </c>
      <c r="D1099">
        <f>raw!AL1089</f>
        <v>2</v>
      </c>
      <c r="E1099">
        <f>raw!AM1089</f>
        <v>0</v>
      </c>
      <c r="F1099">
        <f>raw!AN1089</f>
        <v>5</v>
      </c>
      <c r="G1099">
        <f>raw!AO1089</f>
        <v>0</v>
      </c>
      <c r="H1099">
        <f>raw!AP1089</f>
        <v>0</v>
      </c>
      <c r="I1099">
        <f>raw!AQ1089</f>
        <v>12</v>
      </c>
      <c r="J1099">
        <f>raw!AR1089</f>
        <v>43</v>
      </c>
      <c r="K1099">
        <f>raw!AS1089</f>
        <v>21</v>
      </c>
      <c r="L1099">
        <f>raw!AT1089</f>
        <v>56</v>
      </c>
      <c r="M1099">
        <f>raw!AU1089</f>
        <v>0</v>
      </c>
      <c r="N1099">
        <f>raw!AV1089</f>
        <v>3</v>
      </c>
      <c r="P1099">
        <f t="shared" si="315"/>
        <v>1.4038889458685263E-29</v>
      </c>
      <c r="Q1099">
        <f t="shared" si="315"/>
        <v>29.789400432583822</v>
      </c>
      <c r="R1099">
        <f t="shared" si="315"/>
        <v>134.40141574133773</v>
      </c>
      <c r="S1099">
        <f t="shared" si="315"/>
        <v>1.2947308900321418E-8</v>
      </c>
      <c r="T1099" t="e">
        <f t="shared" si="315"/>
        <v>#DIV/0!</v>
      </c>
      <c r="U1099" t="e">
        <f t="shared" si="315"/>
        <v>#DIV/0!</v>
      </c>
      <c r="V1099">
        <f t="shared" si="315"/>
        <v>2.7516401574910048E-42</v>
      </c>
      <c r="W1099">
        <f t="shared" si="315"/>
        <v>4.4879461709239134E-62</v>
      </c>
      <c r="X1099">
        <f t="shared" si="315"/>
        <v>0.61166918779702073</v>
      </c>
      <c r="Y1099">
        <f t="shared" si="315"/>
        <v>1.5284877550293912E-2</v>
      </c>
      <c r="Z1099">
        <f t="shared" si="315"/>
        <v>4.016467088390667E-2</v>
      </c>
      <c r="AA1099">
        <f t="shared" si="315"/>
        <v>0.90524436029271316</v>
      </c>
      <c r="AC1099">
        <f>(C1099-P1099)^2</f>
        <v>1</v>
      </c>
      <c r="AD1099">
        <f>(D1099-Q1099)^2</f>
        <v>772.25077640248992</v>
      </c>
      <c r="AE1099">
        <f>(E1099-R1099)^2</f>
        <v>18063.740553275904</v>
      </c>
      <c r="AF1099">
        <f>(F1099-S1099)^2</f>
        <v>24.99999987052691</v>
      </c>
      <c r="AG1099" t="e">
        <f>(G1099-T1099)^2</f>
        <v>#DIV/0!</v>
      </c>
      <c r="AH1099" t="e">
        <f>(H1099-U1099)^2</f>
        <v>#DIV/0!</v>
      </c>
      <c r="AI1099">
        <f>(I1099-V1099)^2</f>
        <v>144</v>
      </c>
      <c r="AJ1099">
        <f>(J1099-W1099)^2</f>
        <v>1849</v>
      </c>
      <c r="AK1099">
        <f>(K1099-X1099)^2</f>
        <v>415.68403330782542</v>
      </c>
      <c r="AL1099">
        <f>(L1099-Y1099)^2</f>
        <v>3134.2883273418488</v>
      </c>
      <c r="AM1099">
        <f>(M1099-Z1099)^2</f>
        <v>1.6132007872125401E-3</v>
      </c>
      <c r="AN1099">
        <f>(N1099-AA1099)^2</f>
        <v>4.3880011900854843</v>
      </c>
      <c r="AP1099">
        <f t="shared" si="298"/>
        <v>1.4772727272727272E-2</v>
      </c>
      <c r="AQ1099">
        <f t="shared" si="299"/>
        <v>3.9705882352941181E-2</v>
      </c>
      <c r="AR1099">
        <f t="shared" si="300"/>
        <v>0</v>
      </c>
      <c r="AS1099">
        <f t="shared" si="301"/>
        <v>1.7341040462427744E-2</v>
      </c>
      <c r="AT1099">
        <f t="shared" si="302"/>
        <v>0</v>
      </c>
      <c r="AU1099">
        <f t="shared" si="303"/>
        <v>0</v>
      </c>
      <c r="AV1099">
        <f t="shared" si="304"/>
        <v>3.5411524841721216E-4</v>
      </c>
      <c r="AW1099">
        <f t="shared" si="305"/>
        <v>3.6903779501567917E-4</v>
      </c>
      <c r="AX1099">
        <f t="shared" si="306"/>
        <v>1.8876404494382024E-2</v>
      </c>
      <c r="AY1099">
        <f t="shared" si="307"/>
        <v>1.7357809208546494E-2</v>
      </c>
      <c r="AZ1099">
        <f t="shared" si="308"/>
        <v>0</v>
      </c>
      <c r="BA1099">
        <f t="shared" si="309"/>
        <v>0.40909090909090912</v>
      </c>
    </row>
    <row r="1100" spans="1:53" x14ac:dyDescent="0.25">
      <c r="A1100">
        <f>raw!AJ1090</f>
        <v>90.583299999999994</v>
      </c>
      <c r="C1100">
        <f>raw!AK1090</f>
        <v>0</v>
      </c>
      <c r="D1100">
        <f>raw!AL1090</f>
        <v>2</v>
      </c>
      <c r="E1100">
        <f>raw!AM1090</f>
        <v>1</v>
      </c>
      <c r="F1100">
        <f>raw!AN1090</f>
        <v>5</v>
      </c>
      <c r="G1100">
        <f>raw!AO1090</f>
        <v>0</v>
      </c>
      <c r="H1100">
        <f>raw!AP1090</f>
        <v>0</v>
      </c>
      <c r="I1100">
        <f>raw!AQ1090</f>
        <v>15</v>
      </c>
      <c r="J1100">
        <f>raw!AR1090</f>
        <v>43</v>
      </c>
      <c r="K1100">
        <f>raw!AS1090</f>
        <v>10</v>
      </c>
      <c r="L1100">
        <f>raw!AT1090</f>
        <v>39</v>
      </c>
      <c r="M1100">
        <f>raw!AU1090</f>
        <v>0</v>
      </c>
      <c r="N1100">
        <f>raw!AV1090</f>
        <v>1</v>
      </c>
      <c r="P1100">
        <f t="shared" si="315"/>
        <v>1.2155891785515923E-29</v>
      </c>
      <c r="Q1100">
        <f t="shared" si="315"/>
        <v>29.789400432583793</v>
      </c>
      <c r="R1100">
        <f t="shared" si="315"/>
        <v>134.40141574133773</v>
      </c>
      <c r="S1100">
        <f t="shared" si="315"/>
        <v>1.2294294013181156E-8</v>
      </c>
      <c r="T1100" t="e">
        <f t="shared" si="315"/>
        <v>#DIV/0!</v>
      </c>
      <c r="U1100" t="e">
        <f t="shared" si="315"/>
        <v>#DIV/0!</v>
      </c>
      <c r="V1100">
        <f t="shared" si="315"/>
        <v>2.2335037261710166E-42</v>
      </c>
      <c r="W1100">
        <f t="shared" si="315"/>
        <v>3.3036897745230485E-62</v>
      </c>
      <c r="X1100">
        <f t="shared" si="315"/>
        <v>0.60058318451729575</v>
      </c>
      <c r="Y1100">
        <f t="shared" si="315"/>
        <v>1.4786128848740624E-2</v>
      </c>
      <c r="Z1100">
        <f t="shared" si="315"/>
        <v>4.016467088390667E-2</v>
      </c>
      <c r="AA1100">
        <f t="shared" si="315"/>
        <v>0.89923682395752857</v>
      </c>
      <c r="AC1100">
        <f>(C1100-P1100)^2</f>
        <v>1.4776570510117349E-58</v>
      </c>
      <c r="AD1100">
        <f>(D1100-Q1100)^2</f>
        <v>772.25077640248833</v>
      </c>
      <c r="AE1100">
        <f>(E1100-R1100)^2</f>
        <v>17795.937721793231</v>
      </c>
      <c r="AF1100">
        <f>(F1100-S1100)^2</f>
        <v>24.999999877057064</v>
      </c>
      <c r="AG1100" t="e">
        <f>(G1100-T1100)^2</f>
        <v>#DIV/0!</v>
      </c>
      <c r="AH1100" t="e">
        <f>(H1100-U1100)^2</f>
        <v>#DIV/0!</v>
      </c>
      <c r="AI1100">
        <f>(I1100-V1100)^2</f>
        <v>225</v>
      </c>
      <c r="AJ1100">
        <f>(J1100-W1100)^2</f>
        <v>1849</v>
      </c>
      <c r="AK1100">
        <f>(K1100-X1100)^2</f>
        <v>88.349036471179019</v>
      </c>
      <c r="AL1100">
        <f>(L1100-Y1100)^2</f>
        <v>1519.8469005794045</v>
      </c>
      <c r="AM1100">
        <f>(M1100-Z1100)^2</f>
        <v>1.6132007872125401E-3</v>
      </c>
      <c r="AN1100">
        <f>(N1100-AA1100)^2</f>
        <v>1.0153217646166087E-2</v>
      </c>
      <c r="AP1100">
        <f t="shared" si="298"/>
        <v>0</v>
      </c>
      <c r="AQ1100">
        <f t="shared" si="299"/>
        <v>3.9705882352941181E-2</v>
      </c>
      <c r="AR1100">
        <f t="shared" si="300"/>
        <v>6.2499999999999995E-3</v>
      </c>
      <c r="AS1100">
        <f t="shared" si="301"/>
        <v>1.7341040462427744E-2</v>
      </c>
      <c r="AT1100">
        <f t="shared" si="302"/>
        <v>0</v>
      </c>
      <c r="AU1100">
        <f t="shared" si="303"/>
        <v>0</v>
      </c>
      <c r="AV1100">
        <f t="shared" si="304"/>
        <v>4.4264406052151517E-4</v>
      </c>
      <c r="AW1100">
        <f t="shared" si="305"/>
        <v>3.6903779501567917E-4</v>
      </c>
      <c r="AX1100">
        <f t="shared" si="306"/>
        <v>8.988764044943821E-3</v>
      </c>
      <c r="AY1100">
        <f t="shared" si="307"/>
        <v>1.2088474270237737E-2</v>
      </c>
      <c r="AZ1100">
        <f t="shared" si="308"/>
        <v>0</v>
      </c>
      <c r="BA1100">
        <f t="shared" si="309"/>
        <v>0.13636363636363635</v>
      </c>
    </row>
    <row r="1101" spans="1:53" x14ac:dyDescent="0.25">
      <c r="A1101">
        <f>raw!AJ1091</f>
        <v>90.666700000000006</v>
      </c>
      <c r="C1101">
        <f>raw!AK1091</f>
        <v>0</v>
      </c>
      <c r="D1101">
        <f>raw!AL1091</f>
        <v>0</v>
      </c>
      <c r="E1101">
        <f>raw!AM1091</f>
        <v>1</v>
      </c>
      <c r="F1101">
        <f>raw!AN1091</f>
        <v>4</v>
      </c>
      <c r="G1101">
        <f>raw!AO1091</f>
        <v>0</v>
      </c>
      <c r="H1101">
        <f>raw!AP1091</f>
        <v>0</v>
      </c>
      <c r="I1101">
        <f>raw!AQ1091</f>
        <v>14</v>
      </c>
      <c r="J1101">
        <f>raw!AR1091</f>
        <v>52</v>
      </c>
      <c r="K1101">
        <f>raw!AS1091</f>
        <v>13</v>
      </c>
      <c r="L1101">
        <f>raw!AT1091</f>
        <v>44</v>
      </c>
      <c r="M1101">
        <f>raw!AU1091</f>
        <v>0</v>
      </c>
      <c r="N1101">
        <f>raw!AV1091</f>
        <v>2</v>
      </c>
      <c r="P1101">
        <f t="shared" si="315"/>
        <v>1.0522089756155764E-29</v>
      </c>
      <c r="Q1101">
        <f t="shared" si="315"/>
        <v>29.789400432583768</v>
      </c>
      <c r="R1101">
        <f t="shared" si="315"/>
        <v>134.40141574133773</v>
      </c>
      <c r="S1101">
        <f t="shared" si="315"/>
        <v>1.1672834768353347E-8</v>
      </c>
      <c r="T1101" t="e">
        <f t="shared" si="315"/>
        <v>#DIV/0!</v>
      </c>
      <c r="U1101" t="e">
        <f t="shared" si="315"/>
        <v>#DIV/0!</v>
      </c>
      <c r="V1101">
        <f t="shared" si="315"/>
        <v>1.8121070254956738E-42</v>
      </c>
      <c r="W1101">
        <f t="shared" si="315"/>
        <v>2.4302884070095095E-62</v>
      </c>
      <c r="X1101">
        <f t="shared" si="315"/>
        <v>0.58967199419879124</v>
      </c>
      <c r="Y1101">
        <f t="shared" si="315"/>
        <v>1.4302442042991094E-2</v>
      </c>
      <c r="Z1101">
        <f t="shared" si="315"/>
        <v>4.016467088390667E-2</v>
      </c>
      <c r="AA1101">
        <f t="shared" si="315"/>
        <v>0.89324827692517372</v>
      </c>
      <c r="AC1101">
        <f>(C1101-P1101)^2</f>
        <v>1.1071437283659806E-58</v>
      </c>
      <c r="AD1101">
        <f>(D1101-Q1101)^2</f>
        <v>887.40837813282201</v>
      </c>
      <c r="AE1101">
        <f>(E1101-R1101)^2</f>
        <v>17795.937721793231</v>
      </c>
      <c r="AF1101">
        <f>(F1101-S1101)^2</f>
        <v>15.999999906617322</v>
      </c>
      <c r="AG1101" t="e">
        <f>(G1101-T1101)^2</f>
        <v>#DIV/0!</v>
      </c>
      <c r="AH1101" t="e">
        <f>(H1101-U1101)^2</f>
        <v>#DIV/0!</v>
      </c>
      <c r="AI1101">
        <f>(I1101-V1101)^2</f>
        <v>196</v>
      </c>
      <c r="AJ1101">
        <f>(J1101-W1101)^2</f>
        <v>2704</v>
      </c>
      <c r="AK1101">
        <f>(K1101-X1101)^2</f>
        <v>154.0162412115738</v>
      </c>
      <c r="AL1101">
        <f>(L1101-Y1101)^2</f>
        <v>1934.7415896600653</v>
      </c>
      <c r="AM1101">
        <f>(M1101-Z1101)^2</f>
        <v>1.6132007872125401E-3</v>
      </c>
      <c r="AN1101">
        <f>(N1101-AA1101)^2</f>
        <v>1.224899376529097</v>
      </c>
      <c r="AP1101">
        <f t="shared" si="298"/>
        <v>0</v>
      </c>
      <c r="AQ1101">
        <f t="shared" si="299"/>
        <v>0</v>
      </c>
      <c r="AR1101">
        <f t="shared" si="300"/>
        <v>6.2499999999999995E-3</v>
      </c>
      <c r="AS1101">
        <f t="shared" si="301"/>
        <v>1.3872832369942197E-2</v>
      </c>
      <c r="AT1101">
        <f t="shared" si="302"/>
        <v>0</v>
      </c>
      <c r="AU1101">
        <f t="shared" si="303"/>
        <v>0</v>
      </c>
      <c r="AV1101">
        <f t="shared" si="304"/>
        <v>4.1313445648674755E-4</v>
      </c>
      <c r="AW1101">
        <f t="shared" si="305"/>
        <v>4.4627826373989108E-4</v>
      </c>
      <c r="AX1101">
        <f t="shared" si="306"/>
        <v>1.1685393258426968E-2</v>
      </c>
      <c r="AY1101">
        <f t="shared" si="307"/>
        <v>1.363827866385796E-2</v>
      </c>
      <c r="AZ1101">
        <f t="shared" si="308"/>
        <v>0</v>
      </c>
      <c r="BA1101">
        <f t="shared" si="309"/>
        <v>0.27272727272727271</v>
      </c>
    </row>
    <row r="1102" spans="1:53" x14ac:dyDescent="0.25">
      <c r="A1102">
        <f>raw!AJ1092</f>
        <v>90.75</v>
      </c>
      <c r="C1102">
        <f>raw!AK1092</f>
        <v>0</v>
      </c>
      <c r="D1102">
        <f>raw!AL1092</f>
        <v>2</v>
      </c>
      <c r="E1102">
        <f>raw!AM1092</f>
        <v>0</v>
      </c>
      <c r="F1102">
        <f>raw!AN1092</f>
        <v>8</v>
      </c>
      <c r="G1102">
        <f>raw!AO1092</f>
        <v>0</v>
      </c>
      <c r="H1102">
        <f>raw!AP1092</f>
        <v>0</v>
      </c>
      <c r="I1102">
        <f>raw!AQ1092</f>
        <v>17</v>
      </c>
      <c r="J1102">
        <f>raw!AR1092</f>
        <v>36</v>
      </c>
      <c r="K1102">
        <f>raw!AS1092</f>
        <v>17</v>
      </c>
      <c r="L1102">
        <f>raw!AT1092</f>
        <v>27</v>
      </c>
      <c r="M1102">
        <f>raw!AU1092</f>
        <v>0</v>
      </c>
      <c r="N1102">
        <f>raw!AV1092</f>
        <v>0</v>
      </c>
      <c r="P1102">
        <f t="shared" si="315"/>
        <v>9.1081171598534676E-30</v>
      </c>
      <c r="Q1102">
        <f t="shared" si="315"/>
        <v>29.789400432583744</v>
      </c>
      <c r="R1102">
        <f t="shared" si="315"/>
        <v>134.40141574133773</v>
      </c>
      <c r="S1102">
        <f t="shared" si="315"/>
        <v>1.1082857806477302E-8</v>
      </c>
      <c r="T1102" t="e">
        <f t="shared" si="315"/>
        <v>#DIV/0!</v>
      </c>
      <c r="U1102" t="e">
        <f t="shared" si="315"/>
        <v>#DIV/0!</v>
      </c>
      <c r="V1102">
        <f t="shared" si="315"/>
        <v>1.4702828106822815E-42</v>
      </c>
      <c r="W1102">
        <f t="shared" si="315"/>
        <v>1.7878993694779282E-62</v>
      </c>
      <c r="X1102">
        <f t="shared" si="315"/>
        <v>0.5789588536025343</v>
      </c>
      <c r="Y1102">
        <f t="shared" si="315"/>
        <v>1.383450845144483E-2</v>
      </c>
      <c r="Z1102">
        <f t="shared" si="315"/>
        <v>4.016467088390667E-2</v>
      </c>
      <c r="AA1102">
        <f t="shared" si="315"/>
        <v>0.88729308931107964</v>
      </c>
      <c r="AC1102">
        <f>(C1102-P1102)^2</f>
        <v>8.2957798197617205E-59</v>
      </c>
      <c r="AD1102">
        <f>(D1102-Q1102)^2</f>
        <v>772.2507764024856</v>
      </c>
      <c r="AE1102">
        <f>(E1102-R1102)^2</f>
        <v>18063.740553275904</v>
      </c>
      <c r="AF1102">
        <f>(F1102-S1102)^2</f>
        <v>63.999999822674269</v>
      </c>
      <c r="AG1102" t="e">
        <f>(G1102-T1102)^2</f>
        <v>#DIV/0!</v>
      </c>
      <c r="AH1102" t="e">
        <f>(H1102-U1102)^2</f>
        <v>#DIV/0!</v>
      </c>
      <c r="AI1102">
        <f>(I1102-V1102)^2</f>
        <v>289</v>
      </c>
      <c r="AJ1102">
        <f>(J1102-W1102)^2</f>
        <v>1296</v>
      </c>
      <c r="AK1102">
        <f>(K1102-X1102)^2</f>
        <v>269.65059233167864</v>
      </c>
      <c r="AL1102">
        <f>(L1102-Y1102)^2</f>
        <v>728.25312793724606</v>
      </c>
      <c r="AM1102">
        <f>(M1102-Z1102)^2</f>
        <v>1.6132007872125401E-3</v>
      </c>
      <c r="AN1102">
        <f>(N1102-AA1102)^2</f>
        <v>0.7872890263391995</v>
      </c>
      <c r="AP1102">
        <f t="shared" si="298"/>
        <v>0</v>
      </c>
      <c r="AQ1102">
        <f t="shared" si="299"/>
        <v>3.9705882352941181E-2</v>
      </c>
      <c r="AR1102">
        <f t="shared" si="300"/>
        <v>0</v>
      </c>
      <c r="AS1102">
        <f t="shared" si="301"/>
        <v>2.7745664739884393E-2</v>
      </c>
      <c r="AT1102">
        <f t="shared" si="302"/>
        <v>0</v>
      </c>
      <c r="AU1102">
        <f t="shared" si="303"/>
        <v>0</v>
      </c>
      <c r="AV1102">
        <f t="shared" si="304"/>
        <v>5.0166326859105062E-4</v>
      </c>
      <c r="AW1102">
        <f t="shared" si="305"/>
        <v>3.0896187489684764E-4</v>
      </c>
      <c r="AX1102">
        <f t="shared" si="306"/>
        <v>1.5280898876404497E-2</v>
      </c>
      <c r="AY1102">
        <f t="shared" si="307"/>
        <v>8.3689437255492025E-3</v>
      </c>
      <c r="AZ1102">
        <f t="shared" si="308"/>
        <v>0</v>
      </c>
      <c r="BA1102">
        <f t="shared" si="309"/>
        <v>0</v>
      </c>
    </row>
    <row r="1103" spans="1:53" x14ac:dyDescent="0.25">
      <c r="A1103">
        <f>raw!AJ1093</f>
        <v>90.916700000000006</v>
      </c>
      <c r="C1103">
        <f>raw!AK1093</f>
        <v>0</v>
      </c>
      <c r="D1103">
        <f>raw!AL1093</f>
        <v>0</v>
      </c>
      <c r="E1103">
        <f>raw!AM1093</f>
        <v>0</v>
      </c>
      <c r="F1103">
        <f>raw!AN1093</f>
        <v>4</v>
      </c>
      <c r="G1103">
        <f>raw!AO1093</f>
        <v>0</v>
      </c>
      <c r="H1103">
        <f>raw!AP1093</f>
        <v>0</v>
      </c>
      <c r="I1103">
        <f>raw!AQ1093</f>
        <v>13</v>
      </c>
      <c r="J1103">
        <f>raw!AR1093</f>
        <v>47</v>
      </c>
      <c r="K1103">
        <f>raw!AS1093</f>
        <v>25</v>
      </c>
      <c r="L1103">
        <f>raw!AT1093</f>
        <v>46</v>
      </c>
      <c r="M1103">
        <f>raw!AU1093</f>
        <v>0</v>
      </c>
      <c r="N1103">
        <f>raw!AV1093</f>
        <v>1</v>
      </c>
      <c r="P1103">
        <f t="shared" si="315"/>
        <v>6.8204858075237039E-30</v>
      </c>
      <c r="Q1103">
        <f t="shared" si="315"/>
        <v>29.789400432583701</v>
      </c>
      <c r="R1103">
        <f t="shared" si="315"/>
        <v>134.40141574133773</v>
      </c>
      <c r="S1103">
        <f t="shared" si="315"/>
        <v>9.9885522363048749E-9</v>
      </c>
      <c r="T1103" t="e">
        <f t="shared" si="315"/>
        <v>#DIV/0!</v>
      </c>
      <c r="U1103" t="e">
        <f t="shared" si="315"/>
        <v>#DIV/0!</v>
      </c>
      <c r="V1103">
        <f t="shared" si="315"/>
        <v>9.6707209379462126E-43</v>
      </c>
      <c r="W1103">
        <f t="shared" si="315"/>
        <v>9.6639313433647275E-63</v>
      </c>
      <c r="X1103">
        <f t="shared" si="315"/>
        <v>0.55806331450946467</v>
      </c>
      <c r="Y1103">
        <f t="shared" si="315"/>
        <v>1.2941808242315358E-2</v>
      </c>
      <c r="Z1103">
        <f t="shared" si="315"/>
        <v>4.016467088390667E-2</v>
      </c>
      <c r="AA1103">
        <f t="shared" si="315"/>
        <v>0.87545416321873593</v>
      </c>
      <c r="AC1103">
        <f>(C1103-P1103)^2</f>
        <v>4.6519026650632271E-59</v>
      </c>
      <c r="AD1103">
        <f>(D1103-Q1103)^2</f>
        <v>887.40837813281803</v>
      </c>
      <c r="AE1103">
        <f>(E1103-R1103)^2</f>
        <v>18063.740553275904</v>
      </c>
      <c r="AF1103">
        <f>(F1103-S1103)^2</f>
        <v>15.999999920091582</v>
      </c>
      <c r="AG1103" t="e">
        <f>(G1103-T1103)^2</f>
        <v>#DIV/0!</v>
      </c>
      <c r="AH1103" t="e">
        <f>(H1103-U1103)^2</f>
        <v>#DIV/0!</v>
      </c>
      <c r="AI1103">
        <f>(I1103-V1103)^2</f>
        <v>169</v>
      </c>
      <c r="AJ1103">
        <f>(J1103-W1103)^2</f>
        <v>2209</v>
      </c>
      <c r="AK1103">
        <f>(K1103-X1103)^2</f>
        <v>597.40826893752808</v>
      </c>
      <c r="AL1103">
        <f>(L1103-Y1103)^2</f>
        <v>2114.8095211321074</v>
      </c>
      <c r="AM1103">
        <f>(M1103-Z1103)^2</f>
        <v>1.6132007872125401E-3</v>
      </c>
      <c r="AN1103">
        <f>(N1103-AA1103)^2</f>
        <v>1.5511665459545271E-2</v>
      </c>
      <c r="AP1103">
        <f t="shared" ref="AP1103:AP1166" si="316">AP$11*C1103/MAX(C$26:C$1825)</f>
        <v>0</v>
      </c>
      <c r="AQ1103">
        <f t="shared" ref="AQ1103:AQ1166" si="317">AQ$11*D1103/MAX(D$26:D$1825)</f>
        <v>0</v>
      </c>
      <c r="AR1103">
        <f t="shared" ref="AR1103:AR1166" si="318">AR$11*E1103/MAX(E$26:E$1825)</f>
        <v>0</v>
      </c>
      <c r="AS1103">
        <f t="shared" ref="AS1103:AS1166" si="319">AS$11*F1103/MAX(F$26:F$1825)</f>
        <v>1.3872832369942197E-2</v>
      </c>
      <c r="AT1103">
        <f t="shared" ref="AT1103:AT1166" si="320">AT$11*G1103/MAX(G$26:G$1825)</f>
        <v>0</v>
      </c>
      <c r="AU1103">
        <f t="shared" ref="AU1103:AU1166" si="321">AU$11*H1103/MAX(H$26:H$1825)</f>
        <v>0</v>
      </c>
      <c r="AV1103">
        <f t="shared" ref="AV1103:AV1166" si="322">AV$11*I1103/MAX(I$26:I$1825)</f>
        <v>3.8362485245197983E-4</v>
      </c>
      <c r="AW1103">
        <f t="shared" ref="AW1103:AW1166" si="323">AW$11*J1103/MAX(J$26:J$1825)</f>
        <v>4.0336689222644003E-4</v>
      </c>
      <c r="AX1103">
        <f t="shared" ref="AX1103:AX1166" si="324">AX$11*K1103/MAX(K$26:K$1825)</f>
        <v>2.2471910112359553E-2</v>
      </c>
      <c r="AY1103">
        <f t="shared" ref="AY1103:AY1166" si="325">AY$11*L1103/MAX(L$26:L$1825)</f>
        <v>1.4258200421306049E-2</v>
      </c>
      <c r="AZ1103">
        <f t="shared" ref="AZ1103:AZ1166" si="326">AZ$11*M1103/MAX(M$26:M$1825)</f>
        <v>0</v>
      </c>
      <c r="BA1103">
        <f t="shared" ref="BA1103:BA1166" si="327">BA$11*N1103/MAX(N$26:N$1825)</f>
        <v>0.13636363636363635</v>
      </c>
    </row>
    <row r="1104" spans="1:53" x14ac:dyDescent="0.25">
      <c r="A1104">
        <f>raw!AJ1094</f>
        <v>91</v>
      </c>
      <c r="C1104">
        <f>raw!AK1094</f>
        <v>0</v>
      </c>
      <c r="D1104">
        <f>raw!AL1094</f>
        <v>4</v>
      </c>
      <c r="E1104">
        <f>raw!AM1094</f>
        <v>1</v>
      </c>
      <c r="F1104">
        <f>raw!AN1094</f>
        <v>5</v>
      </c>
      <c r="G1104">
        <f>raw!AO1094</f>
        <v>0</v>
      </c>
      <c r="H1104">
        <f>raw!AP1094</f>
        <v>0</v>
      </c>
      <c r="I1104">
        <f>raw!AQ1094</f>
        <v>15</v>
      </c>
      <c r="J1104">
        <f>raw!AR1094</f>
        <v>55</v>
      </c>
      <c r="K1104">
        <f>raw!AS1094</f>
        <v>24</v>
      </c>
      <c r="L1104">
        <f>raw!AT1094</f>
        <v>33</v>
      </c>
      <c r="M1104">
        <f>raw!AU1094</f>
        <v>0</v>
      </c>
      <c r="N1104">
        <f>raw!AV1094</f>
        <v>2</v>
      </c>
      <c r="P1104">
        <f t="shared" ref="P1104:AA1113" si="328">P$6+P$3*EXP(-($A1104-P$4)*($A1104-P$4)/(2*P$5*P$5))</f>
        <v>5.9013416374333065E-30</v>
      </c>
      <c r="Q1104">
        <f t="shared" si="328"/>
        <v>29.789400432583683</v>
      </c>
      <c r="R1104">
        <f t="shared" si="328"/>
        <v>134.40141574133773</v>
      </c>
      <c r="S1104">
        <f t="shared" si="328"/>
        <v>9.4821100165146399E-9</v>
      </c>
      <c r="T1104" t="e">
        <f t="shared" si="328"/>
        <v>#DIV/0!</v>
      </c>
      <c r="U1104" t="e">
        <f t="shared" si="328"/>
        <v>#DIV/0!</v>
      </c>
      <c r="V1104">
        <f t="shared" si="328"/>
        <v>7.8416766521021528E-43</v>
      </c>
      <c r="W1104">
        <f t="shared" si="328"/>
        <v>7.1029642040539709E-63</v>
      </c>
      <c r="X1104">
        <f t="shared" si="328"/>
        <v>0.54788779698233092</v>
      </c>
      <c r="Y1104">
        <f t="shared" si="328"/>
        <v>1.251670537275487E-2</v>
      </c>
      <c r="Z1104">
        <f t="shared" si="328"/>
        <v>4.016467088390667E-2</v>
      </c>
      <c r="AA1104">
        <f t="shared" si="328"/>
        <v>0.86957753856996045</v>
      </c>
      <c r="AC1104">
        <f>(C1104-P1104)^2</f>
        <v>3.482583312170402E-59</v>
      </c>
      <c r="AD1104">
        <f>(D1104-Q1104)^2</f>
        <v>665.09317467214748</v>
      </c>
      <c r="AE1104">
        <f>(E1104-R1104)^2</f>
        <v>17795.937721793231</v>
      </c>
      <c r="AF1104">
        <f>(F1104-S1104)^2</f>
        <v>24.9999999051789</v>
      </c>
      <c r="AG1104" t="e">
        <f>(G1104-T1104)^2</f>
        <v>#DIV/0!</v>
      </c>
      <c r="AH1104" t="e">
        <f>(H1104-U1104)^2</f>
        <v>#DIV/0!</v>
      </c>
      <c r="AI1104">
        <f>(I1104-V1104)^2</f>
        <v>225</v>
      </c>
      <c r="AJ1104">
        <f>(J1104-W1104)^2</f>
        <v>3025</v>
      </c>
      <c r="AK1104">
        <f>(K1104-X1104)^2</f>
        <v>550.00156678293035</v>
      </c>
      <c r="AL1104">
        <f>(L1104-Y1104)^2</f>
        <v>1088.1740541133117</v>
      </c>
      <c r="AM1104">
        <f>(M1104-Z1104)^2</f>
        <v>1.6132007872125401E-3</v>
      </c>
      <c r="AN1104">
        <f>(N1104-AA1104)^2</f>
        <v>1.2778549413055493</v>
      </c>
      <c r="AP1104">
        <f t="shared" si="316"/>
        <v>0</v>
      </c>
      <c r="AQ1104">
        <f t="shared" si="317"/>
        <v>7.9411764705882362E-2</v>
      </c>
      <c r="AR1104">
        <f t="shared" si="318"/>
        <v>6.2499999999999995E-3</v>
      </c>
      <c r="AS1104">
        <f t="shared" si="319"/>
        <v>1.7341040462427744E-2</v>
      </c>
      <c r="AT1104">
        <f t="shared" si="320"/>
        <v>0</v>
      </c>
      <c r="AU1104">
        <f t="shared" si="321"/>
        <v>0</v>
      </c>
      <c r="AV1104">
        <f t="shared" si="322"/>
        <v>4.4264406052151517E-4</v>
      </c>
      <c r="AW1104">
        <f t="shared" si="323"/>
        <v>4.7202508664796175E-4</v>
      </c>
      <c r="AX1104">
        <f t="shared" si="324"/>
        <v>2.1573033707865171E-2</v>
      </c>
      <c r="AY1104">
        <f t="shared" si="325"/>
        <v>1.0228708997893471E-2</v>
      </c>
      <c r="AZ1104">
        <f t="shared" si="326"/>
        <v>0</v>
      </c>
      <c r="BA1104">
        <f t="shared" si="327"/>
        <v>0.27272727272727271</v>
      </c>
    </row>
    <row r="1105" spans="1:53" x14ac:dyDescent="0.25">
      <c r="A1105">
        <f>raw!AJ1095</f>
        <v>91.083299999999994</v>
      </c>
      <c r="C1105">
        <f>raw!AK1095</f>
        <v>0</v>
      </c>
      <c r="D1105">
        <f>raw!AL1095</f>
        <v>4</v>
      </c>
      <c r="E1105">
        <f>raw!AM1095</f>
        <v>1</v>
      </c>
      <c r="F1105">
        <f>raw!AN1095</f>
        <v>4</v>
      </c>
      <c r="G1105">
        <f>raw!AO1095</f>
        <v>0</v>
      </c>
      <c r="H1105">
        <f>raw!AP1095</f>
        <v>0</v>
      </c>
      <c r="I1105">
        <f>raw!AQ1095</f>
        <v>14</v>
      </c>
      <c r="J1105">
        <f>raw!AR1095</f>
        <v>53</v>
      </c>
      <c r="K1105">
        <f>raw!AS1095</f>
        <v>16</v>
      </c>
      <c r="L1105">
        <f>raw!AT1095</f>
        <v>58</v>
      </c>
      <c r="M1105">
        <f>raw!AU1095</f>
        <v>0</v>
      </c>
      <c r="N1105">
        <f>raw!AV1095</f>
        <v>0</v>
      </c>
      <c r="P1105">
        <f t="shared" si="328"/>
        <v>5.1053146199193256E-30</v>
      </c>
      <c r="Q1105">
        <f t="shared" si="328"/>
        <v>29.789400432583665</v>
      </c>
      <c r="R1105">
        <f t="shared" si="328"/>
        <v>134.40141574133773</v>
      </c>
      <c r="S1105">
        <f t="shared" si="328"/>
        <v>9.0008415874079451E-9</v>
      </c>
      <c r="T1105" t="e">
        <f t="shared" si="328"/>
        <v>#DIV/0!</v>
      </c>
      <c r="U1105" t="e">
        <f t="shared" si="328"/>
        <v>#DIV/0!</v>
      </c>
      <c r="V1105">
        <f t="shared" si="328"/>
        <v>6.3572612578446491E-43</v>
      </c>
      <c r="W1105">
        <f t="shared" si="328"/>
        <v>5.2190602939005474E-63</v>
      </c>
      <c r="X1105">
        <f t="shared" si="328"/>
        <v>0.53788582995670975</v>
      </c>
      <c r="Y1105">
        <f t="shared" si="328"/>
        <v>1.2105022952474124E-2</v>
      </c>
      <c r="Z1105">
        <f t="shared" si="328"/>
        <v>4.016467088390667E-2</v>
      </c>
      <c r="AA1105">
        <f t="shared" si="328"/>
        <v>0.86372710092161531</v>
      </c>
      <c r="AC1105">
        <f>(C1105-P1105)^2</f>
        <v>2.6064237368362007E-59</v>
      </c>
      <c r="AD1105">
        <f>(D1105-Q1105)^2</f>
        <v>665.09317467214657</v>
      </c>
      <c r="AE1105">
        <f>(E1105-R1105)^2</f>
        <v>17795.937721793231</v>
      </c>
      <c r="AF1105">
        <f>(F1105-S1105)^2</f>
        <v>15.999999927993269</v>
      </c>
      <c r="AG1105" t="e">
        <f>(G1105-T1105)^2</f>
        <v>#DIV/0!</v>
      </c>
      <c r="AH1105" t="e">
        <f>(H1105-U1105)^2</f>
        <v>#DIV/0!</v>
      </c>
      <c r="AI1105">
        <f>(I1105-V1105)^2</f>
        <v>196</v>
      </c>
      <c r="AJ1105">
        <f>(J1105-W1105)^2</f>
        <v>2809</v>
      </c>
      <c r="AK1105">
        <f>(K1105-X1105)^2</f>
        <v>239.07697460745348</v>
      </c>
      <c r="AL1105">
        <f>(L1105-Y1105)^2</f>
        <v>3362.5959638690933</v>
      </c>
      <c r="AM1105">
        <f>(M1105-Z1105)^2</f>
        <v>1.6132007872125401E-3</v>
      </c>
      <c r="AN1105">
        <f>(N1105-AA1105)^2</f>
        <v>0.74602450486645822</v>
      </c>
      <c r="AP1105">
        <f t="shared" si="316"/>
        <v>0</v>
      </c>
      <c r="AQ1105">
        <f t="shared" si="317"/>
        <v>7.9411764705882362E-2</v>
      </c>
      <c r="AR1105">
        <f t="shared" si="318"/>
        <v>6.2499999999999995E-3</v>
      </c>
      <c r="AS1105">
        <f t="shared" si="319"/>
        <v>1.3872832369942197E-2</v>
      </c>
      <c r="AT1105">
        <f t="shared" si="320"/>
        <v>0</v>
      </c>
      <c r="AU1105">
        <f t="shared" si="321"/>
        <v>0</v>
      </c>
      <c r="AV1105">
        <f t="shared" si="322"/>
        <v>4.1313445648674755E-4</v>
      </c>
      <c r="AW1105">
        <f t="shared" si="323"/>
        <v>4.5486053804258132E-4</v>
      </c>
      <c r="AX1105">
        <f t="shared" si="324"/>
        <v>1.4382022471910113E-2</v>
      </c>
      <c r="AY1105">
        <f t="shared" si="325"/>
        <v>1.7977730965994584E-2</v>
      </c>
      <c r="AZ1105">
        <f t="shared" si="326"/>
        <v>0</v>
      </c>
      <c r="BA1105">
        <f t="shared" si="327"/>
        <v>0</v>
      </c>
    </row>
    <row r="1106" spans="1:53" x14ac:dyDescent="0.25">
      <c r="A1106">
        <f>raw!AJ1096</f>
        <v>91.166700000000006</v>
      </c>
      <c r="C1106">
        <f>raw!AK1096</f>
        <v>0</v>
      </c>
      <c r="D1106">
        <f>raw!AL1096</f>
        <v>5</v>
      </c>
      <c r="E1106">
        <f>raw!AM1096</f>
        <v>0</v>
      </c>
      <c r="F1106">
        <f>raw!AN1096</f>
        <v>9</v>
      </c>
      <c r="G1106">
        <f>raw!AO1096</f>
        <v>0</v>
      </c>
      <c r="H1106">
        <f>raw!AP1096</f>
        <v>0</v>
      </c>
      <c r="I1106">
        <f>raw!AQ1096</f>
        <v>13</v>
      </c>
      <c r="J1106">
        <f>raw!AR1096</f>
        <v>41</v>
      </c>
      <c r="K1106">
        <f>raw!AS1096</f>
        <v>14</v>
      </c>
      <c r="L1106">
        <f>raw!AT1096</f>
        <v>36</v>
      </c>
      <c r="M1106">
        <f>raw!AU1096</f>
        <v>0</v>
      </c>
      <c r="N1106">
        <f>raw!AV1096</f>
        <v>1</v>
      </c>
      <c r="P1106">
        <f t="shared" si="328"/>
        <v>4.4152460627902416E-30</v>
      </c>
      <c r="Q1106">
        <f t="shared" si="328"/>
        <v>29.789400432583648</v>
      </c>
      <c r="R1106">
        <f t="shared" si="328"/>
        <v>134.40141574133773</v>
      </c>
      <c r="S1106">
        <f t="shared" si="328"/>
        <v>8.5429866820082657E-9</v>
      </c>
      <c r="T1106" t="e">
        <f t="shared" si="328"/>
        <v>#DIV/0!</v>
      </c>
      <c r="U1106" t="e">
        <f t="shared" si="328"/>
        <v>#DIV/0!</v>
      </c>
      <c r="V1106">
        <f t="shared" si="328"/>
        <v>5.1514877105405244E-43</v>
      </c>
      <c r="W1106">
        <f t="shared" si="328"/>
        <v>3.8322248206183535E-63</v>
      </c>
      <c r="X1106">
        <f t="shared" si="328"/>
        <v>0.52804298634809288</v>
      </c>
      <c r="Y1106">
        <f t="shared" si="328"/>
        <v>1.1705884971146394E-2</v>
      </c>
      <c r="Z1106">
        <f t="shared" si="328"/>
        <v>4.016467088390667E-2</v>
      </c>
      <c r="AA1106">
        <f t="shared" si="328"/>
        <v>0.85789587697178504</v>
      </c>
      <c r="AC1106">
        <f>(C1106-P1106)^2</f>
        <v>1.9494397794984729E-59</v>
      </c>
      <c r="AD1106">
        <f>(D1106-Q1106)^2</f>
        <v>614.51437380697837</v>
      </c>
      <c r="AE1106">
        <f>(E1106-R1106)^2</f>
        <v>18063.740553275904</v>
      </c>
      <c r="AF1106">
        <f>(F1106-S1106)^2</f>
        <v>80.999999846226245</v>
      </c>
      <c r="AG1106" t="e">
        <f>(G1106-T1106)^2</f>
        <v>#DIV/0!</v>
      </c>
      <c r="AH1106" t="e">
        <f>(H1106-U1106)^2</f>
        <v>#DIV/0!</v>
      </c>
      <c r="AI1106">
        <f>(I1106-V1106)^2</f>
        <v>169</v>
      </c>
      <c r="AJ1106">
        <f>(J1106-W1106)^2</f>
        <v>1681</v>
      </c>
      <c r="AK1106">
        <f>(K1106-X1106)^2</f>
        <v>181.49362577768483</v>
      </c>
      <c r="AL1106">
        <f>(L1106-Y1106)^2</f>
        <v>1295.1573133098202</v>
      </c>
      <c r="AM1106">
        <f>(M1106-Z1106)^2</f>
        <v>1.6132007872125401E-3</v>
      </c>
      <c r="AN1106">
        <f>(N1106-AA1106)^2</f>
        <v>2.0193581781618054E-2</v>
      </c>
      <c r="AP1106">
        <f t="shared" si="316"/>
        <v>0</v>
      </c>
      <c r="AQ1106">
        <f t="shared" si="317"/>
        <v>9.9264705882352935E-2</v>
      </c>
      <c r="AR1106">
        <f t="shared" si="318"/>
        <v>0</v>
      </c>
      <c r="AS1106">
        <f t="shared" si="319"/>
        <v>3.121387283236994E-2</v>
      </c>
      <c r="AT1106">
        <f t="shared" si="320"/>
        <v>0</v>
      </c>
      <c r="AU1106">
        <f t="shared" si="321"/>
        <v>0</v>
      </c>
      <c r="AV1106">
        <f t="shared" si="322"/>
        <v>3.8362485245197983E-4</v>
      </c>
      <c r="AW1106">
        <f t="shared" si="323"/>
        <v>3.5187324641029874E-4</v>
      </c>
      <c r="AX1106">
        <f t="shared" si="324"/>
        <v>1.258426966292135E-2</v>
      </c>
      <c r="AY1106">
        <f t="shared" si="325"/>
        <v>1.1158591634065603E-2</v>
      </c>
      <c r="AZ1106">
        <f t="shared" si="326"/>
        <v>0</v>
      </c>
      <c r="BA1106">
        <f t="shared" si="327"/>
        <v>0.13636363636363635</v>
      </c>
    </row>
    <row r="1107" spans="1:53" x14ac:dyDescent="0.25">
      <c r="A1107">
        <f>raw!AJ1097</f>
        <v>91.25</v>
      </c>
      <c r="C1107">
        <f>raw!AK1097</f>
        <v>0</v>
      </c>
      <c r="D1107">
        <f>raw!AL1097</f>
        <v>2</v>
      </c>
      <c r="E1107">
        <f>raw!AM1097</f>
        <v>0</v>
      </c>
      <c r="F1107">
        <f>raw!AN1097</f>
        <v>2</v>
      </c>
      <c r="G1107">
        <f>raw!AO1097</f>
        <v>0</v>
      </c>
      <c r="H1107">
        <f>raw!AP1097</f>
        <v>0</v>
      </c>
      <c r="I1107">
        <f>raw!AQ1097</f>
        <v>18</v>
      </c>
      <c r="J1107">
        <f>raw!AR1097</f>
        <v>43</v>
      </c>
      <c r="K1107">
        <f>raw!AS1097</f>
        <v>15</v>
      </c>
      <c r="L1107">
        <f>raw!AT1097</f>
        <v>52</v>
      </c>
      <c r="M1107">
        <f>raw!AU1097</f>
        <v>0</v>
      </c>
      <c r="N1107">
        <f>raw!AV1097</f>
        <v>1</v>
      </c>
      <c r="P1107">
        <f t="shared" si="328"/>
        <v>3.8185563266851045E-30</v>
      </c>
      <c r="Q1107">
        <f t="shared" si="328"/>
        <v>29.789400432583633</v>
      </c>
      <c r="R1107">
        <f t="shared" si="328"/>
        <v>134.40141574133773</v>
      </c>
      <c r="S1107">
        <f t="shared" si="328"/>
        <v>8.108475254450823E-9</v>
      </c>
      <c r="T1107" t="e">
        <f t="shared" si="328"/>
        <v>#DIV/0!</v>
      </c>
      <c r="U1107" t="e">
        <f t="shared" si="328"/>
        <v>#DIV/0!</v>
      </c>
      <c r="V1107">
        <f t="shared" si="328"/>
        <v>4.174608860657404E-43</v>
      </c>
      <c r="W1107">
        <f t="shared" si="328"/>
        <v>2.8140855988825215E-63</v>
      </c>
      <c r="X1107">
        <f t="shared" si="328"/>
        <v>0.51838017935168879</v>
      </c>
      <c r="Y1107">
        <f t="shared" si="328"/>
        <v>1.1319854735580876E-2</v>
      </c>
      <c r="Z1107">
        <f t="shared" si="328"/>
        <v>4.016467088390667E-2</v>
      </c>
      <c r="AA1107">
        <f t="shared" si="328"/>
        <v>0.85209785210280331</v>
      </c>
      <c r="AC1107">
        <f>(C1107-P1107)^2</f>
        <v>1.458137242006684E-59</v>
      </c>
      <c r="AD1107">
        <f>(D1107-Q1107)^2</f>
        <v>772.25077640247946</v>
      </c>
      <c r="AE1107">
        <f>(E1107-R1107)^2</f>
        <v>18063.740553275904</v>
      </c>
      <c r="AF1107">
        <f>(F1107-S1107)^2</f>
        <v>3.9999999675660991</v>
      </c>
      <c r="AG1107" t="e">
        <f>(G1107-T1107)^2</f>
        <v>#DIV/0!</v>
      </c>
      <c r="AH1107" t="e">
        <f>(H1107-U1107)^2</f>
        <v>#DIV/0!</v>
      </c>
      <c r="AI1107">
        <f>(I1107-V1107)^2</f>
        <v>324</v>
      </c>
      <c r="AJ1107">
        <f>(J1107-W1107)^2</f>
        <v>1849</v>
      </c>
      <c r="AK1107">
        <f>(K1107-X1107)^2</f>
        <v>209.71731262979401</v>
      </c>
      <c r="AL1107">
        <f>(L1107-Y1107)^2</f>
        <v>2702.8228632466107</v>
      </c>
      <c r="AM1107">
        <f>(M1107-Z1107)^2</f>
        <v>1.6132007872125401E-3</v>
      </c>
      <c r="AN1107">
        <f>(N1107-AA1107)^2</f>
        <v>2.1875045352604244E-2</v>
      </c>
      <c r="AP1107">
        <f t="shared" si="316"/>
        <v>0</v>
      </c>
      <c r="AQ1107">
        <f t="shared" si="317"/>
        <v>3.9705882352941181E-2</v>
      </c>
      <c r="AR1107">
        <f t="shared" si="318"/>
        <v>0</v>
      </c>
      <c r="AS1107">
        <f t="shared" si="319"/>
        <v>6.9364161849710983E-3</v>
      </c>
      <c r="AT1107">
        <f t="shared" si="320"/>
        <v>0</v>
      </c>
      <c r="AU1107">
        <f t="shared" si="321"/>
        <v>0</v>
      </c>
      <c r="AV1107">
        <f t="shared" si="322"/>
        <v>5.3117287262581829E-4</v>
      </c>
      <c r="AW1107">
        <f t="shared" si="323"/>
        <v>3.6903779501567917E-4</v>
      </c>
      <c r="AX1107">
        <f t="shared" si="324"/>
        <v>1.3483146067415731E-2</v>
      </c>
      <c r="AY1107">
        <f t="shared" si="325"/>
        <v>1.6117965693650316E-2</v>
      </c>
      <c r="AZ1107">
        <f t="shared" si="326"/>
        <v>0</v>
      </c>
      <c r="BA1107">
        <f t="shared" si="327"/>
        <v>0.13636363636363635</v>
      </c>
    </row>
    <row r="1108" spans="1:53" x14ac:dyDescent="0.25">
      <c r="A1108">
        <f>raw!AJ1098</f>
        <v>91.333299999999994</v>
      </c>
      <c r="C1108">
        <f>raw!AK1098</f>
        <v>0</v>
      </c>
      <c r="D1108">
        <f>raw!AL1098</f>
        <v>2</v>
      </c>
      <c r="E1108">
        <f>raw!AM1098</f>
        <v>0</v>
      </c>
      <c r="F1108">
        <f>raw!AN1098</f>
        <v>4</v>
      </c>
      <c r="G1108">
        <f>raw!AO1098</f>
        <v>0</v>
      </c>
      <c r="H1108">
        <f>raw!AP1098</f>
        <v>0</v>
      </c>
      <c r="I1108">
        <f>raw!AQ1098</f>
        <v>15</v>
      </c>
      <c r="J1108">
        <f>raw!AR1098</f>
        <v>35</v>
      </c>
      <c r="K1108">
        <f>raw!AS1098</f>
        <v>18</v>
      </c>
      <c r="L1108">
        <f>raw!AT1098</f>
        <v>31</v>
      </c>
      <c r="M1108">
        <f>raw!AU1098</f>
        <v>0</v>
      </c>
      <c r="N1108">
        <f>raw!AV1098</f>
        <v>0</v>
      </c>
      <c r="P1108">
        <f t="shared" si="328"/>
        <v>3.3020207373044131E-30</v>
      </c>
      <c r="Q1108">
        <f t="shared" si="328"/>
        <v>29.789400432583619</v>
      </c>
      <c r="R1108">
        <f t="shared" si="328"/>
        <v>134.40141574133773</v>
      </c>
      <c r="S1108">
        <f t="shared" si="328"/>
        <v>7.6956329520498193E-9</v>
      </c>
      <c r="T1108" t="e">
        <f t="shared" si="328"/>
        <v>#DIV/0!</v>
      </c>
      <c r="U1108" t="e">
        <f t="shared" si="328"/>
        <v>#DIV/0!</v>
      </c>
      <c r="V1108">
        <f t="shared" si="328"/>
        <v>3.3822831582671774E-43</v>
      </c>
      <c r="W1108">
        <f t="shared" si="328"/>
        <v>2.0658107160504271E-63</v>
      </c>
      <c r="X1108">
        <f t="shared" si="328"/>
        <v>0.50888285499374364</v>
      </c>
      <c r="Y1108">
        <f t="shared" si="328"/>
        <v>1.0946063769053731E-2</v>
      </c>
      <c r="Z1108">
        <f t="shared" si="328"/>
        <v>4.016467088390667E-2</v>
      </c>
      <c r="AA1108">
        <f t="shared" si="328"/>
        <v>0.84632601913501393</v>
      </c>
      <c r="AC1108">
        <f>(C1108-P1108)^2</f>
        <v>1.090334094958838E-59</v>
      </c>
      <c r="AD1108">
        <f>(D1108-Q1108)^2</f>
        <v>772.25077640247866</v>
      </c>
      <c r="AE1108">
        <f>(E1108-R1108)^2</f>
        <v>18063.740553275904</v>
      </c>
      <c r="AF1108">
        <f>(F1108-S1108)^2</f>
        <v>15.999999938434936</v>
      </c>
      <c r="AG1108" t="e">
        <f>(G1108-T1108)^2</f>
        <v>#DIV/0!</v>
      </c>
      <c r="AH1108" t="e">
        <f>(H1108-U1108)^2</f>
        <v>#DIV/0!</v>
      </c>
      <c r="AI1108">
        <f>(I1108-V1108)^2</f>
        <v>225</v>
      </c>
      <c r="AJ1108">
        <f>(J1108-W1108)^2</f>
        <v>1225</v>
      </c>
      <c r="AK1108">
        <f>(K1108-X1108)^2</f>
        <v>305.9391789803318</v>
      </c>
      <c r="AL1108">
        <f>(L1108-Y1108)^2</f>
        <v>960.32146386263059</v>
      </c>
      <c r="AM1108">
        <f>(M1108-Z1108)^2</f>
        <v>1.6132007872125401E-3</v>
      </c>
      <c r="AN1108">
        <f>(N1108-AA1108)^2</f>
        <v>0.71626773066492</v>
      </c>
      <c r="AP1108">
        <f t="shared" si="316"/>
        <v>0</v>
      </c>
      <c r="AQ1108">
        <f t="shared" si="317"/>
        <v>3.9705882352941181E-2</v>
      </c>
      <c r="AR1108">
        <f t="shared" si="318"/>
        <v>0</v>
      </c>
      <c r="AS1108">
        <f t="shared" si="319"/>
        <v>1.3872832369942197E-2</v>
      </c>
      <c r="AT1108">
        <f t="shared" si="320"/>
        <v>0</v>
      </c>
      <c r="AU1108">
        <f t="shared" si="321"/>
        <v>0</v>
      </c>
      <c r="AV1108">
        <f t="shared" si="322"/>
        <v>4.4264406052151517E-4</v>
      </c>
      <c r="AW1108">
        <f t="shared" si="323"/>
        <v>3.0037960059415745E-4</v>
      </c>
      <c r="AX1108">
        <f t="shared" si="324"/>
        <v>1.6179775280898881E-2</v>
      </c>
      <c r="AY1108">
        <f t="shared" si="325"/>
        <v>9.6087872404453812E-3</v>
      </c>
      <c r="AZ1108">
        <f t="shared" si="326"/>
        <v>0</v>
      </c>
      <c r="BA1108">
        <f t="shared" si="327"/>
        <v>0</v>
      </c>
    </row>
    <row r="1109" spans="1:53" x14ac:dyDescent="0.25">
      <c r="A1109">
        <f>raw!AJ1099</f>
        <v>91.416700000000006</v>
      </c>
      <c r="C1109">
        <f>raw!AK1099</f>
        <v>0</v>
      </c>
      <c r="D1109">
        <f>raw!AL1099</f>
        <v>2</v>
      </c>
      <c r="E1109">
        <f>raw!AM1099</f>
        <v>1</v>
      </c>
      <c r="F1109">
        <f>raw!AN1099</f>
        <v>3</v>
      </c>
      <c r="G1109">
        <f>raw!AO1099</f>
        <v>0</v>
      </c>
      <c r="H1109">
        <f>raw!AP1099</f>
        <v>0</v>
      </c>
      <c r="I1109">
        <f>raw!AQ1099</f>
        <v>13</v>
      </c>
      <c r="J1109">
        <f>raw!AR1099</f>
        <v>43</v>
      </c>
      <c r="K1109">
        <f>raw!AS1099</f>
        <v>12</v>
      </c>
      <c r="L1109">
        <f>raw!AT1099</f>
        <v>45</v>
      </c>
      <c r="M1109">
        <f>raw!AU1099</f>
        <v>0</v>
      </c>
      <c r="N1109">
        <f>raw!AV1099</f>
        <v>0</v>
      </c>
      <c r="P1109">
        <f t="shared" si="328"/>
        <v>2.8544392811357013E-30</v>
      </c>
      <c r="Q1109">
        <f t="shared" si="328"/>
        <v>29.789400432583609</v>
      </c>
      <c r="R1109">
        <f t="shared" si="328"/>
        <v>134.40141574133773</v>
      </c>
      <c r="S1109">
        <f t="shared" si="328"/>
        <v>7.3029426570513847E-9</v>
      </c>
      <c r="T1109" t="e">
        <f t="shared" si="328"/>
        <v>#DIV/0!</v>
      </c>
      <c r="U1109" t="e">
        <f t="shared" si="328"/>
        <v>#DIV/0!</v>
      </c>
      <c r="V1109">
        <f t="shared" si="328"/>
        <v>2.7390836435251466E-43</v>
      </c>
      <c r="W1109">
        <f t="shared" si="328"/>
        <v>1.5154766377831E-63</v>
      </c>
      <c r="X1109">
        <f t="shared" si="328"/>
        <v>0.49953729184000883</v>
      </c>
      <c r="Y1109">
        <f t="shared" si="328"/>
        <v>1.0583713406469868E-2</v>
      </c>
      <c r="Z1109">
        <f t="shared" si="328"/>
        <v>4.016467088390667E-2</v>
      </c>
      <c r="AA1109">
        <f t="shared" si="328"/>
        <v>0.84057349548948379</v>
      </c>
      <c r="AC1109">
        <f>(C1109-P1109)^2</f>
        <v>8.1478236096904998E-60</v>
      </c>
      <c r="AD1109">
        <f>(D1109-Q1109)^2</f>
        <v>772.2507764024781</v>
      </c>
      <c r="AE1109">
        <f>(E1109-R1109)^2</f>
        <v>17795.937721793231</v>
      </c>
      <c r="AF1109">
        <f>(F1109-S1109)^2</f>
        <v>8.9999999561823447</v>
      </c>
      <c r="AG1109" t="e">
        <f>(G1109-T1109)^2</f>
        <v>#DIV/0!</v>
      </c>
      <c r="AH1109" t="e">
        <f>(H1109-U1109)^2</f>
        <v>#DIV/0!</v>
      </c>
      <c r="AI1109">
        <f>(I1109-V1109)^2</f>
        <v>169</v>
      </c>
      <c r="AJ1109">
        <f>(J1109-W1109)^2</f>
        <v>1849</v>
      </c>
      <c r="AK1109">
        <f>(K1109-X1109)^2</f>
        <v>132.26064250177865</v>
      </c>
      <c r="AL1109">
        <f>(L1109-Y1109)^2</f>
        <v>2024.0475778084074</v>
      </c>
      <c r="AM1109">
        <f>(M1109-Z1109)^2</f>
        <v>1.6132007872125401E-3</v>
      </c>
      <c r="AN1109">
        <f>(N1109-AA1109)^2</f>
        <v>0.70656380131940921</v>
      </c>
      <c r="AP1109">
        <f t="shared" si="316"/>
        <v>0</v>
      </c>
      <c r="AQ1109">
        <f t="shared" si="317"/>
        <v>3.9705882352941181E-2</v>
      </c>
      <c r="AR1109">
        <f t="shared" si="318"/>
        <v>6.2499999999999995E-3</v>
      </c>
      <c r="AS1109">
        <f t="shared" si="319"/>
        <v>1.0404624277456646E-2</v>
      </c>
      <c r="AT1109">
        <f t="shared" si="320"/>
        <v>0</v>
      </c>
      <c r="AU1109">
        <f t="shared" si="321"/>
        <v>0</v>
      </c>
      <c r="AV1109">
        <f t="shared" si="322"/>
        <v>3.8362485245197983E-4</v>
      </c>
      <c r="AW1109">
        <f t="shared" si="323"/>
        <v>3.6903779501567917E-4</v>
      </c>
      <c r="AX1109">
        <f t="shared" si="324"/>
        <v>1.0786516853932586E-2</v>
      </c>
      <c r="AY1109">
        <f t="shared" si="325"/>
        <v>1.3948239542582005E-2</v>
      </c>
      <c r="AZ1109">
        <f t="shared" si="326"/>
        <v>0</v>
      </c>
      <c r="BA1109">
        <f t="shared" si="327"/>
        <v>0</v>
      </c>
    </row>
    <row r="1110" spans="1:53" x14ac:dyDescent="0.25">
      <c r="A1110">
        <f>raw!AJ1100</f>
        <v>91.5</v>
      </c>
      <c r="C1110">
        <f>raw!AK1100</f>
        <v>0</v>
      </c>
      <c r="D1110">
        <f>raw!AL1100</f>
        <v>2</v>
      </c>
      <c r="E1110">
        <f>raw!AM1100</f>
        <v>0</v>
      </c>
      <c r="F1110">
        <f>raw!AN1100</f>
        <v>5</v>
      </c>
      <c r="G1110">
        <f>raw!AO1100</f>
        <v>0</v>
      </c>
      <c r="H1110">
        <f>raw!AP1100</f>
        <v>0</v>
      </c>
      <c r="I1110">
        <f>raw!AQ1100</f>
        <v>18</v>
      </c>
      <c r="J1110">
        <f>raw!AR1100</f>
        <v>34</v>
      </c>
      <c r="K1110">
        <f>raw!AS1100</f>
        <v>10</v>
      </c>
      <c r="L1110">
        <f>raw!AT1100</f>
        <v>38</v>
      </c>
      <c r="M1110">
        <f>raw!AU1100</f>
        <v>0</v>
      </c>
      <c r="N1110">
        <f>raw!AV1100</f>
        <v>2</v>
      </c>
      <c r="P1110">
        <f t="shared" si="328"/>
        <v>2.4675953317082423E-30</v>
      </c>
      <c r="Q1110">
        <f t="shared" si="328"/>
        <v>29.789400432583594</v>
      </c>
      <c r="R1110">
        <f t="shared" si="328"/>
        <v>134.40141574133773</v>
      </c>
      <c r="S1110">
        <f t="shared" si="328"/>
        <v>6.9303373986788121E-9</v>
      </c>
      <c r="T1110" t="e">
        <f t="shared" si="328"/>
        <v>#DIV/0!</v>
      </c>
      <c r="U1110" t="e">
        <f t="shared" si="328"/>
        <v>#DIV/0!</v>
      </c>
      <c r="V1110">
        <f t="shared" si="328"/>
        <v>2.2183060331375661E-43</v>
      </c>
      <c r="W1110">
        <f t="shared" si="328"/>
        <v>1.111824152688906E-63</v>
      </c>
      <c r="X1110">
        <f t="shared" si="328"/>
        <v>0.49036332341235689</v>
      </c>
      <c r="Y1110">
        <f t="shared" si="328"/>
        <v>1.0233311762307478E-2</v>
      </c>
      <c r="Z1110">
        <f t="shared" si="328"/>
        <v>4.016467088390667E-2</v>
      </c>
      <c r="AA1110">
        <f t="shared" si="328"/>
        <v>0.83485407419852853</v>
      </c>
      <c r="AC1110">
        <f>(C1110-P1110)^2</f>
        <v>6.0890267210683099E-60</v>
      </c>
      <c r="AD1110">
        <f>(D1110-Q1110)^2</f>
        <v>772.2507764024773</v>
      </c>
      <c r="AE1110">
        <f>(E1110-R1110)^2</f>
        <v>18063.740553275904</v>
      </c>
      <c r="AF1110">
        <f>(F1110-S1110)^2</f>
        <v>24.999999930696628</v>
      </c>
      <c r="AG1110" t="e">
        <f>(G1110-T1110)^2</f>
        <v>#DIV/0!</v>
      </c>
      <c r="AH1110" t="e">
        <f>(H1110-U1110)^2</f>
        <v>#DIV/0!</v>
      </c>
      <c r="AI1110">
        <f>(I1110-V1110)^2</f>
        <v>324</v>
      </c>
      <c r="AJ1110">
        <f>(J1110-W1110)^2</f>
        <v>1156</v>
      </c>
      <c r="AK1110">
        <f>(K1110-X1110)^2</f>
        <v>90.433189720700881</v>
      </c>
      <c r="AL1110">
        <f>(L1110-Y1110)^2</f>
        <v>1443.2223730267344</v>
      </c>
      <c r="AM1110">
        <f>(M1110-Z1110)^2</f>
        <v>1.6132007872125401E-3</v>
      </c>
      <c r="AN1110">
        <f>(N1110-AA1110)^2</f>
        <v>1.3575650284117677</v>
      </c>
      <c r="AP1110">
        <f t="shared" si="316"/>
        <v>0</v>
      </c>
      <c r="AQ1110">
        <f t="shared" si="317"/>
        <v>3.9705882352941181E-2</v>
      </c>
      <c r="AR1110">
        <f t="shared" si="318"/>
        <v>0</v>
      </c>
      <c r="AS1110">
        <f t="shared" si="319"/>
        <v>1.7341040462427744E-2</v>
      </c>
      <c r="AT1110">
        <f t="shared" si="320"/>
        <v>0</v>
      </c>
      <c r="AU1110">
        <f t="shared" si="321"/>
        <v>0</v>
      </c>
      <c r="AV1110">
        <f t="shared" si="322"/>
        <v>5.3117287262581829E-4</v>
      </c>
      <c r="AW1110">
        <f t="shared" si="323"/>
        <v>2.9179732629146726E-4</v>
      </c>
      <c r="AX1110">
        <f t="shared" si="324"/>
        <v>8.988764044943821E-3</v>
      </c>
      <c r="AY1110">
        <f t="shared" si="325"/>
        <v>1.1778513391513692E-2</v>
      </c>
      <c r="AZ1110">
        <f t="shared" si="326"/>
        <v>0</v>
      </c>
      <c r="BA1110">
        <f t="shared" si="327"/>
        <v>0.27272727272727271</v>
      </c>
    </row>
    <row r="1111" spans="1:53" x14ac:dyDescent="0.25">
      <c r="A1111">
        <f>raw!AJ1101</f>
        <v>91.583299999999994</v>
      </c>
      <c r="C1111">
        <f>raw!AK1101</f>
        <v>0</v>
      </c>
      <c r="D1111">
        <f>raw!AL1101</f>
        <v>3</v>
      </c>
      <c r="E1111">
        <f>raw!AM1101</f>
        <v>0</v>
      </c>
      <c r="F1111">
        <f>raw!AN1101</f>
        <v>4</v>
      </c>
      <c r="G1111">
        <f>raw!AO1101</f>
        <v>0</v>
      </c>
      <c r="H1111">
        <f>raw!AP1101</f>
        <v>0</v>
      </c>
      <c r="I1111">
        <f>raw!AQ1101</f>
        <v>18</v>
      </c>
      <c r="J1111">
        <f>raw!AR1101</f>
        <v>53</v>
      </c>
      <c r="K1111">
        <f>raw!AS1101</f>
        <v>12</v>
      </c>
      <c r="L1111">
        <f>raw!AT1101</f>
        <v>31</v>
      </c>
      <c r="M1111">
        <f>raw!AU1101</f>
        <v>0</v>
      </c>
      <c r="N1111">
        <f>raw!AV1101</f>
        <v>1</v>
      </c>
      <c r="P1111">
        <f t="shared" si="328"/>
        <v>2.1328650445045683E-30</v>
      </c>
      <c r="Q1111">
        <f t="shared" si="328"/>
        <v>29.789400432583584</v>
      </c>
      <c r="R1111">
        <f t="shared" si="328"/>
        <v>134.40141574133773</v>
      </c>
      <c r="S1111">
        <f t="shared" si="328"/>
        <v>6.5763747004966127E-9</v>
      </c>
      <c r="T1111" t="e">
        <f t="shared" si="328"/>
        <v>#DIV/0!</v>
      </c>
      <c r="U1111" t="e">
        <f t="shared" si="328"/>
        <v>#DIV/0!</v>
      </c>
      <c r="V1111">
        <f t="shared" si="328"/>
        <v>1.7961751193504009E-43</v>
      </c>
      <c r="W1111">
        <f t="shared" si="328"/>
        <v>8.1543596195776134E-64</v>
      </c>
      <c r="X1111">
        <f t="shared" si="328"/>
        <v>0.48134710810718728</v>
      </c>
      <c r="Y1111">
        <f t="shared" si="328"/>
        <v>9.8940672526030889E-3</v>
      </c>
      <c r="Z1111">
        <f t="shared" si="328"/>
        <v>4.016467088390667E-2</v>
      </c>
      <c r="AA1111">
        <f t="shared" si="328"/>
        <v>0.82916083885534297</v>
      </c>
      <c r="AC1111">
        <f>(C1111-P1111)^2</f>
        <v>4.5491132980694738E-60</v>
      </c>
      <c r="AD1111">
        <f>(D1111-Q1111)^2</f>
        <v>717.67197553730955</v>
      </c>
      <c r="AE1111">
        <f>(E1111-R1111)^2</f>
        <v>18063.740553275904</v>
      </c>
      <c r="AF1111">
        <f>(F1111-S1111)^2</f>
        <v>15.999999947389004</v>
      </c>
      <c r="AG1111" t="e">
        <f>(G1111-T1111)^2</f>
        <v>#DIV/0!</v>
      </c>
      <c r="AH1111" t="e">
        <f>(H1111-U1111)^2</f>
        <v>#DIV/0!</v>
      </c>
      <c r="AI1111">
        <f>(I1111-V1111)^2</f>
        <v>324</v>
      </c>
      <c r="AJ1111">
        <f>(J1111-W1111)^2</f>
        <v>2809</v>
      </c>
      <c r="AK1111">
        <f>(K1111-X1111)^2</f>
        <v>132.67936444391066</v>
      </c>
      <c r="AL1111">
        <f>(L1111-Y1111)^2</f>
        <v>960.38666572290538</v>
      </c>
      <c r="AM1111">
        <f>(M1111-Z1111)^2</f>
        <v>1.6132007872125401E-3</v>
      </c>
      <c r="AN1111">
        <f>(N1111-AA1111)^2</f>
        <v>2.9186018980610091E-2</v>
      </c>
      <c r="AP1111">
        <f t="shared" si="316"/>
        <v>0</v>
      </c>
      <c r="AQ1111">
        <f t="shared" si="317"/>
        <v>5.9558823529411775E-2</v>
      </c>
      <c r="AR1111">
        <f t="shared" si="318"/>
        <v>0</v>
      </c>
      <c r="AS1111">
        <f t="shared" si="319"/>
        <v>1.3872832369942197E-2</v>
      </c>
      <c r="AT1111">
        <f t="shared" si="320"/>
        <v>0</v>
      </c>
      <c r="AU1111">
        <f t="shared" si="321"/>
        <v>0</v>
      </c>
      <c r="AV1111">
        <f t="shared" si="322"/>
        <v>5.3117287262581829E-4</v>
      </c>
      <c r="AW1111">
        <f t="shared" si="323"/>
        <v>4.5486053804258132E-4</v>
      </c>
      <c r="AX1111">
        <f t="shared" si="324"/>
        <v>1.0786516853932586E-2</v>
      </c>
      <c r="AY1111">
        <f t="shared" si="325"/>
        <v>9.6087872404453812E-3</v>
      </c>
      <c r="AZ1111">
        <f t="shared" si="326"/>
        <v>0</v>
      </c>
      <c r="BA1111">
        <f t="shared" si="327"/>
        <v>0.13636363636363635</v>
      </c>
    </row>
    <row r="1112" spans="1:53" x14ac:dyDescent="0.25">
      <c r="A1112">
        <f>raw!AJ1102</f>
        <v>91.75</v>
      </c>
      <c r="C1112">
        <f>raw!AK1102</f>
        <v>0</v>
      </c>
      <c r="D1112">
        <f>raw!AL1102</f>
        <v>2</v>
      </c>
      <c r="E1112">
        <f>raw!AM1102</f>
        <v>0</v>
      </c>
      <c r="F1112">
        <f>raw!AN1102</f>
        <v>7</v>
      </c>
      <c r="G1112">
        <f>raw!AO1102</f>
        <v>0</v>
      </c>
      <c r="H1112">
        <f>raw!AP1102</f>
        <v>0</v>
      </c>
      <c r="I1112">
        <f>raw!AQ1102</f>
        <v>16</v>
      </c>
      <c r="J1112">
        <f>raw!AR1102</f>
        <v>46</v>
      </c>
      <c r="K1112">
        <f>raw!AS1102</f>
        <v>23</v>
      </c>
      <c r="L1112">
        <f>raw!AT1102</f>
        <v>45</v>
      </c>
      <c r="M1112">
        <f>raw!AU1102</f>
        <v>0</v>
      </c>
      <c r="N1112">
        <f>raw!AV1102</f>
        <v>1</v>
      </c>
      <c r="P1112">
        <f t="shared" si="328"/>
        <v>1.5924836190180117E-30</v>
      </c>
      <c r="Q1112">
        <f t="shared" si="328"/>
        <v>29.789400432583566</v>
      </c>
      <c r="R1112">
        <f t="shared" si="328"/>
        <v>134.40141574133773</v>
      </c>
      <c r="S1112">
        <f t="shared" si="328"/>
        <v>5.9203930250525402E-9</v>
      </c>
      <c r="T1112" t="e">
        <f t="shared" si="328"/>
        <v>#DIV/0!</v>
      </c>
      <c r="U1112" t="e">
        <f t="shared" si="328"/>
        <v>#DIV/0!</v>
      </c>
      <c r="V1112">
        <f t="shared" si="328"/>
        <v>1.1765921316784659E-43</v>
      </c>
      <c r="W1112">
        <f t="shared" si="328"/>
        <v>4.3806244981370728E-64</v>
      </c>
      <c r="X1112">
        <f t="shared" si="328"/>
        <v>0.46376759966056091</v>
      </c>
      <c r="Y1112">
        <f t="shared" si="328"/>
        <v>9.247324213746003E-3</v>
      </c>
      <c r="Z1112">
        <f t="shared" si="328"/>
        <v>4.016467088390667E-2</v>
      </c>
      <c r="AA1112">
        <f t="shared" si="328"/>
        <v>0.8178461513821893</v>
      </c>
      <c r="AC1112">
        <f>(C1112-P1112)^2</f>
        <v>2.5360040768407038E-60</v>
      </c>
      <c r="AD1112">
        <f>(D1112-Q1112)^2</f>
        <v>772.25077640247571</v>
      </c>
      <c r="AE1112">
        <f>(E1112-R1112)^2</f>
        <v>18063.740553275904</v>
      </c>
      <c r="AF1112">
        <f>(F1112-S1112)^2</f>
        <v>48.999999917114501</v>
      </c>
      <c r="AG1112" t="e">
        <f>(G1112-T1112)^2</f>
        <v>#DIV/0!</v>
      </c>
      <c r="AH1112" t="e">
        <f>(H1112-U1112)^2</f>
        <v>#DIV/0!</v>
      </c>
      <c r="AI1112">
        <f>(I1112-V1112)^2</f>
        <v>256</v>
      </c>
      <c r="AJ1112">
        <f>(J1112-W1112)^2</f>
        <v>2116</v>
      </c>
      <c r="AK1112">
        <f>(K1112-X1112)^2</f>
        <v>507.88177080210914</v>
      </c>
      <c r="AL1112">
        <f>(L1112-Y1112)^2</f>
        <v>2024.1678263337681</v>
      </c>
      <c r="AM1112">
        <f>(M1112-Z1112)^2</f>
        <v>1.6132007872125401E-3</v>
      </c>
      <c r="AN1112">
        <f>(N1112-AA1112)^2</f>
        <v>3.3180024566280296E-2</v>
      </c>
      <c r="AP1112">
        <f t="shared" si="316"/>
        <v>0</v>
      </c>
      <c r="AQ1112">
        <f t="shared" si="317"/>
        <v>3.9705882352941181E-2</v>
      </c>
      <c r="AR1112">
        <f t="shared" si="318"/>
        <v>0</v>
      </c>
      <c r="AS1112">
        <f t="shared" si="319"/>
        <v>2.4277456647398846E-2</v>
      </c>
      <c r="AT1112">
        <f t="shared" si="320"/>
        <v>0</v>
      </c>
      <c r="AU1112">
        <f t="shared" si="321"/>
        <v>0</v>
      </c>
      <c r="AV1112">
        <f t="shared" si="322"/>
        <v>4.7215366455628289E-4</v>
      </c>
      <c r="AW1112">
        <f t="shared" si="323"/>
        <v>3.9478461792374984E-4</v>
      </c>
      <c r="AX1112">
        <f t="shared" si="324"/>
        <v>2.0674157303370789E-2</v>
      </c>
      <c r="AY1112">
        <f t="shared" si="325"/>
        <v>1.3948239542582005E-2</v>
      </c>
      <c r="AZ1112">
        <f t="shared" si="326"/>
        <v>0</v>
      </c>
      <c r="BA1112">
        <f t="shared" si="327"/>
        <v>0.13636363636363635</v>
      </c>
    </row>
    <row r="1113" spans="1:53" x14ac:dyDescent="0.25">
      <c r="A1113">
        <f>raw!AJ1103</f>
        <v>91.833299999999994</v>
      </c>
      <c r="C1113">
        <f>raw!AK1103</f>
        <v>1</v>
      </c>
      <c r="D1113">
        <f>raw!AL1103</f>
        <v>3</v>
      </c>
      <c r="E1113">
        <f>raw!AM1103</f>
        <v>0</v>
      </c>
      <c r="F1113">
        <f>raw!AN1103</f>
        <v>2</v>
      </c>
      <c r="G1113">
        <f>raw!AO1103</f>
        <v>0</v>
      </c>
      <c r="H1113">
        <f>raw!AP1103</f>
        <v>0</v>
      </c>
      <c r="I1113">
        <f>raw!AQ1103</f>
        <v>11</v>
      </c>
      <c r="J1113">
        <f>raw!AR1103</f>
        <v>32</v>
      </c>
      <c r="K1113">
        <f>raw!AS1103</f>
        <v>5</v>
      </c>
      <c r="L1113">
        <f>raw!AT1103</f>
        <v>29</v>
      </c>
      <c r="M1113">
        <f>raw!AU1103</f>
        <v>0</v>
      </c>
      <c r="N1113">
        <f>raw!AV1103</f>
        <v>0</v>
      </c>
      <c r="P1113">
        <f t="shared" si="328"/>
        <v>1.3758568545895386E-30</v>
      </c>
      <c r="Q1113">
        <f t="shared" si="328"/>
        <v>29.789400432583555</v>
      </c>
      <c r="R1113">
        <f t="shared" si="328"/>
        <v>134.40141574133773</v>
      </c>
      <c r="S1113">
        <f t="shared" si="328"/>
        <v>5.6170686450434729E-9</v>
      </c>
      <c r="T1113" t="e">
        <f t="shared" si="328"/>
        <v>#DIV/0!</v>
      </c>
      <c r="U1113" t="e">
        <f t="shared" si="328"/>
        <v>#DIV/0!</v>
      </c>
      <c r="V1113">
        <f t="shared" si="328"/>
        <v>9.5210796650718724E-44</v>
      </c>
      <c r="W1113">
        <f t="shared" si="328"/>
        <v>3.2098912440252075E-64</v>
      </c>
      <c r="X1113">
        <f t="shared" si="328"/>
        <v>0.45520995065547148</v>
      </c>
      <c r="Y1113">
        <f t="shared" si="328"/>
        <v>8.9395625956327201E-3</v>
      </c>
      <c r="Z1113">
        <f t="shared" si="328"/>
        <v>4.016467088390667E-2</v>
      </c>
      <c r="AA1113">
        <f t="shared" si="328"/>
        <v>0.81223147447738187</v>
      </c>
      <c r="AC1113">
        <f>(C1113-P1113)^2</f>
        <v>1</v>
      </c>
      <c r="AD1113">
        <f>(D1113-Q1113)^2</f>
        <v>717.67197553730796</v>
      </c>
      <c r="AE1113">
        <f>(E1113-R1113)^2</f>
        <v>18063.740553275904</v>
      </c>
      <c r="AF1113">
        <f>(F1113-S1113)^2</f>
        <v>3.9999999775317256</v>
      </c>
      <c r="AG1113" t="e">
        <f>(G1113-T1113)^2</f>
        <v>#DIV/0!</v>
      </c>
      <c r="AH1113" t="e">
        <f>(H1113-U1113)^2</f>
        <v>#DIV/0!</v>
      </c>
      <c r="AI1113">
        <f>(I1113-V1113)^2</f>
        <v>121</v>
      </c>
      <c r="AJ1113">
        <f>(J1113-W1113)^2</f>
        <v>1024</v>
      </c>
      <c r="AK1113">
        <f>(K1113-X1113)^2</f>
        <v>20.655116592621042</v>
      </c>
      <c r="AL1113">
        <f>(L1113-Y1113)^2</f>
        <v>840.48158528523277</v>
      </c>
      <c r="AM1113">
        <f>(M1113-Z1113)^2</f>
        <v>1.6132007872125401E-3</v>
      </c>
      <c r="AN1113">
        <f>(N1113-AA1113)^2</f>
        <v>0.65971996813170186</v>
      </c>
      <c r="AP1113">
        <f t="shared" si="316"/>
        <v>1.4772727272727272E-2</v>
      </c>
      <c r="AQ1113">
        <f t="shared" si="317"/>
        <v>5.9558823529411775E-2</v>
      </c>
      <c r="AR1113">
        <f t="shared" si="318"/>
        <v>0</v>
      </c>
      <c r="AS1113">
        <f t="shared" si="319"/>
        <v>6.9364161849710983E-3</v>
      </c>
      <c r="AT1113">
        <f t="shared" si="320"/>
        <v>0</v>
      </c>
      <c r="AU1113">
        <f t="shared" si="321"/>
        <v>0</v>
      </c>
      <c r="AV1113">
        <f t="shared" si="322"/>
        <v>3.2460564438244448E-4</v>
      </c>
      <c r="AW1113">
        <f t="shared" si="323"/>
        <v>2.7463277768608683E-4</v>
      </c>
      <c r="AX1113">
        <f t="shared" si="324"/>
        <v>4.4943820224719105E-3</v>
      </c>
      <c r="AY1113">
        <f t="shared" si="325"/>
        <v>8.9888654829972919E-3</v>
      </c>
      <c r="AZ1113">
        <f t="shared" si="326"/>
        <v>0</v>
      </c>
      <c r="BA1113">
        <f t="shared" si="327"/>
        <v>0</v>
      </c>
    </row>
    <row r="1114" spans="1:53" x14ac:dyDescent="0.25">
      <c r="A1114">
        <f>raw!AJ1104</f>
        <v>91.916700000000006</v>
      </c>
      <c r="C1114">
        <f>raw!AK1104</f>
        <v>0</v>
      </c>
      <c r="D1114">
        <f>raw!AL1104</f>
        <v>2</v>
      </c>
      <c r="E1114">
        <f>raw!AM1104</f>
        <v>0</v>
      </c>
      <c r="F1114">
        <f>raw!AN1104</f>
        <v>5</v>
      </c>
      <c r="G1114">
        <f>raw!AO1104</f>
        <v>0</v>
      </c>
      <c r="H1114">
        <f>raw!AP1104</f>
        <v>0</v>
      </c>
      <c r="I1114">
        <f>raw!AQ1104</f>
        <v>13</v>
      </c>
      <c r="J1114">
        <f>raw!AR1104</f>
        <v>45</v>
      </c>
      <c r="K1114">
        <f>raw!AS1104</f>
        <v>14</v>
      </c>
      <c r="L1114">
        <f>raw!AT1104</f>
        <v>50</v>
      </c>
      <c r="M1114">
        <f>raw!AU1104</f>
        <v>0</v>
      </c>
      <c r="N1114">
        <f>raw!AV1104</f>
        <v>1</v>
      </c>
      <c r="P1114">
        <f t="shared" ref="P1114:AA1123" si="329">P$6+P$3*EXP(-($A1114-P$4)*($A1114-P$4)/(2*P$5*P$5))</f>
        <v>1.188314752309883E-30</v>
      </c>
      <c r="Q1114">
        <f t="shared" si="329"/>
        <v>29.789400432583548</v>
      </c>
      <c r="R1114">
        <f t="shared" si="329"/>
        <v>134.40141574133773</v>
      </c>
      <c r="S1114">
        <f t="shared" si="329"/>
        <v>5.3286493699677992E-9</v>
      </c>
      <c r="T1114" t="e">
        <f t="shared" si="329"/>
        <v>#DIV/0!</v>
      </c>
      <c r="U1114" t="e">
        <f t="shared" si="329"/>
        <v>#DIV/0!</v>
      </c>
      <c r="V1114">
        <f t="shared" si="329"/>
        <v>7.7009973905886018E-44</v>
      </c>
      <c r="W1114">
        <f t="shared" si="329"/>
        <v>2.3504398796050615E-64</v>
      </c>
      <c r="X1114">
        <f t="shared" si="329"/>
        <v>0.44679024718826016</v>
      </c>
      <c r="Y1114">
        <f t="shared" si="329"/>
        <v>8.6413041572217155E-3</v>
      </c>
      <c r="Z1114">
        <f t="shared" si="329"/>
        <v>4.016467088390667E-2</v>
      </c>
      <c r="AA1114">
        <f t="shared" si="329"/>
        <v>0.80663626590372384</v>
      </c>
      <c r="AC1114">
        <f>(C1114-P1114)^2</f>
        <v>1.4120919505572987E-60</v>
      </c>
      <c r="AD1114">
        <f>(D1114-Q1114)^2</f>
        <v>772.25077640247468</v>
      </c>
      <c r="AE1114">
        <f>(E1114-R1114)^2</f>
        <v>18063.740553275904</v>
      </c>
      <c r="AF1114">
        <f>(F1114-S1114)^2</f>
        <v>24.999999946713505</v>
      </c>
      <c r="AG1114" t="e">
        <f>(G1114-T1114)^2</f>
        <v>#DIV/0!</v>
      </c>
      <c r="AH1114" t="e">
        <f>(H1114-U1114)^2</f>
        <v>#DIV/0!</v>
      </c>
      <c r="AI1114">
        <f>(I1114-V1114)^2</f>
        <v>169</v>
      </c>
      <c r="AJ1114">
        <f>(J1114-W1114)^2</f>
        <v>2025</v>
      </c>
      <c r="AK1114">
        <f>(K1114-X1114)^2</f>
        <v>183.68949460371124</v>
      </c>
      <c r="AL1114">
        <f>(L1114-Y1114)^2</f>
        <v>2499.1359442564153</v>
      </c>
      <c r="AM1114">
        <f>(M1114-Z1114)^2</f>
        <v>1.6132007872125401E-3</v>
      </c>
      <c r="AN1114">
        <f>(N1114-AA1114)^2</f>
        <v>3.738953366365539E-2</v>
      </c>
      <c r="AP1114">
        <f t="shared" si="316"/>
        <v>0</v>
      </c>
      <c r="AQ1114">
        <f t="shared" si="317"/>
        <v>3.9705882352941181E-2</v>
      </c>
      <c r="AR1114">
        <f t="shared" si="318"/>
        <v>0</v>
      </c>
      <c r="AS1114">
        <f t="shared" si="319"/>
        <v>1.7341040462427744E-2</v>
      </c>
      <c r="AT1114">
        <f t="shared" si="320"/>
        <v>0</v>
      </c>
      <c r="AU1114">
        <f t="shared" si="321"/>
        <v>0</v>
      </c>
      <c r="AV1114">
        <f t="shared" si="322"/>
        <v>3.8362485245197983E-4</v>
      </c>
      <c r="AW1114">
        <f t="shared" si="323"/>
        <v>3.862023436210596E-4</v>
      </c>
      <c r="AX1114">
        <f t="shared" si="324"/>
        <v>1.258426966292135E-2</v>
      </c>
      <c r="AY1114">
        <f t="shared" si="325"/>
        <v>1.5498043936202226E-2</v>
      </c>
      <c r="AZ1114">
        <f t="shared" si="326"/>
        <v>0</v>
      </c>
      <c r="BA1114">
        <f t="shared" si="327"/>
        <v>0.13636363636363635</v>
      </c>
    </row>
    <row r="1115" spans="1:53" x14ac:dyDescent="0.25">
      <c r="A1115">
        <f>raw!AJ1105</f>
        <v>92</v>
      </c>
      <c r="C1115">
        <f>raw!AK1105</f>
        <v>0</v>
      </c>
      <c r="D1115">
        <f>raw!AL1105</f>
        <v>2</v>
      </c>
      <c r="E1115">
        <f>raw!AM1105</f>
        <v>0</v>
      </c>
      <c r="F1115">
        <f>raw!AN1105</f>
        <v>3</v>
      </c>
      <c r="G1115">
        <f>raw!AO1105</f>
        <v>0</v>
      </c>
      <c r="H1115">
        <f>raw!AP1105</f>
        <v>0</v>
      </c>
      <c r="I1115">
        <f>raw!AQ1105</f>
        <v>15</v>
      </c>
      <c r="J1115">
        <f>raw!AR1105</f>
        <v>43</v>
      </c>
      <c r="K1115">
        <f>raw!AS1105</f>
        <v>9</v>
      </c>
      <c r="L1115">
        <f>raw!AT1105</f>
        <v>40</v>
      </c>
      <c r="M1115">
        <f>raw!AU1105</f>
        <v>0</v>
      </c>
      <c r="N1115">
        <f>raw!AV1105</f>
        <v>1</v>
      </c>
      <c r="P1115">
        <f t="shared" si="329"/>
        <v>1.0263661074018622E-30</v>
      </c>
      <c r="Q1115">
        <f t="shared" si="329"/>
        <v>29.789400432583541</v>
      </c>
      <c r="R1115">
        <f t="shared" si="329"/>
        <v>134.40141574133773</v>
      </c>
      <c r="S1115">
        <f t="shared" si="329"/>
        <v>5.0550758356294688E-9</v>
      </c>
      <c r="T1115" t="e">
        <f t="shared" si="329"/>
        <v>#DIV/0!</v>
      </c>
      <c r="U1115" t="e">
        <f t="shared" si="329"/>
        <v>#DIV/0!</v>
      </c>
      <c r="V1115">
        <f t="shared" si="329"/>
        <v>6.2291563087174108E-44</v>
      </c>
      <c r="W1115">
        <f t="shared" si="329"/>
        <v>1.7212227347256928E-64</v>
      </c>
      <c r="X1115">
        <f t="shared" si="329"/>
        <v>0.43852631604280568</v>
      </c>
      <c r="Y1115">
        <f t="shared" si="329"/>
        <v>8.3529617168797664E-3</v>
      </c>
      <c r="Z1115">
        <f t="shared" si="329"/>
        <v>4.016467088390667E-2</v>
      </c>
      <c r="AA1115">
        <f t="shared" si="329"/>
        <v>0.80107393442259012</v>
      </c>
      <c r="AC1115">
        <f>(C1115-P1115)^2</f>
        <v>1.0534273864232509E-60</v>
      </c>
      <c r="AD1115">
        <f>(D1115-Q1115)^2</f>
        <v>772.25077640247434</v>
      </c>
      <c r="AE1115">
        <f>(E1115-R1115)^2</f>
        <v>18063.740553275904</v>
      </c>
      <c r="AF1115">
        <f>(F1115-S1115)^2</f>
        <v>8.9999999696695454</v>
      </c>
      <c r="AG1115" t="e">
        <f>(G1115-T1115)^2</f>
        <v>#DIV/0!</v>
      </c>
      <c r="AH1115" t="e">
        <f>(H1115-U1115)^2</f>
        <v>#DIV/0!</v>
      </c>
      <c r="AI1115">
        <f>(I1115-V1115)^2</f>
        <v>225</v>
      </c>
      <c r="AJ1115">
        <f>(J1115-W1115)^2</f>
        <v>1849</v>
      </c>
      <c r="AK1115">
        <f>(K1115-X1115)^2</f>
        <v>73.298831641091567</v>
      </c>
      <c r="AL1115">
        <f>(L1115-Y1115)^2</f>
        <v>1599.331832834619</v>
      </c>
      <c r="AM1115">
        <f>(M1115-Z1115)^2</f>
        <v>1.6132007872125401E-3</v>
      </c>
      <c r="AN1115">
        <f>(N1115-AA1115)^2</f>
        <v>3.9571579566107976E-2</v>
      </c>
      <c r="AP1115">
        <f t="shared" si="316"/>
        <v>0</v>
      </c>
      <c r="AQ1115">
        <f t="shared" si="317"/>
        <v>3.9705882352941181E-2</v>
      </c>
      <c r="AR1115">
        <f t="shared" si="318"/>
        <v>0</v>
      </c>
      <c r="AS1115">
        <f t="shared" si="319"/>
        <v>1.0404624277456646E-2</v>
      </c>
      <c r="AT1115">
        <f t="shared" si="320"/>
        <v>0</v>
      </c>
      <c r="AU1115">
        <f t="shared" si="321"/>
        <v>0</v>
      </c>
      <c r="AV1115">
        <f t="shared" si="322"/>
        <v>4.4264406052151517E-4</v>
      </c>
      <c r="AW1115">
        <f t="shared" si="323"/>
        <v>3.6903779501567917E-4</v>
      </c>
      <c r="AX1115">
        <f t="shared" si="324"/>
        <v>8.0898876404494405E-3</v>
      </c>
      <c r="AY1115">
        <f t="shared" si="325"/>
        <v>1.2398435148961783E-2</v>
      </c>
      <c r="AZ1115">
        <f t="shared" si="326"/>
        <v>0</v>
      </c>
      <c r="BA1115">
        <f t="shared" si="327"/>
        <v>0.13636363636363635</v>
      </c>
    </row>
    <row r="1116" spans="1:53" x14ac:dyDescent="0.25">
      <c r="A1116">
        <f>raw!AJ1106</f>
        <v>92.083299999999994</v>
      </c>
      <c r="C1116">
        <f>raw!AK1106</f>
        <v>0</v>
      </c>
      <c r="D1116">
        <f>raw!AL1106</f>
        <v>5</v>
      </c>
      <c r="E1116">
        <f>raw!AM1106</f>
        <v>1</v>
      </c>
      <c r="F1116">
        <f>raw!AN1106</f>
        <v>3</v>
      </c>
      <c r="G1116">
        <f>raw!AO1106</f>
        <v>0</v>
      </c>
      <c r="H1116">
        <f>raw!AP1106</f>
        <v>0</v>
      </c>
      <c r="I1116">
        <f>raw!AQ1106</f>
        <v>17</v>
      </c>
      <c r="J1116">
        <f>raw!AR1106</f>
        <v>43</v>
      </c>
      <c r="K1116">
        <f>raw!AS1106</f>
        <v>12</v>
      </c>
      <c r="L1116">
        <f>raw!AT1106</f>
        <v>35</v>
      </c>
      <c r="M1116">
        <f>raw!AU1106</f>
        <v>0</v>
      </c>
      <c r="N1116">
        <f>raw!AV1106</f>
        <v>2</v>
      </c>
      <c r="P1116">
        <f t="shared" si="329"/>
        <v>8.8635851662460348E-31</v>
      </c>
      <c r="Q1116">
        <f t="shared" si="329"/>
        <v>29.789400432583534</v>
      </c>
      <c r="R1116">
        <f t="shared" si="329"/>
        <v>134.40141574133773</v>
      </c>
      <c r="S1116">
        <f t="shared" si="329"/>
        <v>4.7952791030635897E-9</v>
      </c>
      <c r="T1116" t="e">
        <f t="shared" si="329"/>
        <v>#DIV/0!</v>
      </c>
      <c r="U1116" t="e">
        <f t="shared" si="329"/>
        <v>#DIV/0!</v>
      </c>
      <c r="V1116">
        <f t="shared" si="329"/>
        <v>5.0375866735231211E-44</v>
      </c>
      <c r="W1116">
        <f t="shared" si="329"/>
        <v>1.2600619531198879E-64</v>
      </c>
      <c r="X1116">
        <f t="shared" si="329"/>
        <v>0.43040564537277654</v>
      </c>
      <c r="Y1116">
        <f t="shared" si="329"/>
        <v>8.0738784853318282E-3</v>
      </c>
      <c r="Z1116">
        <f t="shared" si="329"/>
        <v>4.016467088390667E-2</v>
      </c>
      <c r="AA1116">
        <f t="shared" si="329"/>
        <v>0.79553774531420807</v>
      </c>
      <c r="AC1116">
        <f>(C1116-P1116)^2</f>
        <v>7.8563141999296754E-61</v>
      </c>
      <c r="AD1116">
        <f>(D1116-Q1116)^2</f>
        <v>614.51437380697269</v>
      </c>
      <c r="AE1116">
        <f>(E1116-R1116)^2</f>
        <v>17795.937721793231</v>
      </c>
      <c r="AF1116">
        <f>(F1116-S1116)^2</f>
        <v>8.9999999712283252</v>
      </c>
      <c r="AG1116" t="e">
        <f>(G1116-T1116)^2</f>
        <v>#DIV/0!</v>
      </c>
      <c r="AH1116" t="e">
        <f>(H1116-U1116)^2</f>
        <v>#DIV/0!</v>
      </c>
      <c r="AI1116">
        <f>(I1116-V1116)^2</f>
        <v>289</v>
      </c>
      <c r="AJ1116">
        <f>(J1116-W1116)^2</f>
        <v>1849</v>
      </c>
      <c r="AK1116">
        <f>(K1116-X1116)^2</f>
        <v>133.85551353062212</v>
      </c>
      <c r="AL1116">
        <f>(L1116-Y1116)^2</f>
        <v>1224.4348936935405</v>
      </c>
      <c r="AM1116">
        <f>(M1116-Z1116)^2</f>
        <v>1.6132007872125401E-3</v>
      </c>
      <c r="AN1116">
        <f>(N1116-AA1116)^2</f>
        <v>1.4507293229627816</v>
      </c>
      <c r="AP1116">
        <f t="shared" si="316"/>
        <v>0</v>
      </c>
      <c r="AQ1116">
        <f t="shared" si="317"/>
        <v>9.9264705882352935E-2</v>
      </c>
      <c r="AR1116">
        <f t="shared" si="318"/>
        <v>6.2499999999999995E-3</v>
      </c>
      <c r="AS1116">
        <f t="shared" si="319"/>
        <v>1.0404624277456646E-2</v>
      </c>
      <c r="AT1116">
        <f t="shared" si="320"/>
        <v>0</v>
      </c>
      <c r="AU1116">
        <f t="shared" si="321"/>
        <v>0</v>
      </c>
      <c r="AV1116">
        <f t="shared" si="322"/>
        <v>5.0166326859105062E-4</v>
      </c>
      <c r="AW1116">
        <f t="shared" si="323"/>
        <v>3.6903779501567917E-4</v>
      </c>
      <c r="AX1116">
        <f t="shared" si="324"/>
        <v>1.0786516853932586E-2</v>
      </c>
      <c r="AY1116">
        <f t="shared" si="325"/>
        <v>1.084863075534156E-2</v>
      </c>
      <c r="AZ1116">
        <f t="shared" si="326"/>
        <v>0</v>
      </c>
      <c r="BA1116">
        <f t="shared" si="327"/>
        <v>0.27272727272727271</v>
      </c>
    </row>
    <row r="1117" spans="1:53" x14ac:dyDescent="0.25">
      <c r="A1117">
        <f>raw!AJ1107</f>
        <v>92.166700000000006</v>
      </c>
      <c r="C1117">
        <f>raw!AK1107</f>
        <v>0</v>
      </c>
      <c r="D1117">
        <f>raw!AL1107</f>
        <v>2</v>
      </c>
      <c r="E1117">
        <f>raw!AM1107</f>
        <v>0</v>
      </c>
      <c r="F1117">
        <f>raw!AN1107</f>
        <v>3</v>
      </c>
      <c r="G1117">
        <f>raw!AO1107</f>
        <v>0</v>
      </c>
      <c r="H1117">
        <f>raw!AP1107</f>
        <v>0</v>
      </c>
      <c r="I1117">
        <f>raw!AQ1107</f>
        <v>10</v>
      </c>
      <c r="J1117">
        <f>raw!AR1107</f>
        <v>43</v>
      </c>
      <c r="K1117">
        <f>raw!AS1107</f>
        <v>16</v>
      </c>
      <c r="L1117">
        <f>raw!AT1107</f>
        <v>39</v>
      </c>
      <c r="M1117">
        <f>raw!AU1107</f>
        <v>0</v>
      </c>
      <c r="N1117">
        <f>raw!AV1107</f>
        <v>1</v>
      </c>
      <c r="P1117">
        <f t="shared" si="329"/>
        <v>7.6520230722479362E-31</v>
      </c>
      <c r="Q1117">
        <f t="shared" si="329"/>
        <v>29.789400432583527</v>
      </c>
      <c r="R1117">
        <f t="shared" si="329"/>
        <v>134.40141574133773</v>
      </c>
      <c r="S1117">
        <f t="shared" si="329"/>
        <v>4.5482909320900191E-9</v>
      </c>
      <c r="T1117" t="e">
        <f t="shared" si="329"/>
        <v>#DIV/0!</v>
      </c>
      <c r="U1117" t="e">
        <f t="shared" si="329"/>
        <v>#DIV/0!</v>
      </c>
      <c r="V1117">
        <f t="shared" si="329"/>
        <v>4.0720774680732457E-44</v>
      </c>
      <c r="W1117">
        <f t="shared" si="329"/>
        <v>9.2182988200922614E-65</v>
      </c>
      <c r="X1117">
        <f t="shared" si="329"/>
        <v>0.42241644515343968</v>
      </c>
      <c r="Y1117">
        <f t="shared" si="329"/>
        <v>7.8034507410217179E-3</v>
      </c>
      <c r="Z1117">
        <f t="shared" si="329"/>
        <v>4.016467088390667E-2</v>
      </c>
      <c r="AA1117">
        <f t="shared" si="329"/>
        <v>0.79002108829697215</v>
      </c>
      <c r="AC1117">
        <f>(C1117-P1117)^2</f>
        <v>5.8553457098214745E-61</v>
      </c>
      <c r="AD1117">
        <f>(D1117-Q1117)^2</f>
        <v>772.25077640247355</v>
      </c>
      <c r="AE1117">
        <f>(E1117-R1117)^2</f>
        <v>18063.740553275904</v>
      </c>
      <c r="AF1117">
        <f>(F1117-S1117)^2</f>
        <v>8.9999999727102544</v>
      </c>
      <c r="AG1117" t="e">
        <f>(G1117-T1117)^2</f>
        <v>#DIV/0!</v>
      </c>
      <c r="AH1117" t="e">
        <f>(H1117-U1117)^2</f>
        <v>#DIV/0!</v>
      </c>
      <c r="AI1117">
        <f>(I1117-V1117)^2</f>
        <v>100</v>
      </c>
      <c r="AJ1117">
        <f>(J1117-W1117)^2</f>
        <v>1849</v>
      </c>
      <c r="AK1117">
        <f>(K1117-X1117)^2</f>
        <v>242.661109408226</v>
      </c>
      <c r="AL1117">
        <f>(L1117-Y1117)^2</f>
        <v>1520.3913917360437</v>
      </c>
      <c r="AM1117">
        <f>(M1117-Z1117)^2</f>
        <v>1.6132007872125401E-3</v>
      </c>
      <c r="AN1117">
        <f>(N1117-AA1117)^2</f>
        <v>4.4091143359987962E-2</v>
      </c>
      <c r="AP1117">
        <f t="shared" si="316"/>
        <v>0</v>
      </c>
      <c r="AQ1117">
        <f t="shared" si="317"/>
        <v>3.9705882352941181E-2</v>
      </c>
      <c r="AR1117">
        <f t="shared" si="318"/>
        <v>0</v>
      </c>
      <c r="AS1117">
        <f t="shared" si="319"/>
        <v>1.0404624277456646E-2</v>
      </c>
      <c r="AT1117">
        <f t="shared" si="320"/>
        <v>0</v>
      </c>
      <c r="AU1117">
        <f t="shared" si="321"/>
        <v>0</v>
      </c>
      <c r="AV1117">
        <f t="shared" si="322"/>
        <v>2.9509604034767681E-4</v>
      </c>
      <c r="AW1117">
        <f t="shared" si="323"/>
        <v>3.6903779501567917E-4</v>
      </c>
      <c r="AX1117">
        <f t="shared" si="324"/>
        <v>1.4382022471910113E-2</v>
      </c>
      <c r="AY1117">
        <f t="shared" si="325"/>
        <v>1.2088474270237737E-2</v>
      </c>
      <c r="AZ1117">
        <f t="shared" si="326"/>
        <v>0</v>
      </c>
      <c r="BA1117">
        <f t="shared" si="327"/>
        <v>0.13636363636363635</v>
      </c>
    </row>
    <row r="1118" spans="1:53" x14ac:dyDescent="0.25">
      <c r="A1118">
        <f>raw!AJ1108</f>
        <v>92.25</v>
      </c>
      <c r="C1118">
        <f>raw!AK1108</f>
        <v>1</v>
      </c>
      <c r="D1118">
        <f>raw!AL1108</f>
        <v>1</v>
      </c>
      <c r="E1118">
        <f>raw!AM1108</f>
        <v>3</v>
      </c>
      <c r="F1118">
        <f>raw!AN1108</f>
        <v>3</v>
      </c>
      <c r="G1118">
        <f>raw!AO1108</f>
        <v>0</v>
      </c>
      <c r="H1118">
        <f>raw!AP1108</f>
        <v>0</v>
      </c>
      <c r="I1118">
        <f>raw!AQ1108</f>
        <v>12</v>
      </c>
      <c r="J1118">
        <f>raw!AR1108</f>
        <v>41</v>
      </c>
      <c r="K1118">
        <f>raw!AS1108</f>
        <v>12</v>
      </c>
      <c r="L1118">
        <f>raw!AT1108</f>
        <v>38</v>
      </c>
      <c r="M1118">
        <f>raw!AU1108</f>
        <v>1</v>
      </c>
      <c r="N1118">
        <f>raw!AV1108</f>
        <v>1</v>
      </c>
      <c r="P1118">
        <f t="shared" si="329"/>
        <v>6.6062640145945171E-31</v>
      </c>
      <c r="Q1118">
        <f t="shared" si="329"/>
        <v>29.789400432583523</v>
      </c>
      <c r="R1118">
        <f t="shared" si="329"/>
        <v>134.40141574133773</v>
      </c>
      <c r="S1118">
        <f t="shared" si="329"/>
        <v>4.3140561079816505E-9</v>
      </c>
      <c r="T1118" t="e">
        <f t="shared" si="329"/>
        <v>#DIV/0!</v>
      </c>
      <c r="U1118" t="e">
        <f t="shared" si="329"/>
        <v>#DIV/0!</v>
      </c>
      <c r="V1118">
        <f t="shared" si="329"/>
        <v>3.2917839808189244E-44</v>
      </c>
      <c r="W1118">
        <f t="shared" si="329"/>
        <v>6.7443366894326375E-65</v>
      </c>
      <c r="X1118">
        <f t="shared" si="329"/>
        <v>0.41457561071859628</v>
      </c>
      <c r="Y1118">
        <f t="shared" si="329"/>
        <v>7.5420503093625024E-3</v>
      </c>
      <c r="Z1118">
        <f t="shared" si="329"/>
        <v>4.016467088390667E-2</v>
      </c>
      <c r="AA1118">
        <f t="shared" si="329"/>
        <v>0.78453718036467113</v>
      </c>
      <c r="AC1118">
        <f>(C1118-P1118)^2</f>
        <v>1</v>
      </c>
      <c r="AD1118">
        <f>(D1118-Q1118)^2</f>
        <v>828.82957726764039</v>
      </c>
      <c r="AE1118">
        <f>(E1118-R1118)^2</f>
        <v>17266.33205882788</v>
      </c>
      <c r="AF1118">
        <f>(F1118-S1118)^2</f>
        <v>8.9999999741156635</v>
      </c>
      <c r="AG1118" t="e">
        <f>(G1118-T1118)^2</f>
        <v>#DIV/0!</v>
      </c>
      <c r="AH1118" t="e">
        <f>(H1118-U1118)^2</f>
        <v>#DIV/0!</v>
      </c>
      <c r="AI1118">
        <f>(I1118-V1118)^2</f>
        <v>144</v>
      </c>
      <c r="AJ1118">
        <f>(J1118-W1118)^2</f>
        <v>1681</v>
      </c>
      <c r="AK1118">
        <f>(K1118-X1118)^2</f>
        <v>134.22205827975637</v>
      </c>
      <c r="AL1118">
        <f>(L1118-Y1118)^2</f>
        <v>1443.4268610590113</v>
      </c>
      <c r="AM1118">
        <f>(M1118-Z1118)^2</f>
        <v>0.92128385901939924</v>
      </c>
      <c r="AN1118">
        <f>(N1118-AA1118)^2</f>
        <v>4.6424226645206262E-2</v>
      </c>
      <c r="AP1118">
        <f t="shared" si="316"/>
        <v>1.4772727272727272E-2</v>
      </c>
      <c r="AQ1118">
        <f t="shared" si="317"/>
        <v>1.9852941176470591E-2</v>
      </c>
      <c r="AR1118">
        <f t="shared" si="318"/>
        <v>1.8749999999999999E-2</v>
      </c>
      <c r="AS1118">
        <f t="shared" si="319"/>
        <v>1.0404624277456646E-2</v>
      </c>
      <c r="AT1118">
        <f t="shared" si="320"/>
        <v>0</v>
      </c>
      <c r="AU1118">
        <f t="shared" si="321"/>
        <v>0</v>
      </c>
      <c r="AV1118">
        <f t="shared" si="322"/>
        <v>3.5411524841721216E-4</v>
      </c>
      <c r="AW1118">
        <f t="shared" si="323"/>
        <v>3.5187324641029874E-4</v>
      </c>
      <c r="AX1118">
        <f t="shared" si="324"/>
        <v>1.0786516853932586E-2</v>
      </c>
      <c r="AY1118">
        <f t="shared" si="325"/>
        <v>1.1778513391513692E-2</v>
      </c>
      <c r="AZ1118">
        <f t="shared" si="326"/>
        <v>0.3125</v>
      </c>
      <c r="BA1118">
        <f t="shared" si="327"/>
        <v>0.13636363636363635</v>
      </c>
    </row>
    <row r="1119" spans="1:53" x14ac:dyDescent="0.25">
      <c r="A1119">
        <f>raw!AJ1109</f>
        <v>92.333299999999994</v>
      </c>
      <c r="C1119">
        <f>raw!AK1109</f>
        <v>0</v>
      </c>
      <c r="D1119">
        <f>raw!AL1109</f>
        <v>3</v>
      </c>
      <c r="E1119">
        <f>raw!AM1109</f>
        <v>0</v>
      </c>
      <c r="F1119">
        <f>raw!AN1109</f>
        <v>2</v>
      </c>
      <c r="G1119">
        <f>raw!AO1109</f>
        <v>0</v>
      </c>
      <c r="H1119">
        <f>raw!AP1109</f>
        <v>0</v>
      </c>
      <c r="I1119">
        <f>raw!AQ1109</f>
        <v>19</v>
      </c>
      <c r="J1119">
        <f>raw!AR1109</f>
        <v>37</v>
      </c>
      <c r="K1119">
        <f>raw!AS1109</f>
        <v>14</v>
      </c>
      <c r="L1119">
        <f>raw!AT1109</f>
        <v>36</v>
      </c>
      <c r="M1119">
        <f>raw!AU1109</f>
        <v>0</v>
      </c>
      <c r="N1119">
        <f>raw!AV1109</f>
        <v>0</v>
      </c>
      <c r="P1119">
        <f t="shared" si="329"/>
        <v>5.7025865717515258E-31</v>
      </c>
      <c r="Q1119">
        <f t="shared" si="329"/>
        <v>29.789400432583516</v>
      </c>
      <c r="R1119">
        <f t="shared" si="329"/>
        <v>134.40141574133773</v>
      </c>
      <c r="S1119">
        <f t="shared" si="329"/>
        <v>4.0916551654066091E-9</v>
      </c>
      <c r="T1119" t="e">
        <f t="shared" si="329"/>
        <v>#DIV/0!</v>
      </c>
      <c r="U1119" t="e">
        <f t="shared" si="329"/>
        <v>#DIV/0!</v>
      </c>
      <c r="V1119">
        <f t="shared" si="329"/>
        <v>2.6604657567257345E-44</v>
      </c>
      <c r="W1119">
        <f t="shared" si="329"/>
        <v>4.9328124297377758E-65</v>
      </c>
      <c r="X1119">
        <f t="shared" si="329"/>
        <v>0.40687125015754361</v>
      </c>
      <c r="Y1119">
        <f t="shared" si="329"/>
        <v>7.2890793071214953E-3</v>
      </c>
      <c r="Z1119">
        <f t="shared" si="329"/>
        <v>4.016467088390667E-2</v>
      </c>
      <c r="AA1119">
        <f t="shared" si="329"/>
        <v>0.77907937763734914</v>
      </c>
      <c r="AC1119">
        <f>(C1119-P1119)^2</f>
        <v>3.2519493608320823E-61</v>
      </c>
      <c r="AD1119">
        <f>(D1119-Q1119)^2</f>
        <v>717.67197553730591</v>
      </c>
      <c r="AE1119">
        <f>(E1119-R1119)^2</f>
        <v>18063.740553275904</v>
      </c>
      <c r="AF1119">
        <f>(F1119-S1119)^2</f>
        <v>3.9999999836333791</v>
      </c>
      <c r="AG1119" t="e">
        <f>(G1119-T1119)^2</f>
        <v>#DIV/0!</v>
      </c>
      <c r="AH1119" t="e">
        <f>(H1119-U1119)^2</f>
        <v>#DIV/0!</v>
      </c>
      <c r="AI1119">
        <f>(I1119-V1119)^2</f>
        <v>361</v>
      </c>
      <c r="AJ1119">
        <f>(J1119-W1119)^2</f>
        <v>1369</v>
      </c>
      <c r="AK1119">
        <f>(K1119-X1119)^2</f>
        <v>184.77314920979356</v>
      </c>
      <c r="AL1119">
        <f>(L1119-Y1119)^2</f>
        <v>1295.4752394205645</v>
      </c>
      <c r="AM1119">
        <f>(M1119-Z1119)^2</f>
        <v>1.6132007872125401E-3</v>
      </c>
      <c r="AN1119">
        <f>(N1119-AA1119)^2</f>
        <v>0.60696467665979925</v>
      </c>
      <c r="AP1119">
        <f t="shared" si="316"/>
        <v>0</v>
      </c>
      <c r="AQ1119">
        <f t="shared" si="317"/>
        <v>5.9558823529411775E-2</v>
      </c>
      <c r="AR1119">
        <f t="shared" si="318"/>
        <v>0</v>
      </c>
      <c r="AS1119">
        <f t="shared" si="319"/>
        <v>6.9364161849710983E-3</v>
      </c>
      <c r="AT1119">
        <f t="shared" si="320"/>
        <v>0</v>
      </c>
      <c r="AU1119">
        <f t="shared" si="321"/>
        <v>0</v>
      </c>
      <c r="AV1119">
        <f t="shared" si="322"/>
        <v>5.6068247666058596E-4</v>
      </c>
      <c r="AW1119">
        <f t="shared" si="323"/>
        <v>3.1754414919953793E-4</v>
      </c>
      <c r="AX1119">
        <f t="shared" si="324"/>
        <v>1.258426966292135E-2</v>
      </c>
      <c r="AY1119">
        <f t="shared" si="325"/>
        <v>1.1158591634065603E-2</v>
      </c>
      <c r="AZ1119">
        <f t="shared" si="326"/>
        <v>0</v>
      </c>
      <c r="BA1119">
        <f t="shared" si="327"/>
        <v>0</v>
      </c>
    </row>
    <row r="1120" spans="1:53" x14ac:dyDescent="0.25">
      <c r="A1120">
        <f>raw!AJ1110</f>
        <v>92.416700000000006</v>
      </c>
      <c r="C1120">
        <f>raw!AK1110</f>
        <v>0</v>
      </c>
      <c r="D1120">
        <f>raw!AL1110</f>
        <v>2</v>
      </c>
      <c r="E1120">
        <f>raw!AM1110</f>
        <v>0</v>
      </c>
      <c r="F1120">
        <f>raw!AN1110</f>
        <v>1</v>
      </c>
      <c r="G1120">
        <f>raw!AO1110</f>
        <v>0</v>
      </c>
      <c r="H1120">
        <f>raw!AP1110</f>
        <v>0</v>
      </c>
      <c r="I1120">
        <f>raw!AQ1110</f>
        <v>11</v>
      </c>
      <c r="J1120">
        <f>raw!AR1110</f>
        <v>34</v>
      </c>
      <c r="K1120">
        <f>raw!AS1110</f>
        <v>17</v>
      </c>
      <c r="L1120">
        <f>raw!AT1110</f>
        <v>38</v>
      </c>
      <c r="M1120">
        <f>raw!AU1110</f>
        <v>0</v>
      </c>
      <c r="N1120">
        <f>raw!AV1110</f>
        <v>1</v>
      </c>
      <c r="P1120">
        <f t="shared" si="329"/>
        <v>4.9209318203321446E-31</v>
      </c>
      <c r="Q1120">
        <f t="shared" si="329"/>
        <v>29.789400432583513</v>
      </c>
      <c r="R1120">
        <f t="shared" si="329"/>
        <v>134.40141574133773</v>
      </c>
      <c r="S1120">
        <f t="shared" si="329"/>
        <v>3.8802553473347887E-9</v>
      </c>
      <c r="T1120" t="e">
        <f t="shared" si="329"/>
        <v>#DIV/0!</v>
      </c>
      <c r="U1120" t="e">
        <f t="shared" si="329"/>
        <v>#DIV/0!</v>
      </c>
      <c r="V1120">
        <f t="shared" si="329"/>
        <v>2.149234960616714E-44</v>
      </c>
      <c r="W1120">
        <f t="shared" si="329"/>
        <v>3.6054007100104313E-65</v>
      </c>
      <c r="X1120">
        <f t="shared" si="329"/>
        <v>0.3992921595324459</v>
      </c>
      <c r="Y1120">
        <f t="shared" si="329"/>
        <v>7.043988240740367E-3</v>
      </c>
      <c r="Z1120">
        <f t="shared" si="329"/>
        <v>4.016467088390667E-2</v>
      </c>
      <c r="AA1120">
        <f t="shared" si="329"/>
        <v>0.77364116052034415</v>
      </c>
      <c r="AC1120">
        <f>(C1120-P1120)^2</f>
        <v>2.4215569980357434E-61</v>
      </c>
      <c r="AD1120">
        <f>(D1120-Q1120)^2</f>
        <v>772.25077640247275</v>
      </c>
      <c r="AE1120">
        <f>(E1120-R1120)^2</f>
        <v>18063.740553275904</v>
      </c>
      <c r="AF1120">
        <f>(F1120-S1120)^2</f>
        <v>0.99999999223948932</v>
      </c>
      <c r="AG1120" t="e">
        <f>(G1120-T1120)^2</f>
        <v>#DIV/0!</v>
      </c>
      <c r="AH1120" t="e">
        <f>(H1120-U1120)^2</f>
        <v>#DIV/0!</v>
      </c>
      <c r="AI1120">
        <f>(I1120-V1120)^2</f>
        <v>121</v>
      </c>
      <c r="AJ1120">
        <f>(J1120-W1120)^2</f>
        <v>1156</v>
      </c>
      <c r="AK1120">
        <f>(K1120-X1120)^2</f>
        <v>275.58350080456091</v>
      </c>
      <c r="AL1120">
        <f>(L1120-Y1120)^2</f>
        <v>1443.4647065114741</v>
      </c>
      <c r="AM1120">
        <f>(M1120-Z1120)^2</f>
        <v>1.6132007872125401E-3</v>
      </c>
      <c r="AN1120">
        <f>(N1120-AA1120)^2</f>
        <v>5.1238324210576607E-2</v>
      </c>
      <c r="AP1120">
        <f t="shared" si="316"/>
        <v>0</v>
      </c>
      <c r="AQ1120">
        <f t="shared" si="317"/>
        <v>3.9705882352941181E-2</v>
      </c>
      <c r="AR1120">
        <f t="shared" si="318"/>
        <v>0</v>
      </c>
      <c r="AS1120">
        <f t="shared" si="319"/>
        <v>3.4682080924855491E-3</v>
      </c>
      <c r="AT1120">
        <f t="shared" si="320"/>
        <v>0</v>
      </c>
      <c r="AU1120">
        <f t="shared" si="321"/>
        <v>0</v>
      </c>
      <c r="AV1120">
        <f t="shared" si="322"/>
        <v>3.2460564438244448E-4</v>
      </c>
      <c r="AW1120">
        <f t="shared" si="323"/>
        <v>2.9179732629146726E-4</v>
      </c>
      <c r="AX1120">
        <f t="shared" si="324"/>
        <v>1.5280898876404497E-2</v>
      </c>
      <c r="AY1120">
        <f t="shared" si="325"/>
        <v>1.1778513391513692E-2</v>
      </c>
      <c r="AZ1120">
        <f t="shared" si="326"/>
        <v>0</v>
      </c>
      <c r="BA1120">
        <f t="shared" si="327"/>
        <v>0.13636363636363635</v>
      </c>
    </row>
    <row r="1121" spans="1:53" x14ac:dyDescent="0.25">
      <c r="A1121">
        <f>raw!AJ1111</f>
        <v>92.5</v>
      </c>
      <c r="C1121">
        <f>raw!AK1111</f>
        <v>0</v>
      </c>
      <c r="D1121">
        <f>raw!AL1111</f>
        <v>4</v>
      </c>
      <c r="E1121">
        <f>raw!AM1111</f>
        <v>0</v>
      </c>
      <c r="F1121">
        <f>raw!AN1111</f>
        <v>3</v>
      </c>
      <c r="G1121">
        <f>raw!AO1111</f>
        <v>0</v>
      </c>
      <c r="H1121">
        <f>raw!AP1111</f>
        <v>0</v>
      </c>
      <c r="I1121">
        <f>raw!AQ1111</f>
        <v>13</v>
      </c>
      <c r="J1121">
        <f>raw!AR1111</f>
        <v>32</v>
      </c>
      <c r="K1121">
        <f>raw!AS1111</f>
        <v>16</v>
      </c>
      <c r="L1121">
        <f>raw!AT1111</f>
        <v>39</v>
      </c>
      <c r="M1121">
        <f>raw!AU1111</f>
        <v>0</v>
      </c>
      <c r="N1121">
        <f>raw!AV1111</f>
        <v>1</v>
      </c>
      <c r="P1121">
        <f t="shared" si="329"/>
        <v>4.2465461139336879E-31</v>
      </c>
      <c r="Q1121">
        <f t="shared" si="329"/>
        <v>29.789400432583506</v>
      </c>
      <c r="R1121">
        <f t="shared" si="329"/>
        <v>134.40141574133773</v>
      </c>
      <c r="S1121">
        <f t="shared" si="329"/>
        <v>3.6798056356490643E-9</v>
      </c>
      <c r="T1121" t="e">
        <f t="shared" si="329"/>
        <v>#DIV/0!</v>
      </c>
      <c r="U1121" t="e">
        <f t="shared" si="329"/>
        <v>#DIV/0!</v>
      </c>
      <c r="V1121">
        <f t="shared" si="329"/>
        <v>1.7363298670357483E-44</v>
      </c>
      <c r="W1121">
        <f t="shared" si="329"/>
        <v>2.6353756864387447E-65</v>
      </c>
      <c r="X1121">
        <f t="shared" si="329"/>
        <v>0.39185434788716372</v>
      </c>
      <c r="Y1121">
        <f t="shared" si="329"/>
        <v>6.8071118490702111E-3</v>
      </c>
      <c r="Z1121">
        <f t="shared" si="329"/>
        <v>4.016467088390667E-2</v>
      </c>
      <c r="AA1121">
        <f t="shared" si="329"/>
        <v>0.76823555458448034</v>
      </c>
      <c r="AC1121">
        <f>(C1121-P1121)^2</f>
        <v>1.8033153897765307E-61</v>
      </c>
      <c r="AD1121">
        <f>(D1121-Q1121)^2</f>
        <v>665.09317467213828</v>
      </c>
      <c r="AE1121">
        <f>(E1121-R1121)^2</f>
        <v>18063.740553275904</v>
      </c>
      <c r="AF1121">
        <f>(F1121-S1121)^2</f>
        <v>8.9999999779211652</v>
      </c>
      <c r="AG1121" t="e">
        <f>(G1121-T1121)^2</f>
        <v>#DIV/0!</v>
      </c>
      <c r="AH1121" t="e">
        <f>(H1121-U1121)^2</f>
        <v>#DIV/0!</v>
      </c>
      <c r="AI1121">
        <f>(I1121-V1121)^2</f>
        <v>169</v>
      </c>
      <c r="AJ1121">
        <f>(J1121-W1121)^2</f>
        <v>1024</v>
      </c>
      <c r="AK1121">
        <f>(K1121-X1121)^2</f>
        <v>243.61421069756886</v>
      </c>
      <c r="AL1121">
        <f>(L1121-Y1121)^2</f>
        <v>1520.4690916125442</v>
      </c>
      <c r="AM1121">
        <f>(M1121-Z1121)^2</f>
        <v>1.6132007872125401E-3</v>
      </c>
      <c r="AN1121">
        <f>(N1121-AA1121)^2</f>
        <v>5.3714758158763393E-2</v>
      </c>
      <c r="AP1121">
        <f t="shared" si="316"/>
        <v>0</v>
      </c>
      <c r="AQ1121">
        <f t="shared" si="317"/>
        <v>7.9411764705882362E-2</v>
      </c>
      <c r="AR1121">
        <f t="shared" si="318"/>
        <v>0</v>
      </c>
      <c r="AS1121">
        <f t="shared" si="319"/>
        <v>1.0404624277456646E-2</v>
      </c>
      <c r="AT1121">
        <f t="shared" si="320"/>
        <v>0</v>
      </c>
      <c r="AU1121">
        <f t="shared" si="321"/>
        <v>0</v>
      </c>
      <c r="AV1121">
        <f t="shared" si="322"/>
        <v>3.8362485245197983E-4</v>
      </c>
      <c r="AW1121">
        <f t="shared" si="323"/>
        <v>2.7463277768608683E-4</v>
      </c>
      <c r="AX1121">
        <f t="shared" si="324"/>
        <v>1.4382022471910113E-2</v>
      </c>
      <c r="AY1121">
        <f t="shared" si="325"/>
        <v>1.2088474270237737E-2</v>
      </c>
      <c r="AZ1121">
        <f t="shared" si="326"/>
        <v>0</v>
      </c>
      <c r="BA1121">
        <f t="shared" si="327"/>
        <v>0.13636363636363635</v>
      </c>
    </row>
    <row r="1122" spans="1:53" x14ac:dyDescent="0.25">
      <c r="A1122">
        <f>raw!AJ1112</f>
        <v>92.583299999999994</v>
      </c>
      <c r="C1122">
        <f>raw!AK1112</f>
        <v>0</v>
      </c>
      <c r="D1122">
        <f>raw!AL1112</f>
        <v>1</v>
      </c>
      <c r="E1122">
        <f>raw!AM1112</f>
        <v>0</v>
      </c>
      <c r="F1122">
        <f>raw!AN1112</f>
        <v>3</v>
      </c>
      <c r="G1122">
        <f>raw!AO1112</f>
        <v>0</v>
      </c>
      <c r="H1122">
        <f>raw!AP1112</f>
        <v>0</v>
      </c>
      <c r="I1122">
        <f>raw!AQ1112</f>
        <v>13</v>
      </c>
      <c r="J1122">
        <f>raw!AR1112</f>
        <v>35</v>
      </c>
      <c r="K1122">
        <f>raw!AS1112</f>
        <v>13</v>
      </c>
      <c r="L1122">
        <f>raw!AT1112</f>
        <v>33</v>
      </c>
      <c r="M1122">
        <f>raw!AU1112</f>
        <v>0</v>
      </c>
      <c r="N1122">
        <f>raw!AV1112</f>
        <v>0</v>
      </c>
      <c r="P1122">
        <f t="shared" si="329"/>
        <v>3.6640437200469013E-31</v>
      </c>
      <c r="Q1122">
        <f t="shared" si="329"/>
        <v>29.789400432583502</v>
      </c>
      <c r="R1122">
        <f t="shared" si="329"/>
        <v>134.40141574133773</v>
      </c>
      <c r="S1122">
        <f t="shared" si="329"/>
        <v>3.4895155493803123E-9</v>
      </c>
      <c r="T1122" t="e">
        <f t="shared" si="329"/>
        <v>#DIV/0!</v>
      </c>
      <c r="U1122" t="e">
        <f t="shared" si="329"/>
        <v>#DIV/0!</v>
      </c>
      <c r="V1122">
        <f t="shared" si="329"/>
        <v>1.4024636865645695E-44</v>
      </c>
      <c r="W1122">
        <f t="shared" si="329"/>
        <v>1.9257434431252602E-65</v>
      </c>
      <c r="X1122">
        <f t="shared" si="329"/>
        <v>0.38454651491027458</v>
      </c>
      <c r="Y1122">
        <f t="shared" si="329"/>
        <v>6.5779061007592279E-3</v>
      </c>
      <c r="Z1122">
        <f t="shared" si="329"/>
        <v>4.016467088390667E-2</v>
      </c>
      <c r="AA1122">
        <f t="shared" si="329"/>
        <v>0.76285600673880394</v>
      </c>
      <c r="AC1122">
        <f>(C1122-P1122)^2</f>
        <v>1.3425216382415135E-61</v>
      </c>
      <c r="AD1122">
        <f>(D1122-Q1122)^2</f>
        <v>828.82957726763914</v>
      </c>
      <c r="AE1122">
        <f>(E1122-R1122)^2</f>
        <v>18063.740553275904</v>
      </c>
      <c r="AF1122">
        <f>(F1122-S1122)^2</f>
        <v>8.9999999790629079</v>
      </c>
      <c r="AG1122" t="e">
        <f>(G1122-T1122)^2</f>
        <v>#DIV/0!</v>
      </c>
      <c r="AH1122" t="e">
        <f>(H1122-U1122)^2</f>
        <v>#DIV/0!</v>
      </c>
      <c r="AI1122">
        <f>(I1122-V1122)^2</f>
        <v>169</v>
      </c>
      <c r="AJ1122">
        <f>(J1122-W1122)^2</f>
        <v>1225</v>
      </c>
      <c r="AK1122">
        <f>(K1122-X1122)^2</f>
        <v>159.14966663446251</v>
      </c>
      <c r="AL1122">
        <f>(L1122-Y1122)^2</f>
        <v>1088.5659014661985</v>
      </c>
      <c r="AM1122">
        <f>(M1122-Z1122)^2</f>
        <v>1.6132007872125401E-3</v>
      </c>
      <c r="AN1122">
        <f>(N1122-AA1122)^2</f>
        <v>0.58194928701747406</v>
      </c>
      <c r="AP1122">
        <f t="shared" si="316"/>
        <v>0</v>
      </c>
      <c r="AQ1122">
        <f t="shared" si="317"/>
        <v>1.9852941176470591E-2</v>
      </c>
      <c r="AR1122">
        <f t="shared" si="318"/>
        <v>0</v>
      </c>
      <c r="AS1122">
        <f t="shared" si="319"/>
        <v>1.0404624277456646E-2</v>
      </c>
      <c r="AT1122">
        <f t="shared" si="320"/>
        <v>0</v>
      </c>
      <c r="AU1122">
        <f t="shared" si="321"/>
        <v>0</v>
      </c>
      <c r="AV1122">
        <f t="shared" si="322"/>
        <v>3.8362485245197983E-4</v>
      </c>
      <c r="AW1122">
        <f t="shared" si="323"/>
        <v>3.0037960059415745E-4</v>
      </c>
      <c r="AX1122">
        <f t="shared" si="324"/>
        <v>1.1685393258426968E-2</v>
      </c>
      <c r="AY1122">
        <f t="shared" si="325"/>
        <v>1.0228708997893471E-2</v>
      </c>
      <c r="AZ1122">
        <f t="shared" si="326"/>
        <v>0</v>
      </c>
      <c r="BA1122">
        <f t="shared" si="327"/>
        <v>0</v>
      </c>
    </row>
    <row r="1123" spans="1:53" x14ac:dyDescent="0.25">
      <c r="A1123">
        <f>raw!AJ1113</f>
        <v>92.666700000000006</v>
      </c>
      <c r="C1123">
        <f>raw!AK1113</f>
        <v>0</v>
      </c>
      <c r="D1123">
        <f>raw!AL1113</f>
        <v>4</v>
      </c>
      <c r="E1123">
        <f>raw!AM1113</f>
        <v>1</v>
      </c>
      <c r="F1123">
        <f>raw!AN1113</f>
        <v>3</v>
      </c>
      <c r="G1123">
        <f>raw!AO1113</f>
        <v>0</v>
      </c>
      <c r="H1123">
        <f>raw!AP1113</f>
        <v>0</v>
      </c>
      <c r="I1123">
        <f>raw!AQ1113</f>
        <v>13</v>
      </c>
      <c r="J1123">
        <f>raw!AR1113</f>
        <v>32</v>
      </c>
      <c r="K1123">
        <f>raw!AS1113</f>
        <v>8</v>
      </c>
      <c r="L1123">
        <f>raw!AT1113</f>
        <v>41</v>
      </c>
      <c r="M1123">
        <f>raw!AU1113</f>
        <v>0</v>
      </c>
      <c r="N1123">
        <f>raw!AV1113</f>
        <v>0</v>
      </c>
      <c r="P1123">
        <f t="shared" si="329"/>
        <v>3.1604194066417564E-31</v>
      </c>
      <c r="Q1123">
        <f t="shared" si="329"/>
        <v>29.789400432583498</v>
      </c>
      <c r="R1123">
        <f t="shared" si="329"/>
        <v>134.40141574133773</v>
      </c>
      <c r="S1123">
        <f t="shared" si="329"/>
        <v>3.3086692300219558E-9</v>
      </c>
      <c r="T1123" t="e">
        <f t="shared" si="329"/>
        <v>#DIV/0!</v>
      </c>
      <c r="U1123" t="e">
        <f t="shared" si="329"/>
        <v>#DIV/0!</v>
      </c>
      <c r="V1123">
        <f t="shared" si="329"/>
        <v>1.1322714868753754E-44</v>
      </c>
      <c r="W1123">
        <f t="shared" si="329"/>
        <v>1.4062334381863426E-65</v>
      </c>
      <c r="X1123">
        <f t="shared" si="329"/>
        <v>0.37735801585092166</v>
      </c>
      <c r="Y1123">
        <f t="shared" si="329"/>
        <v>6.3558710692589726E-3</v>
      </c>
      <c r="Z1123">
        <f t="shared" si="329"/>
        <v>4.016467088390667E-2</v>
      </c>
      <c r="AA1123">
        <f t="shared" si="329"/>
        <v>0.75749608797722989</v>
      </c>
      <c r="AC1123">
        <f>(C1123-P1123)^2</f>
        <v>9.988250825877831E-62</v>
      </c>
      <c r="AD1123">
        <f>(D1123-Q1123)^2</f>
        <v>665.09317467213793</v>
      </c>
      <c r="AE1123">
        <f>(E1123-R1123)^2</f>
        <v>17795.937721793231</v>
      </c>
      <c r="AF1123">
        <f>(F1123-S1123)^2</f>
        <v>8.9999999801479849</v>
      </c>
      <c r="AG1123" t="e">
        <f>(G1123-T1123)^2</f>
        <v>#DIV/0!</v>
      </c>
      <c r="AH1123" t="e">
        <f>(H1123-U1123)^2</f>
        <v>#DIV/0!</v>
      </c>
      <c r="AI1123">
        <f>(I1123-V1123)^2</f>
        <v>169</v>
      </c>
      <c r="AJ1123">
        <f>(J1123-W1123)^2</f>
        <v>1024</v>
      </c>
      <c r="AK1123">
        <f>(K1123-X1123)^2</f>
        <v>58.104670818512197</v>
      </c>
      <c r="AL1123">
        <f>(L1123-Y1123)^2</f>
        <v>1680.4788589694176</v>
      </c>
      <c r="AM1123">
        <f>(M1123-Z1123)^2</f>
        <v>1.6132007872125401E-3</v>
      </c>
      <c r="AN1123">
        <f>(N1123-AA1123)^2</f>
        <v>0.57380032330080721</v>
      </c>
      <c r="AP1123">
        <f t="shared" si="316"/>
        <v>0</v>
      </c>
      <c r="AQ1123">
        <f t="shared" si="317"/>
        <v>7.9411764705882362E-2</v>
      </c>
      <c r="AR1123">
        <f t="shared" si="318"/>
        <v>6.2499999999999995E-3</v>
      </c>
      <c r="AS1123">
        <f t="shared" si="319"/>
        <v>1.0404624277456646E-2</v>
      </c>
      <c r="AT1123">
        <f t="shared" si="320"/>
        <v>0</v>
      </c>
      <c r="AU1123">
        <f t="shared" si="321"/>
        <v>0</v>
      </c>
      <c r="AV1123">
        <f t="shared" si="322"/>
        <v>3.8362485245197983E-4</v>
      </c>
      <c r="AW1123">
        <f t="shared" si="323"/>
        <v>2.7463277768608683E-4</v>
      </c>
      <c r="AX1123">
        <f t="shared" si="324"/>
        <v>7.1910112359550565E-3</v>
      </c>
      <c r="AY1123">
        <f t="shared" si="325"/>
        <v>1.2708396027685828E-2</v>
      </c>
      <c r="AZ1123">
        <f t="shared" si="326"/>
        <v>0</v>
      </c>
      <c r="BA1123">
        <f t="shared" si="327"/>
        <v>0</v>
      </c>
    </row>
    <row r="1124" spans="1:53" x14ac:dyDescent="0.25">
      <c r="A1124">
        <f>raw!AJ1114</f>
        <v>92.75</v>
      </c>
      <c r="C1124">
        <f>raw!AK1114</f>
        <v>0</v>
      </c>
      <c r="D1124">
        <f>raw!AL1114</f>
        <v>3</v>
      </c>
      <c r="E1124">
        <f>raw!AM1114</f>
        <v>3</v>
      </c>
      <c r="F1124">
        <f>raw!AN1114</f>
        <v>5</v>
      </c>
      <c r="G1124">
        <f>raw!AO1114</f>
        <v>0</v>
      </c>
      <c r="H1124">
        <f>raw!AP1114</f>
        <v>0</v>
      </c>
      <c r="I1124">
        <f>raw!AQ1114</f>
        <v>19</v>
      </c>
      <c r="J1124">
        <f>raw!AR1114</f>
        <v>44</v>
      </c>
      <c r="K1124">
        <f>raw!AS1114</f>
        <v>17</v>
      </c>
      <c r="L1124">
        <f>raw!AT1114</f>
        <v>33</v>
      </c>
      <c r="M1124">
        <f>raw!AU1114</f>
        <v>0</v>
      </c>
      <c r="N1124">
        <f>raw!AV1114</f>
        <v>1</v>
      </c>
      <c r="P1124">
        <f t="shared" ref="P1124:AA1133" si="330">P$6+P$3*EXP(-($A1124-P$4)*($A1124-P$4)/(2*P$5*P$5))</f>
        <v>2.7261017277068789E-31</v>
      </c>
      <c r="Q1124">
        <f t="shared" si="330"/>
        <v>29.789400432583495</v>
      </c>
      <c r="R1124">
        <f t="shared" si="330"/>
        <v>134.40141574133773</v>
      </c>
      <c r="S1124">
        <f t="shared" si="330"/>
        <v>3.1372198069319278E-9</v>
      </c>
      <c r="T1124" t="e">
        <f t="shared" si="330"/>
        <v>#DIV/0!</v>
      </c>
      <c r="U1124" t="e">
        <f t="shared" si="330"/>
        <v>#DIV/0!</v>
      </c>
      <c r="V1124">
        <f t="shared" si="330"/>
        <v>9.1418050064668115E-45</v>
      </c>
      <c r="W1124">
        <f t="shared" si="330"/>
        <v>1.0269444442315033E-65</v>
      </c>
      <c r="X1124">
        <f t="shared" si="330"/>
        <v>0.37030401663343149</v>
      </c>
      <c r="Y1124">
        <f t="shared" si="330"/>
        <v>6.141307957871745E-3</v>
      </c>
      <c r="Z1124">
        <f t="shared" si="330"/>
        <v>4.016467088390667E-2</v>
      </c>
      <c r="AA1124">
        <f t="shared" si="330"/>
        <v>0.75216863286459135</v>
      </c>
      <c r="AC1124">
        <f>(C1124-P1124)^2</f>
        <v>7.43163062980643E-62</v>
      </c>
      <c r="AD1124">
        <f>(D1124-Q1124)^2</f>
        <v>717.67197553730477</v>
      </c>
      <c r="AE1124">
        <f>(E1124-R1124)^2</f>
        <v>17266.33205882788</v>
      </c>
      <c r="AF1124">
        <f>(F1124-S1124)^2</f>
        <v>24.999999968627808</v>
      </c>
      <c r="AG1124" t="e">
        <f>(G1124-T1124)^2</f>
        <v>#DIV/0!</v>
      </c>
      <c r="AH1124" t="e">
        <f>(H1124-U1124)^2</f>
        <v>#DIV/0!</v>
      </c>
      <c r="AI1124">
        <f>(I1124-V1124)^2</f>
        <v>361</v>
      </c>
      <c r="AJ1124">
        <f>(J1124-W1124)^2</f>
        <v>1936</v>
      </c>
      <c r="AK1124">
        <f>(K1124-X1124)^2</f>
        <v>276.5467884991981</v>
      </c>
      <c r="AL1124">
        <f>(L1124-Y1124)^2</f>
        <v>1088.5947113904442</v>
      </c>
      <c r="AM1124">
        <f>(M1124-Z1124)^2</f>
        <v>1.6132007872125401E-3</v>
      </c>
      <c r="AN1124">
        <f>(N1124-AA1124)^2</f>
        <v>6.1420386536205712E-2</v>
      </c>
      <c r="AP1124">
        <f t="shared" si="316"/>
        <v>0</v>
      </c>
      <c r="AQ1124">
        <f t="shared" si="317"/>
        <v>5.9558823529411775E-2</v>
      </c>
      <c r="AR1124">
        <f t="shared" si="318"/>
        <v>1.8749999999999999E-2</v>
      </c>
      <c r="AS1124">
        <f t="shared" si="319"/>
        <v>1.7341040462427744E-2</v>
      </c>
      <c r="AT1124">
        <f t="shared" si="320"/>
        <v>0</v>
      </c>
      <c r="AU1124">
        <f t="shared" si="321"/>
        <v>0</v>
      </c>
      <c r="AV1124">
        <f t="shared" si="322"/>
        <v>5.6068247666058596E-4</v>
      </c>
      <c r="AW1124">
        <f t="shared" si="323"/>
        <v>3.7762006931836941E-4</v>
      </c>
      <c r="AX1124">
        <f t="shared" si="324"/>
        <v>1.5280898876404497E-2</v>
      </c>
      <c r="AY1124">
        <f t="shared" si="325"/>
        <v>1.0228708997893471E-2</v>
      </c>
      <c r="AZ1124">
        <f t="shared" si="326"/>
        <v>0</v>
      </c>
      <c r="BA1124">
        <f t="shared" si="327"/>
        <v>0.13636363636363635</v>
      </c>
    </row>
    <row r="1125" spans="1:53" x14ac:dyDescent="0.25">
      <c r="A1125">
        <f>raw!AJ1115</f>
        <v>92.833299999999994</v>
      </c>
      <c r="C1125">
        <f>raw!AK1115</f>
        <v>0</v>
      </c>
      <c r="D1125">
        <f>raw!AL1115</f>
        <v>6</v>
      </c>
      <c r="E1125">
        <f>raw!AM1115</f>
        <v>0</v>
      </c>
      <c r="F1125">
        <f>raw!AN1115</f>
        <v>1</v>
      </c>
      <c r="G1125">
        <f>raw!AO1115</f>
        <v>0</v>
      </c>
      <c r="H1125">
        <f>raw!AP1115</f>
        <v>0</v>
      </c>
      <c r="I1125">
        <f>raw!AQ1115</f>
        <v>15</v>
      </c>
      <c r="J1125">
        <f>raw!AR1115</f>
        <v>37</v>
      </c>
      <c r="K1125">
        <f>raw!AS1115</f>
        <v>21</v>
      </c>
      <c r="L1125">
        <f>raw!AT1115</f>
        <v>38</v>
      </c>
      <c r="M1125">
        <f>raw!AU1115</f>
        <v>0</v>
      </c>
      <c r="N1125">
        <f>raw!AV1115</f>
        <v>1</v>
      </c>
      <c r="P1125">
        <f t="shared" si="330"/>
        <v>2.3511249059080039E-31</v>
      </c>
      <c r="Q1125">
        <f t="shared" si="330"/>
        <v>29.789400432583491</v>
      </c>
      <c r="R1125">
        <f t="shared" si="330"/>
        <v>134.40141574133773</v>
      </c>
      <c r="S1125">
        <f t="shared" si="330"/>
        <v>2.9744880434558383E-9</v>
      </c>
      <c r="T1125" t="e">
        <f t="shared" si="330"/>
        <v>#DIV/0!</v>
      </c>
      <c r="U1125" t="e">
        <f t="shared" si="330"/>
        <v>#DIV/0!</v>
      </c>
      <c r="V1125">
        <f t="shared" si="330"/>
        <v>7.3794566576951827E-45</v>
      </c>
      <c r="W1125">
        <f t="shared" si="330"/>
        <v>7.4972738905973272E-66</v>
      </c>
      <c r="X1125">
        <f t="shared" si="330"/>
        <v>0.36337378137526893</v>
      </c>
      <c r="Y1125">
        <f t="shared" si="330"/>
        <v>5.9337219448889703E-3</v>
      </c>
      <c r="Z1125">
        <f t="shared" si="330"/>
        <v>4.016467088390667E-2</v>
      </c>
      <c r="AA1125">
        <f t="shared" si="330"/>
        <v>0.74686717901279798</v>
      </c>
      <c r="AC1125">
        <f>(C1125-P1125)^2</f>
        <v>5.5277883231809205E-62</v>
      </c>
      <c r="AD1125">
        <f>(D1125-Q1125)^2</f>
        <v>565.93557294180357</v>
      </c>
      <c r="AE1125">
        <f>(E1125-R1125)^2</f>
        <v>18063.740553275904</v>
      </c>
      <c r="AF1125">
        <f>(F1125-S1125)^2</f>
        <v>0.99999999405102402</v>
      </c>
      <c r="AG1125" t="e">
        <f>(G1125-T1125)^2</f>
        <v>#DIV/0!</v>
      </c>
      <c r="AH1125" t="e">
        <f>(H1125-U1125)^2</f>
        <v>#DIV/0!</v>
      </c>
      <c r="AI1125">
        <f>(I1125-V1125)^2</f>
        <v>225</v>
      </c>
      <c r="AJ1125">
        <f>(J1125-W1125)^2</f>
        <v>1369</v>
      </c>
      <c r="AK1125">
        <f>(K1125-X1125)^2</f>
        <v>425.87034168722965</v>
      </c>
      <c r="AL1125">
        <f>(L1125-Y1125)^2</f>
        <v>1443.5490723412443</v>
      </c>
      <c r="AM1125">
        <f>(M1125-Z1125)^2</f>
        <v>1.6132007872125401E-3</v>
      </c>
      <c r="AN1125">
        <f>(N1125-AA1125)^2</f>
        <v>6.4076225060938866E-2</v>
      </c>
      <c r="AP1125">
        <f t="shared" si="316"/>
        <v>0</v>
      </c>
      <c r="AQ1125">
        <f t="shared" si="317"/>
        <v>0.11911764705882355</v>
      </c>
      <c r="AR1125">
        <f t="shared" si="318"/>
        <v>0</v>
      </c>
      <c r="AS1125">
        <f t="shared" si="319"/>
        <v>3.4682080924855491E-3</v>
      </c>
      <c r="AT1125">
        <f t="shared" si="320"/>
        <v>0</v>
      </c>
      <c r="AU1125">
        <f t="shared" si="321"/>
        <v>0</v>
      </c>
      <c r="AV1125">
        <f t="shared" si="322"/>
        <v>4.4264406052151517E-4</v>
      </c>
      <c r="AW1125">
        <f t="shared" si="323"/>
        <v>3.1754414919953793E-4</v>
      </c>
      <c r="AX1125">
        <f t="shared" si="324"/>
        <v>1.8876404494382024E-2</v>
      </c>
      <c r="AY1125">
        <f t="shared" si="325"/>
        <v>1.1778513391513692E-2</v>
      </c>
      <c r="AZ1125">
        <f t="shared" si="326"/>
        <v>0</v>
      </c>
      <c r="BA1125">
        <f t="shared" si="327"/>
        <v>0.13636363636363635</v>
      </c>
    </row>
    <row r="1126" spans="1:53" x14ac:dyDescent="0.25">
      <c r="A1126">
        <f>raw!AJ1116</f>
        <v>92.916700000000006</v>
      </c>
      <c r="C1126">
        <f>raw!AK1116</f>
        <v>0</v>
      </c>
      <c r="D1126">
        <f>raw!AL1116</f>
        <v>3</v>
      </c>
      <c r="E1126">
        <f>raw!AM1116</f>
        <v>0</v>
      </c>
      <c r="F1126">
        <f>raw!AN1116</f>
        <v>6</v>
      </c>
      <c r="G1126">
        <f>raw!AO1116</f>
        <v>0</v>
      </c>
      <c r="H1126">
        <f>raw!AP1116</f>
        <v>0</v>
      </c>
      <c r="I1126">
        <f>raw!AQ1116</f>
        <v>11</v>
      </c>
      <c r="J1126">
        <f>raw!AR1116</f>
        <v>45</v>
      </c>
      <c r="K1126">
        <f>raw!AS1116</f>
        <v>12</v>
      </c>
      <c r="L1126">
        <f>raw!AT1116</f>
        <v>22</v>
      </c>
      <c r="M1126">
        <f>raw!AU1116</f>
        <v>0</v>
      </c>
      <c r="N1126">
        <f>raw!AV1116</f>
        <v>1</v>
      </c>
      <c r="P1126">
        <f t="shared" si="330"/>
        <v>2.0270683225848141E-31</v>
      </c>
      <c r="Q1126">
        <f t="shared" si="330"/>
        <v>29.789400432583488</v>
      </c>
      <c r="R1126">
        <f t="shared" si="330"/>
        <v>134.40141574133773</v>
      </c>
      <c r="S1126">
        <f t="shared" si="330"/>
        <v>2.8198588905146205E-9</v>
      </c>
      <c r="T1126" t="e">
        <f t="shared" si="330"/>
        <v>#DIV/0!</v>
      </c>
      <c r="U1126" t="e">
        <f t="shared" si="330"/>
        <v>#DIV/0!</v>
      </c>
      <c r="V1126">
        <f t="shared" si="330"/>
        <v>5.954099049626481E-45</v>
      </c>
      <c r="W1126">
        <f t="shared" si="330"/>
        <v>5.4696863626998613E-66</v>
      </c>
      <c r="X1126">
        <f t="shared" si="330"/>
        <v>0.35655719872563824</v>
      </c>
      <c r="Y1126">
        <f t="shared" si="330"/>
        <v>5.7326583904695368E-3</v>
      </c>
      <c r="Z1126">
        <f t="shared" si="330"/>
        <v>4.016467088390667E-2</v>
      </c>
      <c r="AA1126">
        <f t="shared" si="330"/>
        <v>0.74158538787173833</v>
      </c>
      <c r="AC1126">
        <f>(C1126-P1126)^2</f>
        <v>4.109005984426812E-62</v>
      </c>
      <c r="AD1126">
        <f>(D1126-Q1126)^2</f>
        <v>717.67197553730432</v>
      </c>
      <c r="AE1126">
        <f>(E1126-R1126)^2</f>
        <v>18063.740553275904</v>
      </c>
      <c r="AF1126">
        <f>(F1126-S1126)^2</f>
        <v>35.999999966161695</v>
      </c>
      <c r="AG1126" t="e">
        <f>(G1126-T1126)^2</f>
        <v>#DIV/0!</v>
      </c>
      <c r="AH1126" t="e">
        <f>(H1126-U1126)^2</f>
        <v>#DIV/0!</v>
      </c>
      <c r="AI1126">
        <f>(I1126-V1126)^2</f>
        <v>121</v>
      </c>
      <c r="AJ1126">
        <f>(J1126-W1126)^2</f>
        <v>2025</v>
      </c>
      <c r="AK1126">
        <f>(K1126-X1126)^2</f>
        <v>135.56976026654775</v>
      </c>
      <c r="AL1126">
        <f>(L1126-Y1126)^2</f>
        <v>483.74779589419148</v>
      </c>
      <c r="AM1126">
        <f>(M1126-Z1126)^2</f>
        <v>1.6132007872125401E-3</v>
      </c>
      <c r="AN1126">
        <f>(N1126-AA1126)^2</f>
        <v>6.6778111761399916E-2</v>
      </c>
      <c r="AP1126">
        <f t="shared" si="316"/>
        <v>0</v>
      </c>
      <c r="AQ1126">
        <f t="shared" si="317"/>
        <v>5.9558823529411775E-2</v>
      </c>
      <c r="AR1126">
        <f t="shared" si="318"/>
        <v>0</v>
      </c>
      <c r="AS1126">
        <f t="shared" si="319"/>
        <v>2.0809248554913291E-2</v>
      </c>
      <c r="AT1126">
        <f t="shared" si="320"/>
        <v>0</v>
      </c>
      <c r="AU1126">
        <f t="shared" si="321"/>
        <v>0</v>
      </c>
      <c r="AV1126">
        <f t="shared" si="322"/>
        <v>3.2460564438244448E-4</v>
      </c>
      <c r="AW1126">
        <f t="shared" si="323"/>
        <v>3.862023436210596E-4</v>
      </c>
      <c r="AX1126">
        <f t="shared" si="324"/>
        <v>1.0786516853932586E-2</v>
      </c>
      <c r="AY1126">
        <f t="shared" si="325"/>
        <v>6.8191393319289801E-3</v>
      </c>
      <c r="AZ1126">
        <f t="shared" si="326"/>
        <v>0</v>
      </c>
      <c r="BA1126">
        <f t="shared" si="327"/>
        <v>0.13636363636363635</v>
      </c>
    </row>
    <row r="1127" spans="1:53" x14ac:dyDescent="0.25">
      <c r="A1127">
        <f>raw!AJ1117</f>
        <v>93</v>
      </c>
      <c r="C1127">
        <f>raw!AK1117</f>
        <v>0</v>
      </c>
      <c r="D1127">
        <f>raw!AL1117</f>
        <v>1</v>
      </c>
      <c r="E1127">
        <f>raw!AM1117</f>
        <v>2</v>
      </c>
      <c r="F1127">
        <f>raw!AN1117</f>
        <v>2</v>
      </c>
      <c r="G1127">
        <f>raw!AO1117</f>
        <v>0</v>
      </c>
      <c r="H1127">
        <f>raw!AP1117</f>
        <v>1</v>
      </c>
      <c r="I1127">
        <f>raw!AQ1117</f>
        <v>13</v>
      </c>
      <c r="J1127">
        <f>raw!AR1117</f>
        <v>26</v>
      </c>
      <c r="K1127">
        <f>raw!AS1117</f>
        <v>11</v>
      </c>
      <c r="L1127">
        <f>raw!AT1117</f>
        <v>38</v>
      </c>
      <c r="M1127">
        <f>raw!AU1117</f>
        <v>0</v>
      </c>
      <c r="N1127">
        <f>raw!AV1117</f>
        <v>0</v>
      </c>
      <c r="P1127">
        <f t="shared" si="330"/>
        <v>1.7477309071892606E-31</v>
      </c>
      <c r="Q1127">
        <f t="shared" si="330"/>
        <v>29.789400432583484</v>
      </c>
      <c r="R1127">
        <f t="shared" si="330"/>
        <v>134.40141574133773</v>
      </c>
      <c r="S1127">
        <f t="shared" si="330"/>
        <v>2.6732895050750275E-9</v>
      </c>
      <c r="T1127" t="e">
        <f t="shared" si="330"/>
        <v>#DIV/0!</v>
      </c>
      <c r="U1127" t="e">
        <f t="shared" si="330"/>
        <v>#DIV/0!</v>
      </c>
      <c r="V1127">
        <f t="shared" si="330"/>
        <v>4.804304009292792E-45</v>
      </c>
      <c r="W1127">
        <f t="shared" si="330"/>
        <v>3.9907313011707226E-66</v>
      </c>
      <c r="X1127">
        <f t="shared" si="330"/>
        <v>0.34986863274677449</v>
      </c>
      <c r="Y1127">
        <f t="shared" si="330"/>
        <v>5.5383881886475498E-3</v>
      </c>
      <c r="Z1127">
        <f t="shared" si="330"/>
        <v>4.016467088390667E-2</v>
      </c>
      <c r="AA1127">
        <f t="shared" si="330"/>
        <v>0.73633590348783207</v>
      </c>
      <c r="AC1127">
        <f>(C1127-P1127)^2</f>
        <v>3.0545633239445957E-62</v>
      </c>
      <c r="AD1127">
        <f>(D1127-Q1127)^2</f>
        <v>828.82957726763811</v>
      </c>
      <c r="AE1127">
        <f>(E1127-R1127)^2</f>
        <v>17530.134890310554</v>
      </c>
      <c r="AF1127">
        <f>(F1127-S1127)^2</f>
        <v>3.9999999893068416</v>
      </c>
      <c r="AG1127" t="e">
        <f>(G1127-T1127)^2</f>
        <v>#DIV/0!</v>
      </c>
      <c r="AH1127" t="e">
        <f>(H1127-U1127)^2</f>
        <v>#DIV/0!</v>
      </c>
      <c r="AI1127">
        <f>(I1127-V1127)^2</f>
        <v>169</v>
      </c>
      <c r="AJ1127">
        <f>(J1127-W1127)^2</f>
        <v>676</v>
      </c>
      <c r="AK1127">
        <f>(K1127-X1127)^2</f>
        <v>113.42529813975105</v>
      </c>
      <c r="AL1127">
        <f>(L1127-Y1127)^2</f>
        <v>1443.5791131714066</v>
      </c>
      <c r="AM1127">
        <f>(M1127-Z1127)^2</f>
        <v>1.6132007872125401E-3</v>
      </c>
      <c r="AN1127">
        <f>(N1127-AA1127)^2</f>
        <v>0.54219056276524191</v>
      </c>
      <c r="AP1127">
        <f t="shared" si="316"/>
        <v>0</v>
      </c>
      <c r="AQ1127">
        <f t="shared" si="317"/>
        <v>1.9852941176470591E-2</v>
      </c>
      <c r="AR1127">
        <f t="shared" si="318"/>
        <v>1.2499999999999999E-2</v>
      </c>
      <c r="AS1127">
        <f t="shared" si="319"/>
        <v>6.9364161849710983E-3</v>
      </c>
      <c r="AT1127">
        <f t="shared" si="320"/>
        <v>0</v>
      </c>
      <c r="AU1127">
        <f t="shared" si="321"/>
        <v>4.3478260869565216E-2</v>
      </c>
      <c r="AV1127">
        <f t="shared" si="322"/>
        <v>3.8362485245197983E-4</v>
      </c>
      <c r="AW1127">
        <f t="shared" si="323"/>
        <v>2.2313913186994554E-4</v>
      </c>
      <c r="AX1127">
        <f t="shared" si="324"/>
        <v>9.8876404494382033E-3</v>
      </c>
      <c r="AY1127">
        <f t="shared" si="325"/>
        <v>1.1778513391513692E-2</v>
      </c>
      <c r="AZ1127">
        <f t="shared" si="326"/>
        <v>0</v>
      </c>
      <c r="BA1127">
        <f t="shared" si="327"/>
        <v>0</v>
      </c>
    </row>
    <row r="1128" spans="1:53" x14ac:dyDescent="0.25">
      <c r="A1128">
        <f>raw!AJ1118</f>
        <v>93.083299999999994</v>
      </c>
      <c r="C1128">
        <f>raw!AK1118</f>
        <v>0</v>
      </c>
      <c r="D1128">
        <f>raw!AL1118</f>
        <v>3</v>
      </c>
      <c r="E1128">
        <f>raw!AM1118</f>
        <v>0</v>
      </c>
      <c r="F1128">
        <f>raw!AN1118</f>
        <v>7</v>
      </c>
      <c r="G1128">
        <f>raw!AO1118</f>
        <v>0</v>
      </c>
      <c r="H1128">
        <f>raw!AP1118</f>
        <v>0</v>
      </c>
      <c r="I1128">
        <f>raw!AQ1118</f>
        <v>11</v>
      </c>
      <c r="J1128">
        <f>raw!AR1118</f>
        <v>36</v>
      </c>
      <c r="K1128">
        <f>raw!AS1118</f>
        <v>11</v>
      </c>
      <c r="L1128">
        <f>raw!AT1118</f>
        <v>37</v>
      </c>
      <c r="M1128">
        <f>raw!AU1118</f>
        <v>0</v>
      </c>
      <c r="N1128">
        <f>raw!AV1118</f>
        <v>1</v>
      </c>
      <c r="P1128">
        <f t="shared" si="330"/>
        <v>1.506666222224252E-31</v>
      </c>
      <c r="Q1128">
        <f t="shared" si="330"/>
        <v>29.789400432583484</v>
      </c>
      <c r="R1128">
        <f t="shared" si="330"/>
        <v>134.40141574133773</v>
      </c>
      <c r="S1128">
        <f t="shared" si="330"/>
        <v>2.5341965434912217E-9</v>
      </c>
      <c r="T1128" t="e">
        <f t="shared" si="330"/>
        <v>#DIV/0!</v>
      </c>
      <c r="U1128" t="e">
        <f t="shared" si="330"/>
        <v>#DIV/0!</v>
      </c>
      <c r="V1128">
        <f t="shared" si="330"/>
        <v>3.8757517981028632E-45</v>
      </c>
      <c r="W1128">
        <f t="shared" si="330"/>
        <v>2.9107804450558556E-66</v>
      </c>
      <c r="X1128">
        <f t="shared" si="330"/>
        <v>0.34329788593932709</v>
      </c>
      <c r="Y1128">
        <f t="shared" si="330"/>
        <v>5.3504614654668447E-3</v>
      </c>
      <c r="Z1128">
        <f t="shared" si="330"/>
        <v>4.016467088390667E-2</v>
      </c>
      <c r="AA1128">
        <f t="shared" si="330"/>
        <v>0.73111235405514485</v>
      </c>
      <c r="AC1128">
        <f>(C1128-P1128)^2</f>
        <v>2.2700431051914994E-62</v>
      </c>
      <c r="AD1128">
        <f>(D1128-Q1128)^2</f>
        <v>717.67197553730421</v>
      </c>
      <c r="AE1128">
        <f>(E1128-R1128)^2</f>
        <v>18063.740553275904</v>
      </c>
      <c r="AF1128">
        <f>(F1128-S1128)^2</f>
        <v>48.999999964521244</v>
      </c>
      <c r="AG1128" t="e">
        <f>(G1128-T1128)^2</f>
        <v>#DIV/0!</v>
      </c>
      <c r="AH1128" t="e">
        <f>(H1128-U1128)^2</f>
        <v>#DIV/0!</v>
      </c>
      <c r="AI1128">
        <f>(I1128-V1128)^2</f>
        <v>121</v>
      </c>
      <c r="AJ1128">
        <f>(J1128-W1128)^2</f>
        <v>1296</v>
      </c>
      <c r="AK1128">
        <f>(K1128-X1128)^2</f>
        <v>113.56529994782522</v>
      </c>
      <c r="AL1128">
        <f>(L1128-Y1128)^2</f>
        <v>1368.6040944789931</v>
      </c>
      <c r="AM1128">
        <f>(M1128-Z1128)^2</f>
        <v>1.6132007872125401E-3</v>
      </c>
      <c r="AN1128">
        <f>(N1128-AA1128)^2</f>
        <v>7.2300566141765776E-2</v>
      </c>
      <c r="AP1128">
        <f t="shared" si="316"/>
        <v>0</v>
      </c>
      <c r="AQ1128">
        <f t="shared" si="317"/>
        <v>5.9558823529411775E-2</v>
      </c>
      <c r="AR1128">
        <f t="shared" si="318"/>
        <v>0</v>
      </c>
      <c r="AS1128">
        <f t="shared" si="319"/>
        <v>2.4277456647398846E-2</v>
      </c>
      <c r="AT1128">
        <f t="shared" si="320"/>
        <v>0</v>
      </c>
      <c r="AU1128">
        <f t="shared" si="321"/>
        <v>0</v>
      </c>
      <c r="AV1128">
        <f t="shared" si="322"/>
        <v>3.2460564438244448E-4</v>
      </c>
      <c r="AW1128">
        <f t="shared" si="323"/>
        <v>3.0896187489684764E-4</v>
      </c>
      <c r="AX1128">
        <f t="shared" si="324"/>
        <v>9.8876404494382033E-3</v>
      </c>
      <c r="AY1128">
        <f t="shared" si="325"/>
        <v>1.1468552512789647E-2</v>
      </c>
      <c r="AZ1128">
        <f t="shared" si="326"/>
        <v>0</v>
      </c>
      <c r="BA1128">
        <f t="shared" si="327"/>
        <v>0.13636363636363635</v>
      </c>
    </row>
    <row r="1129" spans="1:53" x14ac:dyDescent="0.25">
      <c r="A1129">
        <f>raw!AJ1119</f>
        <v>93.166700000000006</v>
      </c>
      <c r="C1129">
        <f>raw!AK1119</f>
        <v>0</v>
      </c>
      <c r="D1129">
        <f>raw!AL1119</f>
        <v>3</v>
      </c>
      <c r="E1129">
        <f>raw!AM1119</f>
        <v>0</v>
      </c>
      <c r="F1129">
        <f>raw!AN1119</f>
        <v>2</v>
      </c>
      <c r="G1129">
        <f>raw!AO1119</f>
        <v>0</v>
      </c>
      <c r="H1129">
        <f>raw!AP1119</f>
        <v>0</v>
      </c>
      <c r="I1129">
        <f>raw!AQ1119</f>
        <v>12</v>
      </c>
      <c r="J1129">
        <f>raw!AR1119</f>
        <v>42</v>
      </c>
      <c r="K1129">
        <f>raw!AS1119</f>
        <v>10</v>
      </c>
      <c r="L1129">
        <f>raw!AT1119</f>
        <v>31</v>
      </c>
      <c r="M1129">
        <f>raw!AU1119</f>
        <v>0</v>
      </c>
      <c r="N1129">
        <f>raw!AV1119</f>
        <v>3</v>
      </c>
      <c r="P1129">
        <f t="shared" si="330"/>
        <v>1.2984294246364336E-31</v>
      </c>
      <c r="Q1129">
        <f t="shared" si="330"/>
        <v>29.789400432583481</v>
      </c>
      <c r="R1129">
        <f t="shared" si="330"/>
        <v>134.40141574133773</v>
      </c>
      <c r="S1129">
        <f t="shared" si="330"/>
        <v>2.4020518450668633E-9</v>
      </c>
      <c r="T1129" t="e">
        <f t="shared" si="330"/>
        <v>#DIV/0!</v>
      </c>
      <c r="U1129" t="e">
        <f t="shared" si="330"/>
        <v>#DIV/0!</v>
      </c>
      <c r="V1129">
        <f t="shared" si="330"/>
        <v>3.1252182292004594E-45</v>
      </c>
      <c r="W1129">
        <f t="shared" si="330"/>
        <v>2.1216246402124447E-66</v>
      </c>
      <c r="X1129">
        <f t="shared" si="330"/>
        <v>0.3368353556389363</v>
      </c>
      <c r="Y1129">
        <f t="shared" si="330"/>
        <v>5.1684649389166625E-3</v>
      </c>
      <c r="Z1129">
        <f t="shared" si="330"/>
        <v>4.016467088390667E-2</v>
      </c>
      <c r="AA1129">
        <f t="shared" si="330"/>
        <v>0.72590849131347257</v>
      </c>
      <c r="AC1129">
        <f>(C1129-P1129)^2</f>
        <v>1.6859189707617001E-62</v>
      </c>
      <c r="AD1129">
        <f>(D1129-Q1129)^2</f>
        <v>717.67197553730398</v>
      </c>
      <c r="AE1129">
        <f>(E1129-R1129)^2</f>
        <v>18063.740553275904</v>
      </c>
      <c r="AF1129">
        <f>(F1129-S1129)^2</f>
        <v>3.9999999903917924</v>
      </c>
      <c r="AG1129" t="e">
        <f>(G1129-T1129)^2</f>
        <v>#DIV/0!</v>
      </c>
      <c r="AH1129" t="e">
        <f>(H1129-U1129)^2</f>
        <v>#DIV/0!</v>
      </c>
      <c r="AI1129">
        <f>(I1129-V1129)^2</f>
        <v>144</v>
      </c>
      <c r="AJ1129">
        <f>(J1129-W1129)^2</f>
        <v>1764</v>
      </c>
      <c r="AK1129">
        <f>(K1129-X1129)^2</f>
        <v>93.376750944029695</v>
      </c>
      <c r="AL1129">
        <f>(L1129-Y1129)^2</f>
        <v>960.67958188681712</v>
      </c>
      <c r="AM1129">
        <f>(M1129-Z1129)^2</f>
        <v>1.6132007872125401E-3</v>
      </c>
      <c r="AN1129">
        <f>(N1129-AA1129)^2</f>
        <v>5.1714921898801665</v>
      </c>
      <c r="AP1129">
        <f t="shared" si="316"/>
        <v>0</v>
      </c>
      <c r="AQ1129">
        <f t="shared" si="317"/>
        <v>5.9558823529411775E-2</v>
      </c>
      <c r="AR1129">
        <f t="shared" si="318"/>
        <v>0</v>
      </c>
      <c r="AS1129">
        <f t="shared" si="319"/>
        <v>6.9364161849710983E-3</v>
      </c>
      <c r="AT1129">
        <f t="shared" si="320"/>
        <v>0</v>
      </c>
      <c r="AU1129">
        <f t="shared" si="321"/>
        <v>0</v>
      </c>
      <c r="AV1129">
        <f t="shared" si="322"/>
        <v>3.5411524841721216E-4</v>
      </c>
      <c r="AW1129">
        <f t="shared" si="323"/>
        <v>3.6045552071298893E-4</v>
      </c>
      <c r="AX1129">
        <f t="shared" si="324"/>
        <v>8.988764044943821E-3</v>
      </c>
      <c r="AY1129">
        <f t="shared" si="325"/>
        <v>9.6087872404453812E-3</v>
      </c>
      <c r="AZ1129">
        <f t="shared" si="326"/>
        <v>0</v>
      </c>
      <c r="BA1129">
        <f t="shared" si="327"/>
        <v>0.40909090909090912</v>
      </c>
    </row>
    <row r="1130" spans="1:53" x14ac:dyDescent="0.25">
      <c r="A1130">
        <f>raw!AJ1120</f>
        <v>93.25</v>
      </c>
      <c r="C1130">
        <f>raw!AK1120</f>
        <v>0</v>
      </c>
      <c r="D1130">
        <f>raw!AL1120</f>
        <v>1</v>
      </c>
      <c r="E1130">
        <f>raw!AM1120</f>
        <v>1</v>
      </c>
      <c r="F1130">
        <f>raw!AN1120</f>
        <v>1</v>
      </c>
      <c r="G1130">
        <f>raw!AO1120</f>
        <v>0</v>
      </c>
      <c r="H1130">
        <f>raw!AP1120</f>
        <v>0</v>
      </c>
      <c r="I1130">
        <f>raw!AQ1120</f>
        <v>10</v>
      </c>
      <c r="J1130">
        <f>raw!AR1120</f>
        <v>32</v>
      </c>
      <c r="K1130">
        <f>raw!AS1120</f>
        <v>13</v>
      </c>
      <c r="L1130">
        <f>raw!AT1120</f>
        <v>34</v>
      </c>
      <c r="M1130">
        <f>raw!AU1120</f>
        <v>0</v>
      </c>
      <c r="N1130">
        <f>raw!AV1120</f>
        <v>0</v>
      </c>
      <c r="P1130">
        <f t="shared" si="330"/>
        <v>1.1190084597335087E-31</v>
      </c>
      <c r="Q1130">
        <f t="shared" si="330"/>
        <v>29.789400432583477</v>
      </c>
      <c r="R1130">
        <f t="shared" si="330"/>
        <v>134.40141574133773</v>
      </c>
      <c r="S1130">
        <f t="shared" si="330"/>
        <v>2.2768164242344961E-9</v>
      </c>
      <c r="T1130" t="e">
        <f t="shared" si="330"/>
        <v>#DIV/0!</v>
      </c>
      <c r="U1130" t="e">
        <f t="shared" si="330"/>
        <v>#DIV/0!</v>
      </c>
      <c r="V1130">
        <f t="shared" si="330"/>
        <v>2.5201582828586312E-45</v>
      </c>
      <c r="W1130">
        <f t="shared" si="330"/>
        <v>1.5465328451773842E-66</v>
      </c>
      <c r="X1130">
        <f t="shared" si="330"/>
        <v>0.33049464346459295</v>
      </c>
      <c r="Y1130">
        <f t="shared" si="330"/>
        <v>4.9926421234771602E-3</v>
      </c>
      <c r="Z1130">
        <f t="shared" si="330"/>
        <v>4.016467088390667E-2</v>
      </c>
      <c r="AA1130">
        <f t="shared" si="330"/>
        <v>0.7207367693472303</v>
      </c>
      <c r="AC1130">
        <f>(C1130-P1130)^2</f>
        <v>1.2521799329551596E-62</v>
      </c>
      <c r="AD1130">
        <f>(D1130-Q1130)^2</f>
        <v>828.82957726763766</v>
      </c>
      <c r="AE1130">
        <f>(E1130-R1130)^2</f>
        <v>17795.937721793231</v>
      </c>
      <c r="AF1130">
        <f>(F1130-S1130)^2</f>
        <v>0.9999999954463672</v>
      </c>
      <c r="AG1130" t="e">
        <f>(G1130-T1130)^2</f>
        <v>#DIV/0!</v>
      </c>
      <c r="AH1130" t="e">
        <f>(H1130-U1130)^2</f>
        <v>#DIV/0!</v>
      </c>
      <c r="AI1130">
        <f>(I1130-V1130)^2</f>
        <v>100</v>
      </c>
      <c r="AJ1130">
        <f>(J1130-W1130)^2</f>
        <v>1024</v>
      </c>
      <c r="AK1130">
        <f>(K1130-X1130)^2</f>
        <v>160.51636597927936</v>
      </c>
      <c r="AL1130">
        <f>(L1130-Y1130)^2</f>
        <v>1155.6605252620791</v>
      </c>
      <c r="AM1130">
        <f>(M1130-Z1130)^2</f>
        <v>1.6132007872125401E-3</v>
      </c>
      <c r="AN1130">
        <f>(N1130-AA1130)^2</f>
        <v>0.51946149068908265</v>
      </c>
      <c r="AP1130">
        <f t="shared" si="316"/>
        <v>0</v>
      </c>
      <c r="AQ1130">
        <f t="shared" si="317"/>
        <v>1.9852941176470591E-2</v>
      </c>
      <c r="AR1130">
        <f t="shared" si="318"/>
        <v>6.2499999999999995E-3</v>
      </c>
      <c r="AS1130">
        <f t="shared" si="319"/>
        <v>3.4682080924855491E-3</v>
      </c>
      <c r="AT1130">
        <f t="shared" si="320"/>
        <v>0</v>
      </c>
      <c r="AU1130">
        <f t="shared" si="321"/>
        <v>0</v>
      </c>
      <c r="AV1130">
        <f t="shared" si="322"/>
        <v>2.9509604034767681E-4</v>
      </c>
      <c r="AW1130">
        <f t="shared" si="323"/>
        <v>2.7463277768608683E-4</v>
      </c>
      <c r="AX1130">
        <f t="shared" si="324"/>
        <v>1.1685393258426968E-2</v>
      </c>
      <c r="AY1130">
        <f t="shared" si="325"/>
        <v>1.0538669876617515E-2</v>
      </c>
      <c r="AZ1130">
        <f t="shared" si="326"/>
        <v>0</v>
      </c>
      <c r="BA1130">
        <f t="shared" si="327"/>
        <v>0</v>
      </c>
    </row>
    <row r="1131" spans="1:53" x14ac:dyDescent="0.25">
      <c r="A1131">
        <f>raw!AJ1121</f>
        <v>93.333299999999994</v>
      </c>
      <c r="C1131">
        <f>raw!AK1121</f>
        <v>0</v>
      </c>
      <c r="D1131">
        <f>raw!AL1121</f>
        <v>4</v>
      </c>
      <c r="E1131">
        <f>raw!AM1121</f>
        <v>1</v>
      </c>
      <c r="F1131">
        <f>raw!AN1121</f>
        <v>3</v>
      </c>
      <c r="G1131">
        <f>raw!AO1121</f>
        <v>0</v>
      </c>
      <c r="H1131">
        <f>raw!AP1121</f>
        <v>0</v>
      </c>
      <c r="I1131">
        <f>raw!AQ1121</f>
        <v>14</v>
      </c>
      <c r="J1131">
        <f>raw!AR1121</f>
        <v>40</v>
      </c>
      <c r="K1131">
        <f>raw!AS1121</f>
        <v>13</v>
      </c>
      <c r="L1131">
        <f>raw!AT1121</f>
        <v>27</v>
      </c>
      <c r="M1131">
        <f>raw!AU1121</f>
        <v>0</v>
      </c>
      <c r="N1131">
        <f>raw!AV1121</f>
        <v>0</v>
      </c>
      <c r="P1131">
        <f t="shared" si="330"/>
        <v>9.6423900816363696E-32</v>
      </c>
      <c r="Q1131">
        <f t="shared" si="330"/>
        <v>29.789400432583477</v>
      </c>
      <c r="R1131">
        <f t="shared" si="330"/>
        <v>134.40141574133773</v>
      </c>
      <c r="S1131">
        <f t="shared" si="330"/>
        <v>2.1579895534088992E-9</v>
      </c>
      <c r="T1131" t="e">
        <f t="shared" si="330"/>
        <v>#DIV/0!</v>
      </c>
      <c r="U1131" t="e">
        <f t="shared" si="330"/>
        <v>#DIV/0!</v>
      </c>
      <c r="V1131">
        <f t="shared" si="330"/>
        <v>2.0318251778521575E-45</v>
      </c>
      <c r="W1131">
        <f t="shared" si="330"/>
        <v>1.1269811273132519E-66</v>
      </c>
      <c r="X1131">
        <f t="shared" si="330"/>
        <v>0.32426606533898678</v>
      </c>
      <c r="Y1131">
        <f t="shared" si="330"/>
        <v>4.8225841820667501E-3</v>
      </c>
      <c r="Z1131">
        <f t="shared" si="330"/>
        <v>4.016467088390667E-2</v>
      </c>
      <c r="AA1131">
        <f t="shared" si="330"/>
        <v>0.71559090677813675</v>
      </c>
      <c r="AC1131">
        <f>(C1131-P1131)^2</f>
        <v>9.2975686486439437E-63</v>
      </c>
      <c r="AD1131">
        <f>(D1131-Q1131)^2</f>
        <v>665.0931746721368</v>
      </c>
      <c r="AE1131">
        <f>(E1131-R1131)^2</f>
        <v>17795.937721793231</v>
      </c>
      <c r="AF1131">
        <f>(F1131-S1131)^2</f>
        <v>8.9999999870520639</v>
      </c>
      <c r="AG1131" t="e">
        <f>(G1131-T1131)^2</f>
        <v>#DIV/0!</v>
      </c>
      <c r="AH1131" t="e">
        <f>(H1131-U1131)^2</f>
        <v>#DIV/0!</v>
      </c>
      <c r="AI1131">
        <f>(I1131-V1131)^2</f>
        <v>196</v>
      </c>
      <c r="AJ1131">
        <f>(J1131-W1131)^2</f>
        <v>1600</v>
      </c>
      <c r="AK1131">
        <f>(K1131-X1131)^2</f>
        <v>160.67423078231676</v>
      </c>
      <c r="AL1131">
        <f>(L1131-Y1131)^2</f>
        <v>728.73960371148667</v>
      </c>
      <c r="AM1131">
        <f>(M1131-Z1131)^2</f>
        <v>1.6132007872125401E-3</v>
      </c>
      <c r="AN1131">
        <f>(N1131-AA1131)^2</f>
        <v>0.51207034586355604</v>
      </c>
      <c r="AP1131">
        <f t="shared" si="316"/>
        <v>0</v>
      </c>
      <c r="AQ1131">
        <f t="shared" si="317"/>
        <v>7.9411764705882362E-2</v>
      </c>
      <c r="AR1131">
        <f t="shared" si="318"/>
        <v>6.2499999999999995E-3</v>
      </c>
      <c r="AS1131">
        <f t="shared" si="319"/>
        <v>1.0404624277456646E-2</v>
      </c>
      <c r="AT1131">
        <f t="shared" si="320"/>
        <v>0</v>
      </c>
      <c r="AU1131">
        <f t="shared" si="321"/>
        <v>0</v>
      </c>
      <c r="AV1131">
        <f t="shared" si="322"/>
        <v>4.1313445648674755E-4</v>
      </c>
      <c r="AW1131">
        <f t="shared" si="323"/>
        <v>3.4329097210760855E-4</v>
      </c>
      <c r="AX1131">
        <f t="shared" si="324"/>
        <v>1.1685393258426968E-2</v>
      </c>
      <c r="AY1131">
        <f t="shared" si="325"/>
        <v>8.3689437255492025E-3</v>
      </c>
      <c r="AZ1131">
        <f t="shared" si="326"/>
        <v>0</v>
      </c>
      <c r="BA1131">
        <f t="shared" si="327"/>
        <v>0</v>
      </c>
    </row>
    <row r="1132" spans="1:53" x14ac:dyDescent="0.25">
      <c r="A1132">
        <f>raw!AJ1122</f>
        <v>93.416700000000006</v>
      </c>
      <c r="C1132">
        <f>raw!AK1122</f>
        <v>0</v>
      </c>
      <c r="D1132">
        <f>raw!AL1122</f>
        <v>3</v>
      </c>
      <c r="E1132">
        <f>raw!AM1122</f>
        <v>1</v>
      </c>
      <c r="F1132">
        <f>raw!AN1122</f>
        <v>1</v>
      </c>
      <c r="G1132">
        <f>raw!AO1122</f>
        <v>0</v>
      </c>
      <c r="H1132">
        <f>raw!AP1122</f>
        <v>0</v>
      </c>
      <c r="I1132">
        <f>raw!AQ1122</f>
        <v>5</v>
      </c>
      <c r="J1132">
        <f>raw!AR1122</f>
        <v>35</v>
      </c>
      <c r="K1132">
        <f>raw!AS1122</f>
        <v>9</v>
      </c>
      <c r="L1132">
        <f>raw!AT1122</f>
        <v>34</v>
      </c>
      <c r="M1132">
        <f>raw!AU1122</f>
        <v>0</v>
      </c>
      <c r="N1132">
        <f>raw!AV1122</f>
        <v>0</v>
      </c>
      <c r="P1132">
        <f t="shared" si="330"/>
        <v>8.3060512339445117E-32</v>
      </c>
      <c r="Q1132">
        <f t="shared" si="330"/>
        <v>29.789400432583474</v>
      </c>
      <c r="R1132">
        <f t="shared" si="330"/>
        <v>134.40141574133773</v>
      </c>
      <c r="S1132">
        <f t="shared" si="330"/>
        <v>2.0451179217179238E-9</v>
      </c>
      <c r="T1132" t="e">
        <f t="shared" si="330"/>
        <v>#DIV/0!</v>
      </c>
      <c r="U1132" t="e">
        <f t="shared" si="330"/>
        <v>#DIV/0!</v>
      </c>
      <c r="V1132">
        <f t="shared" si="330"/>
        <v>1.6373572692247165E-45</v>
      </c>
      <c r="W1132">
        <f t="shared" si="330"/>
        <v>8.2068368504150812E-67</v>
      </c>
      <c r="X1132">
        <f t="shared" si="330"/>
        <v>0.31814050360523632</v>
      </c>
      <c r="Y1132">
        <f t="shared" si="330"/>
        <v>4.6579155858802526E-3</v>
      </c>
      <c r="Z1132">
        <f t="shared" si="330"/>
        <v>4.016467088390667E-2</v>
      </c>
      <c r="AA1132">
        <f t="shared" si="330"/>
        <v>0.71046474543713367</v>
      </c>
      <c r="AC1132">
        <f>(C1132-P1132)^2</f>
        <v>6.8990487100911143E-63</v>
      </c>
      <c r="AD1132">
        <f>(D1132-Q1132)^2</f>
        <v>717.67197553730364</v>
      </c>
      <c r="AE1132">
        <f>(E1132-R1132)^2</f>
        <v>17795.937721793231</v>
      </c>
      <c r="AF1132">
        <f>(F1132-S1132)^2</f>
        <v>0.99999999590976407</v>
      </c>
      <c r="AG1132" t="e">
        <f>(G1132-T1132)^2</f>
        <v>#DIV/0!</v>
      </c>
      <c r="AH1132" t="e">
        <f>(H1132-U1132)^2</f>
        <v>#DIV/0!</v>
      </c>
      <c r="AI1132">
        <f>(I1132-V1132)^2</f>
        <v>25</v>
      </c>
      <c r="AJ1132">
        <f>(J1132-W1132)^2</f>
        <v>1225</v>
      </c>
      <c r="AK1132">
        <f>(K1132-X1132)^2</f>
        <v>75.37468431513993</v>
      </c>
      <c r="AL1132">
        <f>(L1132-Y1132)^2</f>
        <v>1155.6832834363377</v>
      </c>
      <c r="AM1132">
        <f>(M1132-Z1132)^2</f>
        <v>1.6132007872125401E-3</v>
      </c>
      <c r="AN1132">
        <f>(N1132-AA1132)^2</f>
        <v>0.5047601545090511</v>
      </c>
      <c r="AP1132">
        <f t="shared" si="316"/>
        <v>0</v>
      </c>
      <c r="AQ1132">
        <f t="shared" si="317"/>
        <v>5.9558823529411775E-2</v>
      </c>
      <c r="AR1132">
        <f t="shared" si="318"/>
        <v>6.2499999999999995E-3</v>
      </c>
      <c r="AS1132">
        <f t="shared" si="319"/>
        <v>3.4682080924855491E-3</v>
      </c>
      <c r="AT1132">
        <f t="shared" si="320"/>
        <v>0</v>
      </c>
      <c r="AU1132">
        <f t="shared" si="321"/>
        <v>0</v>
      </c>
      <c r="AV1132">
        <f t="shared" si="322"/>
        <v>1.4754802017383841E-4</v>
      </c>
      <c r="AW1132">
        <f t="shared" si="323"/>
        <v>3.0037960059415745E-4</v>
      </c>
      <c r="AX1132">
        <f t="shared" si="324"/>
        <v>8.0898876404494405E-3</v>
      </c>
      <c r="AY1132">
        <f t="shared" si="325"/>
        <v>1.0538669876617515E-2</v>
      </c>
      <c r="AZ1132">
        <f t="shared" si="326"/>
        <v>0</v>
      </c>
      <c r="BA1132">
        <f t="shared" si="327"/>
        <v>0</v>
      </c>
    </row>
    <row r="1133" spans="1:53" x14ac:dyDescent="0.25">
      <c r="A1133">
        <f>raw!AJ1123</f>
        <v>93.5</v>
      </c>
      <c r="C1133">
        <f>raw!AK1123</f>
        <v>0</v>
      </c>
      <c r="D1133">
        <f>raw!AL1123</f>
        <v>4</v>
      </c>
      <c r="E1133">
        <f>raw!AM1123</f>
        <v>1</v>
      </c>
      <c r="F1133">
        <f>raw!AN1123</f>
        <v>2</v>
      </c>
      <c r="G1133">
        <f>raw!AO1123</f>
        <v>0</v>
      </c>
      <c r="H1133">
        <f>raw!AP1123</f>
        <v>0</v>
      </c>
      <c r="I1133">
        <f>raw!AQ1123</f>
        <v>15</v>
      </c>
      <c r="J1133">
        <f>raw!AR1123</f>
        <v>27</v>
      </c>
      <c r="K1133">
        <f>raw!AS1123</f>
        <v>9</v>
      </c>
      <c r="L1133">
        <f>raw!AT1123</f>
        <v>26</v>
      </c>
      <c r="M1133">
        <f>raw!AU1123</f>
        <v>0</v>
      </c>
      <c r="N1133">
        <f>raw!AV1123</f>
        <v>1</v>
      </c>
      <c r="P1133">
        <f t="shared" si="330"/>
        <v>7.1551454762962403E-32</v>
      </c>
      <c r="Q1133">
        <f t="shared" si="330"/>
        <v>29.789400432583474</v>
      </c>
      <c r="R1133">
        <f t="shared" si="330"/>
        <v>134.40141574133773</v>
      </c>
      <c r="S1133">
        <f t="shared" si="330"/>
        <v>1.9381661968893705E-9</v>
      </c>
      <c r="T1133" t="e">
        <f t="shared" si="330"/>
        <v>#DIV/0!</v>
      </c>
      <c r="U1133" t="e">
        <f t="shared" si="330"/>
        <v>#DIV/0!</v>
      </c>
      <c r="V1133">
        <f t="shared" si="330"/>
        <v>1.3195442695485342E-45</v>
      </c>
      <c r="W1133">
        <f t="shared" si="330"/>
        <v>5.9767753380027431E-67</v>
      </c>
      <c r="X1133">
        <f t="shared" si="330"/>
        <v>0.31213083509137801</v>
      </c>
      <c r="Y1133">
        <f t="shared" si="330"/>
        <v>4.4988551288632009E-3</v>
      </c>
      <c r="Z1133">
        <f t="shared" si="330"/>
        <v>4.016467088390667E-2</v>
      </c>
      <c r="AA1133">
        <f t="shared" si="330"/>
        <v>0.7053705500701053</v>
      </c>
      <c r="AC1133">
        <f>(C1133-P1133)^2</f>
        <v>5.1196106786962555E-63</v>
      </c>
      <c r="AD1133">
        <f>(D1133-Q1133)^2</f>
        <v>665.09317467213668</v>
      </c>
      <c r="AE1133">
        <f>(E1133-R1133)^2</f>
        <v>17795.937721793231</v>
      </c>
      <c r="AF1133">
        <f>(F1133-S1133)^2</f>
        <v>3.9999999922473348</v>
      </c>
      <c r="AG1133" t="e">
        <f>(G1133-T1133)^2</f>
        <v>#DIV/0!</v>
      </c>
      <c r="AH1133" t="e">
        <f>(H1133-U1133)^2</f>
        <v>#DIV/0!</v>
      </c>
      <c r="AI1133">
        <f>(I1133-V1133)^2</f>
        <v>225</v>
      </c>
      <c r="AJ1133">
        <f>(J1133-W1133)^2</f>
        <v>729</v>
      </c>
      <c r="AK1133">
        <f>(K1133-X1133)^2</f>
        <v>75.479070626570049</v>
      </c>
      <c r="AL1133">
        <f>(L1133-Y1133)^2</f>
        <v>675.7660797729967</v>
      </c>
      <c r="AM1133">
        <f>(M1133-Z1133)^2</f>
        <v>1.6132007872125401E-3</v>
      </c>
      <c r="AN1133">
        <f>(N1133-AA1133)^2</f>
        <v>8.6806512765992327E-2</v>
      </c>
      <c r="AP1133">
        <f t="shared" si="316"/>
        <v>0</v>
      </c>
      <c r="AQ1133">
        <f t="shared" si="317"/>
        <v>7.9411764705882362E-2</v>
      </c>
      <c r="AR1133">
        <f t="shared" si="318"/>
        <v>6.2499999999999995E-3</v>
      </c>
      <c r="AS1133">
        <f t="shared" si="319"/>
        <v>6.9364161849710983E-3</v>
      </c>
      <c r="AT1133">
        <f t="shared" si="320"/>
        <v>0</v>
      </c>
      <c r="AU1133">
        <f t="shared" si="321"/>
        <v>0</v>
      </c>
      <c r="AV1133">
        <f t="shared" si="322"/>
        <v>4.4264406052151517E-4</v>
      </c>
      <c r="AW1133">
        <f t="shared" si="323"/>
        <v>2.3172140617263575E-4</v>
      </c>
      <c r="AX1133">
        <f t="shared" si="324"/>
        <v>8.0898876404494405E-3</v>
      </c>
      <c r="AY1133">
        <f t="shared" si="325"/>
        <v>8.0589828468251579E-3</v>
      </c>
      <c r="AZ1133">
        <f t="shared" si="326"/>
        <v>0</v>
      </c>
      <c r="BA1133">
        <f t="shared" si="327"/>
        <v>0.13636363636363635</v>
      </c>
    </row>
    <row r="1134" spans="1:53" x14ac:dyDescent="0.25">
      <c r="A1134">
        <f>raw!AJ1124</f>
        <v>93.583299999999994</v>
      </c>
      <c r="C1134">
        <f>raw!AK1124</f>
        <v>0</v>
      </c>
      <c r="D1134">
        <f>raw!AL1124</f>
        <v>1</v>
      </c>
      <c r="E1134">
        <f>raw!AM1124</f>
        <v>0</v>
      </c>
      <c r="F1134">
        <f>raw!AN1124</f>
        <v>4</v>
      </c>
      <c r="G1134">
        <f>raw!AO1124</f>
        <v>0</v>
      </c>
      <c r="H1134">
        <f>raw!AP1124</f>
        <v>0</v>
      </c>
      <c r="I1134">
        <f>raw!AQ1124</f>
        <v>8</v>
      </c>
      <c r="J1134">
        <f>raw!AR1124</f>
        <v>33</v>
      </c>
      <c r="K1134">
        <f>raw!AS1124</f>
        <v>26</v>
      </c>
      <c r="L1134">
        <f>raw!AT1124</f>
        <v>28</v>
      </c>
      <c r="M1134">
        <f>raw!AU1124</f>
        <v>0</v>
      </c>
      <c r="N1134">
        <f>raw!AV1124</f>
        <v>0</v>
      </c>
      <c r="P1134">
        <f t="shared" ref="P1134:AA1143" si="331">P$6+P$3*EXP(-($A1134-P$4)*($A1134-P$4)/(2*P$5*P$5))</f>
        <v>6.1628079852315841E-32</v>
      </c>
      <c r="Q1134">
        <f t="shared" si="331"/>
        <v>29.78940043258347</v>
      </c>
      <c r="R1134">
        <f t="shared" si="331"/>
        <v>134.40141574133773</v>
      </c>
      <c r="S1134">
        <f t="shared" si="331"/>
        <v>1.8367047907882503E-9</v>
      </c>
      <c r="T1134" t="e">
        <f t="shared" si="331"/>
        <v>#DIV/0!</v>
      </c>
      <c r="U1134" t="e">
        <f t="shared" si="331"/>
        <v>#DIV/0!</v>
      </c>
      <c r="V1134">
        <f t="shared" si="331"/>
        <v>1.0632013706188664E-45</v>
      </c>
      <c r="W1134">
        <f t="shared" si="331"/>
        <v>4.3513594559998084E-67</v>
      </c>
      <c r="X1134">
        <f t="shared" si="331"/>
        <v>0.30622786522652917</v>
      </c>
      <c r="Y1134">
        <f t="shared" si="331"/>
        <v>4.3450314237094391E-3</v>
      </c>
      <c r="Z1134">
        <f t="shared" si="331"/>
        <v>4.016467088390667E-2</v>
      </c>
      <c r="AA1134">
        <f t="shared" si="331"/>
        <v>0.70030212953889115</v>
      </c>
      <c r="AC1134">
        <f>(C1134-P1134)^2</f>
        <v>3.7980202262834179E-63</v>
      </c>
      <c r="AD1134">
        <f>(D1134-Q1134)^2</f>
        <v>828.82957726763732</v>
      </c>
      <c r="AE1134">
        <f>(E1134-R1134)^2</f>
        <v>18063.740553275904</v>
      </c>
      <c r="AF1134">
        <f>(F1134-S1134)^2</f>
        <v>15.99999998530636</v>
      </c>
      <c r="AG1134" t="e">
        <f>(G1134-T1134)^2</f>
        <v>#DIV/0!</v>
      </c>
      <c r="AH1134" t="e">
        <f>(H1134-U1134)^2</f>
        <v>#DIV/0!</v>
      </c>
      <c r="AI1134">
        <f>(I1134-V1134)^2</f>
        <v>64</v>
      </c>
      <c r="AJ1134">
        <f>(J1134-W1134)^2</f>
        <v>1089</v>
      </c>
      <c r="AK1134">
        <f>(K1134-X1134)^2</f>
        <v>660.16992651366172</v>
      </c>
      <c r="AL1134">
        <f>(L1134-Y1134)^2</f>
        <v>783.75669711957028</v>
      </c>
      <c r="AM1134">
        <f>(M1134-Z1134)^2</f>
        <v>1.6132007872125401E-3</v>
      </c>
      <c r="AN1134">
        <f>(N1134-AA1134)^2</f>
        <v>0.49042307263670587</v>
      </c>
      <c r="AP1134">
        <f t="shared" si="316"/>
        <v>0</v>
      </c>
      <c r="AQ1134">
        <f t="shared" si="317"/>
        <v>1.9852941176470591E-2</v>
      </c>
      <c r="AR1134">
        <f t="shared" si="318"/>
        <v>0</v>
      </c>
      <c r="AS1134">
        <f t="shared" si="319"/>
        <v>1.3872832369942197E-2</v>
      </c>
      <c r="AT1134">
        <f t="shared" si="320"/>
        <v>0</v>
      </c>
      <c r="AU1134">
        <f t="shared" si="321"/>
        <v>0</v>
      </c>
      <c r="AV1134">
        <f t="shared" si="322"/>
        <v>2.3607683227814145E-4</v>
      </c>
      <c r="AW1134">
        <f t="shared" si="323"/>
        <v>2.8321505198877702E-4</v>
      </c>
      <c r="AX1134">
        <f t="shared" si="324"/>
        <v>2.3370786516853936E-2</v>
      </c>
      <c r="AY1134">
        <f t="shared" si="325"/>
        <v>8.6789046042732472E-3</v>
      </c>
      <c r="AZ1134">
        <f t="shared" si="326"/>
        <v>0</v>
      </c>
      <c r="BA1134">
        <f t="shared" si="327"/>
        <v>0</v>
      </c>
    </row>
    <row r="1135" spans="1:53" x14ac:dyDescent="0.25">
      <c r="A1135">
        <f>raw!AJ1125</f>
        <v>93.666700000000006</v>
      </c>
      <c r="C1135">
        <f>raw!AK1125</f>
        <v>0</v>
      </c>
      <c r="D1135">
        <f>raw!AL1125</f>
        <v>4</v>
      </c>
      <c r="E1135">
        <f>raw!AM1125</f>
        <v>0</v>
      </c>
      <c r="F1135">
        <f>raw!AN1125</f>
        <v>2</v>
      </c>
      <c r="G1135">
        <f>raw!AO1125</f>
        <v>0</v>
      </c>
      <c r="H1135">
        <f>raw!AP1125</f>
        <v>0</v>
      </c>
      <c r="I1135">
        <f>raw!AQ1125</f>
        <v>14</v>
      </c>
      <c r="J1135">
        <f>raw!AR1125</f>
        <v>28</v>
      </c>
      <c r="K1135">
        <f>raw!AS1125</f>
        <v>14</v>
      </c>
      <c r="L1135">
        <f>raw!AT1125</f>
        <v>33</v>
      </c>
      <c r="M1135">
        <f>raw!AU1125</f>
        <v>0</v>
      </c>
      <c r="N1135">
        <f>raw!AV1125</f>
        <v>3</v>
      </c>
      <c r="P1135">
        <f t="shared" si="331"/>
        <v>5.3063654600104663E-32</v>
      </c>
      <c r="Q1135">
        <f t="shared" si="331"/>
        <v>29.78940043258347</v>
      </c>
      <c r="R1135">
        <f t="shared" si="331"/>
        <v>134.40141574133773</v>
      </c>
      <c r="S1135">
        <f t="shared" si="331"/>
        <v>1.7403448374226763E-9</v>
      </c>
      <c r="T1135" t="e">
        <f t="shared" si="331"/>
        <v>#DIV/0!</v>
      </c>
      <c r="U1135" t="e">
        <f t="shared" si="331"/>
        <v>#DIV/0!</v>
      </c>
      <c r="V1135">
        <f t="shared" si="331"/>
        <v>8.5625942571909925E-46</v>
      </c>
      <c r="W1135">
        <f t="shared" si="331"/>
        <v>3.1658050825383165E-67</v>
      </c>
      <c r="X1135">
        <f t="shared" si="331"/>
        <v>0.30042293867946113</v>
      </c>
      <c r="Y1135">
        <f t="shared" si="331"/>
        <v>4.196103389224444E-3</v>
      </c>
      <c r="Z1135">
        <f t="shared" si="331"/>
        <v>4.016467088390667E-2</v>
      </c>
      <c r="AA1135">
        <f t="shared" si="331"/>
        <v>0.69525341553490805</v>
      </c>
      <c r="AC1135">
        <f>(C1135-P1135)^2</f>
        <v>2.8157514395192087E-63</v>
      </c>
      <c r="AD1135">
        <f>(D1135-Q1135)^2</f>
        <v>665.09317467213646</v>
      </c>
      <c r="AE1135">
        <f>(E1135-R1135)^2</f>
        <v>18063.740553275904</v>
      </c>
      <c r="AF1135">
        <f>(F1135-S1135)^2</f>
        <v>3.999999993038621</v>
      </c>
      <c r="AG1135" t="e">
        <f>(G1135-T1135)^2</f>
        <v>#DIV/0!</v>
      </c>
      <c r="AH1135" t="e">
        <f>(H1135-U1135)^2</f>
        <v>#DIV/0!</v>
      </c>
      <c r="AI1135">
        <f>(I1135-V1135)^2</f>
        <v>196</v>
      </c>
      <c r="AJ1135">
        <f>(J1135-W1135)^2</f>
        <v>784</v>
      </c>
      <c r="AK1135">
        <f>(K1135-X1135)^2</f>
        <v>187.67841165905992</v>
      </c>
      <c r="AL1135">
        <f>(L1135-Y1135)^2</f>
        <v>1088.7230747835947</v>
      </c>
      <c r="AM1135">
        <f>(M1135-Z1135)^2</f>
        <v>1.6132007872125401E-3</v>
      </c>
      <c r="AN1135">
        <f>(N1135-AA1135)^2</f>
        <v>5.3118568186035073</v>
      </c>
      <c r="AP1135">
        <f t="shared" si="316"/>
        <v>0</v>
      </c>
      <c r="AQ1135">
        <f t="shared" si="317"/>
        <v>7.9411764705882362E-2</v>
      </c>
      <c r="AR1135">
        <f t="shared" si="318"/>
        <v>0</v>
      </c>
      <c r="AS1135">
        <f t="shared" si="319"/>
        <v>6.9364161849710983E-3</v>
      </c>
      <c r="AT1135">
        <f t="shared" si="320"/>
        <v>0</v>
      </c>
      <c r="AU1135">
        <f t="shared" si="321"/>
        <v>0</v>
      </c>
      <c r="AV1135">
        <f t="shared" si="322"/>
        <v>4.1313445648674755E-4</v>
      </c>
      <c r="AW1135">
        <f t="shared" si="323"/>
        <v>2.4030368047532597E-4</v>
      </c>
      <c r="AX1135">
        <f t="shared" si="324"/>
        <v>1.258426966292135E-2</v>
      </c>
      <c r="AY1135">
        <f t="shared" si="325"/>
        <v>1.0228708997893471E-2</v>
      </c>
      <c r="AZ1135">
        <f t="shared" si="326"/>
        <v>0</v>
      </c>
      <c r="BA1135">
        <f t="shared" si="327"/>
        <v>0.40909090909090912</v>
      </c>
    </row>
    <row r="1136" spans="1:53" x14ac:dyDescent="0.25">
      <c r="A1136">
        <f>raw!AJ1126</f>
        <v>93.75</v>
      </c>
      <c r="C1136">
        <f>raw!AK1126</f>
        <v>0</v>
      </c>
      <c r="D1136">
        <f>raw!AL1126</f>
        <v>4</v>
      </c>
      <c r="E1136">
        <f>raw!AM1126</f>
        <v>0</v>
      </c>
      <c r="F1136">
        <f>raw!AN1126</f>
        <v>2</v>
      </c>
      <c r="G1136">
        <f>raw!AO1126</f>
        <v>0</v>
      </c>
      <c r="H1136">
        <f>raw!AP1126</f>
        <v>0</v>
      </c>
      <c r="I1136">
        <f>raw!AQ1126</f>
        <v>11</v>
      </c>
      <c r="J1136">
        <f>raw!AR1126</f>
        <v>40</v>
      </c>
      <c r="K1136">
        <f>raw!AS1126</f>
        <v>14</v>
      </c>
      <c r="L1136">
        <f>raw!AT1126</f>
        <v>35</v>
      </c>
      <c r="M1136">
        <f>raw!AU1126</f>
        <v>0</v>
      </c>
      <c r="N1136">
        <f>raw!AV1126</f>
        <v>2</v>
      </c>
      <c r="P1136">
        <f t="shared" si="331"/>
        <v>4.5690915644064078E-32</v>
      </c>
      <c r="Q1136">
        <f t="shared" si="331"/>
        <v>29.78940043258347</v>
      </c>
      <c r="R1136">
        <f t="shared" si="331"/>
        <v>134.40141574133773</v>
      </c>
      <c r="S1136">
        <f t="shared" si="331"/>
        <v>1.6490544324077611E-9</v>
      </c>
      <c r="T1136" t="e">
        <f t="shared" si="331"/>
        <v>#DIV/0!</v>
      </c>
      <c r="U1136" t="e">
        <f t="shared" si="331"/>
        <v>#DIV/0!</v>
      </c>
      <c r="V1136">
        <f t="shared" si="331"/>
        <v>6.8963440754417164E-46</v>
      </c>
      <c r="W1136">
        <f t="shared" si="331"/>
        <v>2.3034343429847343E-67</v>
      </c>
      <c r="X1136">
        <f t="shared" si="331"/>
        <v>0.29472824344272441</v>
      </c>
      <c r="Y1136">
        <f t="shared" si="331"/>
        <v>4.0522675108937015E-3</v>
      </c>
      <c r="Z1136">
        <f t="shared" si="331"/>
        <v>4.016467088390667E-2</v>
      </c>
      <c r="AA1136">
        <f t="shared" si="331"/>
        <v>0.69023648415425887</v>
      </c>
      <c r="AC1136">
        <f>(C1136-P1136)^2</f>
        <v>2.0876597723929794E-63</v>
      </c>
      <c r="AD1136">
        <f>(D1136-Q1136)^2</f>
        <v>665.09317467213646</v>
      </c>
      <c r="AE1136">
        <f>(E1136-R1136)^2</f>
        <v>18063.740553275904</v>
      </c>
      <c r="AF1136">
        <f>(F1136-S1136)^2</f>
        <v>3.9999999934037822</v>
      </c>
      <c r="AG1136" t="e">
        <f>(G1136-T1136)^2</f>
        <v>#DIV/0!</v>
      </c>
      <c r="AH1136" t="e">
        <f>(H1136-U1136)^2</f>
        <v>#DIV/0!</v>
      </c>
      <c r="AI1136">
        <f>(I1136-V1136)^2</f>
        <v>121</v>
      </c>
      <c r="AJ1136">
        <f>(J1136-W1136)^2</f>
        <v>1600</v>
      </c>
      <c r="AK1136">
        <f>(K1136-X1136)^2</f>
        <v>187.83447392108653</v>
      </c>
      <c r="AL1136">
        <f>(L1136-Y1136)^2</f>
        <v>1224.7163576951095</v>
      </c>
      <c r="AM1136">
        <f>(M1136-Z1136)^2</f>
        <v>1.6132007872125401E-3</v>
      </c>
      <c r="AN1136">
        <f>(N1136-AA1136)^2</f>
        <v>1.7154804674405968</v>
      </c>
      <c r="AP1136">
        <f t="shared" si="316"/>
        <v>0</v>
      </c>
      <c r="AQ1136">
        <f t="shared" si="317"/>
        <v>7.9411764705882362E-2</v>
      </c>
      <c r="AR1136">
        <f t="shared" si="318"/>
        <v>0</v>
      </c>
      <c r="AS1136">
        <f t="shared" si="319"/>
        <v>6.9364161849710983E-3</v>
      </c>
      <c r="AT1136">
        <f t="shared" si="320"/>
        <v>0</v>
      </c>
      <c r="AU1136">
        <f t="shared" si="321"/>
        <v>0</v>
      </c>
      <c r="AV1136">
        <f t="shared" si="322"/>
        <v>3.2460564438244448E-4</v>
      </c>
      <c r="AW1136">
        <f t="shared" si="323"/>
        <v>3.4329097210760855E-4</v>
      </c>
      <c r="AX1136">
        <f t="shared" si="324"/>
        <v>1.258426966292135E-2</v>
      </c>
      <c r="AY1136">
        <f t="shared" si="325"/>
        <v>1.084863075534156E-2</v>
      </c>
      <c r="AZ1136">
        <f t="shared" si="326"/>
        <v>0</v>
      </c>
      <c r="BA1136">
        <f t="shared" si="327"/>
        <v>0.27272727272727271</v>
      </c>
    </row>
    <row r="1137" spans="1:53" x14ac:dyDescent="0.25">
      <c r="A1137">
        <f>raw!AJ1127</f>
        <v>93.833299999999994</v>
      </c>
      <c r="C1137">
        <f>raw!AK1127</f>
        <v>0</v>
      </c>
      <c r="D1137">
        <f>raw!AL1127</f>
        <v>3</v>
      </c>
      <c r="E1137">
        <f>raw!AM1127</f>
        <v>0</v>
      </c>
      <c r="F1137">
        <f>raw!AN1127</f>
        <v>4</v>
      </c>
      <c r="G1137">
        <f>raw!AO1127</f>
        <v>0</v>
      </c>
      <c r="H1137">
        <f>raw!AP1127</f>
        <v>0</v>
      </c>
      <c r="I1137">
        <f>raw!AQ1127</f>
        <v>13</v>
      </c>
      <c r="J1137">
        <f>raw!AR1127</f>
        <v>39</v>
      </c>
      <c r="K1137">
        <f>raw!AS1127</f>
        <v>12</v>
      </c>
      <c r="L1137">
        <f>raw!AT1127</f>
        <v>29</v>
      </c>
      <c r="M1137">
        <f>raw!AU1127</f>
        <v>0</v>
      </c>
      <c r="N1137">
        <f>raw!AV1127</f>
        <v>1</v>
      </c>
      <c r="P1137">
        <f t="shared" si="331"/>
        <v>3.9336785837835434E-32</v>
      </c>
      <c r="Q1137">
        <f t="shared" si="331"/>
        <v>29.789400432583466</v>
      </c>
      <c r="R1137">
        <f t="shared" si="331"/>
        <v>134.40141574133773</v>
      </c>
      <c r="S1137">
        <f t="shared" si="331"/>
        <v>1.5624652120839164E-9</v>
      </c>
      <c r="T1137" t="e">
        <f t="shared" si="331"/>
        <v>#DIV/0!</v>
      </c>
      <c r="U1137" t="e">
        <f t="shared" si="331"/>
        <v>#DIV/0!</v>
      </c>
      <c r="V1137">
        <f t="shared" si="331"/>
        <v>5.5532027178423739E-46</v>
      </c>
      <c r="W1137">
        <f t="shared" si="331"/>
        <v>1.6754613014449038E-67</v>
      </c>
      <c r="X1137">
        <f t="shared" si="331"/>
        <v>0.28913505154384922</v>
      </c>
      <c r="Y1137">
        <f t="shared" si="331"/>
        <v>3.9131865625948361E-3</v>
      </c>
      <c r="Z1137">
        <f t="shared" si="331"/>
        <v>4.016467088390667E-2</v>
      </c>
      <c r="AA1137">
        <f t="shared" si="331"/>
        <v>0.68524523427912776</v>
      </c>
      <c r="AC1137">
        <f>(C1137-P1137)^2</f>
        <v>1.5473827200517304E-63</v>
      </c>
      <c r="AD1137">
        <f>(D1137-Q1137)^2</f>
        <v>717.67197553730318</v>
      </c>
      <c r="AE1137">
        <f>(E1137-R1137)^2</f>
        <v>18063.740553275904</v>
      </c>
      <c r="AF1137">
        <f>(F1137-S1137)^2</f>
        <v>15.999999987500278</v>
      </c>
      <c r="AG1137" t="e">
        <f>(G1137-T1137)^2</f>
        <v>#DIV/0!</v>
      </c>
      <c r="AH1137" t="e">
        <f>(H1137-U1137)^2</f>
        <v>#DIV/0!</v>
      </c>
      <c r="AI1137">
        <f>(I1137-V1137)^2</f>
        <v>169</v>
      </c>
      <c r="AJ1137">
        <f>(J1137-W1137)^2</f>
        <v>1521</v>
      </c>
      <c r="AK1137">
        <f>(K1137-X1137)^2</f>
        <v>137.14435784097887</v>
      </c>
      <c r="AL1137">
        <f>(L1137-Y1137)^2</f>
        <v>840.77305049239851</v>
      </c>
      <c r="AM1137">
        <f>(M1137-Z1137)^2</f>
        <v>1.6132007872125401E-3</v>
      </c>
      <c r="AN1137">
        <f>(N1137-AA1137)^2</f>
        <v>9.9070562544001178E-2</v>
      </c>
      <c r="AP1137">
        <f t="shared" si="316"/>
        <v>0</v>
      </c>
      <c r="AQ1137">
        <f t="shared" si="317"/>
        <v>5.9558823529411775E-2</v>
      </c>
      <c r="AR1137">
        <f t="shared" si="318"/>
        <v>0</v>
      </c>
      <c r="AS1137">
        <f t="shared" si="319"/>
        <v>1.3872832369942197E-2</v>
      </c>
      <c r="AT1137">
        <f t="shared" si="320"/>
        <v>0</v>
      </c>
      <c r="AU1137">
        <f t="shared" si="321"/>
        <v>0</v>
      </c>
      <c r="AV1137">
        <f t="shared" si="322"/>
        <v>3.8362485245197983E-4</v>
      </c>
      <c r="AW1137">
        <f t="shared" si="323"/>
        <v>3.3470869780491831E-4</v>
      </c>
      <c r="AX1137">
        <f t="shared" si="324"/>
        <v>1.0786516853932586E-2</v>
      </c>
      <c r="AY1137">
        <f t="shared" si="325"/>
        <v>8.9888654829972919E-3</v>
      </c>
      <c r="AZ1137">
        <f t="shared" si="326"/>
        <v>0</v>
      </c>
      <c r="BA1137">
        <f t="shared" si="327"/>
        <v>0.13636363636363635</v>
      </c>
    </row>
    <row r="1138" spans="1:53" x14ac:dyDescent="0.25">
      <c r="A1138">
        <f>raw!AJ1128</f>
        <v>93.916700000000006</v>
      </c>
      <c r="C1138">
        <f>raw!AK1128</f>
        <v>0</v>
      </c>
      <c r="D1138">
        <f>raw!AL1128</f>
        <v>1</v>
      </c>
      <c r="E1138">
        <f>raw!AM1128</f>
        <v>0</v>
      </c>
      <c r="F1138">
        <f>raw!AN1128</f>
        <v>3</v>
      </c>
      <c r="G1138">
        <f>raw!AO1128</f>
        <v>0</v>
      </c>
      <c r="H1138">
        <f>raw!AP1128</f>
        <v>0</v>
      </c>
      <c r="I1138">
        <f>raw!AQ1128</f>
        <v>7</v>
      </c>
      <c r="J1138">
        <f>raw!AR1128</f>
        <v>30</v>
      </c>
      <c r="K1138">
        <f>raw!AS1128</f>
        <v>12</v>
      </c>
      <c r="L1138">
        <f>raw!AT1128</f>
        <v>30</v>
      </c>
      <c r="M1138">
        <f>raw!AU1128</f>
        <v>0</v>
      </c>
      <c r="N1138">
        <f>raw!AV1128</f>
        <v>0</v>
      </c>
      <c r="P1138">
        <f t="shared" si="331"/>
        <v>3.385524836192538E-32</v>
      </c>
      <c r="Q1138">
        <f t="shared" si="331"/>
        <v>29.789400432583466</v>
      </c>
      <c r="R1138">
        <f t="shared" si="331"/>
        <v>134.40141574133773</v>
      </c>
      <c r="S1138">
        <f t="shared" si="331"/>
        <v>1.4802437672436951E-9</v>
      </c>
      <c r="T1138" t="e">
        <f t="shared" si="331"/>
        <v>#DIV/0!</v>
      </c>
      <c r="U1138" t="e">
        <f t="shared" si="331"/>
        <v>#DIV/0!</v>
      </c>
      <c r="V1138">
        <f t="shared" si="331"/>
        <v>4.4695735456592097E-46</v>
      </c>
      <c r="W1138">
        <f t="shared" si="331"/>
        <v>1.2178496257417244E-67</v>
      </c>
      <c r="X1138">
        <f t="shared" si="331"/>
        <v>0.28363514825611313</v>
      </c>
      <c r="Y1138">
        <f t="shared" si="331"/>
        <v>3.7785508807807013E-3</v>
      </c>
      <c r="Z1138">
        <f t="shared" si="331"/>
        <v>4.016467088390667E-2</v>
      </c>
      <c r="AA1138">
        <f t="shared" si="331"/>
        <v>0.68027368719961012</v>
      </c>
      <c r="AC1138">
        <f>(C1138-P1138)^2</f>
        <v>1.1461778416476512E-63</v>
      </c>
      <c r="AD1138">
        <f>(D1138-Q1138)^2</f>
        <v>828.82957726763709</v>
      </c>
      <c r="AE1138">
        <f>(E1138-R1138)^2</f>
        <v>18063.740553275904</v>
      </c>
      <c r="AF1138">
        <f>(F1138-S1138)^2</f>
        <v>8.9999999911185373</v>
      </c>
      <c r="AG1138" t="e">
        <f>(G1138-T1138)^2</f>
        <v>#DIV/0!</v>
      </c>
      <c r="AH1138" t="e">
        <f>(H1138-U1138)^2</f>
        <v>#DIV/0!</v>
      </c>
      <c r="AI1138">
        <f>(I1138-V1138)^2</f>
        <v>49</v>
      </c>
      <c r="AJ1138">
        <f>(J1138-W1138)^2</f>
        <v>900</v>
      </c>
      <c r="AK1138">
        <f>(K1138-X1138)^2</f>
        <v>137.27320533917955</v>
      </c>
      <c r="AL1138">
        <f>(L1138-Y1138)^2</f>
        <v>899.77330122459989</v>
      </c>
      <c r="AM1138">
        <f>(M1138-Z1138)^2</f>
        <v>1.6132007872125401E-3</v>
      </c>
      <c r="AN1138">
        <f>(N1138-AA1138)^2</f>
        <v>0.46277228949615301</v>
      </c>
      <c r="AP1138">
        <f t="shared" si="316"/>
        <v>0</v>
      </c>
      <c r="AQ1138">
        <f t="shared" si="317"/>
        <v>1.9852941176470591E-2</v>
      </c>
      <c r="AR1138">
        <f t="shared" si="318"/>
        <v>0</v>
      </c>
      <c r="AS1138">
        <f t="shared" si="319"/>
        <v>1.0404624277456646E-2</v>
      </c>
      <c r="AT1138">
        <f t="shared" si="320"/>
        <v>0</v>
      </c>
      <c r="AU1138">
        <f t="shared" si="321"/>
        <v>0</v>
      </c>
      <c r="AV1138">
        <f t="shared" si="322"/>
        <v>2.0656722824337378E-4</v>
      </c>
      <c r="AW1138">
        <f t="shared" si="323"/>
        <v>2.574682290807064E-4</v>
      </c>
      <c r="AX1138">
        <f t="shared" si="324"/>
        <v>1.0786516853932586E-2</v>
      </c>
      <c r="AY1138">
        <f t="shared" si="325"/>
        <v>9.2988263617213365E-3</v>
      </c>
      <c r="AZ1138">
        <f t="shared" si="326"/>
        <v>0</v>
      </c>
      <c r="BA1138">
        <f t="shared" si="327"/>
        <v>0</v>
      </c>
    </row>
    <row r="1139" spans="1:53" x14ac:dyDescent="0.25">
      <c r="A1139">
        <f>raw!AJ1129</f>
        <v>94</v>
      </c>
      <c r="C1139">
        <f>raw!AK1129</f>
        <v>0</v>
      </c>
      <c r="D1139">
        <f>raw!AL1129</f>
        <v>1</v>
      </c>
      <c r="E1139">
        <f>raw!AM1129</f>
        <v>2</v>
      </c>
      <c r="F1139">
        <f>raw!AN1129</f>
        <v>1</v>
      </c>
      <c r="G1139">
        <f>raw!AO1129</f>
        <v>0</v>
      </c>
      <c r="H1139">
        <f>raw!AP1129</f>
        <v>0</v>
      </c>
      <c r="I1139">
        <f>raw!AQ1129</f>
        <v>14</v>
      </c>
      <c r="J1139">
        <f>raw!AR1129</f>
        <v>28</v>
      </c>
      <c r="K1139">
        <f>raw!AS1129</f>
        <v>16</v>
      </c>
      <c r="L1139">
        <f>raw!AT1129</f>
        <v>38</v>
      </c>
      <c r="M1139">
        <f>raw!AU1129</f>
        <v>0</v>
      </c>
      <c r="N1139">
        <f>raw!AV1129</f>
        <v>1</v>
      </c>
      <c r="P1139">
        <f t="shared" si="331"/>
        <v>2.913852404019971E-32</v>
      </c>
      <c r="Q1139">
        <f t="shared" si="331"/>
        <v>29.789400432583466</v>
      </c>
      <c r="R1139">
        <f t="shared" si="331"/>
        <v>134.40141574133773</v>
      </c>
      <c r="S1139">
        <f t="shared" si="331"/>
        <v>1.4023613846990911E-9</v>
      </c>
      <c r="T1139" t="e">
        <f t="shared" si="331"/>
        <v>#DIV/0!</v>
      </c>
      <c r="U1139" t="e">
        <f t="shared" si="331"/>
        <v>#DIV/0!</v>
      </c>
      <c r="V1139">
        <f t="shared" si="331"/>
        <v>3.5975984492821512E-46</v>
      </c>
      <c r="W1139">
        <f t="shared" si="331"/>
        <v>8.8529062828399931E-68</v>
      </c>
      <c r="X1139">
        <f t="shared" si="331"/>
        <v>0.278240067062693</v>
      </c>
      <c r="Y1139">
        <f t="shared" si="331"/>
        <v>3.6485368293962131E-3</v>
      </c>
      <c r="Z1139">
        <f t="shared" si="331"/>
        <v>4.016467088390667E-2</v>
      </c>
      <c r="AA1139">
        <f t="shared" si="331"/>
        <v>0.67533373111426387</v>
      </c>
      <c r="AC1139">
        <f>(C1139-P1139)^2</f>
        <v>8.4905358324129639E-64</v>
      </c>
      <c r="AD1139">
        <f>(D1139-Q1139)^2</f>
        <v>828.82957726763709</v>
      </c>
      <c r="AE1139">
        <f>(E1139-R1139)^2</f>
        <v>17530.134890310554</v>
      </c>
      <c r="AF1139">
        <f>(F1139-S1139)^2</f>
        <v>0.99999999719527732</v>
      </c>
      <c r="AG1139" t="e">
        <f>(G1139-T1139)^2</f>
        <v>#DIV/0!</v>
      </c>
      <c r="AH1139" t="e">
        <f>(H1139-U1139)^2</f>
        <v>#DIV/0!</v>
      </c>
      <c r="AI1139">
        <f>(I1139-V1139)^2</f>
        <v>196</v>
      </c>
      <c r="AJ1139">
        <f>(J1139-W1139)^2</f>
        <v>784</v>
      </c>
      <c r="AK1139">
        <f>(K1139-X1139)^2</f>
        <v>247.17373538891286</v>
      </c>
      <c r="AL1139">
        <f>(L1139-Y1139)^2</f>
        <v>1443.722724512787</v>
      </c>
      <c r="AM1139">
        <f>(M1139-Z1139)^2</f>
        <v>1.6132007872125401E-3</v>
      </c>
      <c r="AN1139">
        <f>(N1139-AA1139)^2</f>
        <v>0.10540818615218511</v>
      </c>
      <c r="AP1139">
        <f t="shared" si="316"/>
        <v>0</v>
      </c>
      <c r="AQ1139">
        <f t="shared" si="317"/>
        <v>1.9852941176470591E-2</v>
      </c>
      <c r="AR1139">
        <f t="shared" si="318"/>
        <v>1.2499999999999999E-2</v>
      </c>
      <c r="AS1139">
        <f t="shared" si="319"/>
        <v>3.4682080924855491E-3</v>
      </c>
      <c r="AT1139">
        <f t="shared" si="320"/>
        <v>0</v>
      </c>
      <c r="AU1139">
        <f t="shared" si="321"/>
        <v>0</v>
      </c>
      <c r="AV1139">
        <f t="shared" si="322"/>
        <v>4.1313445648674755E-4</v>
      </c>
      <c r="AW1139">
        <f t="shared" si="323"/>
        <v>2.4030368047532597E-4</v>
      </c>
      <c r="AX1139">
        <f t="shared" si="324"/>
        <v>1.4382022471910113E-2</v>
      </c>
      <c r="AY1139">
        <f t="shared" si="325"/>
        <v>1.1778513391513692E-2</v>
      </c>
      <c r="AZ1139">
        <f t="shared" si="326"/>
        <v>0</v>
      </c>
      <c r="BA1139">
        <f t="shared" si="327"/>
        <v>0.13636363636363635</v>
      </c>
    </row>
    <row r="1140" spans="1:53" x14ac:dyDescent="0.25">
      <c r="A1140">
        <f>raw!AJ1130</f>
        <v>94.083299999999994</v>
      </c>
      <c r="C1140">
        <f>raw!AK1130</f>
        <v>0</v>
      </c>
      <c r="D1140">
        <f>raw!AL1130</f>
        <v>3</v>
      </c>
      <c r="E1140">
        <f>raw!AM1130</f>
        <v>0</v>
      </c>
      <c r="F1140">
        <f>raw!AN1130</f>
        <v>2</v>
      </c>
      <c r="G1140">
        <f>raw!AO1130</f>
        <v>0</v>
      </c>
      <c r="H1140">
        <f>raw!AP1130</f>
        <v>0</v>
      </c>
      <c r="I1140">
        <f>raw!AQ1130</f>
        <v>13</v>
      </c>
      <c r="J1140">
        <f>raw!AR1130</f>
        <v>41</v>
      </c>
      <c r="K1140">
        <f>raw!AS1130</f>
        <v>10</v>
      </c>
      <c r="L1140">
        <f>raw!AT1130</f>
        <v>36</v>
      </c>
      <c r="M1140">
        <f>raw!AU1130</f>
        <v>0</v>
      </c>
      <c r="N1140">
        <f>raw!AV1130</f>
        <v>1</v>
      </c>
      <c r="P1140">
        <f t="shared" si="331"/>
        <v>2.5075257470623029E-32</v>
      </c>
      <c r="Q1140">
        <f t="shared" si="331"/>
        <v>29.789400432583463</v>
      </c>
      <c r="R1140">
        <f t="shared" si="331"/>
        <v>134.40141574133773</v>
      </c>
      <c r="S1140">
        <f t="shared" si="331"/>
        <v>1.3285023641123109E-9</v>
      </c>
      <c r="T1140" t="e">
        <f t="shared" si="331"/>
        <v>#DIV/0!</v>
      </c>
      <c r="U1140" t="e">
        <f t="shared" si="331"/>
        <v>#DIV/0!</v>
      </c>
      <c r="V1140">
        <f t="shared" si="331"/>
        <v>2.895145114325112E-46</v>
      </c>
      <c r="W1140">
        <f t="shared" si="331"/>
        <v>6.4334653250941857E-68</v>
      </c>
      <c r="X1140">
        <f t="shared" si="331"/>
        <v>0.2729415246522735</v>
      </c>
      <c r="Y1140">
        <f t="shared" si="331"/>
        <v>3.5228383299819471E-3</v>
      </c>
      <c r="Z1140">
        <f t="shared" si="331"/>
        <v>4.016467088390667E-2</v>
      </c>
      <c r="AA1140">
        <f t="shared" si="331"/>
        <v>0.6704193546743803</v>
      </c>
      <c r="AC1140">
        <f>(C1140-P1140)^2</f>
        <v>6.28768537218036E-64</v>
      </c>
      <c r="AD1140">
        <f>(D1140-Q1140)^2</f>
        <v>717.67197553730307</v>
      </c>
      <c r="AE1140">
        <f>(E1140-R1140)^2</f>
        <v>18063.740553275904</v>
      </c>
      <c r="AF1140">
        <f>(F1140-S1140)^2</f>
        <v>3.9999999946859903</v>
      </c>
      <c r="AG1140" t="e">
        <f>(G1140-T1140)^2</f>
        <v>#DIV/0!</v>
      </c>
      <c r="AH1140" t="e">
        <f>(H1140-U1140)^2</f>
        <v>#DIV/0!</v>
      </c>
      <c r="AI1140">
        <f>(I1140-V1140)^2</f>
        <v>169</v>
      </c>
      <c r="AJ1140">
        <f>(J1140-W1140)^2</f>
        <v>1681</v>
      </c>
      <c r="AK1140">
        <f>(K1140-X1140)^2</f>
        <v>94.615666582834052</v>
      </c>
      <c r="AL1140">
        <f>(L1140-Y1140)^2</f>
        <v>1295.746368050631</v>
      </c>
      <c r="AM1140">
        <f>(M1140-Z1140)^2</f>
        <v>1.6132007872125401E-3</v>
      </c>
      <c r="AN1140">
        <f>(N1140-AA1140)^2</f>
        <v>0.10862340177325193</v>
      </c>
      <c r="AP1140">
        <f t="shared" si="316"/>
        <v>0</v>
      </c>
      <c r="AQ1140">
        <f t="shared" si="317"/>
        <v>5.9558823529411775E-2</v>
      </c>
      <c r="AR1140">
        <f t="shared" si="318"/>
        <v>0</v>
      </c>
      <c r="AS1140">
        <f t="shared" si="319"/>
        <v>6.9364161849710983E-3</v>
      </c>
      <c r="AT1140">
        <f t="shared" si="320"/>
        <v>0</v>
      </c>
      <c r="AU1140">
        <f t="shared" si="321"/>
        <v>0</v>
      </c>
      <c r="AV1140">
        <f t="shared" si="322"/>
        <v>3.8362485245197983E-4</v>
      </c>
      <c r="AW1140">
        <f t="shared" si="323"/>
        <v>3.5187324641029874E-4</v>
      </c>
      <c r="AX1140">
        <f t="shared" si="324"/>
        <v>8.988764044943821E-3</v>
      </c>
      <c r="AY1140">
        <f t="shared" si="325"/>
        <v>1.1158591634065603E-2</v>
      </c>
      <c r="AZ1140">
        <f t="shared" si="326"/>
        <v>0</v>
      </c>
      <c r="BA1140">
        <f t="shared" si="327"/>
        <v>0.13636363636363635</v>
      </c>
    </row>
    <row r="1141" spans="1:53" x14ac:dyDescent="0.25">
      <c r="A1141">
        <f>raw!AJ1131</f>
        <v>94.166700000000006</v>
      </c>
      <c r="C1141">
        <f>raw!AK1131</f>
        <v>0</v>
      </c>
      <c r="D1141">
        <f>raw!AL1131</f>
        <v>1</v>
      </c>
      <c r="E1141">
        <f>raw!AM1131</f>
        <v>0</v>
      </c>
      <c r="F1141">
        <f>raw!AN1131</f>
        <v>4</v>
      </c>
      <c r="G1141">
        <f>raw!AO1131</f>
        <v>0</v>
      </c>
      <c r="H1141">
        <f>raw!AP1131</f>
        <v>0</v>
      </c>
      <c r="I1141">
        <f>raw!AQ1131</f>
        <v>8</v>
      </c>
      <c r="J1141">
        <f>raw!AR1131</f>
        <v>42</v>
      </c>
      <c r="K1141">
        <f>raw!AS1131</f>
        <v>6</v>
      </c>
      <c r="L1141">
        <f>raw!AT1131</f>
        <v>34</v>
      </c>
      <c r="M1141">
        <f>raw!AU1131</f>
        <v>0</v>
      </c>
      <c r="N1141">
        <f>raw!AV1131</f>
        <v>1</v>
      </c>
      <c r="P1141">
        <f t="shared" si="331"/>
        <v>2.1571539758587009E-32</v>
      </c>
      <c r="Q1141">
        <f t="shared" si="331"/>
        <v>29.789400432583463</v>
      </c>
      <c r="R1141">
        <f t="shared" si="331"/>
        <v>134.40141574133773</v>
      </c>
      <c r="S1141">
        <f t="shared" si="331"/>
        <v>1.2583809931187828E-9</v>
      </c>
      <c r="T1141" t="e">
        <f t="shared" si="331"/>
        <v>#DIV/0!</v>
      </c>
      <c r="U1141" t="e">
        <f t="shared" si="331"/>
        <v>#DIV/0!</v>
      </c>
      <c r="V1141">
        <f t="shared" si="331"/>
        <v>2.3287647578285539E-46</v>
      </c>
      <c r="W1141">
        <f t="shared" si="331"/>
        <v>4.6720156067928816E-68</v>
      </c>
      <c r="X1141">
        <f t="shared" si="331"/>
        <v>0.26773172610675494</v>
      </c>
      <c r="Y1141">
        <f t="shared" si="331"/>
        <v>3.4011743606124486E-3</v>
      </c>
      <c r="Z1141">
        <f t="shared" si="331"/>
        <v>4.016467088390667E-2</v>
      </c>
      <c r="AA1141">
        <f t="shared" si="331"/>
        <v>0.66552466847660063</v>
      </c>
      <c r="AC1141">
        <f>(C1141-P1141)^2</f>
        <v>4.653313275563001E-64</v>
      </c>
      <c r="AD1141">
        <f>(D1141-Q1141)^2</f>
        <v>828.82957726763686</v>
      </c>
      <c r="AE1141">
        <f>(E1141-R1141)^2</f>
        <v>18063.740553275904</v>
      </c>
      <c r="AF1141">
        <f>(F1141-S1141)^2</f>
        <v>15.999999989932952</v>
      </c>
      <c r="AG1141" t="e">
        <f>(G1141-T1141)^2</f>
        <v>#DIV/0!</v>
      </c>
      <c r="AH1141" t="e">
        <f>(H1141-U1141)^2</f>
        <v>#DIV/0!</v>
      </c>
      <c r="AI1141">
        <f>(I1141-V1141)^2</f>
        <v>64</v>
      </c>
      <c r="AJ1141">
        <f>(J1141-W1141)^2</f>
        <v>1764</v>
      </c>
      <c r="AK1141">
        <f>(K1141-X1141)^2</f>
        <v>32.85889956388305</v>
      </c>
      <c r="AL1141">
        <f>(L1141-Y1141)^2</f>
        <v>1155.7687317114655</v>
      </c>
      <c r="AM1141">
        <f>(M1141-Z1141)^2</f>
        <v>1.6132007872125401E-3</v>
      </c>
      <c r="AN1141">
        <f>(N1141-AA1141)^2</f>
        <v>0.11187374739768792</v>
      </c>
      <c r="AP1141">
        <f t="shared" si="316"/>
        <v>0</v>
      </c>
      <c r="AQ1141">
        <f t="shared" si="317"/>
        <v>1.9852941176470591E-2</v>
      </c>
      <c r="AR1141">
        <f t="shared" si="318"/>
        <v>0</v>
      </c>
      <c r="AS1141">
        <f t="shared" si="319"/>
        <v>1.3872832369942197E-2</v>
      </c>
      <c r="AT1141">
        <f t="shared" si="320"/>
        <v>0</v>
      </c>
      <c r="AU1141">
        <f t="shared" si="321"/>
        <v>0</v>
      </c>
      <c r="AV1141">
        <f t="shared" si="322"/>
        <v>2.3607683227814145E-4</v>
      </c>
      <c r="AW1141">
        <f t="shared" si="323"/>
        <v>3.6045552071298893E-4</v>
      </c>
      <c r="AX1141">
        <f t="shared" si="324"/>
        <v>5.3932584269662928E-3</v>
      </c>
      <c r="AY1141">
        <f t="shared" si="325"/>
        <v>1.0538669876617515E-2</v>
      </c>
      <c r="AZ1141">
        <f t="shared" si="326"/>
        <v>0</v>
      </c>
      <c r="BA1141">
        <f t="shared" si="327"/>
        <v>0.13636363636363635</v>
      </c>
    </row>
    <row r="1142" spans="1:53" x14ac:dyDescent="0.25">
      <c r="A1142">
        <f>raw!AJ1132</f>
        <v>94.25</v>
      </c>
      <c r="C1142">
        <f>raw!AK1132</f>
        <v>0</v>
      </c>
      <c r="D1142">
        <f>raw!AL1132</f>
        <v>1</v>
      </c>
      <c r="E1142">
        <f>raw!AM1132</f>
        <v>0</v>
      </c>
      <c r="F1142">
        <f>raw!AN1132</f>
        <v>1</v>
      </c>
      <c r="G1142">
        <f>raw!AO1132</f>
        <v>0</v>
      </c>
      <c r="H1142">
        <f>raw!AP1132</f>
        <v>0</v>
      </c>
      <c r="I1142">
        <f>raw!AQ1132</f>
        <v>11</v>
      </c>
      <c r="J1142">
        <f>raw!AR1132</f>
        <v>25</v>
      </c>
      <c r="K1142">
        <f>raw!AS1132</f>
        <v>16</v>
      </c>
      <c r="L1142">
        <f>raw!AT1132</f>
        <v>22</v>
      </c>
      <c r="M1142">
        <f>raw!AU1132</f>
        <v>0</v>
      </c>
      <c r="N1142">
        <f>raw!AV1132</f>
        <v>3</v>
      </c>
      <c r="P1142">
        <f t="shared" si="331"/>
        <v>1.8558015482849082E-32</v>
      </c>
      <c r="Q1142">
        <f t="shared" si="331"/>
        <v>29.789400432583463</v>
      </c>
      <c r="R1142">
        <f t="shared" si="331"/>
        <v>134.40141574133773</v>
      </c>
      <c r="S1142">
        <f t="shared" si="331"/>
        <v>1.1919715093968313E-9</v>
      </c>
      <c r="T1142" t="e">
        <f t="shared" si="331"/>
        <v>#DIV/0!</v>
      </c>
      <c r="U1142" t="e">
        <f t="shared" si="331"/>
        <v>#DIV/0!</v>
      </c>
      <c r="V1142">
        <f t="shared" si="331"/>
        <v>1.8732910705747382E-46</v>
      </c>
      <c r="W1142">
        <f t="shared" si="331"/>
        <v>3.3931028096182351E-68</v>
      </c>
      <c r="X1142">
        <f t="shared" si="331"/>
        <v>0.26262158316198275</v>
      </c>
      <c r="Y1142">
        <f t="shared" si="331"/>
        <v>3.2837031454360068E-3</v>
      </c>
      <c r="Z1142">
        <f t="shared" si="331"/>
        <v>4.016467088390667E-2</v>
      </c>
      <c r="AA1142">
        <f t="shared" si="331"/>
        <v>0.66066137363586674</v>
      </c>
      <c r="AC1142">
        <f>(C1142-P1142)^2</f>
        <v>3.4439993866166625E-64</v>
      </c>
      <c r="AD1142">
        <f>(D1142-Q1142)^2</f>
        <v>828.82957726763686</v>
      </c>
      <c r="AE1142">
        <f>(E1142-R1142)^2</f>
        <v>18063.740553275904</v>
      </c>
      <c r="AF1142">
        <f>(F1142-S1142)^2</f>
        <v>0.99999999761605696</v>
      </c>
      <c r="AG1142" t="e">
        <f>(G1142-T1142)^2</f>
        <v>#DIV/0!</v>
      </c>
      <c r="AH1142" t="e">
        <f>(H1142-U1142)^2</f>
        <v>#DIV/0!</v>
      </c>
      <c r="AI1142">
        <f>(I1142-V1142)^2</f>
        <v>121</v>
      </c>
      <c r="AJ1142">
        <f>(J1142-W1142)^2</f>
        <v>625</v>
      </c>
      <c r="AK1142">
        <f>(K1142-X1142)^2</f>
        <v>247.66507943475909</v>
      </c>
      <c r="AL1142">
        <f>(L1142-Y1142)^2</f>
        <v>483.85552784430723</v>
      </c>
      <c r="AM1142">
        <f>(M1142-Z1142)^2</f>
        <v>1.6132007872125401E-3</v>
      </c>
      <c r="AN1142">
        <f>(N1142-AA1142)^2</f>
        <v>5.4725052087992294</v>
      </c>
      <c r="AP1142">
        <f t="shared" si="316"/>
        <v>0</v>
      </c>
      <c r="AQ1142">
        <f t="shared" si="317"/>
        <v>1.9852941176470591E-2</v>
      </c>
      <c r="AR1142">
        <f t="shared" si="318"/>
        <v>0</v>
      </c>
      <c r="AS1142">
        <f t="shared" si="319"/>
        <v>3.4682080924855491E-3</v>
      </c>
      <c r="AT1142">
        <f t="shared" si="320"/>
        <v>0</v>
      </c>
      <c r="AU1142">
        <f t="shared" si="321"/>
        <v>0</v>
      </c>
      <c r="AV1142">
        <f t="shared" si="322"/>
        <v>3.2460564438244448E-4</v>
      </c>
      <c r="AW1142">
        <f t="shared" si="323"/>
        <v>2.1455685756725532E-4</v>
      </c>
      <c r="AX1142">
        <f t="shared" si="324"/>
        <v>1.4382022471910113E-2</v>
      </c>
      <c r="AY1142">
        <f t="shared" si="325"/>
        <v>6.8191393319289801E-3</v>
      </c>
      <c r="AZ1142">
        <f t="shared" si="326"/>
        <v>0</v>
      </c>
      <c r="BA1142">
        <f t="shared" si="327"/>
        <v>0.40909090909090912</v>
      </c>
    </row>
    <row r="1143" spans="1:53" x14ac:dyDescent="0.25">
      <c r="A1143">
        <f>raw!AJ1133</f>
        <v>94.333299999999994</v>
      </c>
      <c r="C1143">
        <f>raw!AK1133</f>
        <v>0</v>
      </c>
      <c r="D1143">
        <f>raw!AL1133</f>
        <v>2</v>
      </c>
      <c r="E1143">
        <f>raw!AM1133</f>
        <v>0</v>
      </c>
      <c r="F1143">
        <f>raw!AN1133</f>
        <v>3</v>
      </c>
      <c r="G1143">
        <f>raw!AO1133</f>
        <v>0</v>
      </c>
      <c r="H1143">
        <f>raw!AP1133</f>
        <v>0</v>
      </c>
      <c r="I1143">
        <f>raw!AQ1133</f>
        <v>7</v>
      </c>
      <c r="J1143">
        <f>raw!AR1133</f>
        <v>35</v>
      </c>
      <c r="K1143">
        <f>raw!AS1133</f>
        <v>11</v>
      </c>
      <c r="L1143">
        <f>raw!AT1133</f>
        <v>27</v>
      </c>
      <c r="M1143">
        <f>raw!AU1133</f>
        <v>0</v>
      </c>
      <c r="N1143">
        <f>raw!AV1133</f>
        <v>1</v>
      </c>
      <c r="P1143">
        <f t="shared" si="331"/>
        <v>1.5963136438715154E-32</v>
      </c>
      <c r="Q1143">
        <f t="shared" si="331"/>
        <v>29.789400432583463</v>
      </c>
      <c r="R1143">
        <f t="shared" si="331"/>
        <v>134.40141574133773</v>
      </c>
      <c r="S1143">
        <f t="shared" si="331"/>
        <v>1.1290034877793676E-9</v>
      </c>
      <c r="T1143" t="e">
        <f t="shared" si="331"/>
        <v>#DIV/0!</v>
      </c>
      <c r="U1143" t="e">
        <f t="shared" si="331"/>
        <v>#DIV/0!</v>
      </c>
      <c r="V1143">
        <f t="shared" si="331"/>
        <v>1.5065930368093326E-46</v>
      </c>
      <c r="W1143">
        <f t="shared" si="331"/>
        <v>2.4635231667205361E-68</v>
      </c>
      <c r="X1143">
        <f t="shared" si="331"/>
        <v>0.25760323616550085</v>
      </c>
      <c r="Y1143">
        <f t="shared" si="331"/>
        <v>3.1701469934827392E-3</v>
      </c>
      <c r="Z1143">
        <f t="shared" si="331"/>
        <v>4.016467088390667E-2</v>
      </c>
      <c r="AA1143">
        <f t="shared" si="331"/>
        <v>0.65582354829066869</v>
      </c>
      <c r="AC1143">
        <f>(C1143-P1143)^2</f>
        <v>2.5482172496103553E-64</v>
      </c>
      <c r="AD1143">
        <f>(D1143-Q1143)^2</f>
        <v>772.25077640246991</v>
      </c>
      <c r="AE1143">
        <f>(E1143-R1143)^2</f>
        <v>18063.740553275904</v>
      </c>
      <c r="AF1143">
        <f>(F1143-S1143)^2</f>
        <v>8.9999999932259787</v>
      </c>
      <c r="AG1143" t="e">
        <f>(G1143-T1143)^2</f>
        <v>#DIV/0!</v>
      </c>
      <c r="AH1143" t="e">
        <f>(H1143-U1143)^2</f>
        <v>#DIV/0!</v>
      </c>
      <c r="AI1143">
        <f>(I1143-V1143)^2</f>
        <v>49</v>
      </c>
      <c r="AJ1143">
        <f>(J1143-W1143)^2</f>
        <v>1225</v>
      </c>
      <c r="AK1143">
        <f>(K1143-X1143)^2</f>
        <v>115.39908823164191</v>
      </c>
      <c r="AL1143">
        <f>(L1143-Y1143)^2</f>
        <v>728.82882211218384</v>
      </c>
      <c r="AM1143">
        <f>(M1143-Z1143)^2</f>
        <v>1.6132007872125401E-3</v>
      </c>
      <c r="AN1143">
        <f>(N1143-AA1143)^2</f>
        <v>0.11845742991122567</v>
      </c>
      <c r="AP1143">
        <f t="shared" si="316"/>
        <v>0</v>
      </c>
      <c r="AQ1143">
        <f t="shared" si="317"/>
        <v>3.9705882352941181E-2</v>
      </c>
      <c r="AR1143">
        <f t="shared" si="318"/>
        <v>0</v>
      </c>
      <c r="AS1143">
        <f t="shared" si="319"/>
        <v>1.0404624277456646E-2</v>
      </c>
      <c r="AT1143">
        <f t="shared" si="320"/>
        <v>0</v>
      </c>
      <c r="AU1143">
        <f t="shared" si="321"/>
        <v>0</v>
      </c>
      <c r="AV1143">
        <f t="shared" si="322"/>
        <v>2.0656722824337378E-4</v>
      </c>
      <c r="AW1143">
        <f t="shared" si="323"/>
        <v>3.0037960059415745E-4</v>
      </c>
      <c r="AX1143">
        <f t="shared" si="324"/>
        <v>9.8876404494382033E-3</v>
      </c>
      <c r="AY1143">
        <f t="shared" si="325"/>
        <v>8.3689437255492025E-3</v>
      </c>
      <c r="AZ1143">
        <f t="shared" si="326"/>
        <v>0</v>
      </c>
      <c r="BA1143">
        <f t="shared" si="327"/>
        <v>0.13636363636363635</v>
      </c>
    </row>
    <row r="1144" spans="1:53" x14ac:dyDescent="0.25">
      <c r="A1144">
        <f>raw!AJ1134</f>
        <v>94.416700000000006</v>
      </c>
      <c r="C1144">
        <f>raw!AK1134</f>
        <v>0</v>
      </c>
      <c r="D1144">
        <f>raw!AL1134</f>
        <v>1</v>
      </c>
      <c r="E1144">
        <f>raw!AM1134</f>
        <v>0</v>
      </c>
      <c r="F1144">
        <f>raw!AN1134</f>
        <v>8</v>
      </c>
      <c r="G1144">
        <f>raw!AO1134</f>
        <v>0</v>
      </c>
      <c r="H1144">
        <f>raw!AP1134</f>
        <v>0</v>
      </c>
      <c r="I1144">
        <f>raw!AQ1134</f>
        <v>11</v>
      </c>
      <c r="J1144">
        <f>raw!AR1134</f>
        <v>42</v>
      </c>
      <c r="K1144">
        <f>raw!AS1134</f>
        <v>15</v>
      </c>
      <c r="L1144">
        <f>raw!AT1134</f>
        <v>27</v>
      </c>
      <c r="M1144">
        <f>raw!AU1134</f>
        <v>0</v>
      </c>
      <c r="N1144">
        <f>raw!AV1134</f>
        <v>1</v>
      </c>
      <c r="P1144">
        <f t="shared" ref="P1144:AA1153" si="332">P$6+P$3*EXP(-($A1144-P$4)*($A1144-P$4)/(2*P$5*P$5))</f>
        <v>1.3726587486365655E-32</v>
      </c>
      <c r="Q1144">
        <f t="shared" si="332"/>
        <v>29.789400432583459</v>
      </c>
      <c r="R1144">
        <f t="shared" si="332"/>
        <v>134.40141574133773</v>
      </c>
      <c r="S1144">
        <f t="shared" si="332"/>
        <v>1.0692322167960551E-9</v>
      </c>
      <c r="T1144" t="e">
        <f t="shared" si="332"/>
        <v>#DIV/0!</v>
      </c>
      <c r="U1144" t="e">
        <f t="shared" si="332"/>
        <v>#DIV/0!</v>
      </c>
      <c r="V1144">
        <f t="shared" si="332"/>
        <v>1.2111110371706797E-46</v>
      </c>
      <c r="W1144">
        <f t="shared" si="332"/>
        <v>1.7873764257104904E-68</v>
      </c>
      <c r="X1144">
        <f t="shared" si="332"/>
        <v>0.25266929010284345</v>
      </c>
      <c r="Y1144">
        <f t="shared" si="332"/>
        <v>3.0602509822577513E-3</v>
      </c>
      <c r="Z1144">
        <f t="shared" si="332"/>
        <v>4.016467088390667E-2</v>
      </c>
      <c r="AA1144">
        <f t="shared" si="332"/>
        <v>0.65100539202251917</v>
      </c>
      <c r="AC1144">
        <f>(C1144-P1144)^2</f>
        <v>1.8841920402085018E-64</v>
      </c>
      <c r="AD1144">
        <f>(D1144-Q1144)^2</f>
        <v>828.82957726763664</v>
      </c>
      <c r="AE1144">
        <f>(E1144-R1144)^2</f>
        <v>18063.740553275904</v>
      </c>
      <c r="AF1144">
        <f>(F1144-S1144)^2</f>
        <v>63.999999982892291</v>
      </c>
      <c r="AG1144" t="e">
        <f>(G1144-T1144)^2</f>
        <v>#DIV/0!</v>
      </c>
      <c r="AH1144" t="e">
        <f>(H1144-U1144)^2</f>
        <v>#DIV/0!</v>
      </c>
      <c r="AI1144">
        <f>(I1144-V1144)^2</f>
        <v>121</v>
      </c>
      <c r="AJ1144">
        <f>(J1144-W1144)^2</f>
        <v>1764</v>
      </c>
      <c r="AK1144">
        <f>(K1144-X1144)^2</f>
        <v>217.48376306707576</v>
      </c>
      <c r="AL1144">
        <f>(L1144-Y1144)^2</f>
        <v>728.83475581209416</v>
      </c>
      <c r="AM1144">
        <f>(M1144-Z1144)^2</f>
        <v>1.6132007872125401E-3</v>
      </c>
      <c r="AN1144">
        <f>(N1144-AA1144)^2</f>
        <v>0.12179723639735553</v>
      </c>
      <c r="AP1144">
        <f t="shared" si="316"/>
        <v>0</v>
      </c>
      <c r="AQ1144">
        <f t="shared" si="317"/>
        <v>1.9852941176470591E-2</v>
      </c>
      <c r="AR1144">
        <f t="shared" si="318"/>
        <v>0</v>
      </c>
      <c r="AS1144">
        <f t="shared" si="319"/>
        <v>2.7745664739884393E-2</v>
      </c>
      <c r="AT1144">
        <f t="shared" si="320"/>
        <v>0</v>
      </c>
      <c r="AU1144">
        <f t="shared" si="321"/>
        <v>0</v>
      </c>
      <c r="AV1144">
        <f t="shared" si="322"/>
        <v>3.2460564438244448E-4</v>
      </c>
      <c r="AW1144">
        <f t="shared" si="323"/>
        <v>3.6045552071298893E-4</v>
      </c>
      <c r="AX1144">
        <f t="shared" si="324"/>
        <v>1.3483146067415731E-2</v>
      </c>
      <c r="AY1144">
        <f t="shared" si="325"/>
        <v>8.3689437255492025E-3</v>
      </c>
      <c r="AZ1144">
        <f t="shared" si="326"/>
        <v>0</v>
      </c>
      <c r="BA1144">
        <f t="shared" si="327"/>
        <v>0.13636363636363635</v>
      </c>
    </row>
    <row r="1145" spans="1:53" x14ac:dyDescent="0.25">
      <c r="A1145">
        <f>raw!AJ1135</f>
        <v>94.5</v>
      </c>
      <c r="C1145">
        <f>raw!AK1135</f>
        <v>0</v>
      </c>
      <c r="D1145">
        <f>raw!AL1135</f>
        <v>4</v>
      </c>
      <c r="E1145">
        <f>raw!AM1135</f>
        <v>0</v>
      </c>
      <c r="F1145">
        <f>raw!AN1135</f>
        <v>4</v>
      </c>
      <c r="G1145">
        <f>raw!AO1135</f>
        <v>0</v>
      </c>
      <c r="H1145">
        <f>raw!AP1135</f>
        <v>0</v>
      </c>
      <c r="I1145">
        <f>raw!AQ1135</f>
        <v>11</v>
      </c>
      <c r="J1145">
        <f>raw!AR1135</f>
        <v>42</v>
      </c>
      <c r="K1145">
        <f>raw!AS1135</f>
        <v>13</v>
      </c>
      <c r="L1145">
        <f>raw!AT1135</f>
        <v>23</v>
      </c>
      <c r="M1145">
        <f>raw!AU1135</f>
        <v>0</v>
      </c>
      <c r="N1145">
        <f>raw!AV1135</f>
        <v>0</v>
      </c>
      <c r="P1145">
        <f t="shared" si="332"/>
        <v>1.1803799142650044E-32</v>
      </c>
      <c r="Q1145">
        <f t="shared" si="332"/>
        <v>29.789400432583459</v>
      </c>
      <c r="R1145">
        <f t="shared" si="332"/>
        <v>134.40141574133773</v>
      </c>
      <c r="S1145">
        <f t="shared" si="332"/>
        <v>1.0126346467864721E-9</v>
      </c>
      <c r="T1145" t="e">
        <f t="shared" si="332"/>
        <v>#DIV/0!</v>
      </c>
      <c r="U1145" t="e">
        <f t="shared" si="332"/>
        <v>#DIV/0!</v>
      </c>
      <c r="V1145">
        <f t="shared" si="332"/>
        <v>9.7363605544635923E-47</v>
      </c>
      <c r="W1145">
        <f t="shared" si="332"/>
        <v>1.2969083715958584E-68</v>
      </c>
      <c r="X1145">
        <f t="shared" si="332"/>
        <v>0.24783006622360679</v>
      </c>
      <c r="Y1145">
        <f t="shared" si="332"/>
        <v>2.9541569909901115E-3</v>
      </c>
      <c r="Z1145">
        <f t="shared" si="332"/>
        <v>4.016467088390667E-2</v>
      </c>
      <c r="AA1145">
        <f t="shared" si="332"/>
        <v>0.64621841973656524</v>
      </c>
      <c r="AC1145">
        <f>(C1145-P1145)^2</f>
        <v>1.3932967420002592E-64</v>
      </c>
      <c r="AD1145">
        <f>(D1145-Q1145)^2</f>
        <v>665.09317467213589</v>
      </c>
      <c r="AE1145">
        <f>(E1145-R1145)^2</f>
        <v>18063.740553275904</v>
      </c>
      <c r="AF1145">
        <f>(F1145-S1145)^2</f>
        <v>15.999999991898921</v>
      </c>
      <c r="AG1145" t="e">
        <f>(G1145-T1145)^2</f>
        <v>#DIV/0!</v>
      </c>
      <c r="AH1145" t="e">
        <f>(H1145-U1145)^2</f>
        <v>#DIV/0!</v>
      </c>
      <c r="AI1145">
        <f>(I1145-V1145)^2</f>
        <v>121</v>
      </c>
      <c r="AJ1145">
        <f>(J1145-W1145)^2</f>
        <v>1764</v>
      </c>
      <c r="AK1145">
        <f>(K1145-X1145)^2</f>
        <v>162.61783801991064</v>
      </c>
      <c r="AL1145">
        <f>(L1145-Y1145)^2</f>
        <v>528.8641175054579</v>
      </c>
      <c r="AM1145">
        <f>(M1145-Z1145)^2</f>
        <v>1.6132007872125401E-3</v>
      </c>
      <c r="AN1145">
        <f>(N1145-AA1145)^2</f>
        <v>0.4175982460068236</v>
      </c>
      <c r="AP1145">
        <f t="shared" si="316"/>
        <v>0</v>
      </c>
      <c r="AQ1145">
        <f t="shared" si="317"/>
        <v>7.9411764705882362E-2</v>
      </c>
      <c r="AR1145">
        <f t="shared" si="318"/>
        <v>0</v>
      </c>
      <c r="AS1145">
        <f t="shared" si="319"/>
        <v>1.3872832369942197E-2</v>
      </c>
      <c r="AT1145">
        <f t="shared" si="320"/>
        <v>0</v>
      </c>
      <c r="AU1145">
        <f t="shared" si="321"/>
        <v>0</v>
      </c>
      <c r="AV1145">
        <f t="shared" si="322"/>
        <v>3.2460564438244448E-4</v>
      </c>
      <c r="AW1145">
        <f t="shared" si="323"/>
        <v>3.6045552071298893E-4</v>
      </c>
      <c r="AX1145">
        <f t="shared" si="324"/>
        <v>1.1685393258426968E-2</v>
      </c>
      <c r="AY1145">
        <f t="shared" si="325"/>
        <v>7.1291002106530247E-3</v>
      </c>
      <c r="AZ1145">
        <f t="shared" si="326"/>
        <v>0</v>
      </c>
      <c r="BA1145">
        <f t="shared" si="327"/>
        <v>0</v>
      </c>
    </row>
    <row r="1146" spans="1:53" x14ac:dyDescent="0.25">
      <c r="A1146">
        <f>raw!AJ1136</f>
        <v>94.583299999999994</v>
      </c>
      <c r="C1146">
        <f>raw!AK1136</f>
        <v>0</v>
      </c>
      <c r="D1146">
        <f>raw!AL1136</f>
        <v>1</v>
      </c>
      <c r="E1146">
        <f>raw!AM1136</f>
        <v>0</v>
      </c>
      <c r="F1146">
        <f>raw!AN1136</f>
        <v>3</v>
      </c>
      <c r="G1146">
        <f>raw!AO1136</f>
        <v>0</v>
      </c>
      <c r="H1146">
        <f>raw!AP1136</f>
        <v>0</v>
      </c>
      <c r="I1146">
        <f>raw!AQ1136</f>
        <v>6</v>
      </c>
      <c r="J1146">
        <f>raw!AR1136</f>
        <v>27</v>
      </c>
      <c r="K1146">
        <f>raw!AS1136</f>
        <v>14</v>
      </c>
      <c r="L1146">
        <f>raw!AT1136</f>
        <v>34</v>
      </c>
      <c r="M1146">
        <f>raw!AU1136</f>
        <v>0</v>
      </c>
      <c r="N1146">
        <f>raw!AV1136</f>
        <v>0</v>
      </c>
      <c r="P1146">
        <f t="shared" si="332"/>
        <v>1.0148861952832558E-32</v>
      </c>
      <c r="Q1146">
        <f t="shared" si="332"/>
        <v>29.789400432583459</v>
      </c>
      <c r="R1146">
        <f t="shared" si="332"/>
        <v>134.40141574133773</v>
      </c>
      <c r="S1146">
        <f t="shared" si="332"/>
        <v>9.5897925536699028E-10</v>
      </c>
      <c r="T1146" t="e">
        <f t="shared" si="332"/>
        <v>#DIV/0!</v>
      </c>
      <c r="U1146" t="e">
        <f t="shared" si="332"/>
        <v>#DIV/0!</v>
      </c>
      <c r="V1146">
        <f t="shared" si="332"/>
        <v>7.8256493543847486E-47</v>
      </c>
      <c r="W1146">
        <f t="shared" si="332"/>
        <v>9.407396733348306E-69</v>
      </c>
      <c r="X1146">
        <f t="shared" si="332"/>
        <v>0.24307810843212574</v>
      </c>
      <c r="Y1146">
        <f t="shared" si="332"/>
        <v>2.8516131892492654E-3</v>
      </c>
      <c r="Z1146">
        <f t="shared" si="332"/>
        <v>4.016467088390667E-2</v>
      </c>
      <c r="AA1146">
        <f t="shared" si="332"/>
        <v>0.64145679874671069</v>
      </c>
      <c r="AC1146">
        <f>(C1146-P1146)^2</f>
        <v>1.0299939893765229E-64</v>
      </c>
      <c r="AD1146">
        <f>(D1146-Q1146)^2</f>
        <v>828.82957726763664</v>
      </c>
      <c r="AE1146">
        <f>(E1146-R1146)^2</f>
        <v>18063.740553275904</v>
      </c>
      <c r="AF1146">
        <f>(F1146-S1146)^2</f>
        <v>8.9999999942461262</v>
      </c>
      <c r="AG1146" t="e">
        <f>(G1146-T1146)^2</f>
        <v>#DIV/0!</v>
      </c>
      <c r="AH1146" t="e">
        <f>(H1146-U1146)^2</f>
        <v>#DIV/0!</v>
      </c>
      <c r="AI1146">
        <f>(I1146-V1146)^2</f>
        <v>36</v>
      </c>
      <c r="AJ1146">
        <f>(J1146-W1146)^2</f>
        <v>729</v>
      </c>
      <c r="AK1146">
        <f>(K1146-X1146)^2</f>
        <v>189.25289993069941</v>
      </c>
      <c r="AL1146">
        <f>(L1146-Y1146)^2</f>
        <v>1155.8060984348288</v>
      </c>
      <c r="AM1146">
        <f>(M1146-Z1146)^2</f>
        <v>1.6132007872125401E-3</v>
      </c>
      <c r="AN1146">
        <f>(N1146-AA1146)^2</f>
        <v>0.41146682465837808</v>
      </c>
      <c r="AP1146">
        <f t="shared" si="316"/>
        <v>0</v>
      </c>
      <c r="AQ1146">
        <f t="shared" si="317"/>
        <v>1.9852941176470591E-2</v>
      </c>
      <c r="AR1146">
        <f t="shared" si="318"/>
        <v>0</v>
      </c>
      <c r="AS1146">
        <f t="shared" si="319"/>
        <v>1.0404624277456646E-2</v>
      </c>
      <c r="AT1146">
        <f t="shared" si="320"/>
        <v>0</v>
      </c>
      <c r="AU1146">
        <f t="shared" si="321"/>
        <v>0</v>
      </c>
      <c r="AV1146">
        <f t="shared" si="322"/>
        <v>1.7705762420860608E-4</v>
      </c>
      <c r="AW1146">
        <f t="shared" si="323"/>
        <v>2.3172140617263575E-4</v>
      </c>
      <c r="AX1146">
        <f t="shared" si="324"/>
        <v>1.258426966292135E-2</v>
      </c>
      <c r="AY1146">
        <f t="shared" si="325"/>
        <v>1.0538669876617515E-2</v>
      </c>
      <c r="AZ1146">
        <f t="shared" si="326"/>
        <v>0</v>
      </c>
      <c r="BA1146">
        <f t="shared" si="327"/>
        <v>0</v>
      </c>
    </row>
    <row r="1147" spans="1:53" x14ac:dyDescent="0.25">
      <c r="A1147">
        <f>raw!AJ1137</f>
        <v>94.666700000000006</v>
      </c>
      <c r="C1147">
        <f>raw!AK1137</f>
        <v>0</v>
      </c>
      <c r="D1147">
        <f>raw!AL1137</f>
        <v>4</v>
      </c>
      <c r="E1147">
        <f>raw!AM1137</f>
        <v>0</v>
      </c>
      <c r="F1147">
        <f>raw!AN1137</f>
        <v>1</v>
      </c>
      <c r="G1147">
        <f>raw!AO1137</f>
        <v>0</v>
      </c>
      <c r="H1147">
        <f>raw!AP1137</f>
        <v>0</v>
      </c>
      <c r="I1147">
        <f>raw!AQ1137</f>
        <v>15</v>
      </c>
      <c r="J1147">
        <f>raw!AR1137</f>
        <v>29</v>
      </c>
      <c r="K1147">
        <f>raw!AS1137</f>
        <v>12</v>
      </c>
      <c r="L1147">
        <f>raw!AT1137</f>
        <v>24</v>
      </c>
      <c r="M1147">
        <f>raw!AU1137</f>
        <v>0</v>
      </c>
      <c r="N1147">
        <f>raw!AV1137</f>
        <v>2</v>
      </c>
      <c r="P1147">
        <f t="shared" si="332"/>
        <v>8.7230892091026459E-33</v>
      </c>
      <c r="Q1147">
        <f t="shared" si="332"/>
        <v>29.789400432583459</v>
      </c>
      <c r="R1147">
        <f t="shared" si="332"/>
        <v>134.40141574133773</v>
      </c>
      <c r="S1147">
        <f t="shared" si="332"/>
        <v>9.0805655726992259E-10</v>
      </c>
      <c r="T1147" t="e">
        <f t="shared" si="332"/>
        <v>#DIV/0!</v>
      </c>
      <c r="U1147" t="e">
        <f t="shared" si="332"/>
        <v>#DIV/0!</v>
      </c>
      <c r="V1147">
        <f t="shared" si="332"/>
        <v>6.2869660258795487E-47</v>
      </c>
      <c r="W1147">
        <f t="shared" si="332"/>
        <v>6.8191287321174032E-69</v>
      </c>
      <c r="X1147">
        <f t="shared" si="332"/>
        <v>0.23840640257012646</v>
      </c>
      <c r="Y1147">
        <f t="shared" si="332"/>
        <v>2.7523884269957544E-3</v>
      </c>
      <c r="Z1147">
        <f t="shared" si="332"/>
        <v>4.016467088390667E-2</v>
      </c>
      <c r="AA1147">
        <f t="shared" si="332"/>
        <v>0.63671481726891921</v>
      </c>
      <c r="AC1147">
        <f>(C1147-P1147)^2</f>
        <v>7.6092285349963022E-65</v>
      </c>
      <c r="AD1147">
        <f>(D1147-Q1147)^2</f>
        <v>665.09317467213589</v>
      </c>
      <c r="AE1147">
        <f>(E1147-R1147)^2</f>
        <v>18063.740553275904</v>
      </c>
      <c r="AF1147">
        <f>(F1147-S1147)^2</f>
        <v>0.99999999818388696</v>
      </c>
      <c r="AG1147" t="e">
        <f>(G1147-T1147)^2</f>
        <v>#DIV/0!</v>
      </c>
      <c r="AH1147" t="e">
        <f>(H1147-U1147)^2</f>
        <v>#DIV/0!</v>
      </c>
      <c r="AI1147">
        <f>(I1147-V1147)^2</f>
        <v>225</v>
      </c>
      <c r="AJ1147">
        <f>(J1147-W1147)^2</f>
        <v>841</v>
      </c>
      <c r="AK1147">
        <f>(K1147-X1147)^2</f>
        <v>138.3350839511034</v>
      </c>
      <c r="AL1147">
        <f>(L1147-Y1147)^2</f>
        <v>575.86789293114634</v>
      </c>
      <c r="AM1147">
        <f>(M1147-Z1147)^2</f>
        <v>1.6132007872125401E-3</v>
      </c>
      <c r="AN1147">
        <f>(N1147-AA1147)^2</f>
        <v>1.8585464894541164</v>
      </c>
      <c r="AP1147">
        <f t="shared" si="316"/>
        <v>0</v>
      </c>
      <c r="AQ1147">
        <f t="shared" si="317"/>
        <v>7.9411764705882362E-2</v>
      </c>
      <c r="AR1147">
        <f t="shared" si="318"/>
        <v>0</v>
      </c>
      <c r="AS1147">
        <f t="shared" si="319"/>
        <v>3.4682080924855491E-3</v>
      </c>
      <c r="AT1147">
        <f t="shared" si="320"/>
        <v>0</v>
      </c>
      <c r="AU1147">
        <f t="shared" si="321"/>
        <v>0</v>
      </c>
      <c r="AV1147">
        <f t="shared" si="322"/>
        <v>4.4264406052151517E-4</v>
      </c>
      <c r="AW1147">
        <f t="shared" si="323"/>
        <v>2.4888595477801616E-4</v>
      </c>
      <c r="AX1147">
        <f t="shared" si="324"/>
        <v>1.0786516853932586E-2</v>
      </c>
      <c r="AY1147">
        <f t="shared" si="325"/>
        <v>7.4390610893770685E-3</v>
      </c>
      <c r="AZ1147">
        <f t="shared" si="326"/>
        <v>0</v>
      </c>
      <c r="BA1147">
        <f t="shared" si="327"/>
        <v>0.27272727272727271</v>
      </c>
    </row>
    <row r="1148" spans="1:53" x14ac:dyDescent="0.25">
      <c r="A1148">
        <f>raw!AJ1138</f>
        <v>94.75</v>
      </c>
      <c r="C1148">
        <f>raw!AK1138</f>
        <v>1</v>
      </c>
      <c r="D1148">
        <f>raw!AL1138</f>
        <v>1</v>
      </c>
      <c r="E1148">
        <f>raw!AM1138</f>
        <v>0</v>
      </c>
      <c r="F1148">
        <f>raw!AN1138</f>
        <v>6</v>
      </c>
      <c r="G1148">
        <f>raw!AO1138</f>
        <v>0</v>
      </c>
      <c r="H1148">
        <f>raw!AP1138</f>
        <v>0</v>
      </c>
      <c r="I1148">
        <f>raw!AQ1138</f>
        <v>10</v>
      </c>
      <c r="J1148">
        <f>raw!AR1138</f>
        <v>34</v>
      </c>
      <c r="K1148">
        <f>raw!AS1138</f>
        <v>14</v>
      </c>
      <c r="L1148">
        <f>raw!AT1138</f>
        <v>32</v>
      </c>
      <c r="M1148">
        <f>raw!AU1138</f>
        <v>0</v>
      </c>
      <c r="N1148">
        <f>raw!AV1138</f>
        <v>0</v>
      </c>
      <c r="P1148">
        <f t="shared" si="332"/>
        <v>7.4978782449578291E-33</v>
      </c>
      <c r="Q1148">
        <f t="shared" si="332"/>
        <v>29.789400432583459</v>
      </c>
      <c r="R1148">
        <f t="shared" si="332"/>
        <v>134.40141574133773</v>
      </c>
      <c r="S1148">
        <f t="shared" si="332"/>
        <v>8.5984598366791133E-10</v>
      </c>
      <c r="T1148" t="e">
        <f t="shared" si="332"/>
        <v>#DIV/0!</v>
      </c>
      <c r="U1148" t="e">
        <f t="shared" si="332"/>
        <v>#DIV/0!</v>
      </c>
      <c r="V1148">
        <f t="shared" si="332"/>
        <v>5.0511101935351021E-47</v>
      </c>
      <c r="W1148">
        <f t="shared" si="332"/>
        <v>4.9433651481257336E-69</v>
      </c>
      <c r="X1148">
        <f t="shared" si="332"/>
        <v>0.23382470922207912</v>
      </c>
      <c r="Y1148">
        <f t="shared" si="332"/>
        <v>2.6566098633185615E-3</v>
      </c>
      <c r="Z1148">
        <f t="shared" si="332"/>
        <v>4.016467088390667E-2</v>
      </c>
      <c r="AA1148">
        <f t="shared" si="332"/>
        <v>0.6320038049304556</v>
      </c>
      <c r="AC1148">
        <f>(C1148-P1148)^2</f>
        <v>1</v>
      </c>
      <c r="AD1148">
        <f>(D1148-Q1148)^2</f>
        <v>828.82957726763664</v>
      </c>
      <c r="AE1148">
        <f>(E1148-R1148)^2</f>
        <v>18063.740553275904</v>
      </c>
      <c r="AF1148">
        <f>(F1148-S1148)^2</f>
        <v>35.999999989681839</v>
      </c>
      <c r="AG1148" t="e">
        <f>(G1148-T1148)^2</f>
        <v>#DIV/0!</v>
      </c>
      <c r="AH1148" t="e">
        <f>(H1148-U1148)^2</f>
        <v>#DIV/0!</v>
      </c>
      <c r="AI1148">
        <f>(I1148-V1148)^2</f>
        <v>100</v>
      </c>
      <c r="AJ1148">
        <f>(J1148-W1148)^2</f>
        <v>1156</v>
      </c>
      <c r="AK1148">
        <f>(K1148-X1148)^2</f>
        <v>189.50758213642459</v>
      </c>
      <c r="AL1148">
        <f>(L1148-Y1148)^2</f>
        <v>1023.8299840263236</v>
      </c>
      <c r="AM1148">
        <f>(M1148-Z1148)^2</f>
        <v>1.6132007872125401E-3</v>
      </c>
      <c r="AN1148">
        <f>(N1148-AA1148)^2</f>
        <v>0.39942880944657339</v>
      </c>
      <c r="AP1148">
        <f t="shared" si="316"/>
        <v>1.4772727272727272E-2</v>
      </c>
      <c r="AQ1148">
        <f t="shared" si="317"/>
        <v>1.9852941176470591E-2</v>
      </c>
      <c r="AR1148">
        <f t="shared" si="318"/>
        <v>0</v>
      </c>
      <c r="AS1148">
        <f t="shared" si="319"/>
        <v>2.0809248554913291E-2</v>
      </c>
      <c r="AT1148">
        <f t="shared" si="320"/>
        <v>0</v>
      </c>
      <c r="AU1148">
        <f t="shared" si="321"/>
        <v>0</v>
      </c>
      <c r="AV1148">
        <f t="shared" si="322"/>
        <v>2.9509604034767681E-4</v>
      </c>
      <c r="AW1148">
        <f t="shared" si="323"/>
        <v>2.9179732629146726E-4</v>
      </c>
      <c r="AX1148">
        <f t="shared" si="324"/>
        <v>1.258426966292135E-2</v>
      </c>
      <c r="AY1148">
        <f t="shared" si="325"/>
        <v>9.9187481191694259E-3</v>
      </c>
      <c r="AZ1148">
        <f t="shared" si="326"/>
        <v>0</v>
      </c>
      <c r="BA1148">
        <f t="shared" si="327"/>
        <v>0</v>
      </c>
    </row>
    <row r="1149" spans="1:53" x14ac:dyDescent="0.25">
      <c r="A1149">
        <f>raw!AJ1139</f>
        <v>94.833299999999994</v>
      </c>
      <c r="C1149">
        <f>raw!AK1139</f>
        <v>0</v>
      </c>
      <c r="D1149">
        <f>raw!AL1139</f>
        <v>3</v>
      </c>
      <c r="E1149">
        <f>raw!AM1139</f>
        <v>0</v>
      </c>
      <c r="F1149">
        <f>raw!AN1139</f>
        <v>3</v>
      </c>
      <c r="G1149">
        <f>raw!AO1139</f>
        <v>0</v>
      </c>
      <c r="H1149">
        <f>raw!AP1139</f>
        <v>0</v>
      </c>
      <c r="I1149">
        <f>raw!AQ1139</f>
        <v>7</v>
      </c>
      <c r="J1149">
        <f>raw!AR1139</f>
        <v>34</v>
      </c>
      <c r="K1149">
        <f>raw!AS1139</f>
        <v>14</v>
      </c>
      <c r="L1149">
        <f>raw!AT1139</f>
        <v>28</v>
      </c>
      <c r="M1149">
        <f>raw!AU1139</f>
        <v>0</v>
      </c>
      <c r="N1149">
        <f>raw!AV1139</f>
        <v>0</v>
      </c>
      <c r="P1149">
        <f t="shared" si="332"/>
        <v>6.4438104924312967E-33</v>
      </c>
      <c r="Q1149">
        <f t="shared" si="332"/>
        <v>29.789400432583459</v>
      </c>
      <c r="R1149">
        <f t="shared" si="332"/>
        <v>134.40141574133773</v>
      </c>
      <c r="S1149">
        <f t="shared" si="332"/>
        <v>8.1414942168287955E-10</v>
      </c>
      <c r="T1149" t="e">
        <f t="shared" si="332"/>
        <v>#DIV/0!</v>
      </c>
      <c r="U1149" t="e">
        <f t="shared" si="332"/>
        <v>#DIV/0!</v>
      </c>
      <c r="V1149">
        <f t="shared" si="332"/>
        <v>4.057360741300825E-47</v>
      </c>
      <c r="W1149">
        <f t="shared" si="332"/>
        <v>3.5824768408399015E-69</v>
      </c>
      <c r="X1149">
        <f t="shared" si="332"/>
        <v>0.2293259566135625</v>
      </c>
      <c r="Y1149">
        <f t="shared" si="332"/>
        <v>2.5640492159669159E-3</v>
      </c>
      <c r="Z1149">
        <f t="shared" si="332"/>
        <v>4.016467088390667E-2</v>
      </c>
      <c r="AA1149">
        <f t="shared" si="332"/>
        <v>0.62731801787977304</v>
      </c>
      <c r="AC1149">
        <f>(C1149-P1149)^2</f>
        <v>4.1522693662367672E-65</v>
      </c>
      <c r="AD1149">
        <f>(D1149-Q1149)^2</f>
        <v>717.67197553730284</v>
      </c>
      <c r="AE1149">
        <f>(E1149-R1149)^2</f>
        <v>18063.740553275904</v>
      </c>
      <c r="AF1149">
        <f>(F1149-S1149)^2</f>
        <v>8.9999999951151022</v>
      </c>
      <c r="AG1149" t="e">
        <f>(G1149-T1149)^2</f>
        <v>#DIV/0!</v>
      </c>
      <c r="AH1149" t="e">
        <f>(H1149-U1149)^2</f>
        <v>#DIV/0!</v>
      </c>
      <c r="AI1149">
        <f>(I1149-V1149)^2</f>
        <v>49</v>
      </c>
      <c r="AJ1149">
        <f>(J1149-W1149)^2</f>
        <v>1156</v>
      </c>
      <c r="AK1149">
        <f>(K1149-X1149)^2</f>
        <v>189.63146360919697</v>
      </c>
      <c r="AL1149">
        <f>(L1149-Y1149)^2</f>
        <v>783.85641981825427</v>
      </c>
      <c r="AM1149">
        <f>(M1149-Z1149)^2</f>
        <v>1.6132007872125401E-3</v>
      </c>
      <c r="AN1149">
        <f>(N1149-AA1149)^2</f>
        <v>0.39352789555660722</v>
      </c>
      <c r="AP1149">
        <f t="shared" si="316"/>
        <v>0</v>
      </c>
      <c r="AQ1149">
        <f t="shared" si="317"/>
        <v>5.9558823529411775E-2</v>
      </c>
      <c r="AR1149">
        <f t="shared" si="318"/>
        <v>0</v>
      </c>
      <c r="AS1149">
        <f t="shared" si="319"/>
        <v>1.0404624277456646E-2</v>
      </c>
      <c r="AT1149">
        <f t="shared" si="320"/>
        <v>0</v>
      </c>
      <c r="AU1149">
        <f t="shared" si="321"/>
        <v>0</v>
      </c>
      <c r="AV1149">
        <f t="shared" si="322"/>
        <v>2.0656722824337378E-4</v>
      </c>
      <c r="AW1149">
        <f t="shared" si="323"/>
        <v>2.9179732629146726E-4</v>
      </c>
      <c r="AX1149">
        <f t="shared" si="324"/>
        <v>1.258426966292135E-2</v>
      </c>
      <c r="AY1149">
        <f t="shared" si="325"/>
        <v>8.6789046042732472E-3</v>
      </c>
      <c r="AZ1149">
        <f t="shared" si="326"/>
        <v>0</v>
      </c>
      <c r="BA1149">
        <f t="shared" si="327"/>
        <v>0</v>
      </c>
    </row>
    <row r="1150" spans="1:53" x14ac:dyDescent="0.25">
      <c r="A1150">
        <f>raw!AJ1140</f>
        <v>94.916700000000006</v>
      </c>
      <c r="C1150">
        <f>raw!AK1140</f>
        <v>0</v>
      </c>
      <c r="D1150">
        <f>raw!AL1140</f>
        <v>4</v>
      </c>
      <c r="E1150">
        <f>raw!AM1140</f>
        <v>0</v>
      </c>
      <c r="F1150">
        <f>raw!AN1140</f>
        <v>4</v>
      </c>
      <c r="G1150">
        <f>raw!AO1140</f>
        <v>0</v>
      </c>
      <c r="H1150">
        <f>raw!AP1140</f>
        <v>0</v>
      </c>
      <c r="I1150">
        <f>raw!AQ1140</f>
        <v>11</v>
      </c>
      <c r="J1150">
        <f>raw!AR1140</f>
        <v>17</v>
      </c>
      <c r="K1150">
        <f>raw!AS1140</f>
        <v>20</v>
      </c>
      <c r="L1150">
        <f>raw!AT1140</f>
        <v>24</v>
      </c>
      <c r="M1150">
        <f>raw!AU1140</f>
        <v>0</v>
      </c>
      <c r="N1150">
        <f>raw!AV1140</f>
        <v>1</v>
      </c>
      <c r="P1150">
        <f t="shared" si="332"/>
        <v>5.536105278959131E-33</v>
      </c>
      <c r="Q1150">
        <f t="shared" si="332"/>
        <v>29.789400432583456</v>
      </c>
      <c r="R1150">
        <f t="shared" si="332"/>
        <v>134.40141574133773</v>
      </c>
      <c r="S1150">
        <f t="shared" si="332"/>
        <v>7.7078763478046378E-10</v>
      </c>
      <c r="T1150" t="e">
        <f t="shared" si="332"/>
        <v>#DIV/0!</v>
      </c>
      <c r="U1150" t="e">
        <f t="shared" si="332"/>
        <v>#DIV/0!</v>
      </c>
      <c r="V1150">
        <f t="shared" si="332"/>
        <v>3.2575948863399214E-47</v>
      </c>
      <c r="W1150">
        <f t="shared" si="332"/>
        <v>2.5944354845076144E-69</v>
      </c>
      <c r="X1150">
        <f t="shared" si="332"/>
        <v>0.22490349322025097</v>
      </c>
      <c r="Y1150">
        <f t="shared" si="332"/>
        <v>2.4744969783633574E-3</v>
      </c>
      <c r="Z1150">
        <f t="shared" si="332"/>
        <v>4.016467088390667E-2</v>
      </c>
      <c r="AA1150">
        <f t="shared" si="332"/>
        <v>0.62265183258891843</v>
      </c>
      <c r="AC1150">
        <f>(C1150-P1150)^2</f>
        <v>3.0648461659719156E-65</v>
      </c>
      <c r="AD1150">
        <f>(D1150-Q1150)^2</f>
        <v>665.09317467213577</v>
      </c>
      <c r="AE1150">
        <f>(E1150-R1150)^2</f>
        <v>18063.740553275904</v>
      </c>
      <c r="AF1150">
        <f>(F1150-S1150)^2</f>
        <v>15.999999993833701</v>
      </c>
      <c r="AG1150" t="e">
        <f>(G1150-T1150)^2</f>
        <v>#DIV/0!</v>
      </c>
      <c r="AH1150" t="e">
        <f>(H1150-U1150)^2</f>
        <v>#DIV/0!</v>
      </c>
      <c r="AI1150">
        <f>(I1150-V1150)^2</f>
        <v>121</v>
      </c>
      <c r="AJ1150">
        <f>(J1150-W1150)^2</f>
        <v>289</v>
      </c>
      <c r="AK1150">
        <f>(K1150-X1150)^2</f>
        <v>391.05444185245267</v>
      </c>
      <c r="AL1150">
        <f>(L1150-Y1150)^2</f>
        <v>575.88123026817391</v>
      </c>
      <c r="AM1150">
        <f>(M1150-Z1150)^2</f>
        <v>1.6132007872125401E-3</v>
      </c>
      <c r="AN1150">
        <f>(N1150-AA1150)^2</f>
        <v>0.14239163944850164</v>
      </c>
      <c r="AP1150">
        <f t="shared" si="316"/>
        <v>0</v>
      </c>
      <c r="AQ1150">
        <f t="shared" si="317"/>
        <v>7.9411764705882362E-2</v>
      </c>
      <c r="AR1150">
        <f t="shared" si="318"/>
        <v>0</v>
      </c>
      <c r="AS1150">
        <f t="shared" si="319"/>
        <v>1.3872832369942197E-2</v>
      </c>
      <c r="AT1150">
        <f t="shared" si="320"/>
        <v>0</v>
      </c>
      <c r="AU1150">
        <f t="shared" si="321"/>
        <v>0</v>
      </c>
      <c r="AV1150">
        <f t="shared" si="322"/>
        <v>3.2460564438244448E-4</v>
      </c>
      <c r="AW1150">
        <f t="shared" si="323"/>
        <v>1.4589866314573363E-4</v>
      </c>
      <c r="AX1150">
        <f t="shared" si="324"/>
        <v>1.7977528089887642E-2</v>
      </c>
      <c r="AY1150">
        <f t="shared" si="325"/>
        <v>7.4390610893770685E-3</v>
      </c>
      <c r="AZ1150">
        <f t="shared" si="326"/>
        <v>0</v>
      </c>
      <c r="BA1150">
        <f t="shared" si="327"/>
        <v>0.13636363636363635</v>
      </c>
    </row>
    <row r="1151" spans="1:53" x14ac:dyDescent="0.25">
      <c r="A1151">
        <f>raw!AJ1141</f>
        <v>95</v>
      </c>
      <c r="C1151">
        <f>raw!AK1141</f>
        <v>0</v>
      </c>
      <c r="D1151">
        <f>raw!AL1141</f>
        <v>3</v>
      </c>
      <c r="E1151">
        <f>raw!AM1141</f>
        <v>1</v>
      </c>
      <c r="F1151">
        <f>raw!AN1141</f>
        <v>3</v>
      </c>
      <c r="G1151">
        <f>raw!AO1141</f>
        <v>0</v>
      </c>
      <c r="H1151">
        <f>raw!AP1141</f>
        <v>0</v>
      </c>
      <c r="I1151">
        <f>raw!AQ1141</f>
        <v>8</v>
      </c>
      <c r="J1151">
        <f>raw!AR1141</f>
        <v>34</v>
      </c>
      <c r="K1151">
        <f>raw!AS1141</f>
        <v>15</v>
      </c>
      <c r="L1151">
        <f>raw!AT1141</f>
        <v>23</v>
      </c>
      <c r="M1151">
        <f>raw!AU1141</f>
        <v>0</v>
      </c>
      <c r="N1151">
        <f>raw!AV1141</f>
        <v>0</v>
      </c>
      <c r="P1151">
        <f t="shared" si="332"/>
        <v>4.7564315564325413E-33</v>
      </c>
      <c r="Q1151">
        <f t="shared" si="332"/>
        <v>29.789400432583456</v>
      </c>
      <c r="R1151">
        <f t="shared" si="332"/>
        <v>134.40141574133773</v>
      </c>
      <c r="S1151">
        <f t="shared" si="332"/>
        <v>7.2974231255274457E-10</v>
      </c>
      <c r="T1151" t="e">
        <f t="shared" si="332"/>
        <v>#DIV/0!</v>
      </c>
      <c r="U1151" t="e">
        <f t="shared" si="332"/>
        <v>#DIV/0!</v>
      </c>
      <c r="V1151">
        <f t="shared" si="332"/>
        <v>2.6156272154846229E-47</v>
      </c>
      <c r="W1151">
        <f t="shared" si="332"/>
        <v>1.879045134585907E-69</v>
      </c>
      <c r="X1151">
        <f t="shared" si="332"/>
        <v>0.22056654740159151</v>
      </c>
      <c r="Y1151">
        <f t="shared" si="332"/>
        <v>2.3880670594860947E-3</v>
      </c>
      <c r="Z1151">
        <f t="shared" si="332"/>
        <v>4.016467088390667E-2</v>
      </c>
      <c r="AA1151">
        <f t="shared" si="332"/>
        <v>0.61801639439547773</v>
      </c>
      <c r="AC1151">
        <f>(C1151-P1151)^2</f>
        <v>2.2623641151027287E-65</v>
      </c>
      <c r="AD1151">
        <f>(D1151-Q1151)^2</f>
        <v>717.67197553730261</v>
      </c>
      <c r="AE1151">
        <f>(E1151-R1151)^2</f>
        <v>17795.937721793231</v>
      </c>
      <c r="AF1151">
        <f>(F1151-S1151)^2</f>
        <v>8.9999999956215451</v>
      </c>
      <c r="AG1151" t="e">
        <f>(G1151-T1151)^2</f>
        <v>#DIV/0!</v>
      </c>
      <c r="AH1151" t="e">
        <f>(H1151-U1151)^2</f>
        <v>#DIV/0!</v>
      </c>
      <c r="AI1151">
        <f>(I1151-V1151)^2</f>
        <v>64</v>
      </c>
      <c r="AJ1151">
        <f>(J1151-W1151)^2</f>
        <v>1156</v>
      </c>
      <c r="AK1151">
        <f>(K1151-X1151)^2</f>
        <v>218.43165317978489</v>
      </c>
      <c r="AL1151">
        <f>(L1151-Y1151)^2</f>
        <v>528.89015461812801</v>
      </c>
      <c r="AM1151">
        <f>(M1151-Z1151)^2</f>
        <v>1.6132007872125401E-3</v>
      </c>
      <c r="AN1151">
        <f>(N1151-AA1151)^2</f>
        <v>0.38194426374158669</v>
      </c>
      <c r="AP1151">
        <f t="shared" si="316"/>
        <v>0</v>
      </c>
      <c r="AQ1151">
        <f t="shared" si="317"/>
        <v>5.9558823529411775E-2</v>
      </c>
      <c r="AR1151">
        <f t="shared" si="318"/>
        <v>6.2499999999999995E-3</v>
      </c>
      <c r="AS1151">
        <f t="shared" si="319"/>
        <v>1.0404624277456646E-2</v>
      </c>
      <c r="AT1151">
        <f t="shared" si="320"/>
        <v>0</v>
      </c>
      <c r="AU1151">
        <f t="shared" si="321"/>
        <v>0</v>
      </c>
      <c r="AV1151">
        <f t="shared" si="322"/>
        <v>2.3607683227814145E-4</v>
      </c>
      <c r="AW1151">
        <f t="shared" si="323"/>
        <v>2.9179732629146726E-4</v>
      </c>
      <c r="AX1151">
        <f t="shared" si="324"/>
        <v>1.3483146067415731E-2</v>
      </c>
      <c r="AY1151">
        <f t="shared" si="325"/>
        <v>7.1291002106530247E-3</v>
      </c>
      <c r="AZ1151">
        <f t="shared" si="326"/>
        <v>0</v>
      </c>
      <c r="BA1151">
        <f t="shared" si="327"/>
        <v>0</v>
      </c>
    </row>
    <row r="1152" spans="1:53" x14ac:dyDescent="0.25">
      <c r="A1152">
        <f>raw!AJ1142</f>
        <v>95.083299999999994</v>
      </c>
      <c r="C1152">
        <f>raw!AK1142</f>
        <v>1</v>
      </c>
      <c r="D1152">
        <f>raw!AL1142</f>
        <v>1</v>
      </c>
      <c r="E1152">
        <f>raw!AM1142</f>
        <v>0</v>
      </c>
      <c r="F1152">
        <f>raw!AN1142</f>
        <v>2</v>
      </c>
      <c r="G1152">
        <f>raw!AO1142</f>
        <v>0</v>
      </c>
      <c r="H1152">
        <f>raw!AP1142</f>
        <v>0</v>
      </c>
      <c r="I1152">
        <f>raw!AQ1142</f>
        <v>13</v>
      </c>
      <c r="J1152">
        <f>raw!AR1142</f>
        <v>37</v>
      </c>
      <c r="K1152">
        <f>raw!AS1142</f>
        <v>12</v>
      </c>
      <c r="L1152">
        <f>raw!AT1142</f>
        <v>24</v>
      </c>
      <c r="M1152">
        <f>raw!AU1142</f>
        <v>0</v>
      </c>
      <c r="N1152">
        <f>raw!AV1142</f>
        <v>0</v>
      </c>
      <c r="P1152">
        <f t="shared" si="332"/>
        <v>4.08596337151736E-33</v>
      </c>
      <c r="Q1152">
        <f t="shared" si="332"/>
        <v>29.789400432583456</v>
      </c>
      <c r="R1152">
        <f t="shared" si="332"/>
        <v>134.40141574133773</v>
      </c>
      <c r="S1152">
        <f t="shared" si="332"/>
        <v>6.9084401876229273E-10</v>
      </c>
      <c r="T1152" t="e">
        <f t="shared" si="332"/>
        <v>#DIV/0!</v>
      </c>
      <c r="U1152" t="e">
        <f t="shared" si="332"/>
        <v>#DIV/0!</v>
      </c>
      <c r="V1152">
        <f t="shared" si="332"/>
        <v>2.0997407199769887E-47</v>
      </c>
      <c r="W1152">
        <f t="shared" si="332"/>
        <v>1.3604996872372761E-69</v>
      </c>
      <c r="X1152">
        <f t="shared" si="332"/>
        <v>0.21630841330269221</v>
      </c>
      <c r="Y1152">
        <f t="shared" si="332"/>
        <v>2.3045526102530808E-3</v>
      </c>
      <c r="Z1152">
        <f t="shared" si="332"/>
        <v>4.016467088390667E-2</v>
      </c>
      <c r="AA1152">
        <f t="shared" si="332"/>
        <v>0.613406047913307</v>
      </c>
      <c r="AC1152">
        <f>(C1152-P1152)^2</f>
        <v>1</v>
      </c>
      <c r="AD1152">
        <f>(D1152-Q1152)^2</f>
        <v>828.82957726763652</v>
      </c>
      <c r="AE1152">
        <f>(E1152-R1152)^2</f>
        <v>18063.740553275904</v>
      </c>
      <c r="AF1152">
        <f>(F1152-S1152)^2</f>
        <v>3.9999999972366238</v>
      </c>
      <c r="AG1152" t="e">
        <f>(G1152-T1152)^2</f>
        <v>#DIV/0!</v>
      </c>
      <c r="AH1152" t="e">
        <f>(H1152-U1152)^2</f>
        <v>#DIV/0!</v>
      </c>
      <c r="AI1152">
        <f>(I1152-V1152)^2</f>
        <v>169</v>
      </c>
      <c r="AJ1152">
        <f>(J1152-W1152)^2</f>
        <v>1369</v>
      </c>
      <c r="AK1152">
        <f>(K1152-X1152)^2</f>
        <v>138.85538741040094</v>
      </c>
      <c r="AL1152">
        <f>(L1152-Y1152)^2</f>
        <v>575.88938678567069</v>
      </c>
      <c r="AM1152">
        <f>(M1152-Z1152)^2</f>
        <v>1.6132007872125401E-3</v>
      </c>
      <c r="AN1152">
        <f>(N1152-AA1152)^2</f>
        <v>0.37626697961662225</v>
      </c>
      <c r="AP1152">
        <f t="shared" si="316"/>
        <v>1.4772727272727272E-2</v>
      </c>
      <c r="AQ1152">
        <f t="shared" si="317"/>
        <v>1.9852941176470591E-2</v>
      </c>
      <c r="AR1152">
        <f t="shared" si="318"/>
        <v>0</v>
      </c>
      <c r="AS1152">
        <f t="shared" si="319"/>
        <v>6.9364161849710983E-3</v>
      </c>
      <c r="AT1152">
        <f t="shared" si="320"/>
        <v>0</v>
      </c>
      <c r="AU1152">
        <f t="shared" si="321"/>
        <v>0</v>
      </c>
      <c r="AV1152">
        <f t="shared" si="322"/>
        <v>3.8362485245197983E-4</v>
      </c>
      <c r="AW1152">
        <f t="shared" si="323"/>
        <v>3.1754414919953793E-4</v>
      </c>
      <c r="AX1152">
        <f t="shared" si="324"/>
        <v>1.0786516853932586E-2</v>
      </c>
      <c r="AY1152">
        <f t="shared" si="325"/>
        <v>7.4390610893770685E-3</v>
      </c>
      <c r="AZ1152">
        <f t="shared" si="326"/>
        <v>0</v>
      </c>
      <c r="BA1152">
        <f t="shared" si="327"/>
        <v>0</v>
      </c>
    </row>
    <row r="1153" spans="1:53" x14ac:dyDescent="0.25">
      <c r="A1153">
        <f>raw!AJ1143</f>
        <v>95.166700000000006</v>
      </c>
      <c r="C1153">
        <f>raw!AK1143</f>
        <v>0</v>
      </c>
      <c r="D1153">
        <f>raw!AL1143</f>
        <v>2</v>
      </c>
      <c r="E1153">
        <f>raw!AM1143</f>
        <v>0</v>
      </c>
      <c r="F1153">
        <f>raw!AN1143</f>
        <v>1</v>
      </c>
      <c r="G1153">
        <f>raw!AO1143</f>
        <v>0</v>
      </c>
      <c r="H1153">
        <f>raw!AP1143</f>
        <v>0</v>
      </c>
      <c r="I1153">
        <f>raw!AQ1143</f>
        <v>11</v>
      </c>
      <c r="J1153">
        <f>raw!AR1143</f>
        <v>33</v>
      </c>
      <c r="K1153">
        <f>raw!AS1143</f>
        <v>10</v>
      </c>
      <c r="L1153">
        <f>raw!AT1143</f>
        <v>27</v>
      </c>
      <c r="M1153">
        <f>raw!AU1143</f>
        <v>0</v>
      </c>
      <c r="N1153">
        <f>raw!AV1143</f>
        <v>0</v>
      </c>
      <c r="P1153">
        <f t="shared" si="332"/>
        <v>3.5088488600078788E-33</v>
      </c>
      <c r="Q1153">
        <f t="shared" si="332"/>
        <v>29.789400432583456</v>
      </c>
      <c r="R1153">
        <f t="shared" si="332"/>
        <v>134.40141574133773</v>
      </c>
      <c r="S1153">
        <f t="shared" si="332"/>
        <v>6.5393947763936062E-10</v>
      </c>
      <c r="T1153" t="e">
        <f t="shared" si="332"/>
        <v>#DIV/0!</v>
      </c>
      <c r="U1153" t="e">
        <f t="shared" si="332"/>
        <v>#DIV/0!</v>
      </c>
      <c r="V1153">
        <f t="shared" si="332"/>
        <v>1.6848135448337531E-47</v>
      </c>
      <c r="W1153">
        <f t="shared" si="332"/>
        <v>9.8436912828369739E-70</v>
      </c>
      <c r="X1153">
        <f t="shared" si="332"/>
        <v>0.21212278460475764</v>
      </c>
      <c r="Y1153">
        <f t="shared" si="332"/>
        <v>2.2237638205927631E-3</v>
      </c>
      <c r="Z1153">
        <f t="shared" si="332"/>
        <v>4.016467088390667E-2</v>
      </c>
      <c r="AA1153">
        <f t="shared" si="332"/>
        <v>0.60881525746502496</v>
      </c>
      <c r="AC1153">
        <f>(C1153-P1153)^2</f>
        <v>1.231202032237859E-65</v>
      </c>
      <c r="AD1153">
        <f>(D1153-Q1153)^2</f>
        <v>772.25077640246957</v>
      </c>
      <c r="AE1153">
        <f>(E1153-R1153)^2</f>
        <v>18063.740553275904</v>
      </c>
      <c r="AF1153">
        <f>(F1153-S1153)^2</f>
        <v>0.99999999869212108</v>
      </c>
      <c r="AG1153" t="e">
        <f>(G1153-T1153)^2</f>
        <v>#DIV/0!</v>
      </c>
      <c r="AH1153" t="e">
        <f>(H1153-U1153)^2</f>
        <v>#DIV/0!</v>
      </c>
      <c r="AI1153">
        <f>(I1153-V1153)^2</f>
        <v>121</v>
      </c>
      <c r="AJ1153">
        <f>(J1153-W1153)^2</f>
        <v>1089</v>
      </c>
      <c r="AK1153">
        <f>(K1153-X1153)^2</f>
        <v>95.802540383653337</v>
      </c>
      <c r="AL1153">
        <f>(L1153-Y1153)^2</f>
        <v>728.87992169881363</v>
      </c>
      <c r="AM1153">
        <f>(M1153-Z1153)^2</f>
        <v>1.6132007872125401E-3</v>
      </c>
      <c r="AN1153">
        <f>(N1153-AA1153)^2</f>
        <v>0.37065601772220463</v>
      </c>
      <c r="AP1153">
        <f t="shared" si="316"/>
        <v>0</v>
      </c>
      <c r="AQ1153">
        <f t="shared" si="317"/>
        <v>3.9705882352941181E-2</v>
      </c>
      <c r="AR1153">
        <f t="shared" si="318"/>
        <v>0</v>
      </c>
      <c r="AS1153">
        <f t="shared" si="319"/>
        <v>3.4682080924855491E-3</v>
      </c>
      <c r="AT1153">
        <f t="shared" si="320"/>
        <v>0</v>
      </c>
      <c r="AU1153">
        <f t="shared" si="321"/>
        <v>0</v>
      </c>
      <c r="AV1153">
        <f t="shared" si="322"/>
        <v>3.2460564438244448E-4</v>
      </c>
      <c r="AW1153">
        <f t="shared" si="323"/>
        <v>2.8321505198877702E-4</v>
      </c>
      <c r="AX1153">
        <f t="shared" si="324"/>
        <v>8.988764044943821E-3</v>
      </c>
      <c r="AY1153">
        <f t="shared" si="325"/>
        <v>8.3689437255492025E-3</v>
      </c>
      <c r="AZ1153">
        <f t="shared" si="326"/>
        <v>0</v>
      </c>
      <c r="BA1153">
        <f t="shared" si="327"/>
        <v>0</v>
      </c>
    </row>
    <row r="1154" spans="1:53" x14ac:dyDescent="0.25">
      <c r="A1154">
        <f>raw!AJ1144</f>
        <v>95.25</v>
      </c>
      <c r="C1154">
        <f>raw!AK1144</f>
        <v>0</v>
      </c>
      <c r="D1154">
        <f>raw!AL1144</f>
        <v>0</v>
      </c>
      <c r="E1154">
        <f>raw!AM1144</f>
        <v>0</v>
      </c>
      <c r="F1154">
        <f>raw!AN1144</f>
        <v>5</v>
      </c>
      <c r="G1154">
        <f>raw!AO1144</f>
        <v>0</v>
      </c>
      <c r="H1154">
        <f>raw!AP1144</f>
        <v>0</v>
      </c>
      <c r="I1154">
        <f>raw!AQ1144</f>
        <v>11</v>
      </c>
      <c r="J1154">
        <f>raw!AR1144</f>
        <v>34</v>
      </c>
      <c r="K1154">
        <f>raw!AS1144</f>
        <v>9</v>
      </c>
      <c r="L1154">
        <f>raw!AT1144</f>
        <v>23</v>
      </c>
      <c r="M1154">
        <f>raw!AU1144</f>
        <v>0</v>
      </c>
      <c r="N1154">
        <f>raw!AV1144</f>
        <v>0</v>
      </c>
      <c r="P1154">
        <f t="shared" ref="P1154:AA1163" si="333">P$6+P$3*EXP(-($A1154-P$4)*($A1154-P$4)/(2*P$5*P$5))</f>
        <v>3.0133558064338164E-33</v>
      </c>
      <c r="Q1154">
        <f t="shared" si="333"/>
        <v>29.789400432583456</v>
      </c>
      <c r="R1154">
        <f t="shared" si="333"/>
        <v>134.40141574133773</v>
      </c>
      <c r="S1154">
        <f t="shared" si="333"/>
        <v>6.1901242626878801E-10</v>
      </c>
      <c r="T1154" t="e">
        <f t="shared" si="333"/>
        <v>#DIV/0!</v>
      </c>
      <c r="U1154" t="e">
        <f t="shared" si="333"/>
        <v>#DIV/0!</v>
      </c>
      <c r="V1154">
        <f t="shared" si="333"/>
        <v>1.3519594370303134E-47</v>
      </c>
      <c r="W1154">
        <f t="shared" si="333"/>
        <v>7.1228345301311499E-70</v>
      </c>
      <c r="X1154">
        <f t="shared" si="333"/>
        <v>0.20801838455823046</v>
      </c>
      <c r="Y1154">
        <f t="shared" si="333"/>
        <v>2.1458026786925167E-3</v>
      </c>
      <c r="Z1154">
        <f t="shared" si="333"/>
        <v>4.016467088390667E-2</v>
      </c>
      <c r="AA1154">
        <f t="shared" si="333"/>
        <v>0.60425498514122877</v>
      </c>
      <c r="AC1154">
        <f>(C1154-P1154)^2</f>
        <v>9.080313216168396E-66</v>
      </c>
      <c r="AD1154">
        <f>(D1154-Q1154)^2</f>
        <v>887.40837813280336</v>
      </c>
      <c r="AE1154">
        <f>(E1154-R1154)^2</f>
        <v>18063.740553275904</v>
      </c>
      <c r="AF1154">
        <f>(F1154-S1154)^2</f>
        <v>24.999999993809876</v>
      </c>
      <c r="AG1154" t="e">
        <f>(G1154-T1154)^2</f>
        <v>#DIV/0!</v>
      </c>
      <c r="AH1154" t="e">
        <f>(H1154-U1154)^2</f>
        <v>#DIV/0!</v>
      </c>
      <c r="AI1154">
        <f>(I1154-V1154)^2</f>
        <v>121</v>
      </c>
      <c r="AJ1154">
        <f>(J1154-W1154)^2</f>
        <v>1156</v>
      </c>
      <c r="AK1154">
        <f>(K1154-X1154)^2</f>
        <v>77.298940726266082</v>
      </c>
      <c r="AL1154">
        <f>(L1154-Y1154)^2</f>
        <v>528.90129768124928</v>
      </c>
      <c r="AM1154">
        <f>(M1154-Z1154)^2</f>
        <v>1.6132007872125401E-3</v>
      </c>
      <c r="AN1154">
        <f>(N1154-AA1154)^2</f>
        <v>0.36512408706802663</v>
      </c>
      <c r="AP1154">
        <f t="shared" si="316"/>
        <v>0</v>
      </c>
      <c r="AQ1154">
        <f t="shared" si="317"/>
        <v>0</v>
      </c>
      <c r="AR1154">
        <f t="shared" si="318"/>
        <v>0</v>
      </c>
      <c r="AS1154">
        <f t="shared" si="319"/>
        <v>1.7341040462427744E-2</v>
      </c>
      <c r="AT1154">
        <f t="shared" si="320"/>
        <v>0</v>
      </c>
      <c r="AU1154">
        <f t="shared" si="321"/>
        <v>0</v>
      </c>
      <c r="AV1154">
        <f t="shared" si="322"/>
        <v>3.2460564438244448E-4</v>
      </c>
      <c r="AW1154">
        <f t="shared" si="323"/>
        <v>2.9179732629146726E-4</v>
      </c>
      <c r="AX1154">
        <f t="shared" si="324"/>
        <v>8.0898876404494405E-3</v>
      </c>
      <c r="AY1154">
        <f t="shared" si="325"/>
        <v>7.1291002106530247E-3</v>
      </c>
      <c r="AZ1154">
        <f t="shared" si="326"/>
        <v>0</v>
      </c>
      <c r="BA1154">
        <f t="shared" si="327"/>
        <v>0</v>
      </c>
    </row>
    <row r="1155" spans="1:53" x14ac:dyDescent="0.25">
      <c r="A1155">
        <f>raw!AJ1145</f>
        <v>95.333299999999994</v>
      </c>
      <c r="C1155">
        <f>raw!AK1145</f>
        <v>0</v>
      </c>
      <c r="D1155">
        <f>raw!AL1145</f>
        <v>1</v>
      </c>
      <c r="E1155">
        <f>raw!AM1145</f>
        <v>0</v>
      </c>
      <c r="F1155">
        <f>raw!AN1145</f>
        <v>3</v>
      </c>
      <c r="G1155">
        <f>raw!AO1145</f>
        <v>0</v>
      </c>
      <c r="H1155">
        <f>raw!AP1145</f>
        <v>0</v>
      </c>
      <c r="I1155">
        <f>raw!AQ1145</f>
        <v>5</v>
      </c>
      <c r="J1155">
        <f>raw!AR1145</f>
        <v>28</v>
      </c>
      <c r="K1155">
        <f>raw!AS1145</f>
        <v>8</v>
      </c>
      <c r="L1155">
        <f>raw!AT1145</f>
        <v>20</v>
      </c>
      <c r="M1155">
        <f>raw!AU1145</f>
        <v>0</v>
      </c>
      <c r="N1155">
        <f>raw!AV1145</f>
        <v>0</v>
      </c>
      <c r="P1155">
        <f t="shared" si="333"/>
        <v>2.5874530220904896E-33</v>
      </c>
      <c r="Q1155">
        <f t="shared" si="333"/>
        <v>29.789400432583456</v>
      </c>
      <c r="R1155">
        <f t="shared" si="333"/>
        <v>134.40141574133773</v>
      </c>
      <c r="S1155">
        <f t="shared" si="333"/>
        <v>5.8591802956343526E-10</v>
      </c>
      <c r="T1155" t="e">
        <f t="shared" si="333"/>
        <v>#DIV/0!</v>
      </c>
      <c r="U1155" t="e">
        <f t="shared" si="333"/>
        <v>#DIV/0!</v>
      </c>
      <c r="V1155">
        <f t="shared" si="333"/>
        <v>1.0846422762507895E-47</v>
      </c>
      <c r="W1155">
        <f t="shared" si="333"/>
        <v>5.1524599400701547E-70</v>
      </c>
      <c r="X1155">
        <f t="shared" si="333"/>
        <v>0.2039888556281545</v>
      </c>
      <c r="Y1155">
        <f t="shared" si="333"/>
        <v>2.0704818350297778E-3</v>
      </c>
      <c r="Z1155">
        <f t="shared" si="333"/>
        <v>4.016467088390667E-2</v>
      </c>
      <c r="AA1155">
        <f t="shared" si="333"/>
        <v>0.59971966362455442</v>
      </c>
      <c r="AC1155">
        <f>(C1155-P1155)^2</f>
        <v>6.6949131415252076E-66</v>
      </c>
      <c r="AD1155">
        <f>(D1155-Q1155)^2</f>
        <v>828.82957726763652</v>
      </c>
      <c r="AE1155">
        <f>(E1155-R1155)^2</f>
        <v>18063.740553275904</v>
      </c>
      <c r="AF1155">
        <f>(F1155-S1155)^2</f>
        <v>8.9999999964844921</v>
      </c>
      <c r="AG1155" t="e">
        <f>(G1155-T1155)^2</f>
        <v>#DIV/0!</v>
      </c>
      <c r="AH1155" t="e">
        <f>(H1155-U1155)^2</f>
        <v>#DIV/0!</v>
      </c>
      <c r="AI1155">
        <f>(I1155-V1155)^2</f>
        <v>25</v>
      </c>
      <c r="AJ1155">
        <f>(J1155-W1155)^2</f>
        <v>784</v>
      </c>
      <c r="AK1155">
        <f>(K1155-X1155)^2</f>
        <v>60.777789763170006</v>
      </c>
      <c r="AL1155">
        <f>(L1155-Y1155)^2</f>
        <v>399.91718501349379</v>
      </c>
      <c r="AM1155">
        <f>(M1155-Z1155)^2</f>
        <v>1.6132007872125401E-3</v>
      </c>
      <c r="AN1155">
        <f>(N1155-AA1155)^2</f>
        <v>0.35966367493794871</v>
      </c>
      <c r="AP1155">
        <f t="shared" si="316"/>
        <v>0</v>
      </c>
      <c r="AQ1155">
        <f t="shared" si="317"/>
        <v>1.9852941176470591E-2</v>
      </c>
      <c r="AR1155">
        <f t="shared" si="318"/>
        <v>0</v>
      </c>
      <c r="AS1155">
        <f t="shared" si="319"/>
        <v>1.0404624277456646E-2</v>
      </c>
      <c r="AT1155">
        <f t="shared" si="320"/>
        <v>0</v>
      </c>
      <c r="AU1155">
        <f t="shared" si="321"/>
        <v>0</v>
      </c>
      <c r="AV1155">
        <f t="shared" si="322"/>
        <v>1.4754802017383841E-4</v>
      </c>
      <c r="AW1155">
        <f t="shared" si="323"/>
        <v>2.4030368047532597E-4</v>
      </c>
      <c r="AX1155">
        <f t="shared" si="324"/>
        <v>7.1910112359550565E-3</v>
      </c>
      <c r="AY1155">
        <f t="shared" si="325"/>
        <v>6.1992175744808916E-3</v>
      </c>
      <c r="AZ1155">
        <f t="shared" si="326"/>
        <v>0</v>
      </c>
      <c r="BA1155">
        <f t="shared" si="327"/>
        <v>0</v>
      </c>
    </row>
    <row r="1156" spans="1:53" x14ac:dyDescent="0.25">
      <c r="A1156">
        <f>raw!AJ1146</f>
        <v>95.416700000000006</v>
      </c>
      <c r="C1156">
        <f>raw!AK1146</f>
        <v>0</v>
      </c>
      <c r="D1156">
        <f>raw!AL1146</f>
        <v>1</v>
      </c>
      <c r="E1156">
        <f>raw!AM1146</f>
        <v>0</v>
      </c>
      <c r="F1156">
        <f>raw!AN1146</f>
        <v>7</v>
      </c>
      <c r="G1156">
        <f>raw!AO1146</f>
        <v>0</v>
      </c>
      <c r="H1156">
        <f>raw!AP1146</f>
        <v>0</v>
      </c>
      <c r="I1156">
        <f>raw!AQ1146</f>
        <v>11</v>
      </c>
      <c r="J1156">
        <f>raw!AR1146</f>
        <v>33</v>
      </c>
      <c r="K1156">
        <f>raw!AS1146</f>
        <v>9</v>
      </c>
      <c r="L1156">
        <f>raw!AT1146</f>
        <v>29</v>
      </c>
      <c r="M1156">
        <f>raw!AU1146</f>
        <v>0</v>
      </c>
      <c r="N1156">
        <f>raw!AV1146</f>
        <v>1</v>
      </c>
      <c r="P1156">
        <f t="shared" si="333"/>
        <v>2.2210139084635045E-33</v>
      </c>
      <c r="Q1156">
        <f t="shared" si="333"/>
        <v>29.789400432583456</v>
      </c>
      <c r="R1156">
        <f t="shared" si="333"/>
        <v>134.40141574133773</v>
      </c>
      <c r="S1156">
        <f t="shared" si="333"/>
        <v>5.5452528054997234E-10</v>
      </c>
      <c r="T1156" t="e">
        <f t="shared" si="333"/>
        <v>#DIV/0!</v>
      </c>
      <c r="U1156" t="e">
        <f t="shared" si="333"/>
        <v>#DIV/0!</v>
      </c>
      <c r="V1156">
        <f t="shared" si="333"/>
        <v>8.6977200612612194E-48</v>
      </c>
      <c r="W1156">
        <f t="shared" si="333"/>
        <v>3.7245535015655617E-70</v>
      </c>
      <c r="X1156">
        <f t="shared" si="333"/>
        <v>0.20002822003628953</v>
      </c>
      <c r="Y1156">
        <f t="shared" si="333"/>
        <v>1.9976293963771801E-3</v>
      </c>
      <c r="Z1156">
        <f t="shared" si="333"/>
        <v>4.016467088390667E-2</v>
      </c>
      <c r="AA1156">
        <f t="shared" si="333"/>
        <v>0.59520384465633236</v>
      </c>
      <c r="AC1156">
        <f>(C1156-P1156)^2</f>
        <v>4.9329027815883328E-66</v>
      </c>
      <c r="AD1156">
        <f>(D1156-Q1156)^2</f>
        <v>828.82957726763652</v>
      </c>
      <c r="AE1156">
        <f>(E1156-R1156)^2</f>
        <v>18063.740553275904</v>
      </c>
      <c r="AF1156">
        <f>(F1156-S1156)^2</f>
        <v>48.999999992236646</v>
      </c>
      <c r="AG1156" t="e">
        <f>(G1156-T1156)^2</f>
        <v>#DIV/0!</v>
      </c>
      <c r="AH1156" t="e">
        <f>(H1156-U1156)^2</f>
        <v>#DIV/0!</v>
      </c>
      <c r="AI1156">
        <f>(I1156-V1156)^2</f>
        <v>121</v>
      </c>
      <c r="AJ1156">
        <f>(J1156-W1156)^2</f>
        <v>1089</v>
      </c>
      <c r="AK1156">
        <f>(K1156-X1156)^2</f>
        <v>77.439503328157684</v>
      </c>
      <c r="AL1156">
        <f>(L1156-Y1156)^2</f>
        <v>840.88414148553329</v>
      </c>
      <c r="AM1156">
        <f>(M1156-Z1156)^2</f>
        <v>1.6132007872125401E-3</v>
      </c>
      <c r="AN1156">
        <f>(N1156-AA1156)^2</f>
        <v>0.16385992738101471</v>
      </c>
      <c r="AP1156">
        <f t="shared" si="316"/>
        <v>0</v>
      </c>
      <c r="AQ1156">
        <f t="shared" si="317"/>
        <v>1.9852941176470591E-2</v>
      </c>
      <c r="AR1156">
        <f t="shared" si="318"/>
        <v>0</v>
      </c>
      <c r="AS1156">
        <f t="shared" si="319"/>
        <v>2.4277456647398846E-2</v>
      </c>
      <c r="AT1156">
        <f t="shared" si="320"/>
        <v>0</v>
      </c>
      <c r="AU1156">
        <f t="shared" si="321"/>
        <v>0</v>
      </c>
      <c r="AV1156">
        <f t="shared" si="322"/>
        <v>3.2460564438244448E-4</v>
      </c>
      <c r="AW1156">
        <f t="shared" si="323"/>
        <v>2.8321505198877702E-4</v>
      </c>
      <c r="AX1156">
        <f t="shared" si="324"/>
        <v>8.0898876404494405E-3</v>
      </c>
      <c r="AY1156">
        <f t="shared" si="325"/>
        <v>8.9888654829972919E-3</v>
      </c>
      <c r="AZ1156">
        <f t="shared" si="326"/>
        <v>0</v>
      </c>
      <c r="BA1156">
        <f t="shared" si="327"/>
        <v>0.13636363636363635</v>
      </c>
    </row>
    <row r="1157" spans="1:53" x14ac:dyDescent="0.25">
      <c r="A1157">
        <f>raw!AJ1147</f>
        <v>95.5</v>
      </c>
      <c r="C1157">
        <f>raw!AK1147</f>
        <v>0</v>
      </c>
      <c r="D1157">
        <f>raw!AL1147</f>
        <v>6</v>
      </c>
      <c r="E1157">
        <f>raw!AM1147</f>
        <v>1</v>
      </c>
      <c r="F1157">
        <f>raw!AN1147</f>
        <v>5</v>
      </c>
      <c r="G1157">
        <f>raw!AO1147</f>
        <v>0</v>
      </c>
      <c r="H1157">
        <f>raw!AP1147</f>
        <v>0</v>
      </c>
      <c r="I1157">
        <f>raw!AQ1147</f>
        <v>14</v>
      </c>
      <c r="J1157">
        <f>raw!AR1147</f>
        <v>28</v>
      </c>
      <c r="K1157">
        <f>raw!AS1147</f>
        <v>11</v>
      </c>
      <c r="L1157">
        <f>raw!AT1147</f>
        <v>30</v>
      </c>
      <c r="M1157">
        <f>raw!AU1147</f>
        <v>1</v>
      </c>
      <c r="N1157">
        <f>raw!AV1147</f>
        <v>2</v>
      </c>
      <c r="P1157">
        <f t="shared" si="333"/>
        <v>1.9065397854061975E-33</v>
      </c>
      <c r="Q1157">
        <f t="shared" si="333"/>
        <v>29.789400432583456</v>
      </c>
      <c r="R1157">
        <f t="shared" si="333"/>
        <v>134.40141574133773</v>
      </c>
      <c r="S1157">
        <f t="shared" si="333"/>
        <v>5.2481976567797961E-10</v>
      </c>
      <c r="T1157" t="e">
        <f t="shared" si="333"/>
        <v>#DIV/0!</v>
      </c>
      <c r="U1157" t="e">
        <f t="shared" si="333"/>
        <v>#DIV/0!</v>
      </c>
      <c r="V1157">
        <f t="shared" si="333"/>
        <v>6.9750975425378397E-48</v>
      </c>
      <c r="W1157">
        <f t="shared" si="333"/>
        <v>2.6925862377985895E-70</v>
      </c>
      <c r="X1157">
        <f t="shared" si="333"/>
        <v>0.19614472177095607</v>
      </c>
      <c r="Y1157">
        <f t="shared" si="333"/>
        <v>1.9273366315785542E-3</v>
      </c>
      <c r="Z1157">
        <f t="shared" si="333"/>
        <v>4.016467088390667E-2</v>
      </c>
      <c r="AA1157">
        <f t="shared" si="333"/>
        <v>0.59071830817555548</v>
      </c>
      <c r="AC1157">
        <f>(C1157-P1157)^2</f>
        <v>3.63489395333671E-66</v>
      </c>
      <c r="AD1157">
        <f>(D1157-Q1157)^2</f>
        <v>565.93557294180187</v>
      </c>
      <c r="AE1157">
        <f>(E1157-R1157)^2</f>
        <v>17795.937721793231</v>
      </c>
      <c r="AF1157">
        <f>(F1157-S1157)^2</f>
        <v>24.999999994751796</v>
      </c>
      <c r="AG1157" t="e">
        <f>(G1157-T1157)^2</f>
        <v>#DIV/0!</v>
      </c>
      <c r="AH1157" t="e">
        <f>(H1157-U1157)^2</f>
        <v>#DIV/0!</v>
      </c>
      <c r="AI1157">
        <f>(I1157-V1157)^2</f>
        <v>196</v>
      </c>
      <c r="AJ1157">
        <f>(J1157-W1157)^2</f>
        <v>784</v>
      </c>
      <c r="AK1157">
        <f>(K1157-X1157)^2</f>
        <v>116.72328887291756</v>
      </c>
      <c r="AL1157">
        <f>(L1157-Y1157)^2</f>
        <v>899.88436351673181</v>
      </c>
      <c r="AM1157">
        <f>(M1157-Z1157)^2</f>
        <v>0.92128385901939924</v>
      </c>
      <c r="AN1157">
        <f>(N1157-AA1157)^2</f>
        <v>1.9860748869115683</v>
      </c>
      <c r="AP1157">
        <f t="shared" si="316"/>
        <v>0</v>
      </c>
      <c r="AQ1157">
        <f t="shared" si="317"/>
        <v>0.11911764705882355</v>
      </c>
      <c r="AR1157">
        <f t="shared" si="318"/>
        <v>6.2499999999999995E-3</v>
      </c>
      <c r="AS1157">
        <f t="shared" si="319"/>
        <v>1.7341040462427744E-2</v>
      </c>
      <c r="AT1157">
        <f t="shared" si="320"/>
        <v>0</v>
      </c>
      <c r="AU1157">
        <f t="shared" si="321"/>
        <v>0</v>
      </c>
      <c r="AV1157">
        <f t="shared" si="322"/>
        <v>4.1313445648674755E-4</v>
      </c>
      <c r="AW1157">
        <f t="shared" si="323"/>
        <v>2.4030368047532597E-4</v>
      </c>
      <c r="AX1157">
        <f t="shared" si="324"/>
        <v>9.8876404494382033E-3</v>
      </c>
      <c r="AY1157">
        <f t="shared" si="325"/>
        <v>9.2988263617213365E-3</v>
      </c>
      <c r="AZ1157">
        <f t="shared" si="326"/>
        <v>0.3125</v>
      </c>
      <c r="BA1157">
        <f t="shared" si="327"/>
        <v>0.27272727272727271</v>
      </c>
    </row>
    <row r="1158" spans="1:53" x14ac:dyDescent="0.25">
      <c r="A1158">
        <f>raw!AJ1148</f>
        <v>95.583299999999994</v>
      </c>
      <c r="C1158">
        <f>raw!AK1148</f>
        <v>0</v>
      </c>
      <c r="D1158">
        <f>raw!AL1148</f>
        <v>3</v>
      </c>
      <c r="E1158">
        <f>raw!AM1148</f>
        <v>0</v>
      </c>
      <c r="F1158">
        <f>raw!AN1148</f>
        <v>5</v>
      </c>
      <c r="G1158">
        <f>raw!AO1148</f>
        <v>0</v>
      </c>
      <c r="H1158">
        <f>raw!AP1148</f>
        <v>0</v>
      </c>
      <c r="I1158">
        <f>raw!AQ1148</f>
        <v>7</v>
      </c>
      <c r="J1158">
        <f>raw!AR1148</f>
        <v>38</v>
      </c>
      <c r="K1158">
        <f>raw!AS1148</f>
        <v>19</v>
      </c>
      <c r="L1158">
        <f>raw!AT1148</f>
        <v>36</v>
      </c>
      <c r="M1158">
        <f>raw!AU1148</f>
        <v>0</v>
      </c>
      <c r="N1158">
        <f>raw!AV1148</f>
        <v>3</v>
      </c>
      <c r="P1158">
        <f t="shared" si="333"/>
        <v>1.6363521550896547E-33</v>
      </c>
      <c r="Q1158">
        <f t="shared" si="333"/>
        <v>29.789400432583456</v>
      </c>
      <c r="R1158">
        <f t="shared" si="333"/>
        <v>134.40141574133773</v>
      </c>
      <c r="S1158">
        <f t="shared" si="333"/>
        <v>4.9667774350017852E-10</v>
      </c>
      <c r="T1158" t="e">
        <f t="shared" si="333"/>
        <v>#DIV/0!</v>
      </c>
      <c r="U1158" t="e">
        <f t="shared" si="333"/>
        <v>#DIV/0!</v>
      </c>
      <c r="V1158">
        <f t="shared" si="333"/>
        <v>5.5925026049929137E-48</v>
      </c>
      <c r="W1158">
        <f t="shared" si="333"/>
        <v>1.9459511074834348E-70</v>
      </c>
      <c r="X1158">
        <f t="shared" si="333"/>
        <v>0.19233233478894657</v>
      </c>
      <c r="Y1158">
        <f t="shared" si="333"/>
        <v>1.859433923722514E-3</v>
      </c>
      <c r="Z1158">
        <f t="shared" si="333"/>
        <v>4.016467088390667E-2</v>
      </c>
      <c r="AA1158">
        <f t="shared" si="333"/>
        <v>0.58625757451033811</v>
      </c>
      <c r="AC1158">
        <f>(C1158-P1158)^2</f>
        <v>2.6776483754665573E-66</v>
      </c>
      <c r="AD1158">
        <f>(D1158-Q1158)^2</f>
        <v>717.67197553730261</v>
      </c>
      <c r="AE1158">
        <f>(E1158-R1158)^2</f>
        <v>18063.740553275904</v>
      </c>
      <c r="AF1158">
        <f>(F1158-S1158)^2</f>
        <v>24.999999995033228</v>
      </c>
      <c r="AG1158" t="e">
        <f>(G1158-T1158)^2</f>
        <v>#DIV/0!</v>
      </c>
      <c r="AH1158" t="e">
        <f>(H1158-U1158)^2</f>
        <v>#DIV/0!</v>
      </c>
      <c r="AI1158">
        <f>(I1158-V1158)^2</f>
        <v>49</v>
      </c>
      <c r="AJ1158">
        <f>(J1158-W1158)^2</f>
        <v>1444</v>
      </c>
      <c r="AK1158">
        <f>(K1158-X1158)^2</f>
        <v>353.72836300502536</v>
      </c>
      <c r="AL1158">
        <f>(L1158-Y1158)^2</f>
        <v>1295.8661242149867</v>
      </c>
      <c r="AM1158">
        <f>(M1158-Z1158)^2</f>
        <v>1.6132007872125401E-3</v>
      </c>
      <c r="AN1158">
        <f>(N1158-AA1158)^2</f>
        <v>5.8261524966087155</v>
      </c>
      <c r="AP1158">
        <f t="shared" si="316"/>
        <v>0</v>
      </c>
      <c r="AQ1158">
        <f t="shared" si="317"/>
        <v>5.9558823529411775E-2</v>
      </c>
      <c r="AR1158">
        <f t="shared" si="318"/>
        <v>0</v>
      </c>
      <c r="AS1158">
        <f t="shared" si="319"/>
        <v>1.7341040462427744E-2</v>
      </c>
      <c r="AT1158">
        <f t="shared" si="320"/>
        <v>0</v>
      </c>
      <c r="AU1158">
        <f t="shared" si="321"/>
        <v>0</v>
      </c>
      <c r="AV1158">
        <f t="shared" si="322"/>
        <v>2.0656722824337378E-4</v>
      </c>
      <c r="AW1158">
        <f t="shared" si="323"/>
        <v>3.2612642350222812E-4</v>
      </c>
      <c r="AX1158">
        <f t="shared" si="324"/>
        <v>1.707865168539326E-2</v>
      </c>
      <c r="AY1158">
        <f t="shared" si="325"/>
        <v>1.1158591634065603E-2</v>
      </c>
      <c r="AZ1158">
        <f t="shared" si="326"/>
        <v>0</v>
      </c>
      <c r="BA1158">
        <f t="shared" si="327"/>
        <v>0.40909090909090912</v>
      </c>
    </row>
    <row r="1159" spans="1:53" x14ac:dyDescent="0.25">
      <c r="A1159">
        <f>raw!AJ1149</f>
        <v>95.666700000000006</v>
      </c>
      <c r="C1159">
        <f>raw!AK1149</f>
        <v>0</v>
      </c>
      <c r="D1159">
        <f>raw!AL1149</f>
        <v>2</v>
      </c>
      <c r="E1159">
        <f>raw!AM1149</f>
        <v>1</v>
      </c>
      <c r="F1159">
        <f>raw!AN1149</f>
        <v>3</v>
      </c>
      <c r="G1159">
        <f>raw!AO1149</f>
        <v>0</v>
      </c>
      <c r="H1159">
        <f>raw!AP1149</f>
        <v>0</v>
      </c>
      <c r="I1159">
        <f>raw!AQ1149</f>
        <v>8</v>
      </c>
      <c r="J1159">
        <f>raw!AR1149</f>
        <v>31</v>
      </c>
      <c r="K1159">
        <f>raw!AS1149</f>
        <v>11</v>
      </c>
      <c r="L1159">
        <f>raw!AT1149</f>
        <v>28</v>
      </c>
      <c r="M1159">
        <f>raw!AU1149</f>
        <v>0</v>
      </c>
      <c r="N1159">
        <f>raw!AV1149</f>
        <v>0</v>
      </c>
      <c r="P1159">
        <f t="shared" si="333"/>
        <v>1.4039905657052774E-33</v>
      </c>
      <c r="Q1159">
        <f t="shared" si="333"/>
        <v>29.789400432583456</v>
      </c>
      <c r="R1159">
        <f t="shared" si="333"/>
        <v>134.40141574133773</v>
      </c>
      <c r="S1159">
        <f t="shared" si="333"/>
        <v>4.6998729876286693E-10</v>
      </c>
      <c r="T1159" t="e">
        <f t="shared" si="333"/>
        <v>#DIV/0!</v>
      </c>
      <c r="U1159" t="e">
        <f t="shared" si="333"/>
        <v>#DIV/0!</v>
      </c>
      <c r="V1159">
        <f t="shared" si="333"/>
        <v>4.4818551422649424E-48</v>
      </c>
      <c r="W1159">
        <f t="shared" si="333"/>
        <v>1.4053728916397044E-70</v>
      </c>
      <c r="X1159">
        <f t="shared" si="333"/>
        <v>0.18858539392158899</v>
      </c>
      <c r="Y1159">
        <f t="shared" si="333"/>
        <v>1.7937656704338774E-3</v>
      </c>
      <c r="Z1159">
        <f t="shared" si="333"/>
        <v>4.016467088390667E-2</v>
      </c>
      <c r="AA1159">
        <f t="shared" si="333"/>
        <v>0.58181628236332139</v>
      </c>
      <c r="AC1159">
        <f>(C1159-P1159)^2</f>
        <v>1.9711895085894248E-66</v>
      </c>
      <c r="AD1159">
        <f>(D1159-Q1159)^2</f>
        <v>772.25077640246957</v>
      </c>
      <c r="AE1159">
        <f>(E1159-R1159)^2</f>
        <v>17795.937721793231</v>
      </c>
      <c r="AF1159">
        <f>(F1159-S1159)^2</f>
        <v>8.9999999971800762</v>
      </c>
      <c r="AG1159" t="e">
        <f>(G1159-T1159)^2</f>
        <v>#DIV/0!</v>
      </c>
      <c r="AH1159" t="e">
        <f>(H1159-U1159)^2</f>
        <v>#DIV/0!</v>
      </c>
      <c r="AI1159">
        <f>(I1159-V1159)^2</f>
        <v>64</v>
      </c>
      <c r="AJ1159">
        <f>(J1159-W1159)^2</f>
        <v>961</v>
      </c>
      <c r="AK1159">
        <f>(K1159-X1159)^2</f>
        <v>116.88668578452561</v>
      </c>
      <c r="AL1159">
        <f>(L1159-Y1159)^2</f>
        <v>783.89955234005095</v>
      </c>
      <c r="AM1159">
        <f>(M1159-Z1159)^2</f>
        <v>1.6132007872125401E-3</v>
      </c>
      <c r="AN1159">
        <f>(N1159-AA1159)^2</f>
        <v>0.33851018642307612</v>
      </c>
      <c r="AP1159">
        <f t="shared" si="316"/>
        <v>0</v>
      </c>
      <c r="AQ1159">
        <f t="shared" si="317"/>
        <v>3.9705882352941181E-2</v>
      </c>
      <c r="AR1159">
        <f t="shared" si="318"/>
        <v>6.2499999999999995E-3</v>
      </c>
      <c r="AS1159">
        <f t="shared" si="319"/>
        <v>1.0404624277456646E-2</v>
      </c>
      <c r="AT1159">
        <f t="shared" si="320"/>
        <v>0</v>
      </c>
      <c r="AU1159">
        <f t="shared" si="321"/>
        <v>0</v>
      </c>
      <c r="AV1159">
        <f t="shared" si="322"/>
        <v>2.3607683227814145E-4</v>
      </c>
      <c r="AW1159">
        <f t="shared" si="323"/>
        <v>2.6605050338339664E-4</v>
      </c>
      <c r="AX1159">
        <f t="shared" si="324"/>
        <v>9.8876404494382033E-3</v>
      </c>
      <c r="AY1159">
        <f t="shared" si="325"/>
        <v>8.6789046042732472E-3</v>
      </c>
      <c r="AZ1159">
        <f t="shared" si="326"/>
        <v>0</v>
      </c>
      <c r="BA1159">
        <f t="shared" si="327"/>
        <v>0</v>
      </c>
    </row>
    <row r="1160" spans="1:53" x14ac:dyDescent="0.25">
      <c r="A1160">
        <f>raw!AJ1150</f>
        <v>95.75</v>
      </c>
      <c r="C1160">
        <f>raw!AK1150</f>
        <v>0</v>
      </c>
      <c r="D1160">
        <f>raw!AL1150</f>
        <v>4</v>
      </c>
      <c r="E1160">
        <f>raw!AM1150</f>
        <v>0</v>
      </c>
      <c r="F1160">
        <f>raw!AN1150</f>
        <v>3</v>
      </c>
      <c r="G1160">
        <f>raw!AO1150</f>
        <v>0</v>
      </c>
      <c r="H1160">
        <f>raw!AP1150</f>
        <v>0</v>
      </c>
      <c r="I1160">
        <f>raw!AQ1150</f>
        <v>10</v>
      </c>
      <c r="J1160">
        <f>raw!AR1150</f>
        <v>24</v>
      </c>
      <c r="K1160">
        <f>raw!AS1150</f>
        <v>11</v>
      </c>
      <c r="L1160">
        <f>raw!AT1150</f>
        <v>25</v>
      </c>
      <c r="M1160">
        <f>raw!AU1150</f>
        <v>0</v>
      </c>
      <c r="N1160">
        <f>raw!AV1150</f>
        <v>1</v>
      </c>
      <c r="P1160">
        <f t="shared" si="333"/>
        <v>1.2046686964982607E-33</v>
      </c>
      <c r="Q1160">
        <f t="shared" si="333"/>
        <v>29.789400432583456</v>
      </c>
      <c r="R1160">
        <f t="shared" si="333"/>
        <v>134.40141574133773</v>
      </c>
      <c r="S1160">
        <f t="shared" si="333"/>
        <v>4.447356826695345E-10</v>
      </c>
      <c r="T1160" t="e">
        <f t="shared" si="333"/>
        <v>#DIV/0!</v>
      </c>
      <c r="U1160" t="e">
        <f t="shared" si="333"/>
        <v>#DIV/0!</v>
      </c>
      <c r="V1160">
        <f t="shared" si="333"/>
        <v>3.5919949603290084E-48</v>
      </c>
      <c r="W1160">
        <f t="shared" si="333"/>
        <v>1.0150501761164036E-70</v>
      </c>
      <c r="X1160">
        <f t="shared" si="333"/>
        <v>0.18491168852587125</v>
      </c>
      <c r="Y1160">
        <f t="shared" si="333"/>
        <v>1.7304135065167084E-3</v>
      </c>
      <c r="Z1160">
        <f t="shared" si="333"/>
        <v>4.016467088390667E-2</v>
      </c>
      <c r="AA1160">
        <f t="shared" si="333"/>
        <v>0.5774050306681725</v>
      </c>
      <c r="AC1160">
        <f>(C1160-P1160)^2</f>
        <v>1.4512266683228183E-66</v>
      </c>
      <c r="AD1160">
        <f>(D1160-Q1160)^2</f>
        <v>665.09317467213577</v>
      </c>
      <c r="AE1160">
        <f>(E1160-R1160)^2</f>
        <v>18063.740553275904</v>
      </c>
      <c r="AF1160">
        <f>(F1160-S1160)^2</f>
        <v>8.9999999973315852</v>
      </c>
      <c r="AG1160" t="e">
        <f>(G1160-T1160)^2</f>
        <v>#DIV/0!</v>
      </c>
      <c r="AH1160" t="e">
        <f>(H1160-U1160)^2</f>
        <v>#DIV/0!</v>
      </c>
      <c r="AI1160">
        <f>(I1160-V1160)^2</f>
        <v>100</v>
      </c>
      <c r="AJ1160">
        <f>(J1160-W1160)^2</f>
        <v>576</v>
      </c>
      <c r="AK1160">
        <f>(K1160-X1160)^2</f>
        <v>116.96613518498434</v>
      </c>
      <c r="AL1160">
        <f>(L1160-Y1160)^2</f>
        <v>624.91348231900497</v>
      </c>
      <c r="AM1160">
        <f>(M1160-Z1160)^2</f>
        <v>1.6132007872125401E-3</v>
      </c>
      <c r="AN1160">
        <f>(N1160-AA1160)^2</f>
        <v>0.17858650810456822</v>
      </c>
      <c r="AP1160">
        <f t="shared" si="316"/>
        <v>0</v>
      </c>
      <c r="AQ1160">
        <f t="shared" si="317"/>
        <v>7.9411764705882362E-2</v>
      </c>
      <c r="AR1160">
        <f t="shared" si="318"/>
        <v>0</v>
      </c>
      <c r="AS1160">
        <f t="shared" si="319"/>
        <v>1.0404624277456646E-2</v>
      </c>
      <c r="AT1160">
        <f t="shared" si="320"/>
        <v>0</v>
      </c>
      <c r="AU1160">
        <f t="shared" si="321"/>
        <v>0</v>
      </c>
      <c r="AV1160">
        <f t="shared" si="322"/>
        <v>2.9509604034767681E-4</v>
      </c>
      <c r="AW1160">
        <f t="shared" si="323"/>
        <v>2.0597458326456511E-4</v>
      </c>
      <c r="AX1160">
        <f t="shared" si="324"/>
        <v>9.8876404494382033E-3</v>
      </c>
      <c r="AY1160">
        <f t="shared" si="325"/>
        <v>7.7490219681011132E-3</v>
      </c>
      <c r="AZ1160">
        <f t="shared" si="326"/>
        <v>0</v>
      </c>
      <c r="BA1160">
        <f t="shared" si="327"/>
        <v>0.13636363636363635</v>
      </c>
    </row>
    <row r="1161" spans="1:53" x14ac:dyDescent="0.25">
      <c r="A1161">
        <f>raw!AJ1151</f>
        <v>95.833299999999994</v>
      </c>
      <c r="C1161">
        <f>raw!AK1151</f>
        <v>0</v>
      </c>
      <c r="D1161">
        <f>raw!AL1151</f>
        <v>2</v>
      </c>
      <c r="E1161">
        <f>raw!AM1151</f>
        <v>0</v>
      </c>
      <c r="F1161">
        <f>raw!AN1151</f>
        <v>4</v>
      </c>
      <c r="G1161">
        <f>raw!AO1151</f>
        <v>0</v>
      </c>
      <c r="H1161">
        <f>raw!AP1151</f>
        <v>1</v>
      </c>
      <c r="I1161">
        <f>raw!AQ1151</f>
        <v>15</v>
      </c>
      <c r="J1161">
        <f>raw!AR1151</f>
        <v>29</v>
      </c>
      <c r="K1161">
        <f>raw!AS1151</f>
        <v>11</v>
      </c>
      <c r="L1161">
        <f>raw!AT1151</f>
        <v>33</v>
      </c>
      <c r="M1161">
        <f>raw!AU1151</f>
        <v>0</v>
      </c>
      <c r="N1161">
        <f>raw!AV1151</f>
        <v>1</v>
      </c>
      <c r="P1161">
        <f t="shared" si="333"/>
        <v>1.0334925897364245E-33</v>
      </c>
      <c r="Q1161">
        <f t="shared" si="333"/>
        <v>29.789400432583456</v>
      </c>
      <c r="R1161">
        <f t="shared" si="333"/>
        <v>134.40141574133773</v>
      </c>
      <c r="S1161">
        <f t="shared" si="333"/>
        <v>4.2081723036974556E-10</v>
      </c>
      <c r="T1161" t="e">
        <f t="shared" si="333"/>
        <v>#DIV/0!</v>
      </c>
      <c r="U1161" t="e">
        <f t="shared" si="333"/>
        <v>#DIV/0!</v>
      </c>
      <c r="V1161">
        <f t="shared" si="333"/>
        <v>2.8782245404199971E-48</v>
      </c>
      <c r="W1161">
        <f t="shared" si="333"/>
        <v>7.3290949417619128E-71</v>
      </c>
      <c r="X1161">
        <f t="shared" si="333"/>
        <v>0.18130550796378611</v>
      </c>
      <c r="Y1161">
        <f t="shared" si="333"/>
        <v>1.6692239337649782E-3</v>
      </c>
      <c r="Z1161">
        <f t="shared" si="333"/>
        <v>4.016467088390667E-2</v>
      </c>
      <c r="AA1161">
        <f t="shared" si="333"/>
        <v>0.57301842694931093</v>
      </c>
      <c r="AC1161">
        <f>(C1161-P1161)^2</f>
        <v>1.0681069330401014E-66</v>
      </c>
      <c r="AD1161">
        <f>(D1161-Q1161)^2</f>
        <v>772.25077640246957</v>
      </c>
      <c r="AE1161">
        <f>(E1161-R1161)^2</f>
        <v>18063.740553275904</v>
      </c>
      <c r="AF1161">
        <f>(F1161-S1161)^2</f>
        <v>15.999999996633463</v>
      </c>
      <c r="AG1161" t="e">
        <f>(G1161-T1161)^2</f>
        <v>#DIV/0!</v>
      </c>
      <c r="AH1161" t="e">
        <f>(H1161-U1161)^2</f>
        <v>#DIV/0!</v>
      </c>
      <c r="AI1161">
        <f>(I1161-V1161)^2</f>
        <v>225</v>
      </c>
      <c r="AJ1161">
        <f>(J1161-W1161)^2</f>
        <v>841</v>
      </c>
      <c r="AK1161">
        <f>(K1161-X1161)^2</f>
        <v>117.0441505120147</v>
      </c>
      <c r="AL1161">
        <f>(L1161-Y1161)^2</f>
        <v>1088.8898340066798</v>
      </c>
      <c r="AM1161">
        <f>(M1161-Z1161)^2</f>
        <v>1.6132007872125401E-3</v>
      </c>
      <c r="AN1161">
        <f>(N1161-AA1161)^2</f>
        <v>0.18231326372484091</v>
      </c>
      <c r="AP1161">
        <f t="shared" si="316"/>
        <v>0</v>
      </c>
      <c r="AQ1161">
        <f t="shared" si="317"/>
        <v>3.9705882352941181E-2</v>
      </c>
      <c r="AR1161">
        <f t="shared" si="318"/>
        <v>0</v>
      </c>
      <c r="AS1161">
        <f t="shared" si="319"/>
        <v>1.3872832369942197E-2</v>
      </c>
      <c r="AT1161">
        <f t="shared" si="320"/>
        <v>0</v>
      </c>
      <c r="AU1161">
        <f t="shared" si="321"/>
        <v>4.3478260869565216E-2</v>
      </c>
      <c r="AV1161">
        <f t="shared" si="322"/>
        <v>4.4264406052151517E-4</v>
      </c>
      <c r="AW1161">
        <f t="shared" si="323"/>
        <v>2.4888595477801616E-4</v>
      </c>
      <c r="AX1161">
        <f t="shared" si="324"/>
        <v>9.8876404494382033E-3</v>
      </c>
      <c r="AY1161">
        <f t="shared" si="325"/>
        <v>1.0228708997893471E-2</v>
      </c>
      <c r="AZ1161">
        <f t="shared" si="326"/>
        <v>0</v>
      </c>
      <c r="BA1161">
        <f t="shared" si="327"/>
        <v>0.13636363636363635</v>
      </c>
    </row>
    <row r="1162" spans="1:53" x14ac:dyDescent="0.25">
      <c r="A1162">
        <f>raw!AJ1152</f>
        <v>95.916700000000006</v>
      </c>
      <c r="C1162">
        <f>raw!AK1152</f>
        <v>1</v>
      </c>
      <c r="D1162">
        <f>raw!AL1152</f>
        <v>0</v>
      </c>
      <c r="E1162">
        <f>raw!AM1152</f>
        <v>0</v>
      </c>
      <c r="F1162">
        <f>raw!AN1152</f>
        <v>4</v>
      </c>
      <c r="G1162">
        <f>raw!AO1152</f>
        <v>0</v>
      </c>
      <c r="H1162">
        <f>raw!AP1152</f>
        <v>0</v>
      </c>
      <c r="I1162">
        <f>raw!AQ1152</f>
        <v>11</v>
      </c>
      <c r="J1162">
        <f>raw!AR1152</f>
        <v>36</v>
      </c>
      <c r="K1162">
        <f>raw!AS1152</f>
        <v>12</v>
      </c>
      <c r="L1162">
        <f>raw!AT1152</f>
        <v>20</v>
      </c>
      <c r="M1162">
        <f>raw!AU1152</f>
        <v>0</v>
      </c>
      <c r="N1162">
        <f>raw!AV1152</f>
        <v>0</v>
      </c>
      <c r="P1162">
        <f t="shared" si="333"/>
        <v>8.8634621764681007E-34</v>
      </c>
      <c r="Q1162">
        <f t="shared" si="333"/>
        <v>29.789400432583456</v>
      </c>
      <c r="R1162">
        <f t="shared" si="333"/>
        <v>134.40141574133773</v>
      </c>
      <c r="S1162">
        <f t="shared" si="333"/>
        <v>3.9813638582421957E-10</v>
      </c>
      <c r="T1162" t="e">
        <f t="shared" si="333"/>
        <v>#DIV/0!</v>
      </c>
      <c r="U1162" t="e">
        <f t="shared" si="333"/>
        <v>#DIV/0!</v>
      </c>
      <c r="V1162">
        <f t="shared" si="333"/>
        <v>2.305202146005047E-48</v>
      </c>
      <c r="W1162">
        <f t="shared" si="333"/>
        <v>5.2882265230594032E-71</v>
      </c>
      <c r="X1162">
        <f t="shared" si="333"/>
        <v>0.17776148445071308</v>
      </c>
      <c r="Y1162">
        <f t="shared" si="333"/>
        <v>1.6100561557487291E-3</v>
      </c>
      <c r="Z1162">
        <f t="shared" si="333"/>
        <v>4.016467088390667E-2</v>
      </c>
      <c r="AA1162">
        <f t="shared" si="333"/>
        <v>0.56865119638854322</v>
      </c>
      <c r="AC1162">
        <f>(C1162-P1162)^2</f>
        <v>1</v>
      </c>
      <c r="AD1162">
        <f>(D1162-Q1162)^2</f>
        <v>887.40837813280336</v>
      </c>
      <c r="AE1162">
        <f>(E1162-R1162)^2</f>
        <v>18063.740553275904</v>
      </c>
      <c r="AF1162">
        <f>(F1162-S1162)^2</f>
        <v>15.99999999681491</v>
      </c>
      <c r="AG1162" t="e">
        <f>(G1162-T1162)^2</f>
        <v>#DIV/0!</v>
      </c>
      <c r="AH1162" t="e">
        <f>(H1162-U1162)^2</f>
        <v>#DIV/0!</v>
      </c>
      <c r="AI1162">
        <f>(I1162-V1162)^2</f>
        <v>121</v>
      </c>
      <c r="AJ1162">
        <f>(J1162-W1162)^2</f>
        <v>1296</v>
      </c>
      <c r="AK1162">
        <f>(K1162-X1162)^2</f>
        <v>139.765323518537</v>
      </c>
      <c r="AL1162">
        <f>(L1162-Y1162)^2</f>
        <v>399.93560034605093</v>
      </c>
      <c r="AM1162">
        <f>(M1162-Z1162)^2</f>
        <v>1.6132007872125401E-3</v>
      </c>
      <c r="AN1162">
        <f>(N1162-AA1162)^2</f>
        <v>0.32336418315412158</v>
      </c>
      <c r="AP1162">
        <f t="shared" si="316"/>
        <v>1.4772727272727272E-2</v>
      </c>
      <c r="AQ1162">
        <f t="shared" si="317"/>
        <v>0</v>
      </c>
      <c r="AR1162">
        <f t="shared" si="318"/>
        <v>0</v>
      </c>
      <c r="AS1162">
        <f t="shared" si="319"/>
        <v>1.3872832369942197E-2</v>
      </c>
      <c r="AT1162">
        <f t="shared" si="320"/>
        <v>0</v>
      </c>
      <c r="AU1162">
        <f t="shared" si="321"/>
        <v>0</v>
      </c>
      <c r="AV1162">
        <f t="shared" si="322"/>
        <v>3.2460564438244448E-4</v>
      </c>
      <c r="AW1162">
        <f t="shared" si="323"/>
        <v>3.0896187489684764E-4</v>
      </c>
      <c r="AX1162">
        <f t="shared" si="324"/>
        <v>1.0786516853932586E-2</v>
      </c>
      <c r="AY1162">
        <f t="shared" si="325"/>
        <v>6.1992175744808916E-3</v>
      </c>
      <c r="AZ1162">
        <f t="shared" si="326"/>
        <v>0</v>
      </c>
      <c r="BA1162">
        <f t="shared" si="327"/>
        <v>0</v>
      </c>
    </row>
    <row r="1163" spans="1:53" x14ac:dyDescent="0.25">
      <c r="A1163">
        <f>raw!AJ1153</f>
        <v>96</v>
      </c>
      <c r="C1163">
        <f>raw!AK1153</f>
        <v>0</v>
      </c>
      <c r="D1163">
        <f>raw!AL1153</f>
        <v>2</v>
      </c>
      <c r="E1163">
        <f>raw!AM1153</f>
        <v>2</v>
      </c>
      <c r="F1163">
        <f>raw!AN1153</f>
        <v>3</v>
      </c>
      <c r="G1163">
        <f>raw!AO1153</f>
        <v>0</v>
      </c>
      <c r="H1163">
        <f>raw!AP1153</f>
        <v>0</v>
      </c>
      <c r="I1163">
        <f>raw!AQ1153</f>
        <v>11</v>
      </c>
      <c r="J1163">
        <f>raw!AR1153</f>
        <v>25</v>
      </c>
      <c r="K1163">
        <f>raw!AS1153</f>
        <v>10</v>
      </c>
      <c r="L1163">
        <f>raw!AT1153</f>
        <v>30</v>
      </c>
      <c r="M1163">
        <f>raw!AU1153</f>
        <v>0</v>
      </c>
      <c r="N1163">
        <f>raw!AV1153</f>
        <v>0</v>
      </c>
      <c r="P1163">
        <f t="shared" si="333"/>
        <v>7.6017865864539221E-34</v>
      </c>
      <c r="Q1163">
        <f t="shared" si="333"/>
        <v>29.789400432583452</v>
      </c>
      <c r="R1163">
        <f t="shared" si="333"/>
        <v>134.40141574133773</v>
      </c>
      <c r="S1163">
        <f t="shared" si="333"/>
        <v>3.7668189415910329E-10</v>
      </c>
      <c r="T1163" t="e">
        <f t="shared" si="333"/>
        <v>#DIV/0!</v>
      </c>
      <c r="U1163" t="e">
        <f t="shared" si="333"/>
        <v>#DIV/0!</v>
      </c>
      <c r="V1163">
        <f t="shared" si="333"/>
        <v>1.8463752145830084E-48</v>
      </c>
      <c r="W1163">
        <f t="shared" si="333"/>
        <v>3.8159838052747015E-71</v>
      </c>
      <c r="X1163">
        <f t="shared" si="333"/>
        <v>0.17428697617817399</v>
      </c>
      <c r="Y1163">
        <f t="shared" si="333"/>
        <v>1.5529831531035836E-3</v>
      </c>
      <c r="Z1163">
        <f t="shared" si="333"/>
        <v>4.016467088390667E-2</v>
      </c>
      <c r="AA1163">
        <f t="shared" si="333"/>
        <v>0.56431375810959949</v>
      </c>
      <c r="AC1163">
        <f>(C1163-P1163)^2</f>
        <v>5.778715930599077E-67</v>
      </c>
      <c r="AD1163">
        <f>(D1163-Q1163)^2</f>
        <v>772.25077640246934</v>
      </c>
      <c r="AE1163">
        <f>(E1163-R1163)^2</f>
        <v>17530.134890310554</v>
      </c>
      <c r="AF1163">
        <f>(F1163-S1163)^2</f>
        <v>8.9999999977399092</v>
      </c>
      <c r="AG1163" t="e">
        <f>(G1163-T1163)^2</f>
        <v>#DIV/0!</v>
      </c>
      <c r="AH1163" t="e">
        <f>(H1163-U1163)^2</f>
        <v>#DIV/0!</v>
      </c>
      <c r="AI1163">
        <f>(I1163-V1163)^2</f>
        <v>121</v>
      </c>
      <c r="AJ1163">
        <f>(J1163-W1163)^2</f>
        <v>625</v>
      </c>
      <c r="AK1163">
        <f>(K1163-X1163)^2</f>
        <v>96.544636426501867</v>
      </c>
      <c r="AL1163">
        <f>(L1163-Y1163)^2</f>
        <v>899.90682342257048</v>
      </c>
      <c r="AM1163">
        <f>(M1163-Z1163)^2</f>
        <v>1.6132007872125401E-3</v>
      </c>
      <c r="AN1163">
        <f>(N1163-AA1163)^2</f>
        <v>0.31845001759177954</v>
      </c>
      <c r="AP1163">
        <f t="shared" si="316"/>
        <v>0</v>
      </c>
      <c r="AQ1163">
        <f t="shared" si="317"/>
        <v>3.9705882352941181E-2</v>
      </c>
      <c r="AR1163">
        <f t="shared" si="318"/>
        <v>1.2499999999999999E-2</v>
      </c>
      <c r="AS1163">
        <f t="shared" si="319"/>
        <v>1.0404624277456646E-2</v>
      </c>
      <c r="AT1163">
        <f t="shared" si="320"/>
        <v>0</v>
      </c>
      <c r="AU1163">
        <f t="shared" si="321"/>
        <v>0</v>
      </c>
      <c r="AV1163">
        <f t="shared" si="322"/>
        <v>3.2460564438244448E-4</v>
      </c>
      <c r="AW1163">
        <f t="shared" si="323"/>
        <v>2.1455685756725532E-4</v>
      </c>
      <c r="AX1163">
        <f t="shared" si="324"/>
        <v>8.988764044943821E-3</v>
      </c>
      <c r="AY1163">
        <f t="shared" si="325"/>
        <v>9.2988263617213365E-3</v>
      </c>
      <c r="AZ1163">
        <f t="shared" si="326"/>
        <v>0</v>
      </c>
      <c r="BA1163">
        <f t="shared" si="327"/>
        <v>0</v>
      </c>
    </row>
    <row r="1164" spans="1:53" x14ac:dyDescent="0.25">
      <c r="A1164">
        <f>raw!AJ1154</f>
        <v>96.083299999999994</v>
      </c>
      <c r="C1164">
        <f>raw!AK1154</f>
        <v>0</v>
      </c>
      <c r="D1164">
        <f>raw!AL1154</f>
        <v>2</v>
      </c>
      <c r="E1164">
        <f>raw!AM1154</f>
        <v>0</v>
      </c>
      <c r="F1164">
        <f>raw!AN1154</f>
        <v>4</v>
      </c>
      <c r="G1164">
        <f>raw!AO1154</f>
        <v>0</v>
      </c>
      <c r="H1164">
        <f>raw!AP1154</f>
        <v>0</v>
      </c>
      <c r="I1164">
        <f>raw!AQ1154</f>
        <v>14</v>
      </c>
      <c r="J1164">
        <f>raw!AR1154</f>
        <v>34</v>
      </c>
      <c r="K1164">
        <f>raw!AS1154</f>
        <v>16</v>
      </c>
      <c r="L1164">
        <f>raw!AT1154</f>
        <v>26</v>
      </c>
      <c r="M1164">
        <f>raw!AU1154</f>
        <v>0</v>
      </c>
      <c r="N1164">
        <f>raw!AV1154</f>
        <v>1</v>
      </c>
      <c r="P1164">
        <f t="shared" ref="P1164:AA1173" si="334">P$6+P$3*EXP(-($A1164-P$4)*($A1164-P$4)/(2*P$5*P$5))</f>
        <v>6.5187489561237484E-34</v>
      </c>
      <c r="Q1164">
        <f t="shared" si="334"/>
        <v>29.789400432583452</v>
      </c>
      <c r="R1164">
        <f t="shared" si="334"/>
        <v>134.40141574133773</v>
      </c>
      <c r="S1164">
        <f t="shared" si="334"/>
        <v>3.5636357337404147E-10</v>
      </c>
      <c r="T1164" t="e">
        <f t="shared" si="334"/>
        <v>#DIV/0!</v>
      </c>
      <c r="U1164" t="e">
        <f t="shared" si="334"/>
        <v>#DIV/0!</v>
      </c>
      <c r="V1164">
        <f t="shared" si="334"/>
        <v>1.4785702312057756E-48</v>
      </c>
      <c r="W1164">
        <f t="shared" si="334"/>
        <v>2.7527697917378216E-71</v>
      </c>
      <c r="X1164">
        <f t="shared" si="334"/>
        <v>0.1708765725396279</v>
      </c>
      <c r="Y1164">
        <f t="shared" si="334"/>
        <v>1.497866072890471E-3</v>
      </c>
      <c r="Z1164">
        <f t="shared" si="334"/>
        <v>4.016467088390667E-2</v>
      </c>
      <c r="AA1164">
        <f t="shared" si="334"/>
        <v>0.56000080635895921</v>
      </c>
      <c r="AC1164">
        <f>(C1164-P1164)^2</f>
        <v>4.249408795296446E-67</v>
      </c>
      <c r="AD1164">
        <f>(D1164-Q1164)^2</f>
        <v>772.25077640246934</v>
      </c>
      <c r="AE1164">
        <f>(E1164-R1164)^2</f>
        <v>18063.740553275904</v>
      </c>
      <c r="AF1164">
        <f>(F1164-S1164)^2</f>
        <v>15.999999997149093</v>
      </c>
      <c r="AG1164" t="e">
        <f>(G1164-T1164)^2</f>
        <v>#DIV/0!</v>
      </c>
      <c r="AH1164" t="e">
        <f>(H1164-U1164)^2</f>
        <v>#DIV/0!</v>
      </c>
      <c r="AI1164">
        <f>(I1164-V1164)^2</f>
        <v>196</v>
      </c>
      <c r="AJ1164">
        <f>(J1164-W1164)^2</f>
        <v>1156</v>
      </c>
      <c r="AK1164">
        <f>(K1164-X1164)^2</f>
        <v>250.56114848177481</v>
      </c>
      <c r="AL1164">
        <f>(L1164-Y1164)^2</f>
        <v>675.92211320781234</v>
      </c>
      <c r="AM1164">
        <f>(M1164-Z1164)^2</f>
        <v>1.6132007872125401E-3</v>
      </c>
      <c r="AN1164">
        <f>(N1164-AA1164)^2</f>
        <v>0.19359929040476612</v>
      </c>
      <c r="AP1164">
        <f t="shared" si="316"/>
        <v>0</v>
      </c>
      <c r="AQ1164">
        <f t="shared" si="317"/>
        <v>3.9705882352941181E-2</v>
      </c>
      <c r="AR1164">
        <f t="shared" si="318"/>
        <v>0</v>
      </c>
      <c r="AS1164">
        <f t="shared" si="319"/>
        <v>1.3872832369942197E-2</v>
      </c>
      <c r="AT1164">
        <f t="shared" si="320"/>
        <v>0</v>
      </c>
      <c r="AU1164">
        <f t="shared" si="321"/>
        <v>0</v>
      </c>
      <c r="AV1164">
        <f t="shared" si="322"/>
        <v>4.1313445648674755E-4</v>
      </c>
      <c r="AW1164">
        <f t="shared" si="323"/>
        <v>2.9179732629146726E-4</v>
      </c>
      <c r="AX1164">
        <f t="shared" si="324"/>
        <v>1.4382022471910113E-2</v>
      </c>
      <c r="AY1164">
        <f t="shared" si="325"/>
        <v>8.0589828468251579E-3</v>
      </c>
      <c r="AZ1164">
        <f t="shared" si="326"/>
        <v>0</v>
      </c>
      <c r="BA1164">
        <f t="shared" si="327"/>
        <v>0.13636363636363635</v>
      </c>
    </row>
    <row r="1165" spans="1:53" x14ac:dyDescent="0.25">
      <c r="A1165">
        <f>raw!AJ1155</f>
        <v>96.166700000000006</v>
      </c>
      <c r="C1165">
        <f>raw!AK1155</f>
        <v>0</v>
      </c>
      <c r="D1165">
        <f>raw!AL1155</f>
        <v>4</v>
      </c>
      <c r="E1165">
        <f>raw!AM1155</f>
        <v>0</v>
      </c>
      <c r="F1165">
        <f>raw!AN1155</f>
        <v>4</v>
      </c>
      <c r="G1165">
        <f>raw!AO1155</f>
        <v>0</v>
      </c>
      <c r="H1165">
        <f>raw!AP1155</f>
        <v>0</v>
      </c>
      <c r="I1165">
        <f>raw!AQ1155</f>
        <v>7</v>
      </c>
      <c r="J1165">
        <f>raw!AR1155</f>
        <v>22</v>
      </c>
      <c r="K1165">
        <f>raw!AS1155</f>
        <v>14</v>
      </c>
      <c r="L1165">
        <f>raw!AT1155</f>
        <v>23</v>
      </c>
      <c r="M1165">
        <f>raw!AU1155</f>
        <v>0</v>
      </c>
      <c r="N1165">
        <f>raw!AV1155</f>
        <v>0</v>
      </c>
      <c r="P1165">
        <f t="shared" si="334"/>
        <v>5.5881608313749566E-34</v>
      </c>
      <c r="Q1165">
        <f t="shared" si="334"/>
        <v>29.789400432583452</v>
      </c>
      <c r="R1165">
        <f t="shared" si="334"/>
        <v>134.40141574133773</v>
      </c>
      <c r="S1165">
        <f t="shared" si="334"/>
        <v>3.3709987777998795E-10</v>
      </c>
      <c r="T1165" t="e">
        <f t="shared" si="334"/>
        <v>#DIV/0!</v>
      </c>
      <c r="U1165" t="e">
        <f t="shared" si="334"/>
        <v>#DIV/0!</v>
      </c>
      <c r="V1165">
        <f t="shared" si="334"/>
        <v>1.1834748261288758E-48</v>
      </c>
      <c r="W1165">
        <f t="shared" si="334"/>
        <v>1.984401975874604E-71</v>
      </c>
      <c r="X1165">
        <f t="shared" si="334"/>
        <v>0.16752518858685009</v>
      </c>
      <c r="Y1165">
        <f t="shared" si="334"/>
        <v>1.4445775691851578E-3</v>
      </c>
      <c r="Z1165">
        <f t="shared" si="334"/>
        <v>4.016467088390667E-2</v>
      </c>
      <c r="AA1165">
        <f t="shared" si="334"/>
        <v>0.55570715229150769</v>
      </c>
      <c r="AC1165">
        <f>(C1165-P1165)^2</f>
        <v>3.1227541477313244E-67</v>
      </c>
      <c r="AD1165">
        <f>(D1165-Q1165)^2</f>
        <v>665.09317467213555</v>
      </c>
      <c r="AE1165">
        <f>(E1165-R1165)^2</f>
        <v>18063.740553275904</v>
      </c>
      <c r="AF1165">
        <f>(F1165-S1165)^2</f>
        <v>15.999999997303203</v>
      </c>
      <c r="AG1165" t="e">
        <f>(G1165-T1165)^2</f>
        <v>#DIV/0!</v>
      </c>
      <c r="AH1165" t="e">
        <f>(H1165-U1165)^2</f>
        <v>#DIV/0!</v>
      </c>
      <c r="AI1165">
        <f>(I1165-V1165)^2</f>
        <v>49</v>
      </c>
      <c r="AJ1165">
        <f>(J1165-W1165)^2</f>
        <v>484</v>
      </c>
      <c r="AK1165">
        <f>(K1165-X1165)^2</f>
        <v>191.33735940837926</v>
      </c>
      <c r="AL1165">
        <f>(L1165-Y1165)^2</f>
        <v>528.93355151862181</v>
      </c>
      <c r="AM1165">
        <f>(M1165-Z1165)^2</f>
        <v>1.6132007872125401E-3</v>
      </c>
      <c r="AN1165">
        <f>(N1165-AA1165)^2</f>
        <v>0.30881043910793693</v>
      </c>
      <c r="AP1165">
        <f t="shared" si="316"/>
        <v>0</v>
      </c>
      <c r="AQ1165">
        <f t="shared" si="317"/>
        <v>7.9411764705882362E-2</v>
      </c>
      <c r="AR1165">
        <f t="shared" si="318"/>
        <v>0</v>
      </c>
      <c r="AS1165">
        <f t="shared" si="319"/>
        <v>1.3872832369942197E-2</v>
      </c>
      <c r="AT1165">
        <f t="shared" si="320"/>
        <v>0</v>
      </c>
      <c r="AU1165">
        <f t="shared" si="321"/>
        <v>0</v>
      </c>
      <c r="AV1165">
        <f t="shared" si="322"/>
        <v>2.0656722824337378E-4</v>
      </c>
      <c r="AW1165">
        <f t="shared" si="323"/>
        <v>1.8881003465918471E-4</v>
      </c>
      <c r="AX1165">
        <f t="shared" si="324"/>
        <v>1.258426966292135E-2</v>
      </c>
      <c r="AY1165">
        <f t="shared" si="325"/>
        <v>7.1291002106530247E-3</v>
      </c>
      <c r="AZ1165">
        <f t="shared" si="326"/>
        <v>0</v>
      </c>
      <c r="BA1165">
        <f t="shared" si="327"/>
        <v>0</v>
      </c>
    </row>
    <row r="1166" spans="1:53" x14ac:dyDescent="0.25">
      <c r="A1166">
        <f>raw!AJ1156</f>
        <v>96.25</v>
      </c>
      <c r="C1166">
        <f>raw!AK1156</f>
        <v>0</v>
      </c>
      <c r="D1166">
        <f>raw!AL1156</f>
        <v>0</v>
      </c>
      <c r="E1166">
        <f>raw!AM1156</f>
        <v>0</v>
      </c>
      <c r="F1166">
        <f>raw!AN1156</f>
        <v>3</v>
      </c>
      <c r="G1166">
        <f>raw!AO1156</f>
        <v>0</v>
      </c>
      <c r="H1166">
        <f>raw!AP1156</f>
        <v>0</v>
      </c>
      <c r="I1166">
        <f>raw!AQ1156</f>
        <v>9</v>
      </c>
      <c r="J1166">
        <f>raw!AR1156</f>
        <v>31</v>
      </c>
      <c r="K1166">
        <f>raw!AS1156</f>
        <v>6</v>
      </c>
      <c r="L1166">
        <f>raw!AT1156</f>
        <v>18</v>
      </c>
      <c r="M1166">
        <f>raw!AU1156</f>
        <v>0</v>
      </c>
      <c r="N1166">
        <f>raw!AV1156</f>
        <v>3</v>
      </c>
      <c r="P1166">
        <f t="shared" si="334"/>
        <v>4.7906011638159988E-34</v>
      </c>
      <c r="Q1166">
        <f t="shared" si="334"/>
        <v>29.789400432583452</v>
      </c>
      <c r="R1166">
        <f t="shared" si="334"/>
        <v>134.40141574133773</v>
      </c>
      <c r="S1166">
        <f t="shared" si="334"/>
        <v>3.188808892914551E-10</v>
      </c>
      <c r="T1166" t="e">
        <f t="shared" si="334"/>
        <v>#DIV/0!</v>
      </c>
      <c r="U1166" t="e">
        <f t="shared" si="334"/>
        <v>#DIV/0!</v>
      </c>
      <c r="V1166">
        <f t="shared" si="334"/>
        <v>9.4733375939661993E-49</v>
      </c>
      <c r="W1166">
        <f t="shared" si="334"/>
        <v>1.4306277927802757E-71</v>
      </c>
      <c r="X1166">
        <f t="shared" si="334"/>
        <v>0.16423977369618503</v>
      </c>
      <c r="Y1166">
        <f t="shared" si="334"/>
        <v>1.3931828526693904E-3</v>
      </c>
      <c r="Z1166">
        <f t="shared" si="334"/>
        <v>4.016467088390667E-2</v>
      </c>
      <c r="AA1166">
        <f t="shared" si="334"/>
        <v>0.5514430364637507</v>
      </c>
      <c r="AC1166">
        <f>(C1166-P1166)^2</f>
        <v>2.2949859510755201E-67</v>
      </c>
      <c r="AD1166">
        <f>(D1166-Q1166)^2</f>
        <v>887.40837813280314</v>
      </c>
      <c r="AE1166">
        <f>(E1166-R1166)^2</f>
        <v>18063.740553275904</v>
      </c>
      <c r="AF1166">
        <f>(F1166-S1166)^2</f>
        <v>8.9999999980867145</v>
      </c>
      <c r="AG1166" t="e">
        <f>(G1166-T1166)^2</f>
        <v>#DIV/0!</v>
      </c>
      <c r="AH1166" t="e">
        <f>(H1166-U1166)^2</f>
        <v>#DIV/0!</v>
      </c>
      <c r="AI1166">
        <f>(I1166-V1166)^2</f>
        <v>81</v>
      </c>
      <c r="AJ1166">
        <f>(J1166-W1166)^2</f>
        <v>961</v>
      </c>
      <c r="AK1166">
        <f>(K1166-X1166)^2</f>
        <v>34.056097418909559</v>
      </c>
      <c r="AL1166">
        <f>(L1166-Y1166)^2</f>
        <v>323.94984735826233</v>
      </c>
      <c r="AM1166">
        <f>(M1166-Z1166)^2</f>
        <v>1.6132007872125401E-3</v>
      </c>
      <c r="AN1166">
        <f>(N1166-AA1166)^2</f>
        <v>5.995431203681858</v>
      </c>
      <c r="AP1166">
        <f t="shared" si="316"/>
        <v>0</v>
      </c>
      <c r="AQ1166">
        <f t="shared" si="317"/>
        <v>0</v>
      </c>
      <c r="AR1166">
        <f t="shared" si="318"/>
        <v>0</v>
      </c>
      <c r="AS1166">
        <f t="shared" si="319"/>
        <v>1.0404624277456646E-2</v>
      </c>
      <c r="AT1166">
        <f t="shared" si="320"/>
        <v>0</v>
      </c>
      <c r="AU1166">
        <f t="shared" si="321"/>
        <v>0</v>
      </c>
      <c r="AV1166">
        <f t="shared" si="322"/>
        <v>2.6558643631290914E-4</v>
      </c>
      <c r="AW1166">
        <f t="shared" si="323"/>
        <v>2.6605050338339664E-4</v>
      </c>
      <c r="AX1166">
        <f t="shared" si="324"/>
        <v>5.3932584269662928E-3</v>
      </c>
      <c r="AY1166">
        <f t="shared" si="325"/>
        <v>5.5792958170328014E-3</v>
      </c>
      <c r="AZ1166">
        <f t="shared" si="326"/>
        <v>0</v>
      </c>
      <c r="BA1166">
        <f t="shared" si="327"/>
        <v>0.40909090909090912</v>
      </c>
    </row>
    <row r="1167" spans="1:53" x14ac:dyDescent="0.25">
      <c r="A1167">
        <f>raw!AJ1157</f>
        <v>96.333299999999994</v>
      </c>
      <c r="C1167">
        <f>raw!AK1157</f>
        <v>0</v>
      </c>
      <c r="D1167">
        <f>raw!AL1157</f>
        <v>2</v>
      </c>
      <c r="E1167">
        <f>raw!AM1157</f>
        <v>0</v>
      </c>
      <c r="F1167">
        <f>raw!AN1157</f>
        <v>2</v>
      </c>
      <c r="G1167">
        <f>raw!AO1157</f>
        <v>0</v>
      </c>
      <c r="H1167">
        <f>raw!AP1157</f>
        <v>0</v>
      </c>
      <c r="I1167">
        <f>raw!AQ1157</f>
        <v>13</v>
      </c>
      <c r="J1167">
        <f>raw!AR1157</f>
        <v>23</v>
      </c>
      <c r="K1167">
        <f>raw!AS1157</f>
        <v>12</v>
      </c>
      <c r="L1167">
        <f>raw!AT1157</f>
        <v>27</v>
      </c>
      <c r="M1167">
        <f>raw!AU1157</f>
        <v>0</v>
      </c>
      <c r="N1167">
        <f>raw!AV1157</f>
        <v>1</v>
      </c>
      <c r="P1167">
        <f t="shared" si="334"/>
        <v>4.1062694154425276E-34</v>
      </c>
      <c r="Q1167">
        <f t="shared" si="334"/>
        <v>29.789400432583452</v>
      </c>
      <c r="R1167">
        <f t="shared" si="334"/>
        <v>134.40141574133773</v>
      </c>
      <c r="S1167">
        <f t="shared" si="334"/>
        <v>3.0162968013171641E-10</v>
      </c>
      <c r="T1167" t="e">
        <f t="shared" si="334"/>
        <v>#DIV/0!</v>
      </c>
      <c r="U1167" t="e">
        <f t="shared" si="334"/>
        <v>#DIV/0!</v>
      </c>
      <c r="V1167">
        <f t="shared" si="334"/>
        <v>7.5815508824293202E-49</v>
      </c>
      <c r="W1167">
        <f t="shared" si="334"/>
        <v>1.0310757264350378E-71</v>
      </c>
      <c r="X1167">
        <f t="shared" si="334"/>
        <v>0.16101520260373089</v>
      </c>
      <c r="Y1167">
        <f t="shared" si="334"/>
        <v>1.3435563710947698E-3</v>
      </c>
      <c r="Z1167">
        <f t="shared" si="334"/>
        <v>4.016467088390667E-2</v>
      </c>
      <c r="AA1167">
        <f t="shared" si="334"/>
        <v>0.54720323934571558</v>
      </c>
      <c r="AC1167">
        <f>(C1167-P1167)^2</f>
        <v>1.6861448512198719E-67</v>
      </c>
      <c r="AD1167">
        <f>(D1167-Q1167)^2</f>
        <v>772.25077640246934</v>
      </c>
      <c r="AE1167">
        <f>(E1167-R1167)^2</f>
        <v>18063.740553275904</v>
      </c>
      <c r="AF1167">
        <f>(F1167-S1167)^2</f>
        <v>3.9999999987934816</v>
      </c>
      <c r="AG1167" t="e">
        <f>(G1167-T1167)^2</f>
        <v>#DIV/0!</v>
      </c>
      <c r="AH1167" t="e">
        <f>(H1167-U1167)^2</f>
        <v>#DIV/0!</v>
      </c>
      <c r="AI1167">
        <f>(I1167-V1167)^2</f>
        <v>169</v>
      </c>
      <c r="AJ1167">
        <f>(J1167-W1167)^2</f>
        <v>529</v>
      </c>
      <c r="AK1167">
        <f>(K1167-X1167)^2</f>
        <v>140.16156103297999</v>
      </c>
      <c r="AL1167">
        <f>(L1167-Y1167)^2</f>
        <v>728.92744976110464</v>
      </c>
      <c r="AM1167">
        <f>(M1167-Z1167)^2</f>
        <v>1.6132007872125401E-3</v>
      </c>
      <c r="AN1167">
        <f>(N1167-AA1167)^2</f>
        <v>0.20502490645901333</v>
      </c>
      <c r="AP1167">
        <f t="shared" ref="AP1167:AP1230" si="335">AP$11*C1167/MAX(C$26:C$1825)</f>
        <v>0</v>
      </c>
      <c r="AQ1167">
        <f t="shared" ref="AQ1167:AQ1230" si="336">AQ$11*D1167/MAX(D$26:D$1825)</f>
        <v>3.9705882352941181E-2</v>
      </c>
      <c r="AR1167">
        <f t="shared" ref="AR1167:AR1230" si="337">AR$11*E1167/MAX(E$26:E$1825)</f>
        <v>0</v>
      </c>
      <c r="AS1167">
        <f t="shared" ref="AS1167:AS1230" si="338">AS$11*F1167/MAX(F$26:F$1825)</f>
        <v>6.9364161849710983E-3</v>
      </c>
      <c r="AT1167">
        <f t="shared" ref="AT1167:AT1230" si="339">AT$11*G1167/MAX(G$26:G$1825)</f>
        <v>0</v>
      </c>
      <c r="AU1167">
        <f t="shared" ref="AU1167:AU1230" si="340">AU$11*H1167/MAX(H$26:H$1825)</f>
        <v>0</v>
      </c>
      <c r="AV1167">
        <f t="shared" ref="AV1167:AV1230" si="341">AV$11*I1167/MAX(I$26:I$1825)</f>
        <v>3.8362485245197983E-4</v>
      </c>
      <c r="AW1167">
        <f t="shared" ref="AW1167:AW1230" si="342">AW$11*J1167/MAX(J$26:J$1825)</f>
        <v>1.9739230896187492E-4</v>
      </c>
      <c r="AX1167">
        <f t="shared" ref="AX1167:AX1230" si="343">AX$11*K1167/MAX(K$26:K$1825)</f>
        <v>1.0786516853932586E-2</v>
      </c>
      <c r="AY1167">
        <f t="shared" ref="AY1167:AY1230" si="344">AY$11*L1167/MAX(L$26:L$1825)</f>
        <v>8.3689437255492025E-3</v>
      </c>
      <c r="AZ1167">
        <f t="shared" ref="AZ1167:AZ1230" si="345">AZ$11*M1167/MAX(M$26:M$1825)</f>
        <v>0</v>
      </c>
      <c r="BA1167">
        <f t="shared" ref="BA1167:BA1230" si="346">BA$11*N1167/MAX(N$26:N$1825)</f>
        <v>0.13636363636363635</v>
      </c>
    </row>
    <row r="1168" spans="1:53" x14ac:dyDescent="0.25">
      <c r="A1168">
        <f>raw!AJ1158</f>
        <v>96.416700000000006</v>
      </c>
      <c r="C1168">
        <f>raw!AK1158</f>
        <v>0</v>
      </c>
      <c r="D1168">
        <f>raw!AL1158</f>
        <v>4</v>
      </c>
      <c r="E1168">
        <f>raw!AM1158</f>
        <v>0</v>
      </c>
      <c r="F1168">
        <f>raw!AN1158</f>
        <v>3</v>
      </c>
      <c r="G1168">
        <f>raw!AO1158</f>
        <v>0</v>
      </c>
      <c r="H1168">
        <f>raw!AP1158</f>
        <v>0</v>
      </c>
      <c r="I1168">
        <f>raw!AQ1158</f>
        <v>5</v>
      </c>
      <c r="J1168">
        <f>raw!AR1158</f>
        <v>27</v>
      </c>
      <c r="K1168">
        <f>raw!AS1158</f>
        <v>10</v>
      </c>
      <c r="L1168">
        <f>raw!AT1158</f>
        <v>16</v>
      </c>
      <c r="M1168">
        <f>raw!AU1158</f>
        <v>0</v>
      </c>
      <c r="N1168">
        <f>raw!AV1158</f>
        <v>0</v>
      </c>
      <c r="P1168">
        <f t="shared" si="334"/>
        <v>3.5185254206159082E-34</v>
      </c>
      <c r="Q1168">
        <f t="shared" si="334"/>
        <v>29.789400432583452</v>
      </c>
      <c r="R1168">
        <f t="shared" si="334"/>
        <v>134.40141574133773</v>
      </c>
      <c r="S1168">
        <f t="shared" si="334"/>
        <v>2.8527669697418558E-10</v>
      </c>
      <c r="T1168" t="e">
        <f t="shared" si="334"/>
        <v>#DIV/0!</v>
      </c>
      <c r="U1168" t="e">
        <f t="shared" si="334"/>
        <v>#DIV/0!</v>
      </c>
      <c r="V1168">
        <f t="shared" si="334"/>
        <v>6.0646793406913812E-49</v>
      </c>
      <c r="W1168">
        <f t="shared" si="334"/>
        <v>7.4259218498350043E-72</v>
      </c>
      <c r="X1168">
        <f t="shared" si="334"/>
        <v>0.15784665930115013</v>
      </c>
      <c r="Y1168">
        <f t="shared" si="334"/>
        <v>1.2955829923515226E-3</v>
      </c>
      <c r="Z1168">
        <f t="shared" si="334"/>
        <v>4.016467088390667E-2</v>
      </c>
      <c r="AA1168">
        <f t="shared" si="334"/>
        <v>0.54298265753613495</v>
      </c>
      <c r="AC1168">
        <f>(C1168-P1168)^2</f>
        <v>1.2380021135520354E-67</v>
      </c>
      <c r="AD1168">
        <f>(D1168-Q1168)^2</f>
        <v>665.09317467213555</v>
      </c>
      <c r="AE1168">
        <f>(E1168-R1168)^2</f>
        <v>18063.740553275904</v>
      </c>
      <c r="AF1168">
        <f>(F1168-S1168)^2</f>
        <v>8.9999999982883399</v>
      </c>
      <c r="AG1168" t="e">
        <f>(G1168-T1168)^2</f>
        <v>#DIV/0!</v>
      </c>
      <c r="AH1168" t="e">
        <f>(H1168-U1168)^2</f>
        <v>#DIV/0!</v>
      </c>
      <c r="AI1168">
        <f>(I1168-V1168)^2</f>
        <v>25</v>
      </c>
      <c r="AJ1168">
        <f>(J1168-W1168)^2</f>
        <v>729</v>
      </c>
      <c r="AK1168">
        <f>(K1168-X1168)^2</f>
        <v>96.867982381829535</v>
      </c>
      <c r="AL1168">
        <f>(L1168-Y1168)^2</f>
        <v>255.95854302278002</v>
      </c>
      <c r="AM1168">
        <f>(M1168-Z1168)^2</f>
        <v>1.6132007872125401E-3</v>
      </c>
      <c r="AN1168">
        <f>(N1168-AA1168)^2</f>
        <v>0.29483016638500359</v>
      </c>
      <c r="AP1168">
        <f t="shared" si="335"/>
        <v>0</v>
      </c>
      <c r="AQ1168">
        <f t="shared" si="336"/>
        <v>7.9411764705882362E-2</v>
      </c>
      <c r="AR1168">
        <f t="shared" si="337"/>
        <v>0</v>
      </c>
      <c r="AS1168">
        <f t="shared" si="338"/>
        <v>1.0404624277456646E-2</v>
      </c>
      <c r="AT1168">
        <f t="shared" si="339"/>
        <v>0</v>
      </c>
      <c r="AU1168">
        <f t="shared" si="340"/>
        <v>0</v>
      </c>
      <c r="AV1168">
        <f t="shared" si="341"/>
        <v>1.4754802017383841E-4</v>
      </c>
      <c r="AW1168">
        <f t="shared" si="342"/>
        <v>2.3172140617263575E-4</v>
      </c>
      <c r="AX1168">
        <f t="shared" si="343"/>
        <v>8.988764044943821E-3</v>
      </c>
      <c r="AY1168">
        <f t="shared" si="344"/>
        <v>4.9593740595847129E-3</v>
      </c>
      <c r="AZ1168">
        <f t="shared" si="345"/>
        <v>0</v>
      </c>
      <c r="BA1168">
        <f t="shared" si="346"/>
        <v>0</v>
      </c>
    </row>
    <row r="1169" spans="1:53" x14ac:dyDescent="0.25">
      <c r="A1169">
        <f>raw!AJ1159</f>
        <v>96.5</v>
      </c>
      <c r="C1169">
        <f>raw!AK1159</f>
        <v>0</v>
      </c>
      <c r="D1169">
        <f>raw!AL1159</f>
        <v>2</v>
      </c>
      <c r="E1169">
        <f>raw!AM1159</f>
        <v>0</v>
      </c>
      <c r="F1169">
        <f>raw!AN1159</f>
        <v>2</v>
      </c>
      <c r="G1169">
        <f>raw!AO1159</f>
        <v>0</v>
      </c>
      <c r="H1169">
        <f>raw!AP1159</f>
        <v>0</v>
      </c>
      <c r="I1169">
        <f>raw!AQ1159</f>
        <v>10</v>
      </c>
      <c r="J1169">
        <f>raw!AR1159</f>
        <v>21</v>
      </c>
      <c r="K1169">
        <f>raw!AS1159</f>
        <v>12</v>
      </c>
      <c r="L1169">
        <f>raw!AT1159</f>
        <v>10</v>
      </c>
      <c r="M1169">
        <f>raw!AU1159</f>
        <v>0</v>
      </c>
      <c r="N1169">
        <f>raw!AV1159</f>
        <v>0</v>
      </c>
      <c r="P1169">
        <f t="shared" si="334"/>
        <v>3.0150231650102079E-34</v>
      </c>
      <c r="Q1169">
        <f t="shared" si="334"/>
        <v>29.789400432583452</v>
      </c>
      <c r="R1169">
        <f t="shared" si="334"/>
        <v>134.40141574133773</v>
      </c>
      <c r="S1169">
        <f t="shared" si="334"/>
        <v>2.6981321474650205E-10</v>
      </c>
      <c r="T1169" t="e">
        <f t="shared" si="334"/>
        <v>#DIV/0!</v>
      </c>
      <c r="U1169" t="e">
        <f t="shared" si="334"/>
        <v>#DIV/0!</v>
      </c>
      <c r="V1169">
        <f t="shared" si="334"/>
        <v>4.8515987600909602E-49</v>
      </c>
      <c r="W1169">
        <f t="shared" si="334"/>
        <v>5.3486960082142418E-72</v>
      </c>
      <c r="X1169">
        <f t="shared" si="334"/>
        <v>0.15474070563188938</v>
      </c>
      <c r="Y1169">
        <f t="shared" si="334"/>
        <v>1.2493209546420858E-3</v>
      </c>
      <c r="Z1169">
        <f t="shared" si="334"/>
        <v>4.016467088390667E-2</v>
      </c>
      <c r="AA1169">
        <f t="shared" si="334"/>
        <v>0.53879135431255498</v>
      </c>
      <c r="AC1169">
        <f>(C1169-P1169)^2</f>
        <v>9.0903646855481711E-68</v>
      </c>
      <c r="AD1169">
        <f>(D1169-Q1169)^2</f>
        <v>772.25077640246934</v>
      </c>
      <c r="AE1169">
        <f>(E1169-R1169)^2</f>
        <v>18063.740553275904</v>
      </c>
      <c r="AF1169">
        <f>(F1169-S1169)^2</f>
        <v>3.9999999989207469</v>
      </c>
      <c r="AG1169" t="e">
        <f>(G1169-T1169)^2</f>
        <v>#DIV/0!</v>
      </c>
      <c r="AH1169" t="e">
        <f>(H1169-U1169)^2</f>
        <v>#DIV/0!</v>
      </c>
      <c r="AI1169">
        <f>(I1169-V1169)^2</f>
        <v>100</v>
      </c>
      <c r="AJ1169">
        <f>(J1169-W1169)^2</f>
        <v>441</v>
      </c>
      <c r="AK1169">
        <f>(K1169-X1169)^2</f>
        <v>140.31016775081412</v>
      </c>
      <c r="AL1169">
        <f>(L1169-Y1169)^2</f>
        <v>99.975015141710003</v>
      </c>
      <c r="AM1169">
        <f>(M1169-Z1169)^2</f>
        <v>1.6132007872125401E-3</v>
      </c>
      <c r="AN1169">
        <f>(N1169-AA1169)^2</f>
        <v>0.29029612348195716</v>
      </c>
      <c r="AP1169">
        <f t="shared" si="335"/>
        <v>0</v>
      </c>
      <c r="AQ1169">
        <f t="shared" si="336"/>
        <v>3.9705882352941181E-2</v>
      </c>
      <c r="AR1169">
        <f t="shared" si="337"/>
        <v>0</v>
      </c>
      <c r="AS1169">
        <f t="shared" si="338"/>
        <v>6.9364161849710983E-3</v>
      </c>
      <c r="AT1169">
        <f t="shared" si="339"/>
        <v>0</v>
      </c>
      <c r="AU1169">
        <f t="shared" si="340"/>
        <v>0</v>
      </c>
      <c r="AV1169">
        <f t="shared" si="341"/>
        <v>2.9509604034767681E-4</v>
      </c>
      <c r="AW1169">
        <f t="shared" si="342"/>
        <v>1.8022776035649446E-4</v>
      </c>
      <c r="AX1169">
        <f t="shared" si="343"/>
        <v>1.0786516853932586E-2</v>
      </c>
      <c r="AY1169">
        <f t="shared" si="344"/>
        <v>3.0996087872404458E-3</v>
      </c>
      <c r="AZ1169">
        <f t="shared" si="345"/>
        <v>0</v>
      </c>
      <c r="BA1169">
        <f t="shared" si="346"/>
        <v>0</v>
      </c>
    </row>
    <row r="1170" spans="1:53" x14ac:dyDescent="0.25">
      <c r="A1170">
        <f>raw!AJ1160</f>
        <v>96.583299999999994</v>
      </c>
      <c r="C1170">
        <f>raw!AK1160</f>
        <v>0</v>
      </c>
      <c r="D1170">
        <f>raw!AL1160</f>
        <v>2</v>
      </c>
      <c r="E1170">
        <f>raw!AM1160</f>
        <v>0</v>
      </c>
      <c r="F1170">
        <f>raw!AN1160</f>
        <v>7</v>
      </c>
      <c r="G1170">
        <f>raw!AO1160</f>
        <v>0</v>
      </c>
      <c r="H1170">
        <f>raw!AP1160</f>
        <v>1</v>
      </c>
      <c r="I1170">
        <f>raw!AQ1160</f>
        <v>11</v>
      </c>
      <c r="J1170">
        <f>raw!AR1160</f>
        <v>26</v>
      </c>
      <c r="K1170">
        <f>raw!AS1160</f>
        <v>17</v>
      </c>
      <c r="L1170">
        <f>raw!AT1160</f>
        <v>16</v>
      </c>
      <c r="M1170">
        <f>raw!AU1160</f>
        <v>0</v>
      </c>
      <c r="N1170">
        <f>raw!AV1160</f>
        <v>0</v>
      </c>
      <c r="P1170">
        <f t="shared" si="334"/>
        <v>2.5831933823645856E-34</v>
      </c>
      <c r="Q1170">
        <f t="shared" si="334"/>
        <v>29.789400432583452</v>
      </c>
      <c r="R1170">
        <f t="shared" si="334"/>
        <v>134.40141574133773</v>
      </c>
      <c r="S1170">
        <f t="shared" si="334"/>
        <v>2.5517364603311272E-10</v>
      </c>
      <c r="T1170" t="e">
        <f t="shared" si="334"/>
        <v>#DIV/0!</v>
      </c>
      <c r="U1170" t="e">
        <f t="shared" si="334"/>
        <v>#DIV/0!</v>
      </c>
      <c r="V1170">
        <f t="shared" si="334"/>
        <v>3.8803684031657803E-49</v>
      </c>
      <c r="W1170">
        <f t="shared" si="334"/>
        <v>3.8513443849864377E-72</v>
      </c>
      <c r="X1170">
        <f t="shared" si="334"/>
        <v>0.151692487643762</v>
      </c>
      <c r="Y1170">
        <f t="shared" si="334"/>
        <v>1.2046567799900568E-3</v>
      </c>
      <c r="Z1170">
        <f t="shared" si="334"/>
        <v>4.016467088390667E-2</v>
      </c>
      <c r="AA1170">
        <f t="shared" si="334"/>
        <v>0.53462419584657006</v>
      </c>
      <c r="AC1170">
        <f>(C1170-P1170)^2</f>
        <v>6.672888050692188E-68</v>
      </c>
      <c r="AD1170">
        <f>(D1170-Q1170)^2</f>
        <v>772.25077640246934</v>
      </c>
      <c r="AE1170">
        <f>(E1170-R1170)^2</f>
        <v>18063.740553275904</v>
      </c>
      <c r="AF1170">
        <f>(F1170-S1170)^2</f>
        <v>48.999999996427569</v>
      </c>
      <c r="AG1170" t="e">
        <f>(G1170-T1170)^2</f>
        <v>#DIV/0!</v>
      </c>
      <c r="AH1170" t="e">
        <f>(H1170-U1170)^2</f>
        <v>#DIV/0!</v>
      </c>
      <c r="AI1170">
        <f>(I1170-V1170)^2</f>
        <v>121</v>
      </c>
      <c r="AJ1170">
        <f>(J1170-W1170)^2</f>
        <v>676</v>
      </c>
      <c r="AK1170">
        <f>(K1170-X1170)^2</f>
        <v>283.86546603091966</v>
      </c>
      <c r="AL1170">
        <f>(L1170-Y1170)^2</f>
        <v>255.96145243423828</v>
      </c>
      <c r="AM1170">
        <f>(M1170-Z1170)^2</f>
        <v>1.6132007872125401E-3</v>
      </c>
      <c r="AN1170">
        <f>(N1170-AA1170)^2</f>
        <v>0.2858230307845917</v>
      </c>
      <c r="AP1170">
        <f t="shared" si="335"/>
        <v>0</v>
      </c>
      <c r="AQ1170">
        <f t="shared" si="336"/>
        <v>3.9705882352941181E-2</v>
      </c>
      <c r="AR1170">
        <f t="shared" si="337"/>
        <v>0</v>
      </c>
      <c r="AS1170">
        <f t="shared" si="338"/>
        <v>2.4277456647398846E-2</v>
      </c>
      <c r="AT1170">
        <f t="shared" si="339"/>
        <v>0</v>
      </c>
      <c r="AU1170">
        <f t="shared" si="340"/>
        <v>4.3478260869565216E-2</v>
      </c>
      <c r="AV1170">
        <f t="shared" si="341"/>
        <v>3.2460564438244448E-4</v>
      </c>
      <c r="AW1170">
        <f t="shared" si="342"/>
        <v>2.2313913186994554E-4</v>
      </c>
      <c r="AX1170">
        <f t="shared" si="343"/>
        <v>1.5280898876404497E-2</v>
      </c>
      <c r="AY1170">
        <f t="shared" si="344"/>
        <v>4.9593740595847129E-3</v>
      </c>
      <c r="AZ1170">
        <f t="shared" si="345"/>
        <v>0</v>
      </c>
      <c r="BA1170">
        <f t="shared" si="346"/>
        <v>0</v>
      </c>
    </row>
    <row r="1171" spans="1:53" x14ac:dyDescent="0.25">
      <c r="A1171">
        <f>raw!AJ1161</f>
        <v>96.666700000000006</v>
      </c>
      <c r="C1171">
        <f>raw!AK1161</f>
        <v>0</v>
      </c>
      <c r="D1171">
        <f>raw!AL1161</f>
        <v>1</v>
      </c>
      <c r="E1171">
        <f>raw!AM1161</f>
        <v>0</v>
      </c>
      <c r="F1171">
        <f>raw!AN1161</f>
        <v>5</v>
      </c>
      <c r="G1171">
        <f>raw!AO1161</f>
        <v>0</v>
      </c>
      <c r="H1171">
        <f>raw!AP1161</f>
        <v>0</v>
      </c>
      <c r="I1171">
        <f>raw!AQ1161</f>
        <v>8</v>
      </c>
      <c r="J1171">
        <f>raw!AR1161</f>
        <v>32</v>
      </c>
      <c r="K1171">
        <f>raw!AS1161</f>
        <v>8</v>
      </c>
      <c r="L1171">
        <f>raw!AT1161</f>
        <v>22</v>
      </c>
      <c r="M1171">
        <f>raw!AU1161</f>
        <v>0</v>
      </c>
      <c r="N1171">
        <f>raw!AV1161</f>
        <v>1</v>
      </c>
      <c r="P1171">
        <f t="shared" si="334"/>
        <v>2.2124770992493835E-34</v>
      </c>
      <c r="Q1171">
        <f t="shared" si="334"/>
        <v>29.789400432583452</v>
      </c>
      <c r="R1171">
        <f t="shared" si="334"/>
        <v>134.40141574133773</v>
      </c>
      <c r="S1171">
        <f t="shared" si="334"/>
        <v>2.4129869709168248E-10</v>
      </c>
      <c r="T1171" t="e">
        <f t="shared" si="334"/>
        <v>#DIV/0!</v>
      </c>
      <c r="U1171" t="e">
        <f t="shared" si="334"/>
        <v>#DIV/0!</v>
      </c>
      <c r="V1171">
        <f t="shared" si="334"/>
        <v>3.1020976998533785E-49</v>
      </c>
      <c r="W1171">
        <f t="shared" si="334"/>
        <v>2.7712277607174188E-72</v>
      </c>
      <c r="X1171">
        <f t="shared" si="334"/>
        <v>0.14869744499710955</v>
      </c>
      <c r="Y1171">
        <f t="shared" si="334"/>
        <v>1.1614864222720012E-3</v>
      </c>
      <c r="Z1171">
        <f t="shared" si="334"/>
        <v>4.016467088390667E-2</v>
      </c>
      <c r="AA1171">
        <f t="shared" si="334"/>
        <v>0.53047616362918093</v>
      </c>
      <c r="AC1171">
        <f>(C1171-P1171)^2</f>
        <v>4.8950549147029668E-68</v>
      </c>
      <c r="AD1171">
        <f>(D1171-Q1171)^2</f>
        <v>828.8295772676363</v>
      </c>
      <c r="AE1171">
        <f>(E1171-R1171)^2</f>
        <v>18063.740553275904</v>
      </c>
      <c r="AF1171">
        <f>(F1171-S1171)^2</f>
        <v>24.999999997587015</v>
      </c>
      <c r="AG1171" t="e">
        <f>(G1171-T1171)^2</f>
        <v>#DIV/0!</v>
      </c>
      <c r="AH1171" t="e">
        <f>(H1171-U1171)^2</f>
        <v>#DIV/0!</v>
      </c>
      <c r="AI1171">
        <f>(I1171-V1171)^2</f>
        <v>64</v>
      </c>
      <c r="AJ1171">
        <f>(J1171-W1171)^2</f>
        <v>1024</v>
      </c>
      <c r="AK1171">
        <f>(K1171-X1171)^2</f>
        <v>61.642951810194916</v>
      </c>
      <c r="AL1171">
        <f>(L1171-Y1171)^2</f>
        <v>483.94889594647071</v>
      </c>
      <c r="AM1171">
        <f>(M1171-Z1171)^2</f>
        <v>1.6132007872125401E-3</v>
      </c>
      <c r="AN1171">
        <f>(N1171-AA1171)^2</f>
        <v>0.22045263292037168</v>
      </c>
      <c r="AP1171">
        <f t="shared" si="335"/>
        <v>0</v>
      </c>
      <c r="AQ1171">
        <f t="shared" si="336"/>
        <v>1.9852941176470591E-2</v>
      </c>
      <c r="AR1171">
        <f t="shared" si="337"/>
        <v>0</v>
      </c>
      <c r="AS1171">
        <f t="shared" si="338"/>
        <v>1.7341040462427744E-2</v>
      </c>
      <c r="AT1171">
        <f t="shared" si="339"/>
        <v>0</v>
      </c>
      <c r="AU1171">
        <f t="shared" si="340"/>
        <v>0</v>
      </c>
      <c r="AV1171">
        <f t="shared" si="341"/>
        <v>2.3607683227814145E-4</v>
      </c>
      <c r="AW1171">
        <f t="shared" si="342"/>
        <v>2.7463277768608683E-4</v>
      </c>
      <c r="AX1171">
        <f t="shared" si="343"/>
        <v>7.1910112359550565E-3</v>
      </c>
      <c r="AY1171">
        <f t="shared" si="344"/>
        <v>6.8191393319289801E-3</v>
      </c>
      <c r="AZ1171">
        <f t="shared" si="345"/>
        <v>0</v>
      </c>
      <c r="BA1171">
        <f t="shared" si="346"/>
        <v>0.13636363636363635</v>
      </c>
    </row>
    <row r="1172" spans="1:53" x14ac:dyDescent="0.25">
      <c r="A1172">
        <f>raw!AJ1162</f>
        <v>96.75</v>
      </c>
      <c r="C1172">
        <f>raw!AK1162</f>
        <v>0</v>
      </c>
      <c r="D1172">
        <f>raw!AL1162</f>
        <v>1</v>
      </c>
      <c r="E1172">
        <f>raw!AM1162</f>
        <v>0</v>
      </c>
      <c r="F1172">
        <f>raw!AN1162</f>
        <v>1</v>
      </c>
      <c r="G1172">
        <f>raw!AO1162</f>
        <v>0</v>
      </c>
      <c r="H1172">
        <f>raw!AP1162</f>
        <v>0</v>
      </c>
      <c r="I1172">
        <f>raw!AQ1162</f>
        <v>6</v>
      </c>
      <c r="J1172">
        <f>raw!AR1162</f>
        <v>24</v>
      </c>
      <c r="K1172">
        <f>raw!AS1162</f>
        <v>11</v>
      </c>
      <c r="L1172">
        <f>raw!AT1162</f>
        <v>24</v>
      </c>
      <c r="M1172">
        <f>raw!AU1162</f>
        <v>0</v>
      </c>
      <c r="N1172">
        <f>raw!AV1162</f>
        <v>0</v>
      </c>
      <c r="P1172">
        <f t="shared" si="334"/>
        <v>1.895036528521234E-34</v>
      </c>
      <c r="Q1172">
        <f t="shared" si="334"/>
        <v>29.789400432583452</v>
      </c>
      <c r="R1172">
        <f t="shared" si="334"/>
        <v>134.40141574133773</v>
      </c>
      <c r="S1172">
        <f t="shared" si="334"/>
        <v>2.2818070492570007E-10</v>
      </c>
      <c r="T1172" t="e">
        <f t="shared" si="334"/>
        <v>#DIV/0!</v>
      </c>
      <c r="U1172" t="e">
        <f t="shared" si="334"/>
        <v>#DIV/0!</v>
      </c>
      <c r="V1172">
        <f t="shared" si="334"/>
        <v>2.4800791896935722E-49</v>
      </c>
      <c r="W1172">
        <f t="shared" si="334"/>
        <v>1.9942072747313331E-72</v>
      </c>
      <c r="X1172">
        <f t="shared" si="334"/>
        <v>0.14576177226259487</v>
      </c>
      <c r="Y1172">
        <f t="shared" si="334"/>
        <v>1.1198618660743244E-3</v>
      </c>
      <c r="Z1172">
        <f t="shared" si="334"/>
        <v>4.016467088390667E-2</v>
      </c>
      <c r="AA1172">
        <f t="shared" si="334"/>
        <v>0.52635714499102604</v>
      </c>
      <c r="AC1172">
        <f>(C1172-P1172)^2</f>
        <v>3.5911634444298097E-68</v>
      </c>
      <c r="AD1172">
        <f>(D1172-Q1172)^2</f>
        <v>828.8295772676363</v>
      </c>
      <c r="AE1172">
        <f>(E1172-R1172)^2</f>
        <v>18063.740553275904</v>
      </c>
      <c r="AF1172">
        <f>(F1172-S1172)^2</f>
        <v>0.99999999954363861</v>
      </c>
      <c r="AG1172" t="e">
        <f>(G1172-T1172)^2</f>
        <v>#DIV/0!</v>
      </c>
      <c r="AH1172" t="e">
        <f>(H1172-U1172)^2</f>
        <v>#DIV/0!</v>
      </c>
      <c r="AI1172">
        <f>(I1172-V1172)^2</f>
        <v>36</v>
      </c>
      <c r="AJ1172">
        <f>(J1172-W1172)^2</f>
        <v>576</v>
      </c>
      <c r="AK1172">
        <f>(K1172-X1172)^2</f>
        <v>117.81448750447603</v>
      </c>
      <c r="AL1172">
        <f>(L1172-Y1172)^2</f>
        <v>575.94624788451915</v>
      </c>
      <c r="AM1172">
        <f>(M1172-Z1172)^2</f>
        <v>1.6132007872125401E-3</v>
      </c>
      <c r="AN1172">
        <f>(N1172-AA1172)^2</f>
        <v>0.27705184408310402</v>
      </c>
      <c r="AP1172">
        <f t="shared" si="335"/>
        <v>0</v>
      </c>
      <c r="AQ1172">
        <f t="shared" si="336"/>
        <v>1.9852941176470591E-2</v>
      </c>
      <c r="AR1172">
        <f t="shared" si="337"/>
        <v>0</v>
      </c>
      <c r="AS1172">
        <f t="shared" si="338"/>
        <v>3.4682080924855491E-3</v>
      </c>
      <c r="AT1172">
        <f t="shared" si="339"/>
        <v>0</v>
      </c>
      <c r="AU1172">
        <f t="shared" si="340"/>
        <v>0</v>
      </c>
      <c r="AV1172">
        <f t="shared" si="341"/>
        <v>1.7705762420860608E-4</v>
      </c>
      <c r="AW1172">
        <f t="shared" si="342"/>
        <v>2.0597458326456511E-4</v>
      </c>
      <c r="AX1172">
        <f t="shared" si="343"/>
        <v>9.8876404494382033E-3</v>
      </c>
      <c r="AY1172">
        <f t="shared" si="344"/>
        <v>7.4390610893770685E-3</v>
      </c>
      <c r="AZ1172">
        <f t="shared" si="345"/>
        <v>0</v>
      </c>
      <c r="BA1172">
        <f t="shared" si="346"/>
        <v>0</v>
      </c>
    </row>
    <row r="1173" spans="1:53" x14ac:dyDescent="0.25">
      <c r="A1173">
        <f>raw!AJ1163</f>
        <v>96.833299999999994</v>
      </c>
      <c r="C1173">
        <f>raw!AK1163</f>
        <v>0</v>
      </c>
      <c r="D1173">
        <f>raw!AL1163</f>
        <v>3</v>
      </c>
      <c r="E1173">
        <f>raw!AM1163</f>
        <v>2</v>
      </c>
      <c r="F1173">
        <f>raw!AN1163</f>
        <v>3</v>
      </c>
      <c r="G1173">
        <f>raw!AO1163</f>
        <v>0</v>
      </c>
      <c r="H1173">
        <f>raw!AP1163</f>
        <v>0</v>
      </c>
      <c r="I1173">
        <f>raw!AQ1163</f>
        <v>12</v>
      </c>
      <c r="J1173">
        <f>raw!AR1163</f>
        <v>33</v>
      </c>
      <c r="K1173">
        <f>raw!AS1163</f>
        <v>12</v>
      </c>
      <c r="L1173">
        <f>raw!AT1163</f>
        <v>26</v>
      </c>
      <c r="M1173">
        <f>raw!AU1163</f>
        <v>0</v>
      </c>
      <c r="N1173">
        <f>raw!AV1163</f>
        <v>0</v>
      </c>
      <c r="P1173">
        <f t="shared" si="334"/>
        <v>1.6229034872249817E-34</v>
      </c>
      <c r="Q1173">
        <f t="shared" si="334"/>
        <v>29.789400432583452</v>
      </c>
      <c r="R1173">
        <f t="shared" si="334"/>
        <v>134.40141574133773</v>
      </c>
      <c r="S1173">
        <f t="shared" si="334"/>
        <v>2.1576377981955667E-10</v>
      </c>
      <c r="T1173" t="e">
        <f t="shared" si="334"/>
        <v>#DIV/0!</v>
      </c>
      <c r="U1173" t="e">
        <f t="shared" si="334"/>
        <v>#DIV/0!</v>
      </c>
      <c r="V1173">
        <f t="shared" si="334"/>
        <v>1.982378937601727E-49</v>
      </c>
      <c r="W1173">
        <f t="shared" si="334"/>
        <v>1.4346146765149107E-72</v>
      </c>
      <c r="X1173">
        <f t="shared" si="334"/>
        <v>0.14288087340060138</v>
      </c>
      <c r="Y1173">
        <f t="shared" si="334"/>
        <v>1.0796805895630639E-3</v>
      </c>
      <c r="Z1173">
        <f t="shared" si="334"/>
        <v>4.016467088390667E-2</v>
      </c>
      <c r="AA1173">
        <f t="shared" si="334"/>
        <v>0.52226209126061651</v>
      </c>
      <c r="AC1173">
        <f>(C1173-P1173)^2</f>
        <v>2.6338157288470064E-68</v>
      </c>
      <c r="AD1173">
        <f>(D1173-Q1173)^2</f>
        <v>717.6719755373025</v>
      </c>
      <c r="AE1173">
        <f>(E1173-R1173)^2</f>
        <v>17530.134890310554</v>
      </c>
      <c r="AF1173">
        <f>(F1173-S1173)^2</f>
        <v>8.999999998705416</v>
      </c>
      <c r="AG1173" t="e">
        <f>(G1173-T1173)^2</f>
        <v>#DIV/0!</v>
      </c>
      <c r="AH1173" t="e">
        <f>(H1173-U1173)^2</f>
        <v>#DIV/0!</v>
      </c>
      <c r="AI1173">
        <f>(I1173-V1173)^2</f>
        <v>144</v>
      </c>
      <c r="AJ1173">
        <f>(J1173-W1173)^2</f>
        <v>1089</v>
      </c>
      <c r="AK1173">
        <f>(K1173-X1173)^2</f>
        <v>140.59127398236927</v>
      </c>
      <c r="AL1173">
        <f>(L1173-Y1173)^2</f>
        <v>675.94385777505295</v>
      </c>
      <c r="AM1173">
        <f>(M1173-Z1173)^2</f>
        <v>1.6132007872125401E-3</v>
      </c>
      <c r="AN1173">
        <f>(N1173-AA1173)^2</f>
        <v>0.27275769196791255</v>
      </c>
      <c r="AP1173">
        <f t="shared" si="335"/>
        <v>0</v>
      </c>
      <c r="AQ1173">
        <f t="shared" si="336"/>
        <v>5.9558823529411775E-2</v>
      </c>
      <c r="AR1173">
        <f t="shared" si="337"/>
        <v>1.2499999999999999E-2</v>
      </c>
      <c r="AS1173">
        <f t="shared" si="338"/>
        <v>1.0404624277456646E-2</v>
      </c>
      <c r="AT1173">
        <f t="shared" si="339"/>
        <v>0</v>
      </c>
      <c r="AU1173">
        <f t="shared" si="340"/>
        <v>0</v>
      </c>
      <c r="AV1173">
        <f t="shared" si="341"/>
        <v>3.5411524841721216E-4</v>
      </c>
      <c r="AW1173">
        <f t="shared" si="342"/>
        <v>2.8321505198877702E-4</v>
      </c>
      <c r="AX1173">
        <f t="shared" si="343"/>
        <v>1.0786516853932586E-2</v>
      </c>
      <c r="AY1173">
        <f t="shared" si="344"/>
        <v>8.0589828468251579E-3</v>
      </c>
      <c r="AZ1173">
        <f t="shared" si="345"/>
        <v>0</v>
      </c>
      <c r="BA1173">
        <f t="shared" si="346"/>
        <v>0</v>
      </c>
    </row>
    <row r="1174" spans="1:53" x14ac:dyDescent="0.25">
      <c r="A1174">
        <f>raw!AJ1164</f>
        <v>97</v>
      </c>
      <c r="C1174">
        <f>raw!AK1164</f>
        <v>0</v>
      </c>
      <c r="D1174">
        <f>raw!AL1164</f>
        <v>2</v>
      </c>
      <c r="E1174">
        <f>raw!AM1164</f>
        <v>0</v>
      </c>
      <c r="F1174">
        <f>raw!AN1164</f>
        <v>1</v>
      </c>
      <c r="G1174">
        <f>raw!AO1164</f>
        <v>0</v>
      </c>
      <c r="H1174">
        <f>raw!AP1164</f>
        <v>0</v>
      </c>
      <c r="I1174">
        <f>raw!AQ1164</f>
        <v>4</v>
      </c>
      <c r="J1174">
        <f>raw!AR1164</f>
        <v>26</v>
      </c>
      <c r="K1174">
        <f>raw!AS1164</f>
        <v>9</v>
      </c>
      <c r="L1174">
        <f>raw!AT1164</f>
        <v>20</v>
      </c>
      <c r="M1174">
        <f>raw!AU1164</f>
        <v>0</v>
      </c>
      <c r="N1174">
        <f>raw!AV1164</f>
        <v>2</v>
      </c>
      <c r="P1174">
        <f t="shared" ref="P1174:AA1183" si="347">P$6+P$3*EXP(-($A1174-P$4)*($A1174-P$4)/(2*P$5*P$5))</f>
        <v>1.1895174386072687E-34</v>
      </c>
      <c r="Q1174">
        <f t="shared" si="347"/>
        <v>29.789400432583452</v>
      </c>
      <c r="R1174">
        <f t="shared" si="347"/>
        <v>134.40141574133773</v>
      </c>
      <c r="S1174">
        <f t="shared" si="347"/>
        <v>1.9287484743637532E-10</v>
      </c>
      <c r="T1174" t="e">
        <f t="shared" si="347"/>
        <v>#DIV/0!</v>
      </c>
      <c r="U1174" t="e">
        <f t="shared" si="347"/>
        <v>#DIV/0!</v>
      </c>
      <c r="V1174">
        <f t="shared" si="347"/>
        <v>1.2654501150704027E-49</v>
      </c>
      <c r="W1174">
        <f t="shared" si="347"/>
        <v>7.4147036807359223E-73</v>
      </c>
      <c r="X1174">
        <f t="shared" si="347"/>
        <v>0.1372762918485331</v>
      </c>
      <c r="Y1174">
        <f t="shared" si="347"/>
        <v>1.0034122895890983E-3</v>
      </c>
      <c r="Z1174">
        <f t="shared" si="347"/>
        <v>4.016467088390667E-2</v>
      </c>
      <c r="AA1174">
        <f t="shared" si="347"/>
        <v>0.51413878871125251</v>
      </c>
      <c r="AC1174">
        <f>(C1174-P1174)^2</f>
        <v>1.4149517367507973E-68</v>
      </c>
      <c r="AD1174">
        <f>(D1174-Q1174)^2</f>
        <v>772.25077640246934</v>
      </c>
      <c r="AE1174">
        <f>(E1174-R1174)^2</f>
        <v>18063.740553275904</v>
      </c>
      <c r="AF1174">
        <f>(F1174-S1174)^2</f>
        <v>0.99999999961425035</v>
      </c>
      <c r="AG1174" t="e">
        <f>(G1174-T1174)^2</f>
        <v>#DIV/0!</v>
      </c>
      <c r="AH1174" t="e">
        <f>(H1174-U1174)^2</f>
        <v>#DIV/0!</v>
      </c>
      <c r="AI1174">
        <f>(I1174-V1174)^2</f>
        <v>16</v>
      </c>
      <c r="AJ1174">
        <f>(J1174-W1174)^2</f>
        <v>676</v>
      </c>
      <c r="AK1174">
        <f>(K1174-X1174)^2</f>
        <v>78.547871527030097</v>
      </c>
      <c r="AL1174">
        <f>(L1174-Y1174)^2</f>
        <v>399.95986451525272</v>
      </c>
      <c r="AM1174">
        <f>(M1174-Z1174)^2</f>
        <v>1.6132007872125401E-3</v>
      </c>
      <c r="AN1174">
        <f>(N1174-AA1174)^2</f>
        <v>2.2077835392124641</v>
      </c>
      <c r="AP1174">
        <f t="shared" si="335"/>
        <v>0</v>
      </c>
      <c r="AQ1174">
        <f t="shared" si="336"/>
        <v>3.9705882352941181E-2</v>
      </c>
      <c r="AR1174">
        <f t="shared" si="337"/>
        <v>0</v>
      </c>
      <c r="AS1174">
        <f t="shared" si="338"/>
        <v>3.4682080924855491E-3</v>
      </c>
      <c r="AT1174">
        <f t="shared" si="339"/>
        <v>0</v>
      </c>
      <c r="AU1174">
        <f t="shared" si="340"/>
        <v>0</v>
      </c>
      <c r="AV1174">
        <f t="shared" si="341"/>
        <v>1.1803841613907072E-4</v>
      </c>
      <c r="AW1174">
        <f t="shared" si="342"/>
        <v>2.2313913186994554E-4</v>
      </c>
      <c r="AX1174">
        <f t="shared" si="343"/>
        <v>8.0898876404494405E-3</v>
      </c>
      <c r="AY1174">
        <f t="shared" si="344"/>
        <v>6.1992175744808916E-3</v>
      </c>
      <c r="AZ1174">
        <f t="shared" si="345"/>
        <v>0</v>
      </c>
      <c r="BA1174">
        <f t="shared" si="346"/>
        <v>0.27272727272727271</v>
      </c>
    </row>
    <row r="1175" spans="1:53" x14ac:dyDescent="0.25">
      <c r="A1175">
        <f>raw!AJ1165</f>
        <v>97.083299999999994</v>
      </c>
      <c r="C1175">
        <f>raw!AK1165</f>
        <v>0</v>
      </c>
      <c r="D1175">
        <f>raw!AL1165</f>
        <v>1</v>
      </c>
      <c r="E1175">
        <f>raw!AM1165</f>
        <v>0</v>
      </c>
      <c r="F1175">
        <f>raw!AN1165</f>
        <v>6</v>
      </c>
      <c r="G1175">
        <f>raw!AO1165</f>
        <v>0</v>
      </c>
      <c r="H1175">
        <f>raw!AP1165</f>
        <v>0</v>
      </c>
      <c r="I1175">
        <f>raw!AQ1165</f>
        <v>7</v>
      </c>
      <c r="J1175">
        <f>raw!AR1165</f>
        <v>20</v>
      </c>
      <c r="K1175">
        <f>raw!AS1165</f>
        <v>6</v>
      </c>
      <c r="L1175">
        <f>raw!AT1165</f>
        <v>18</v>
      </c>
      <c r="M1175">
        <f>raw!AU1165</f>
        <v>0</v>
      </c>
      <c r="N1175">
        <f>raw!AV1165</f>
        <v>1</v>
      </c>
      <c r="P1175">
        <f t="shared" si="347"/>
        <v>1.0182508057135557E-34</v>
      </c>
      <c r="Q1175">
        <f t="shared" si="347"/>
        <v>29.789400432583452</v>
      </c>
      <c r="R1175">
        <f t="shared" si="347"/>
        <v>134.40141574133773</v>
      </c>
      <c r="S1175">
        <f t="shared" si="347"/>
        <v>1.8234851935263746E-10</v>
      </c>
      <c r="T1175" t="e">
        <f t="shared" si="347"/>
        <v>#DIV/0!</v>
      </c>
      <c r="U1175" t="e">
        <f t="shared" si="347"/>
        <v>#DIV/0!</v>
      </c>
      <c r="V1175">
        <f t="shared" si="347"/>
        <v>1.0108790580884997E-49</v>
      </c>
      <c r="W1175">
        <f t="shared" si="347"/>
        <v>5.3291667198018667E-73</v>
      </c>
      <c r="X1175">
        <f t="shared" si="347"/>
        <v>0.13455410481877006</v>
      </c>
      <c r="Y1175">
        <f t="shared" si="347"/>
        <v>9.6727906012987247E-4</v>
      </c>
      <c r="Z1175">
        <f t="shared" si="347"/>
        <v>4.016467088390667E-2</v>
      </c>
      <c r="AA1175">
        <f t="shared" si="347"/>
        <v>0.51011528856901767</v>
      </c>
      <c r="AC1175">
        <f>(C1175-P1175)^2</f>
        <v>1.0368347033363054E-68</v>
      </c>
      <c r="AD1175">
        <f>(D1175-Q1175)^2</f>
        <v>828.8295772676363</v>
      </c>
      <c r="AE1175">
        <f>(E1175-R1175)^2</f>
        <v>18063.740553275904</v>
      </c>
      <c r="AF1175">
        <f>(F1175-S1175)^2</f>
        <v>35.99999999781182</v>
      </c>
      <c r="AG1175" t="e">
        <f>(G1175-T1175)^2</f>
        <v>#DIV/0!</v>
      </c>
      <c r="AH1175" t="e">
        <f>(H1175-U1175)^2</f>
        <v>#DIV/0!</v>
      </c>
      <c r="AI1175">
        <f>(I1175-V1175)^2</f>
        <v>49</v>
      </c>
      <c r="AJ1175">
        <f>(J1175-W1175)^2</f>
        <v>400</v>
      </c>
      <c r="AK1175">
        <f>(K1175-X1175)^2</f>
        <v>34.403455549298336</v>
      </c>
      <c r="AL1175">
        <f>(L1175-Y1175)^2</f>
        <v>323.96517888946408</v>
      </c>
      <c r="AM1175">
        <f>(M1175-Z1175)^2</f>
        <v>1.6132007872125401E-3</v>
      </c>
      <c r="AN1175">
        <f>(N1175-AA1175)^2</f>
        <v>0.23998703049381684</v>
      </c>
      <c r="AP1175">
        <f t="shared" si="335"/>
        <v>0</v>
      </c>
      <c r="AQ1175">
        <f t="shared" si="336"/>
        <v>1.9852941176470591E-2</v>
      </c>
      <c r="AR1175">
        <f t="shared" si="337"/>
        <v>0</v>
      </c>
      <c r="AS1175">
        <f t="shared" si="338"/>
        <v>2.0809248554913291E-2</v>
      </c>
      <c r="AT1175">
        <f t="shared" si="339"/>
        <v>0</v>
      </c>
      <c r="AU1175">
        <f t="shared" si="340"/>
        <v>0</v>
      </c>
      <c r="AV1175">
        <f t="shared" si="341"/>
        <v>2.0656722824337378E-4</v>
      </c>
      <c r="AW1175">
        <f t="shared" si="342"/>
        <v>1.7164548605380427E-4</v>
      </c>
      <c r="AX1175">
        <f t="shared" si="343"/>
        <v>5.3932584269662928E-3</v>
      </c>
      <c r="AY1175">
        <f t="shared" si="344"/>
        <v>5.5792958170328014E-3</v>
      </c>
      <c r="AZ1175">
        <f t="shared" si="345"/>
        <v>0</v>
      </c>
      <c r="BA1175">
        <f t="shared" si="346"/>
        <v>0.13636363636363635</v>
      </c>
    </row>
    <row r="1176" spans="1:53" x14ac:dyDescent="0.25">
      <c r="A1176">
        <f>raw!AJ1166</f>
        <v>97.166700000000006</v>
      </c>
      <c r="C1176">
        <f>raw!AK1166</f>
        <v>0</v>
      </c>
      <c r="D1176">
        <f>raw!AL1166</f>
        <v>3</v>
      </c>
      <c r="E1176">
        <f>raw!AM1166</f>
        <v>0</v>
      </c>
      <c r="F1176">
        <f>raw!AN1166</f>
        <v>2</v>
      </c>
      <c r="G1176">
        <f>raw!AO1166</f>
        <v>0</v>
      </c>
      <c r="H1176">
        <f>raw!AP1166</f>
        <v>0</v>
      </c>
      <c r="I1176">
        <f>raw!AQ1166</f>
        <v>15</v>
      </c>
      <c r="J1176">
        <f>raw!AR1166</f>
        <v>41</v>
      </c>
      <c r="K1176">
        <f>raw!AS1166</f>
        <v>10</v>
      </c>
      <c r="L1176">
        <f>raw!AT1166</f>
        <v>28</v>
      </c>
      <c r="M1176">
        <f>raw!AU1166</f>
        <v>0</v>
      </c>
      <c r="N1176">
        <f>raw!AV1166</f>
        <v>1</v>
      </c>
      <c r="P1176">
        <f t="shared" si="347"/>
        <v>8.7135243883386463E-35</v>
      </c>
      <c r="Q1176">
        <f t="shared" si="347"/>
        <v>29.789400432583452</v>
      </c>
      <c r="R1176">
        <f t="shared" si="347"/>
        <v>134.40141574133773</v>
      </c>
      <c r="S1176">
        <f t="shared" si="347"/>
        <v>1.723753920714871E-10</v>
      </c>
      <c r="T1176" t="e">
        <f t="shared" si="347"/>
        <v>#DIV/0!</v>
      </c>
      <c r="U1176" t="e">
        <f t="shared" si="347"/>
        <v>#DIV/0!</v>
      </c>
      <c r="V1176">
        <f t="shared" si="347"/>
        <v>8.0713681634348312E-50</v>
      </c>
      <c r="W1176">
        <f t="shared" si="347"/>
        <v>3.8275359849007092E-73</v>
      </c>
      <c r="X1176">
        <f t="shared" si="347"/>
        <v>0.13187978354112115</v>
      </c>
      <c r="Y1176">
        <f t="shared" si="347"/>
        <v>9.3236404912824258E-4</v>
      </c>
      <c r="Z1176">
        <f t="shared" si="347"/>
        <v>4.016467088390667E-2</v>
      </c>
      <c r="AA1176">
        <f t="shared" si="347"/>
        <v>0.50611071735675173</v>
      </c>
      <c r="AC1176">
        <f>(C1176-P1176)^2</f>
        <v>7.592550726617238E-69</v>
      </c>
      <c r="AD1176">
        <f>(D1176-Q1176)^2</f>
        <v>717.6719755373025</v>
      </c>
      <c r="AE1176">
        <f>(E1176-R1176)^2</f>
        <v>18063.740553275904</v>
      </c>
      <c r="AF1176">
        <f>(F1176-S1176)^2</f>
        <v>3.9999999993104982</v>
      </c>
      <c r="AG1176" t="e">
        <f>(G1176-T1176)^2</f>
        <v>#DIV/0!</v>
      </c>
      <c r="AH1176" t="e">
        <f>(H1176-U1176)^2</f>
        <v>#DIV/0!</v>
      </c>
      <c r="AI1176">
        <f>(I1176-V1176)^2</f>
        <v>225</v>
      </c>
      <c r="AJ1176">
        <f>(J1176-W1176)^2</f>
        <v>1681</v>
      </c>
      <c r="AK1176">
        <f>(K1176-X1176)^2</f>
        <v>97.379796606484419</v>
      </c>
      <c r="AL1176">
        <f>(L1176-Y1176)^2</f>
        <v>783.94778848255157</v>
      </c>
      <c r="AM1176">
        <f>(M1176-Z1176)^2</f>
        <v>1.6132007872125401E-3</v>
      </c>
      <c r="AN1176">
        <f>(N1176-AA1176)^2</f>
        <v>0.24392662350986238</v>
      </c>
      <c r="AP1176">
        <f t="shared" si="335"/>
        <v>0</v>
      </c>
      <c r="AQ1176">
        <f t="shared" si="336"/>
        <v>5.9558823529411775E-2</v>
      </c>
      <c r="AR1176">
        <f t="shared" si="337"/>
        <v>0</v>
      </c>
      <c r="AS1176">
        <f t="shared" si="338"/>
        <v>6.9364161849710983E-3</v>
      </c>
      <c r="AT1176">
        <f t="shared" si="339"/>
        <v>0</v>
      </c>
      <c r="AU1176">
        <f t="shared" si="340"/>
        <v>0</v>
      </c>
      <c r="AV1176">
        <f t="shared" si="341"/>
        <v>4.4264406052151517E-4</v>
      </c>
      <c r="AW1176">
        <f t="shared" si="342"/>
        <v>3.5187324641029874E-4</v>
      </c>
      <c r="AX1176">
        <f t="shared" si="343"/>
        <v>8.988764044943821E-3</v>
      </c>
      <c r="AY1176">
        <f t="shared" si="344"/>
        <v>8.6789046042732472E-3</v>
      </c>
      <c r="AZ1176">
        <f t="shared" si="345"/>
        <v>0</v>
      </c>
      <c r="BA1176">
        <f t="shared" si="346"/>
        <v>0.13636363636363635</v>
      </c>
    </row>
    <row r="1177" spans="1:53" x14ac:dyDescent="0.25">
      <c r="A1177">
        <f>raw!AJ1167</f>
        <v>97.25</v>
      </c>
      <c r="C1177">
        <f>raw!AK1167</f>
        <v>0</v>
      </c>
      <c r="D1177">
        <f>raw!AL1167</f>
        <v>1</v>
      </c>
      <c r="E1177">
        <f>raw!AM1167</f>
        <v>0</v>
      </c>
      <c r="F1177">
        <f>raw!AN1167</f>
        <v>5</v>
      </c>
      <c r="G1177">
        <f>raw!AO1167</f>
        <v>0</v>
      </c>
      <c r="H1177">
        <f>raw!AP1167</f>
        <v>0</v>
      </c>
      <c r="I1177">
        <f>raw!AQ1167</f>
        <v>11</v>
      </c>
      <c r="J1177">
        <f>raw!AR1167</f>
        <v>22</v>
      </c>
      <c r="K1177">
        <f>raw!AS1167</f>
        <v>8</v>
      </c>
      <c r="L1177">
        <f>raw!AT1167</f>
        <v>27</v>
      </c>
      <c r="M1177">
        <f>raw!AU1167</f>
        <v>0</v>
      </c>
      <c r="N1177">
        <f>raw!AV1167</f>
        <v>0</v>
      </c>
      <c r="P1177">
        <f t="shared" si="347"/>
        <v>7.4567629256924314E-35</v>
      </c>
      <c r="Q1177">
        <f t="shared" si="347"/>
        <v>29.789400432583452</v>
      </c>
      <c r="R1177">
        <f t="shared" si="347"/>
        <v>134.40141574133773</v>
      </c>
      <c r="S1177">
        <f t="shared" si="347"/>
        <v>1.6294958197230066E-10</v>
      </c>
      <c r="T1177" t="e">
        <f t="shared" si="347"/>
        <v>#DIV/0!</v>
      </c>
      <c r="U1177" t="e">
        <f t="shared" si="347"/>
        <v>#DIV/0!</v>
      </c>
      <c r="V1177">
        <f t="shared" si="347"/>
        <v>6.4450059212973211E-50</v>
      </c>
      <c r="W1177">
        <f t="shared" si="347"/>
        <v>2.7492765389790259E-73</v>
      </c>
      <c r="X1177">
        <f t="shared" si="347"/>
        <v>0.12925884495152462</v>
      </c>
      <c r="Y1177">
        <f t="shared" si="347"/>
        <v>8.9870861245059167E-4</v>
      </c>
      <c r="Z1177">
        <f t="shared" si="347"/>
        <v>4.016467088390667E-2</v>
      </c>
      <c r="AA1177">
        <f t="shared" si="347"/>
        <v>0.5021346146738187</v>
      </c>
      <c r="AC1177">
        <f>(C1177-P1177)^2</f>
        <v>5.5603313329981152E-69</v>
      </c>
      <c r="AD1177">
        <f>(D1177-Q1177)^2</f>
        <v>828.8295772676363</v>
      </c>
      <c r="AE1177">
        <f>(E1177-R1177)^2</f>
        <v>18063.740553275904</v>
      </c>
      <c r="AF1177">
        <f>(F1177-S1177)^2</f>
        <v>24.999999998370505</v>
      </c>
      <c r="AG1177" t="e">
        <f>(G1177-T1177)^2</f>
        <v>#DIV/0!</v>
      </c>
      <c r="AH1177" t="e">
        <f>(H1177-U1177)^2</f>
        <v>#DIV/0!</v>
      </c>
      <c r="AI1177">
        <f>(I1177-V1177)^2</f>
        <v>121</v>
      </c>
      <c r="AJ1177">
        <f>(J1177-W1177)^2</f>
        <v>484</v>
      </c>
      <c r="AK1177">
        <f>(K1177-X1177)^2</f>
        <v>61.948566329773804</v>
      </c>
      <c r="AL1177">
        <f>(L1177-Y1177)^2</f>
        <v>728.95147054260485</v>
      </c>
      <c r="AM1177">
        <f>(M1177-Z1177)^2</f>
        <v>1.6132007872125401E-3</v>
      </c>
      <c r="AN1177">
        <f>(N1177-AA1177)^2</f>
        <v>0.25213917125362439</v>
      </c>
      <c r="AP1177">
        <f t="shared" si="335"/>
        <v>0</v>
      </c>
      <c r="AQ1177">
        <f t="shared" si="336"/>
        <v>1.9852941176470591E-2</v>
      </c>
      <c r="AR1177">
        <f t="shared" si="337"/>
        <v>0</v>
      </c>
      <c r="AS1177">
        <f t="shared" si="338"/>
        <v>1.7341040462427744E-2</v>
      </c>
      <c r="AT1177">
        <f t="shared" si="339"/>
        <v>0</v>
      </c>
      <c r="AU1177">
        <f t="shared" si="340"/>
        <v>0</v>
      </c>
      <c r="AV1177">
        <f t="shared" si="341"/>
        <v>3.2460564438244448E-4</v>
      </c>
      <c r="AW1177">
        <f t="shared" si="342"/>
        <v>1.8881003465918471E-4</v>
      </c>
      <c r="AX1177">
        <f t="shared" si="343"/>
        <v>7.1910112359550565E-3</v>
      </c>
      <c r="AY1177">
        <f t="shared" si="344"/>
        <v>8.3689437255492025E-3</v>
      </c>
      <c r="AZ1177">
        <f t="shared" si="345"/>
        <v>0</v>
      </c>
      <c r="BA1177">
        <f t="shared" si="346"/>
        <v>0</v>
      </c>
    </row>
    <row r="1178" spans="1:53" x14ac:dyDescent="0.25">
      <c r="A1178">
        <f>raw!AJ1168</f>
        <v>97.333299999999994</v>
      </c>
      <c r="C1178">
        <f>raw!AK1168</f>
        <v>1</v>
      </c>
      <c r="D1178">
        <f>raw!AL1168</f>
        <v>0</v>
      </c>
      <c r="E1178">
        <f>raw!AM1168</f>
        <v>0</v>
      </c>
      <c r="F1178">
        <f>raw!AN1168</f>
        <v>2</v>
      </c>
      <c r="G1178">
        <f>raw!AO1168</f>
        <v>0</v>
      </c>
      <c r="H1178">
        <f>raw!AP1168</f>
        <v>0</v>
      </c>
      <c r="I1178">
        <f>raw!AQ1168</f>
        <v>8</v>
      </c>
      <c r="J1178">
        <f>raw!AR1168</f>
        <v>28</v>
      </c>
      <c r="K1178">
        <f>raw!AS1168</f>
        <v>9</v>
      </c>
      <c r="L1178">
        <f>raw!AT1168</f>
        <v>20</v>
      </c>
      <c r="M1178">
        <f>raw!AU1168</f>
        <v>0</v>
      </c>
      <c r="N1178">
        <f>raw!AV1168</f>
        <v>0</v>
      </c>
      <c r="P1178">
        <f t="shared" si="347"/>
        <v>6.3803297745082601E-35</v>
      </c>
      <c r="Q1178">
        <f t="shared" si="347"/>
        <v>29.789400432583452</v>
      </c>
      <c r="R1178">
        <f t="shared" si="347"/>
        <v>134.40141574133773</v>
      </c>
      <c r="S1178">
        <f t="shared" si="347"/>
        <v>1.5403056835913556E-10</v>
      </c>
      <c r="T1178" t="e">
        <f t="shared" si="347"/>
        <v>#DIV/0!</v>
      </c>
      <c r="U1178" t="e">
        <f t="shared" si="347"/>
        <v>#DIV/0!</v>
      </c>
      <c r="V1178">
        <f t="shared" si="347"/>
        <v>5.1452980135024376E-50</v>
      </c>
      <c r="W1178">
        <f t="shared" si="347"/>
        <v>1.9741696345634821E-73</v>
      </c>
      <c r="X1178">
        <f t="shared" si="347"/>
        <v>0.12668717103971666</v>
      </c>
      <c r="Y1178">
        <f t="shared" si="347"/>
        <v>8.6622917457044961E-4</v>
      </c>
      <c r="Z1178">
        <f t="shared" si="347"/>
        <v>4.016467088390667E-2</v>
      </c>
      <c r="AA1178">
        <f t="shared" si="347"/>
        <v>0.49818210044191452</v>
      </c>
      <c r="AC1178">
        <f>(C1178-P1178)^2</f>
        <v>1</v>
      </c>
      <c r="AD1178">
        <f>(D1178-Q1178)^2</f>
        <v>887.40837813280314</v>
      </c>
      <c r="AE1178">
        <f>(E1178-R1178)^2</f>
        <v>18063.740553275904</v>
      </c>
      <c r="AF1178">
        <f>(F1178-S1178)^2</f>
        <v>3.9999999993838777</v>
      </c>
      <c r="AG1178" t="e">
        <f>(G1178-T1178)^2</f>
        <v>#DIV/0!</v>
      </c>
      <c r="AH1178" t="e">
        <f>(H1178-U1178)^2</f>
        <v>#DIV/0!</v>
      </c>
      <c r="AI1178">
        <f>(I1178-V1178)^2</f>
        <v>64</v>
      </c>
      <c r="AJ1178">
        <f>(J1178-W1178)^2</f>
        <v>784</v>
      </c>
      <c r="AK1178">
        <f>(K1178-X1178)^2</f>
        <v>78.735680560591149</v>
      </c>
      <c r="AL1178">
        <f>(L1178-Y1178)^2</f>
        <v>399.96535158337019</v>
      </c>
      <c r="AM1178">
        <f>(M1178-Z1178)^2</f>
        <v>1.6132007872125401E-3</v>
      </c>
      <c r="AN1178">
        <f>(N1178-AA1178)^2</f>
        <v>0.2481854052007178</v>
      </c>
      <c r="AP1178">
        <f t="shared" si="335"/>
        <v>1.4772727272727272E-2</v>
      </c>
      <c r="AQ1178">
        <f t="shared" si="336"/>
        <v>0</v>
      </c>
      <c r="AR1178">
        <f t="shared" si="337"/>
        <v>0</v>
      </c>
      <c r="AS1178">
        <f t="shared" si="338"/>
        <v>6.9364161849710983E-3</v>
      </c>
      <c r="AT1178">
        <f t="shared" si="339"/>
        <v>0</v>
      </c>
      <c r="AU1178">
        <f t="shared" si="340"/>
        <v>0</v>
      </c>
      <c r="AV1178">
        <f t="shared" si="341"/>
        <v>2.3607683227814145E-4</v>
      </c>
      <c r="AW1178">
        <f t="shared" si="342"/>
        <v>2.4030368047532597E-4</v>
      </c>
      <c r="AX1178">
        <f t="shared" si="343"/>
        <v>8.0898876404494405E-3</v>
      </c>
      <c r="AY1178">
        <f t="shared" si="344"/>
        <v>6.1992175744808916E-3</v>
      </c>
      <c r="AZ1178">
        <f t="shared" si="345"/>
        <v>0</v>
      </c>
      <c r="BA1178">
        <f t="shared" si="346"/>
        <v>0</v>
      </c>
    </row>
    <row r="1179" spans="1:53" x14ac:dyDescent="0.25">
      <c r="A1179">
        <f>raw!AJ1169</f>
        <v>97.416700000000006</v>
      </c>
      <c r="C1179">
        <f>raw!AK1169</f>
        <v>0</v>
      </c>
      <c r="D1179">
        <f>raw!AL1169</f>
        <v>1</v>
      </c>
      <c r="E1179">
        <f>raw!AM1169</f>
        <v>0</v>
      </c>
      <c r="F1179">
        <f>raw!AN1169</f>
        <v>1</v>
      </c>
      <c r="G1179">
        <f>raw!AO1169</f>
        <v>0</v>
      </c>
      <c r="H1179">
        <f>raw!AP1169</f>
        <v>0</v>
      </c>
      <c r="I1179">
        <f>raw!AQ1169</f>
        <v>10</v>
      </c>
      <c r="J1179">
        <f>raw!AR1169</f>
        <v>28</v>
      </c>
      <c r="K1179">
        <f>raw!AS1169</f>
        <v>11</v>
      </c>
      <c r="L1179">
        <f>raw!AT1169</f>
        <v>21</v>
      </c>
      <c r="M1179">
        <f>raw!AU1169</f>
        <v>0</v>
      </c>
      <c r="N1179">
        <f>raw!AV1169</f>
        <v>3</v>
      </c>
      <c r="P1179">
        <f t="shared" si="347"/>
        <v>5.4574633389049961E-35</v>
      </c>
      <c r="Q1179">
        <f t="shared" si="347"/>
        <v>29.789400432583452</v>
      </c>
      <c r="R1179">
        <f t="shared" si="347"/>
        <v>134.40141574133773</v>
      </c>
      <c r="S1179">
        <f t="shared" si="347"/>
        <v>1.4558173056116929E-10</v>
      </c>
      <c r="T1179" t="e">
        <f t="shared" si="347"/>
        <v>#DIV/0!</v>
      </c>
      <c r="U1179" t="e">
        <f t="shared" si="347"/>
        <v>#DIV/0!</v>
      </c>
      <c r="V1179">
        <f t="shared" si="347"/>
        <v>4.1057378349234655E-50</v>
      </c>
      <c r="W1179">
        <f t="shared" si="347"/>
        <v>1.4165910627480893E-73</v>
      </c>
      <c r="X1179">
        <f t="shared" si="347"/>
        <v>0.12416089472795366</v>
      </c>
      <c r="Y1179">
        <f t="shared" si="347"/>
        <v>8.3484913657699215E-4</v>
      </c>
      <c r="Z1179">
        <f t="shared" si="347"/>
        <v>4.016467088390667E-2</v>
      </c>
      <c r="AA1179">
        <f t="shared" si="347"/>
        <v>0.49424840730776359</v>
      </c>
      <c r="AC1179">
        <f>(C1179-P1179)^2</f>
        <v>2.978390609549207E-69</v>
      </c>
      <c r="AD1179">
        <f>(D1179-Q1179)^2</f>
        <v>828.8295772676363</v>
      </c>
      <c r="AE1179">
        <f>(E1179-R1179)^2</f>
        <v>18063.740553275904</v>
      </c>
      <c r="AF1179">
        <f>(F1179-S1179)^2</f>
        <v>0.99999999970883646</v>
      </c>
      <c r="AG1179" t="e">
        <f>(G1179-T1179)^2</f>
        <v>#DIV/0!</v>
      </c>
      <c r="AH1179" t="e">
        <f>(H1179-U1179)^2</f>
        <v>#DIV/0!</v>
      </c>
      <c r="AI1179">
        <f>(I1179-V1179)^2</f>
        <v>100</v>
      </c>
      <c r="AJ1179">
        <f>(J1179-W1179)^2</f>
        <v>784</v>
      </c>
      <c r="AK1179">
        <f>(K1179-X1179)^2</f>
        <v>118.28387624376467</v>
      </c>
      <c r="AL1179">
        <f>(L1179-Y1179)^2</f>
        <v>440.96493703323682</v>
      </c>
      <c r="AM1179">
        <f>(M1179-Z1179)^2</f>
        <v>1.6132007872125401E-3</v>
      </c>
      <c r="AN1179">
        <f>(N1179-AA1179)^2</f>
        <v>6.2787910442796786</v>
      </c>
      <c r="AP1179">
        <f t="shared" si="335"/>
        <v>0</v>
      </c>
      <c r="AQ1179">
        <f t="shared" si="336"/>
        <v>1.9852941176470591E-2</v>
      </c>
      <c r="AR1179">
        <f t="shared" si="337"/>
        <v>0</v>
      </c>
      <c r="AS1179">
        <f t="shared" si="338"/>
        <v>3.4682080924855491E-3</v>
      </c>
      <c r="AT1179">
        <f t="shared" si="339"/>
        <v>0</v>
      </c>
      <c r="AU1179">
        <f t="shared" si="340"/>
        <v>0</v>
      </c>
      <c r="AV1179">
        <f t="shared" si="341"/>
        <v>2.9509604034767681E-4</v>
      </c>
      <c r="AW1179">
        <f t="shared" si="342"/>
        <v>2.4030368047532597E-4</v>
      </c>
      <c r="AX1179">
        <f t="shared" si="343"/>
        <v>9.8876404494382033E-3</v>
      </c>
      <c r="AY1179">
        <f t="shared" si="344"/>
        <v>6.5091784532049354E-3</v>
      </c>
      <c r="AZ1179">
        <f t="shared" si="345"/>
        <v>0</v>
      </c>
      <c r="BA1179">
        <f t="shared" si="346"/>
        <v>0.40909090909090912</v>
      </c>
    </row>
    <row r="1180" spans="1:53" x14ac:dyDescent="0.25">
      <c r="A1180">
        <f>raw!AJ1170</f>
        <v>97.5</v>
      </c>
      <c r="C1180">
        <f>raw!AK1170</f>
        <v>0</v>
      </c>
      <c r="D1180">
        <f>raw!AL1170</f>
        <v>4</v>
      </c>
      <c r="E1180">
        <f>raw!AM1170</f>
        <v>0</v>
      </c>
      <c r="F1180">
        <f>raw!AN1170</f>
        <v>2</v>
      </c>
      <c r="G1180">
        <f>raw!AO1170</f>
        <v>0</v>
      </c>
      <c r="H1180">
        <f>raw!AP1170</f>
        <v>0</v>
      </c>
      <c r="I1180">
        <f>raw!AQ1170</f>
        <v>9</v>
      </c>
      <c r="J1180">
        <f>raw!AR1170</f>
        <v>28</v>
      </c>
      <c r="K1180">
        <f>raw!AS1170</f>
        <v>7</v>
      </c>
      <c r="L1180">
        <f>raw!AT1170</f>
        <v>28</v>
      </c>
      <c r="M1180">
        <f>raw!AU1170</f>
        <v>0</v>
      </c>
      <c r="N1180">
        <f>raw!AV1170</f>
        <v>0</v>
      </c>
      <c r="P1180">
        <f t="shared" si="347"/>
        <v>4.6682720053091887E-35</v>
      </c>
      <c r="Q1180">
        <f t="shared" si="347"/>
        <v>29.789400432583452</v>
      </c>
      <c r="R1180">
        <f t="shared" si="347"/>
        <v>134.40141574133773</v>
      </c>
      <c r="S1180">
        <f t="shared" si="347"/>
        <v>1.3759792441137154E-10</v>
      </c>
      <c r="T1180" t="e">
        <f t="shared" si="347"/>
        <v>#DIV/0!</v>
      </c>
      <c r="U1180" t="e">
        <f t="shared" si="347"/>
        <v>#DIV/0!</v>
      </c>
      <c r="V1180">
        <f t="shared" si="347"/>
        <v>3.276426435769155E-50</v>
      </c>
      <c r="W1180">
        <f t="shared" si="347"/>
        <v>1.0165861187843676E-73</v>
      </c>
      <c r="X1180">
        <f t="shared" si="347"/>
        <v>0.12168522076020541</v>
      </c>
      <c r="Y1180">
        <f t="shared" si="347"/>
        <v>8.0460535644610485E-4</v>
      </c>
      <c r="Z1180">
        <f t="shared" si="347"/>
        <v>4.016467088390667E-2</v>
      </c>
      <c r="AA1180">
        <f t="shared" si="347"/>
        <v>0.49034290316521456</v>
      </c>
      <c r="AC1180">
        <f>(C1180-P1180)^2</f>
        <v>2.1792763515553475E-69</v>
      </c>
      <c r="AD1180">
        <f>(D1180-Q1180)^2</f>
        <v>665.09317467213555</v>
      </c>
      <c r="AE1180">
        <f>(E1180-R1180)^2</f>
        <v>18063.740553275904</v>
      </c>
      <c r="AF1180">
        <f>(F1180-S1180)^2</f>
        <v>3.9999999994496083</v>
      </c>
      <c r="AG1180" t="e">
        <f>(G1180-T1180)^2</f>
        <v>#DIV/0!</v>
      </c>
      <c r="AH1180" t="e">
        <f>(H1180-U1180)^2</f>
        <v>#DIV/0!</v>
      </c>
      <c r="AI1180">
        <f>(I1180-V1180)^2</f>
        <v>81</v>
      </c>
      <c r="AJ1180">
        <f>(J1180-W1180)^2</f>
        <v>784</v>
      </c>
      <c r="AK1180">
        <f>(K1180-X1180)^2</f>
        <v>47.311214202308591</v>
      </c>
      <c r="AL1180">
        <f>(L1180-Y1180)^2</f>
        <v>783.95494274742873</v>
      </c>
      <c r="AM1180">
        <f>(M1180-Z1180)^2</f>
        <v>1.6132007872125401E-3</v>
      </c>
      <c r="AN1180">
        <f>(N1180-AA1180)^2</f>
        <v>0.24043616268449097</v>
      </c>
      <c r="AP1180">
        <f t="shared" si="335"/>
        <v>0</v>
      </c>
      <c r="AQ1180">
        <f t="shared" si="336"/>
        <v>7.9411764705882362E-2</v>
      </c>
      <c r="AR1180">
        <f t="shared" si="337"/>
        <v>0</v>
      </c>
      <c r="AS1180">
        <f t="shared" si="338"/>
        <v>6.9364161849710983E-3</v>
      </c>
      <c r="AT1180">
        <f t="shared" si="339"/>
        <v>0</v>
      </c>
      <c r="AU1180">
        <f t="shared" si="340"/>
        <v>0</v>
      </c>
      <c r="AV1180">
        <f t="shared" si="341"/>
        <v>2.6558643631290914E-4</v>
      </c>
      <c r="AW1180">
        <f t="shared" si="342"/>
        <v>2.4030368047532597E-4</v>
      </c>
      <c r="AX1180">
        <f t="shared" si="343"/>
        <v>6.2921348314606751E-3</v>
      </c>
      <c r="AY1180">
        <f t="shared" si="344"/>
        <v>8.6789046042732472E-3</v>
      </c>
      <c r="AZ1180">
        <f t="shared" si="345"/>
        <v>0</v>
      </c>
      <c r="BA1180">
        <f t="shared" si="346"/>
        <v>0</v>
      </c>
    </row>
    <row r="1181" spans="1:53" x14ac:dyDescent="0.25">
      <c r="A1181">
        <f>raw!AJ1171</f>
        <v>97.583299999999994</v>
      </c>
      <c r="C1181">
        <f>raw!AK1171</f>
        <v>0</v>
      </c>
      <c r="D1181">
        <f>raw!AL1171</f>
        <v>1</v>
      </c>
      <c r="E1181">
        <f>raw!AM1171</f>
        <v>0</v>
      </c>
      <c r="F1181">
        <f>raw!AN1171</f>
        <v>2</v>
      </c>
      <c r="G1181">
        <f>raw!AO1171</f>
        <v>0</v>
      </c>
      <c r="H1181">
        <f>raw!AP1171</f>
        <v>0</v>
      </c>
      <c r="I1181">
        <f>raw!AQ1171</f>
        <v>9</v>
      </c>
      <c r="J1181">
        <f>raw!AR1171</f>
        <v>27</v>
      </c>
      <c r="K1181">
        <f>raw!AS1171</f>
        <v>12</v>
      </c>
      <c r="L1181">
        <f>raw!AT1171</f>
        <v>24</v>
      </c>
      <c r="M1181">
        <f>raw!AU1171</f>
        <v>0</v>
      </c>
      <c r="N1181">
        <f>raw!AV1171</f>
        <v>0</v>
      </c>
      <c r="P1181">
        <f t="shared" si="347"/>
        <v>3.992618227632115E-35</v>
      </c>
      <c r="Q1181">
        <f t="shared" si="347"/>
        <v>29.789400432583452</v>
      </c>
      <c r="R1181">
        <f t="shared" si="347"/>
        <v>134.40141574133773</v>
      </c>
      <c r="S1181">
        <f t="shared" si="347"/>
        <v>1.3004467441088664E-10</v>
      </c>
      <c r="T1181" t="e">
        <f t="shared" si="347"/>
        <v>#DIV/0!</v>
      </c>
      <c r="U1181" t="e">
        <f t="shared" si="347"/>
        <v>#DIV/0!</v>
      </c>
      <c r="V1181">
        <f t="shared" si="347"/>
        <v>2.6140908564015896E-50</v>
      </c>
      <c r="W1181">
        <f t="shared" si="347"/>
        <v>7.2930761951459353E-74</v>
      </c>
      <c r="X1181">
        <f t="shared" si="347"/>
        <v>0.11925625238359355</v>
      </c>
      <c r="Y1181">
        <f t="shared" si="347"/>
        <v>7.7542242275387022E-4</v>
      </c>
      <c r="Z1181">
        <f t="shared" si="347"/>
        <v>4.016467088390667E-2</v>
      </c>
      <c r="AA1181">
        <f t="shared" si="347"/>
        <v>0.48646079133085685</v>
      </c>
      <c r="AC1181">
        <f>(C1181-P1181)^2</f>
        <v>1.5941000311620212E-69</v>
      </c>
      <c r="AD1181">
        <f>(D1181-Q1181)^2</f>
        <v>828.8295772676363</v>
      </c>
      <c r="AE1181">
        <f>(E1181-R1181)^2</f>
        <v>18063.740553275904</v>
      </c>
      <c r="AF1181">
        <f>(F1181-S1181)^2</f>
        <v>3.9999999994798214</v>
      </c>
      <c r="AG1181" t="e">
        <f>(G1181-T1181)^2</f>
        <v>#DIV/0!</v>
      </c>
      <c r="AH1181" t="e">
        <f>(H1181-U1181)^2</f>
        <v>#DIV/0!</v>
      </c>
      <c r="AI1181">
        <f>(I1181-V1181)^2</f>
        <v>81</v>
      </c>
      <c r="AJ1181">
        <f>(J1181-W1181)^2</f>
        <v>729</v>
      </c>
      <c r="AK1181">
        <f>(K1181-X1181)^2</f>
        <v>141.15207199652633</v>
      </c>
      <c r="AL1181">
        <f>(L1181-Y1181)^2</f>
        <v>575.96278032498765</v>
      </c>
      <c r="AM1181">
        <f>(M1181-Z1181)^2</f>
        <v>1.6132007872125401E-3</v>
      </c>
      <c r="AN1181">
        <f>(N1181-AA1181)^2</f>
        <v>0.23664410150224344</v>
      </c>
      <c r="AP1181">
        <f t="shared" si="335"/>
        <v>0</v>
      </c>
      <c r="AQ1181">
        <f t="shared" si="336"/>
        <v>1.9852941176470591E-2</v>
      </c>
      <c r="AR1181">
        <f t="shared" si="337"/>
        <v>0</v>
      </c>
      <c r="AS1181">
        <f t="shared" si="338"/>
        <v>6.9364161849710983E-3</v>
      </c>
      <c r="AT1181">
        <f t="shared" si="339"/>
        <v>0</v>
      </c>
      <c r="AU1181">
        <f t="shared" si="340"/>
        <v>0</v>
      </c>
      <c r="AV1181">
        <f t="shared" si="341"/>
        <v>2.6558643631290914E-4</v>
      </c>
      <c r="AW1181">
        <f t="shared" si="342"/>
        <v>2.3172140617263575E-4</v>
      </c>
      <c r="AX1181">
        <f t="shared" si="343"/>
        <v>1.0786516853932586E-2</v>
      </c>
      <c r="AY1181">
        <f t="shared" si="344"/>
        <v>7.4390610893770685E-3</v>
      </c>
      <c r="AZ1181">
        <f t="shared" si="345"/>
        <v>0</v>
      </c>
      <c r="BA1181">
        <f t="shared" si="346"/>
        <v>0</v>
      </c>
    </row>
    <row r="1182" spans="1:53" x14ac:dyDescent="0.25">
      <c r="A1182">
        <f>raw!AJ1172</f>
        <v>97.666700000000006</v>
      </c>
      <c r="C1182">
        <f>raw!AK1172</f>
        <v>0</v>
      </c>
      <c r="D1182">
        <f>raw!AL1172</f>
        <v>2</v>
      </c>
      <c r="E1182">
        <f>raw!AM1172</f>
        <v>0</v>
      </c>
      <c r="F1182">
        <f>raw!AN1172</f>
        <v>4</v>
      </c>
      <c r="G1182">
        <f>raw!AO1172</f>
        <v>0</v>
      </c>
      <c r="H1182">
        <f>raw!AP1172</f>
        <v>0</v>
      </c>
      <c r="I1182">
        <f>raw!AQ1172</f>
        <v>8</v>
      </c>
      <c r="J1182">
        <f>raw!AR1172</f>
        <v>25</v>
      </c>
      <c r="K1182">
        <f>raw!AS1172</f>
        <v>9</v>
      </c>
      <c r="L1182">
        <f>raw!AT1172</f>
        <v>27</v>
      </c>
      <c r="M1182">
        <f>raw!AU1172</f>
        <v>0</v>
      </c>
      <c r="N1182">
        <f>raw!AV1172</f>
        <v>2</v>
      </c>
      <c r="P1182">
        <f t="shared" si="347"/>
        <v>3.4136115382486088E-35</v>
      </c>
      <c r="Q1182">
        <f t="shared" si="347"/>
        <v>29.789400432583452</v>
      </c>
      <c r="R1182">
        <f t="shared" si="347"/>
        <v>134.40141574133773</v>
      </c>
      <c r="S1182">
        <f t="shared" si="347"/>
        <v>1.2289082656761064E-10</v>
      </c>
      <c r="T1182" t="e">
        <f t="shared" si="347"/>
        <v>#DIV/0!</v>
      </c>
      <c r="U1182" t="e">
        <f t="shared" si="347"/>
        <v>#DIV/0!</v>
      </c>
      <c r="V1182">
        <f t="shared" si="347"/>
        <v>2.0846544720358946E-50</v>
      </c>
      <c r="W1182">
        <f t="shared" si="347"/>
        <v>5.2284244323962867E-74</v>
      </c>
      <c r="X1182">
        <f t="shared" si="347"/>
        <v>0.11687033086979502</v>
      </c>
      <c r="Y1182">
        <f t="shared" si="347"/>
        <v>7.4723122813309087E-4</v>
      </c>
      <c r="Z1182">
        <f t="shared" si="347"/>
        <v>4.016467088390667E-2</v>
      </c>
      <c r="AA1182">
        <f t="shared" si="347"/>
        <v>0.48259738692969545</v>
      </c>
      <c r="AC1182">
        <f>(C1182-P1182)^2</f>
        <v>1.1652743734064033E-69</v>
      </c>
      <c r="AD1182">
        <f>(D1182-Q1182)^2</f>
        <v>772.25077640246934</v>
      </c>
      <c r="AE1182">
        <f>(E1182-R1182)^2</f>
        <v>18063.740553275904</v>
      </c>
      <c r="AF1182">
        <f>(F1182-S1182)^2</f>
        <v>15.999999999016872</v>
      </c>
      <c r="AG1182" t="e">
        <f>(G1182-T1182)^2</f>
        <v>#DIV/0!</v>
      </c>
      <c r="AH1182" t="e">
        <f>(H1182-U1182)^2</f>
        <v>#DIV/0!</v>
      </c>
      <c r="AI1182">
        <f>(I1182-V1182)^2</f>
        <v>64</v>
      </c>
      <c r="AJ1182">
        <f>(J1182-W1182)^2</f>
        <v>625</v>
      </c>
      <c r="AK1182">
        <f>(K1182-X1182)^2</f>
        <v>78.909992718581321</v>
      </c>
      <c r="AL1182">
        <f>(L1182-Y1182)^2</f>
        <v>728.9596500720354</v>
      </c>
      <c r="AM1182">
        <f>(M1182-Z1182)^2</f>
        <v>1.6132007872125401E-3</v>
      </c>
      <c r="AN1182">
        <f>(N1182-AA1182)^2</f>
        <v>2.3025106901525882</v>
      </c>
      <c r="AP1182">
        <f t="shared" si="335"/>
        <v>0</v>
      </c>
      <c r="AQ1182">
        <f t="shared" si="336"/>
        <v>3.9705882352941181E-2</v>
      </c>
      <c r="AR1182">
        <f t="shared" si="337"/>
        <v>0</v>
      </c>
      <c r="AS1182">
        <f t="shared" si="338"/>
        <v>1.3872832369942197E-2</v>
      </c>
      <c r="AT1182">
        <f t="shared" si="339"/>
        <v>0</v>
      </c>
      <c r="AU1182">
        <f t="shared" si="340"/>
        <v>0</v>
      </c>
      <c r="AV1182">
        <f t="shared" si="341"/>
        <v>2.3607683227814145E-4</v>
      </c>
      <c r="AW1182">
        <f t="shared" si="342"/>
        <v>2.1455685756725532E-4</v>
      </c>
      <c r="AX1182">
        <f t="shared" si="343"/>
        <v>8.0898876404494405E-3</v>
      </c>
      <c r="AY1182">
        <f t="shared" si="344"/>
        <v>8.3689437255492025E-3</v>
      </c>
      <c r="AZ1182">
        <f t="shared" si="345"/>
        <v>0</v>
      </c>
      <c r="BA1182">
        <f t="shared" si="346"/>
        <v>0.27272727272727271</v>
      </c>
    </row>
    <row r="1183" spans="1:53" x14ac:dyDescent="0.25">
      <c r="A1183">
        <f>raw!AJ1173</f>
        <v>97.75</v>
      </c>
      <c r="C1183">
        <f>raw!AK1173</f>
        <v>0</v>
      </c>
      <c r="D1183">
        <f>raw!AL1173</f>
        <v>2</v>
      </c>
      <c r="E1183">
        <f>raw!AM1173</f>
        <v>0</v>
      </c>
      <c r="F1183">
        <f>raw!AN1173</f>
        <v>2</v>
      </c>
      <c r="G1183">
        <f>raw!AO1173</f>
        <v>0</v>
      </c>
      <c r="H1183">
        <f>raw!AP1173</f>
        <v>0</v>
      </c>
      <c r="I1183">
        <f>raw!AQ1173</f>
        <v>9</v>
      </c>
      <c r="J1183">
        <f>raw!AR1173</f>
        <v>21</v>
      </c>
      <c r="K1183">
        <f>raw!AS1173</f>
        <v>12</v>
      </c>
      <c r="L1183">
        <f>raw!AT1173</f>
        <v>26</v>
      </c>
      <c r="M1183">
        <f>raw!AU1173</f>
        <v>0</v>
      </c>
      <c r="N1183">
        <f>raw!AV1173</f>
        <v>2</v>
      </c>
      <c r="P1183">
        <f t="shared" si="347"/>
        <v>2.9186919840977968E-35</v>
      </c>
      <c r="Q1183">
        <f t="shared" si="347"/>
        <v>29.789400432583452</v>
      </c>
      <c r="R1183">
        <f t="shared" si="347"/>
        <v>134.40141574133773</v>
      </c>
      <c r="S1183">
        <f t="shared" si="347"/>
        <v>1.1613188947446187E-10</v>
      </c>
      <c r="T1183" t="e">
        <f t="shared" si="347"/>
        <v>#DIV/0!</v>
      </c>
      <c r="U1183" t="e">
        <f t="shared" si="347"/>
        <v>#DIV/0!</v>
      </c>
      <c r="V1183">
        <f t="shared" si="347"/>
        <v>1.6625561878467596E-50</v>
      </c>
      <c r="W1183">
        <f t="shared" si="347"/>
        <v>3.7486168007632159E-74</v>
      </c>
      <c r="X1183">
        <f t="shared" si="347"/>
        <v>0.11453236536773721</v>
      </c>
      <c r="Y1183">
        <f t="shared" si="347"/>
        <v>7.200646047974404E-4</v>
      </c>
      <c r="Z1183">
        <f t="shared" si="347"/>
        <v>4.016467088390667E-2</v>
      </c>
      <c r="AA1183">
        <f t="shared" si="347"/>
        <v>0.47876188763984034</v>
      </c>
      <c r="AC1183">
        <f>(C1183-P1183)^2</f>
        <v>8.5187628980367335E-70</v>
      </c>
      <c r="AD1183">
        <f>(D1183-Q1183)^2</f>
        <v>772.25077640246934</v>
      </c>
      <c r="AE1183">
        <f>(E1183-R1183)^2</f>
        <v>18063.740553275904</v>
      </c>
      <c r="AF1183">
        <f>(F1183-S1183)^2</f>
        <v>3.999999999535472</v>
      </c>
      <c r="AG1183" t="e">
        <f>(G1183-T1183)^2</f>
        <v>#DIV/0!</v>
      </c>
      <c r="AH1183" t="e">
        <f>(H1183-U1183)^2</f>
        <v>#DIV/0!</v>
      </c>
      <c r="AI1183">
        <f>(I1183-V1183)^2</f>
        <v>81</v>
      </c>
      <c r="AJ1183">
        <f>(J1183-W1183)^2</f>
        <v>441</v>
      </c>
      <c r="AK1183">
        <f>(K1183-X1183)^2</f>
        <v>141.26434089389105</v>
      </c>
      <c r="AL1183">
        <f>(L1183-Y1183)^2</f>
        <v>675.96255715904351</v>
      </c>
      <c r="AM1183">
        <f>(M1183-Z1183)^2</f>
        <v>1.6132007872125401E-3</v>
      </c>
      <c r="AN1183">
        <f>(N1183-AA1183)^2</f>
        <v>2.3141653944971017</v>
      </c>
      <c r="AP1183">
        <f t="shared" si="335"/>
        <v>0</v>
      </c>
      <c r="AQ1183">
        <f t="shared" si="336"/>
        <v>3.9705882352941181E-2</v>
      </c>
      <c r="AR1183">
        <f t="shared" si="337"/>
        <v>0</v>
      </c>
      <c r="AS1183">
        <f t="shared" si="338"/>
        <v>6.9364161849710983E-3</v>
      </c>
      <c r="AT1183">
        <f t="shared" si="339"/>
        <v>0</v>
      </c>
      <c r="AU1183">
        <f t="shared" si="340"/>
        <v>0</v>
      </c>
      <c r="AV1183">
        <f t="shared" si="341"/>
        <v>2.6558643631290914E-4</v>
      </c>
      <c r="AW1183">
        <f t="shared" si="342"/>
        <v>1.8022776035649446E-4</v>
      </c>
      <c r="AX1183">
        <f t="shared" si="343"/>
        <v>1.0786516853932586E-2</v>
      </c>
      <c r="AY1183">
        <f t="shared" si="344"/>
        <v>8.0589828468251579E-3</v>
      </c>
      <c r="AZ1183">
        <f t="shared" si="345"/>
        <v>0</v>
      </c>
      <c r="BA1183">
        <f t="shared" si="346"/>
        <v>0.27272727272727271</v>
      </c>
    </row>
    <row r="1184" spans="1:53" x14ac:dyDescent="0.25">
      <c r="A1184">
        <f>raw!AJ1174</f>
        <v>97.833299999999994</v>
      </c>
      <c r="C1184">
        <f>raw!AK1174</f>
        <v>0</v>
      </c>
      <c r="D1184">
        <f>raw!AL1174</f>
        <v>3</v>
      </c>
      <c r="E1184">
        <f>raw!AM1174</f>
        <v>0</v>
      </c>
      <c r="F1184">
        <f>raw!AN1174</f>
        <v>1</v>
      </c>
      <c r="G1184">
        <f>raw!AO1174</f>
        <v>0</v>
      </c>
      <c r="H1184">
        <f>raw!AP1174</f>
        <v>0</v>
      </c>
      <c r="I1184">
        <f>raw!AQ1174</f>
        <v>11</v>
      </c>
      <c r="J1184">
        <f>raw!AR1174</f>
        <v>16</v>
      </c>
      <c r="K1184">
        <f>raw!AS1174</f>
        <v>12</v>
      </c>
      <c r="L1184">
        <f>raw!AT1174</f>
        <v>17</v>
      </c>
      <c r="M1184">
        <f>raw!AU1174</f>
        <v>0</v>
      </c>
      <c r="N1184">
        <f>raw!AV1174</f>
        <v>0</v>
      </c>
      <c r="P1184">
        <f t="shared" ref="P1184:AA1193" si="348">P$6+P$3*EXP(-($A1184-P$4)*($A1184-P$4)/(2*P$5*P$5))</f>
        <v>2.4951619493769589E-35</v>
      </c>
      <c r="Q1184">
        <f t="shared" si="348"/>
        <v>29.789400432583452</v>
      </c>
      <c r="R1184">
        <f t="shared" si="348"/>
        <v>134.40141574133773</v>
      </c>
      <c r="S1184">
        <f t="shared" si="348"/>
        <v>1.0973854620988426E-10</v>
      </c>
      <c r="T1184" t="e">
        <f t="shared" si="348"/>
        <v>#DIV/0!</v>
      </c>
      <c r="U1184" t="e">
        <f t="shared" si="348"/>
        <v>#DIV/0!</v>
      </c>
      <c r="V1184">
        <f t="shared" si="348"/>
        <v>1.3256523061905426E-50</v>
      </c>
      <c r="W1184">
        <f t="shared" si="348"/>
        <v>2.6868174307647767E-74</v>
      </c>
      <c r="X1184">
        <f t="shared" si="348"/>
        <v>0.1122386692656098</v>
      </c>
      <c r="Y1184">
        <f t="shared" si="348"/>
        <v>6.9385453645432751E-4</v>
      </c>
      <c r="Z1184">
        <f t="shared" si="348"/>
        <v>4.016467088390667E-2</v>
      </c>
      <c r="AA1184">
        <f t="shared" si="348"/>
        <v>0.4749495795453742</v>
      </c>
      <c r="AC1184">
        <f>(C1184-P1184)^2</f>
        <v>6.2258331536186255E-70</v>
      </c>
      <c r="AD1184">
        <f>(D1184-Q1184)^2</f>
        <v>717.6719755373025</v>
      </c>
      <c r="AE1184">
        <f>(E1184-R1184)^2</f>
        <v>18063.740553275904</v>
      </c>
      <c r="AF1184">
        <f>(F1184-S1184)^2</f>
        <v>0.9999999997805229</v>
      </c>
      <c r="AG1184" t="e">
        <f>(G1184-T1184)^2</f>
        <v>#DIV/0!</v>
      </c>
      <c r="AH1184" t="e">
        <f>(H1184-U1184)^2</f>
        <v>#DIV/0!</v>
      </c>
      <c r="AI1184">
        <f>(I1184-V1184)^2</f>
        <v>121</v>
      </c>
      <c r="AJ1184">
        <f>(J1184-W1184)^2</f>
        <v>256</v>
      </c>
      <c r="AK1184">
        <f>(K1184-X1184)^2</f>
        <v>141.31886945650388</v>
      </c>
      <c r="AL1184">
        <f>(L1184-Y1184)^2</f>
        <v>288.97640942719465</v>
      </c>
      <c r="AM1184">
        <f>(M1184-Z1184)^2</f>
        <v>1.6132007872125401E-3</v>
      </c>
      <c r="AN1184">
        <f>(N1184-AA1184)^2</f>
        <v>0.22557710311032775</v>
      </c>
      <c r="AP1184">
        <f t="shared" si="335"/>
        <v>0</v>
      </c>
      <c r="AQ1184">
        <f t="shared" si="336"/>
        <v>5.9558823529411775E-2</v>
      </c>
      <c r="AR1184">
        <f t="shared" si="337"/>
        <v>0</v>
      </c>
      <c r="AS1184">
        <f t="shared" si="338"/>
        <v>3.4682080924855491E-3</v>
      </c>
      <c r="AT1184">
        <f t="shared" si="339"/>
        <v>0</v>
      </c>
      <c r="AU1184">
        <f t="shared" si="340"/>
        <v>0</v>
      </c>
      <c r="AV1184">
        <f t="shared" si="341"/>
        <v>3.2460564438244448E-4</v>
      </c>
      <c r="AW1184">
        <f t="shared" si="342"/>
        <v>1.3731638884304341E-4</v>
      </c>
      <c r="AX1184">
        <f t="shared" si="343"/>
        <v>1.0786516853932586E-2</v>
      </c>
      <c r="AY1184">
        <f t="shared" si="344"/>
        <v>5.2693349383087576E-3</v>
      </c>
      <c r="AZ1184">
        <f t="shared" si="345"/>
        <v>0</v>
      </c>
      <c r="BA1184">
        <f t="shared" si="346"/>
        <v>0</v>
      </c>
    </row>
    <row r="1185" spans="1:53" x14ac:dyDescent="0.25">
      <c r="A1185">
        <f>raw!AJ1175</f>
        <v>97.916700000000006</v>
      </c>
      <c r="C1185">
        <f>raw!AK1175</f>
        <v>0</v>
      </c>
      <c r="D1185">
        <f>raw!AL1175</f>
        <v>1</v>
      </c>
      <c r="E1185">
        <f>raw!AM1175</f>
        <v>0</v>
      </c>
      <c r="F1185">
        <f>raw!AN1175</f>
        <v>0</v>
      </c>
      <c r="G1185">
        <f>raw!AO1175</f>
        <v>0</v>
      </c>
      <c r="H1185">
        <f>raw!AP1175</f>
        <v>0</v>
      </c>
      <c r="I1185">
        <f>raw!AQ1175</f>
        <v>5</v>
      </c>
      <c r="J1185">
        <f>raw!AR1175</f>
        <v>20</v>
      </c>
      <c r="K1185">
        <f>raw!AS1175</f>
        <v>8</v>
      </c>
      <c r="L1185">
        <f>raw!AT1175</f>
        <v>20</v>
      </c>
      <c r="M1185">
        <f>raw!AU1175</f>
        <v>0</v>
      </c>
      <c r="N1185">
        <f>raw!AV1175</f>
        <v>0</v>
      </c>
      <c r="P1185">
        <f t="shared" si="348"/>
        <v>2.1323753994849657E-35</v>
      </c>
      <c r="Q1185">
        <f t="shared" si="348"/>
        <v>29.789400432583452</v>
      </c>
      <c r="R1185">
        <f t="shared" si="348"/>
        <v>134.40141574133773</v>
      </c>
      <c r="S1185">
        <f t="shared" si="348"/>
        <v>1.0368430718084126E-10</v>
      </c>
      <c r="T1185" t="e">
        <f t="shared" si="348"/>
        <v>#DIV/0!</v>
      </c>
      <c r="U1185" t="e">
        <f t="shared" si="348"/>
        <v>#DIV/0!</v>
      </c>
      <c r="V1185">
        <f t="shared" si="348"/>
        <v>1.0565152210515379E-50</v>
      </c>
      <c r="W1185">
        <f t="shared" si="348"/>
        <v>1.9244130629344491E-74</v>
      </c>
      <c r="X1185">
        <f t="shared" si="348"/>
        <v>0.10998578168132006</v>
      </c>
      <c r="Y1185">
        <f t="shared" si="348"/>
        <v>6.685387006951152E-4</v>
      </c>
      <c r="Z1185">
        <f t="shared" si="348"/>
        <v>4.016467088390667E-2</v>
      </c>
      <c r="AA1185">
        <f t="shared" si="348"/>
        <v>0.47115585959808259</v>
      </c>
      <c r="AC1185">
        <f>(C1185-P1185)^2</f>
        <v>4.5470248443286672E-70</v>
      </c>
      <c r="AD1185">
        <f>(D1185-Q1185)^2</f>
        <v>828.8295772676363</v>
      </c>
      <c r="AE1185">
        <f>(E1185-R1185)^2</f>
        <v>18063.740553275904</v>
      </c>
      <c r="AF1185">
        <f>(F1185-S1185)^2</f>
        <v>1.075043555557105E-20</v>
      </c>
      <c r="AG1185" t="e">
        <f>(G1185-T1185)^2</f>
        <v>#DIV/0!</v>
      </c>
      <c r="AH1185" t="e">
        <f>(H1185-U1185)^2</f>
        <v>#DIV/0!</v>
      </c>
      <c r="AI1185">
        <f>(I1185-V1185)^2</f>
        <v>25</v>
      </c>
      <c r="AJ1185">
        <f>(J1185-W1185)^2</f>
        <v>400</v>
      </c>
      <c r="AK1185">
        <f>(K1185-X1185)^2</f>
        <v>62.252324365270937</v>
      </c>
      <c r="AL1185">
        <f>(L1185-Y1185)^2</f>
        <v>399.97325889891624</v>
      </c>
      <c r="AM1185">
        <f>(M1185-Z1185)^2</f>
        <v>1.6132007872125401E-3</v>
      </c>
      <c r="AN1185">
        <f>(N1185-AA1185)^2</f>
        <v>0.22198784403360811</v>
      </c>
      <c r="AP1185">
        <f t="shared" si="335"/>
        <v>0</v>
      </c>
      <c r="AQ1185">
        <f t="shared" si="336"/>
        <v>1.9852941176470591E-2</v>
      </c>
      <c r="AR1185">
        <f t="shared" si="337"/>
        <v>0</v>
      </c>
      <c r="AS1185">
        <f t="shared" si="338"/>
        <v>0</v>
      </c>
      <c r="AT1185">
        <f t="shared" si="339"/>
        <v>0</v>
      </c>
      <c r="AU1185">
        <f t="shared" si="340"/>
        <v>0</v>
      </c>
      <c r="AV1185">
        <f t="shared" si="341"/>
        <v>1.4754802017383841E-4</v>
      </c>
      <c r="AW1185">
        <f t="shared" si="342"/>
        <v>1.7164548605380427E-4</v>
      </c>
      <c r="AX1185">
        <f t="shared" si="343"/>
        <v>7.1910112359550565E-3</v>
      </c>
      <c r="AY1185">
        <f t="shared" si="344"/>
        <v>6.1992175744808916E-3</v>
      </c>
      <c r="AZ1185">
        <f t="shared" si="345"/>
        <v>0</v>
      </c>
      <c r="BA1185">
        <f t="shared" si="346"/>
        <v>0</v>
      </c>
    </row>
    <row r="1186" spans="1:53" x14ac:dyDescent="0.25">
      <c r="A1186">
        <f>raw!AJ1176</f>
        <v>98</v>
      </c>
      <c r="C1186">
        <f>raw!AK1176</f>
        <v>0</v>
      </c>
      <c r="D1186">
        <f>raw!AL1176</f>
        <v>2</v>
      </c>
      <c r="E1186">
        <f>raw!AM1176</f>
        <v>0</v>
      </c>
      <c r="F1186">
        <f>raw!AN1176</f>
        <v>4</v>
      </c>
      <c r="G1186">
        <f>raw!AO1176</f>
        <v>0</v>
      </c>
      <c r="H1186">
        <f>raw!AP1176</f>
        <v>0</v>
      </c>
      <c r="I1186">
        <f>raw!AQ1176</f>
        <v>11</v>
      </c>
      <c r="J1186">
        <f>raw!AR1176</f>
        <v>22</v>
      </c>
      <c r="K1186">
        <f>raw!AS1176</f>
        <v>3</v>
      </c>
      <c r="L1186">
        <f>raw!AT1176</f>
        <v>24</v>
      </c>
      <c r="M1186">
        <f>raw!AU1176</f>
        <v>0</v>
      </c>
      <c r="N1186">
        <f>raw!AV1176</f>
        <v>0</v>
      </c>
      <c r="P1186">
        <f t="shared" si="348"/>
        <v>1.8224124455388323E-35</v>
      </c>
      <c r="Q1186">
        <f t="shared" si="348"/>
        <v>29.789400432583452</v>
      </c>
      <c r="R1186">
        <f t="shared" si="348"/>
        <v>134.40141574133773</v>
      </c>
      <c r="S1186">
        <f t="shared" si="348"/>
        <v>9.7965256157150061E-11</v>
      </c>
      <c r="T1186" t="e">
        <f t="shared" si="348"/>
        <v>#DIV/0!</v>
      </c>
      <c r="U1186" t="e">
        <f t="shared" si="348"/>
        <v>#DIV/0!</v>
      </c>
      <c r="V1186">
        <f t="shared" si="348"/>
        <v>8.4207553828392094E-51</v>
      </c>
      <c r="W1186">
        <f t="shared" si="348"/>
        <v>1.3784754699891923E-74</v>
      </c>
      <c r="X1186">
        <f t="shared" si="348"/>
        <v>0.10777833194841815</v>
      </c>
      <c r="Y1186">
        <f t="shared" si="348"/>
        <v>6.4414632843013146E-4</v>
      </c>
      <c r="Z1186">
        <f t="shared" si="348"/>
        <v>4.016467088390667E-2</v>
      </c>
      <c r="AA1186">
        <f t="shared" si="348"/>
        <v>0.46738975678526135</v>
      </c>
      <c r="AC1186">
        <f>(C1186-P1186)^2</f>
        <v>3.3211871216548274E-70</v>
      </c>
      <c r="AD1186">
        <f>(D1186-Q1186)^2</f>
        <v>772.25077640246934</v>
      </c>
      <c r="AE1186">
        <f>(E1186-R1186)^2</f>
        <v>18063.740553275904</v>
      </c>
      <c r="AF1186">
        <f>(F1186-S1186)^2</f>
        <v>15.999999999216278</v>
      </c>
      <c r="AG1186" t="e">
        <f>(G1186-T1186)^2</f>
        <v>#DIV/0!</v>
      </c>
      <c r="AH1186" t="e">
        <f>(H1186-U1186)^2</f>
        <v>#DIV/0!</v>
      </c>
      <c r="AI1186">
        <f>(I1186-V1186)^2</f>
        <v>121</v>
      </c>
      <c r="AJ1186">
        <f>(J1186-W1186)^2</f>
        <v>484</v>
      </c>
      <c r="AK1186">
        <f>(K1186-X1186)^2</f>
        <v>8.3649461771470737</v>
      </c>
      <c r="AL1186">
        <f>(L1186-Y1186)^2</f>
        <v>575.96908139115988</v>
      </c>
      <c r="AM1186">
        <f>(M1186-Z1186)^2</f>
        <v>1.6132007872125401E-3</v>
      </c>
      <c r="AN1186">
        <f>(N1186-AA1186)^2</f>
        <v>0.21845318474778574</v>
      </c>
      <c r="AP1186">
        <f t="shared" si="335"/>
        <v>0</v>
      </c>
      <c r="AQ1186">
        <f t="shared" si="336"/>
        <v>3.9705882352941181E-2</v>
      </c>
      <c r="AR1186">
        <f t="shared" si="337"/>
        <v>0</v>
      </c>
      <c r="AS1186">
        <f t="shared" si="338"/>
        <v>1.3872832369942197E-2</v>
      </c>
      <c r="AT1186">
        <f t="shared" si="339"/>
        <v>0</v>
      </c>
      <c r="AU1186">
        <f t="shared" si="340"/>
        <v>0</v>
      </c>
      <c r="AV1186">
        <f t="shared" si="341"/>
        <v>3.2460564438244448E-4</v>
      </c>
      <c r="AW1186">
        <f t="shared" si="342"/>
        <v>1.8881003465918471E-4</v>
      </c>
      <c r="AX1186">
        <f t="shared" si="343"/>
        <v>2.6966292134831464E-3</v>
      </c>
      <c r="AY1186">
        <f t="shared" si="344"/>
        <v>7.4390610893770685E-3</v>
      </c>
      <c r="AZ1186">
        <f t="shared" si="345"/>
        <v>0</v>
      </c>
      <c r="BA1186">
        <f t="shared" si="346"/>
        <v>0</v>
      </c>
    </row>
    <row r="1187" spans="1:53" x14ac:dyDescent="0.25">
      <c r="A1187">
        <f>raw!AJ1177</f>
        <v>98.083299999999994</v>
      </c>
      <c r="C1187">
        <f>raw!AK1177</f>
        <v>1</v>
      </c>
      <c r="D1187">
        <f>raw!AL1177</f>
        <v>2</v>
      </c>
      <c r="E1187">
        <f>raw!AM1177</f>
        <v>0</v>
      </c>
      <c r="F1187">
        <f>raw!AN1177</f>
        <v>1</v>
      </c>
      <c r="G1187">
        <f>raw!AO1177</f>
        <v>0</v>
      </c>
      <c r="H1187">
        <f>raw!AP1177</f>
        <v>0</v>
      </c>
      <c r="I1187">
        <f>raw!AQ1177</f>
        <v>6</v>
      </c>
      <c r="J1187">
        <f>raw!AR1177</f>
        <v>29</v>
      </c>
      <c r="K1187">
        <f>raw!AS1177</f>
        <v>8</v>
      </c>
      <c r="L1187">
        <f>raw!AT1177</f>
        <v>17</v>
      </c>
      <c r="M1187">
        <f>raw!AU1177</f>
        <v>0</v>
      </c>
      <c r="N1187">
        <f>raw!AV1177</f>
        <v>1</v>
      </c>
      <c r="P1187">
        <f t="shared" si="348"/>
        <v>1.5572774239807879E-35</v>
      </c>
      <c r="Q1187">
        <f t="shared" si="348"/>
        <v>29.789400432583452</v>
      </c>
      <c r="R1187">
        <f t="shared" si="348"/>
        <v>134.40141574133773</v>
      </c>
      <c r="S1187">
        <f t="shared" si="348"/>
        <v>9.2556475875722507E-11</v>
      </c>
      <c r="T1187" t="e">
        <f t="shared" si="348"/>
        <v>#DIV/0!</v>
      </c>
      <c r="U1187" t="e">
        <f t="shared" si="348"/>
        <v>#DIV/0!</v>
      </c>
      <c r="V1187">
        <f t="shared" si="348"/>
        <v>6.7102298246696414E-51</v>
      </c>
      <c r="W1187">
        <f t="shared" si="348"/>
        <v>9.8711257885862403E-75</v>
      </c>
      <c r="X1187">
        <f t="shared" si="348"/>
        <v>0.10561283299354665</v>
      </c>
      <c r="Y1187">
        <f t="shared" si="348"/>
        <v>6.2061609903204444E-4</v>
      </c>
      <c r="Z1187">
        <f t="shared" si="348"/>
        <v>4.016467088390667E-2</v>
      </c>
      <c r="AA1187">
        <f t="shared" si="348"/>
        <v>0.46364663931235495</v>
      </c>
      <c r="AC1187">
        <f>(C1187-P1187)^2</f>
        <v>1</v>
      </c>
      <c r="AD1187">
        <f>(D1187-Q1187)^2</f>
        <v>772.25077640246934</v>
      </c>
      <c r="AE1187">
        <f>(E1187-R1187)^2</f>
        <v>18063.740553275904</v>
      </c>
      <c r="AF1187">
        <f>(F1187-S1187)^2</f>
        <v>0.99999999981488696</v>
      </c>
      <c r="AG1187" t="e">
        <f>(G1187-T1187)^2</f>
        <v>#DIV/0!</v>
      </c>
      <c r="AH1187" t="e">
        <f>(H1187-U1187)^2</f>
        <v>#DIV/0!</v>
      </c>
      <c r="AI1187">
        <f>(I1187-V1187)^2</f>
        <v>36</v>
      </c>
      <c r="AJ1187">
        <f>(J1187-W1187)^2</f>
        <v>841</v>
      </c>
      <c r="AK1187">
        <f>(K1187-X1187)^2</f>
        <v>62.321348742596172</v>
      </c>
      <c r="AL1187">
        <f>(L1187-Y1187)^2</f>
        <v>288.97889943779728</v>
      </c>
      <c r="AM1187">
        <f>(M1187-Z1187)^2</f>
        <v>1.6132007872125401E-3</v>
      </c>
      <c r="AN1187">
        <f>(N1187-AA1187)^2</f>
        <v>0.28767492752093105</v>
      </c>
      <c r="AP1187">
        <f t="shared" si="335"/>
        <v>1.4772727272727272E-2</v>
      </c>
      <c r="AQ1187">
        <f t="shared" si="336"/>
        <v>3.9705882352941181E-2</v>
      </c>
      <c r="AR1187">
        <f t="shared" si="337"/>
        <v>0</v>
      </c>
      <c r="AS1187">
        <f t="shared" si="338"/>
        <v>3.4682080924855491E-3</v>
      </c>
      <c r="AT1187">
        <f t="shared" si="339"/>
        <v>0</v>
      </c>
      <c r="AU1187">
        <f t="shared" si="340"/>
        <v>0</v>
      </c>
      <c r="AV1187">
        <f t="shared" si="341"/>
        <v>1.7705762420860608E-4</v>
      </c>
      <c r="AW1187">
        <f t="shared" si="342"/>
        <v>2.4888595477801616E-4</v>
      </c>
      <c r="AX1187">
        <f t="shared" si="343"/>
        <v>7.1910112359550565E-3</v>
      </c>
      <c r="AY1187">
        <f t="shared" si="344"/>
        <v>5.2693349383087576E-3</v>
      </c>
      <c r="AZ1187">
        <f t="shared" si="345"/>
        <v>0</v>
      </c>
      <c r="BA1187">
        <f t="shared" si="346"/>
        <v>0.13636363636363635</v>
      </c>
    </row>
    <row r="1188" spans="1:53" x14ac:dyDescent="0.25">
      <c r="A1188">
        <f>raw!AJ1178</f>
        <v>98.166700000000006</v>
      </c>
      <c r="C1188">
        <f>raw!AK1178</f>
        <v>0</v>
      </c>
      <c r="D1188">
        <f>raw!AL1178</f>
        <v>4</v>
      </c>
      <c r="E1188">
        <f>raw!AM1178</f>
        <v>0</v>
      </c>
      <c r="F1188">
        <f>raw!AN1178</f>
        <v>2</v>
      </c>
      <c r="G1188">
        <f>raw!AO1178</f>
        <v>0</v>
      </c>
      <c r="H1188">
        <f>raw!AP1178</f>
        <v>0</v>
      </c>
      <c r="I1188">
        <f>raw!AQ1178</f>
        <v>4</v>
      </c>
      <c r="J1188">
        <f>raw!AR1178</f>
        <v>30</v>
      </c>
      <c r="K1188">
        <f>raw!AS1178</f>
        <v>17</v>
      </c>
      <c r="L1188">
        <f>raw!AT1178</f>
        <v>19</v>
      </c>
      <c r="M1188">
        <f>raw!AU1178</f>
        <v>0</v>
      </c>
      <c r="N1188">
        <f>raw!AV1178</f>
        <v>0</v>
      </c>
      <c r="P1188">
        <f t="shared" si="348"/>
        <v>1.3302691644410053E-35</v>
      </c>
      <c r="Q1188">
        <f t="shared" si="348"/>
        <v>29.789400432583452</v>
      </c>
      <c r="R1188">
        <f t="shared" si="348"/>
        <v>134.40141574133773</v>
      </c>
      <c r="S1188">
        <f t="shared" si="348"/>
        <v>8.7435454493091007E-11</v>
      </c>
      <c r="T1188" t="e">
        <f t="shared" si="348"/>
        <v>#DIV/0!</v>
      </c>
      <c r="U1188" t="e">
        <f t="shared" si="348"/>
        <v>#DIV/0!</v>
      </c>
      <c r="V1188">
        <f t="shared" si="348"/>
        <v>5.34461276272252E-51</v>
      </c>
      <c r="W1188">
        <f t="shared" si="348"/>
        <v>7.0636127189293636E-75</v>
      </c>
      <c r="X1188">
        <f t="shared" si="348"/>
        <v>0.10348601176512102</v>
      </c>
      <c r="Y1188">
        <f t="shared" si="348"/>
        <v>5.9789183243301274E-4</v>
      </c>
      <c r="Z1188">
        <f t="shared" si="348"/>
        <v>4.016467088390667E-2</v>
      </c>
      <c r="AA1188">
        <f t="shared" si="348"/>
        <v>0.45992198528878225</v>
      </c>
      <c r="AC1188">
        <f>(C1188-P1188)^2</f>
        <v>1.7696160498625703E-70</v>
      </c>
      <c r="AD1188">
        <f>(D1188-Q1188)^2</f>
        <v>665.09317467213555</v>
      </c>
      <c r="AE1188">
        <f>(E1188-R1188)^2</f>
        <v>18063.740553275904</v>
      </c>
      <c r="AF1188">
        <f>(F1188-S1188)^2</f>
        <v>3.9999999996502584</v>
      </c>
      <c r="AG1188" t="e">
        <f>(G1188-T1188)^2</f>
        <v>#DIV/0!</v>
      </c>
      <c r="AH1188" t="e">
        <f>(H1188-U1188)^2</f>
        <v>#DIV/0!</v>
      </c>
      <c r="AI1188">
        <f>(I1188-V1188)^2</f>
        <v>16</v>
      </c>
      <c r="AJ1188">
        <f>(J1188-W1188)^2</f>
        <v>900</v>
      </c>
      <c r="AK1188">
        <f>(K1188-X1188)^2</f>
        <v>285.49218495461696</v>
      </c>
      <c r="AL1188">
        <f>(L1188-Y1188)^2</f>
        <v>360.97728046784215</v>
      </c>
      <c r="AM1188">
        <f>(M1188-Z1188)^2</f>
        <v>1.6132007872125401E-3</v>
      </c>
      <c r="AN1188">
        <f>(N1188-AA1188)^2</f>
        <v>0.21152823255197484</v>
      </c>
      <c r="AP1188">
        <f t="shared" si="335"/>
        <v>0</v>
      </c>
      <c r="AQ1188">
        <f t="shared" si="336"/>
        <v>7.9411764705882362E-2</v>
      </c>
      <c r="AR1188">
        <f t="shared" si="337"/>
        <v>0</v>
      </c>
      <c r="AS1188">
        <f t="shared" si="338"/>
        <v>6.9364161849710983E-3</v>
      </c>
      <c r="AT1188">
        <f t="shared" si="339"/>
        <v>0</v>
      </c>
      <c r="AU1188">
        <f t="shared" si="340"/>
        <v>0</v>
      </c>
      <c r="AV1188">
        <f t="shared" si="341"/>
        <v>1.1803841613907072E-4</v>
      </c>
      <c r="AW1188">
        <f t="shared" si="342"/>
        <v>2.574682290807064E-4</v>
      </c>
      <c r="AX1188">
        <f t="shared" si="343"/>
        <v>1.5280898876404497E-2</v>
      </c>
      <c r="AY1188">
        <f t="shared" si="344"/>
        <v>5.8892566957568461E-3</v>
      </c>
      <c r="AZ1188">
        <f t="shared" si="345"/>
        <v>0</v>
      </c>
      <c r="BA1188">
        <f t="shared" si="346"/>
        <v>0</v>
      </c>
    </row>
    <row r="1189" spans="1:53" x14ac:dyDescent="0.25">
      <c r="A1189">
        <f>raw!AJ1179</f>
        <v>98.25</v>
      </c>
      <c r="C1189">
        <f>raw!AK1179</f>
        <v>0</v>
      </c>
      <c r="D1189">
        <f>raw!AL1179</f>
        <v>2</v>
      </c>
      <c r="E1189">
        <f>raw!AM1179</f>
        <v>0</v>
      </c>
      <c r="F1189">
        <f>raw!AN1179</f>
        <v>3</v>
      </c>
      <c r="G1189">
        <f>raw!AO1179</f>
        <v>0</v>
      </c>
      <c r="H1189">
        <f>raw!AP1179</f>
        <v>0</v>
      </c>
      <c r="I1189">
        <f>raw!AQ1179</f>
        <v>13</v>
      </c>
      <c r="J1189">
        <f>raw!AR1179</f>
        <v>20</v>
      </c>
      <c r="K1189">
        <f>raw!AS1179</f>
        <v>7</v>
      </c>
      <c r="L1189">
        <f>raw!AT1179</f>
        <v>21</v>
      </c>
      <c r="M1189">
        <f>raw!AU1179</f>
        <v>0</v>
      </c>
      <c r="N1189">
        <f>raw!AV1179</f>
        <v>0</v>
      </c>
      <c r="P1189">
        <f t="shared" si="348"/>
        <v>1.1364003918258416E-35</v>
      </c>
      <c r="Q1189">
        <f t="shared" si="348"/>
        <v>29.789400432583452</v>
      </c>
      <c r="R1189">
        <f t="shared" si="348"/>
        <v>134.40141574133773</v>
      </c>
      <c r="S1189">
        <f t="shared" si="348"/>
        <v>8.2598781712756426E-11</v>
      </c>
      <c r="T1189" t="e">
        <f t="shared" si="348"/>
        <v>#DIV/0!</v>
      </c>
      <c r="U1189" t="e">
        <f t="shared" si="348"/>
        <v>#DIV/0!</v>
      </c>
      <c r="V1189">
        <f t="shared" si="348"/>
        <v>4.25720517220933E-51</v>
      </c>
      <c r="W1189">
        <f t="shared" si="348"/>
        <v>5.0550814787037191E-75</v>
      </c>
      <c r="X1189">
        <f t="shared" si="348"/>
        <v>0.1014022327801576</v>
      </c>
      <c r="Y1189">
        <f t="shared" si="348"/>
        <v>5.7599953963876E-4</v>
      </c>
      <c r="Z1189">
        <f t="shared" si="348"/>
        <v>4.016467088390667E-2</v>
      </c>
      <c r="AA1189">
        <f t="shared" si="348"/>
        <v>0.45622465656940681</v>
      </c>
      <c r="AC1189">
        <f>(C1189-P1189)^2</f>
        <v>1.2914058505419263E-70</v>
      </c>
      <c r="AD1189">
        <f>(D1189-Q1189)^2</f>
        <v>772.25077640246934</v>
      </c>
      <c r="AE1189">
        <f>(E1189-R1189)^2</f>
        <v>18063.740553275904</v>
      </c>
      <c r="AF1189">
        <f>(F1189-S1189)^2</f>
        <v>8.9999999995044071</v>
      </c>
      <c r="AG1189" t="e">
        <f>(G1189-T1189)^2</f>
        <v>#DIV/0!</v>
      </c>
      <c r="AH1189" t="e">
        <f>(H1189-U1189)^2</f>
        <v>#DIV/0!</v>
      </c>
      <c r="AI1189">
        <f>(I1189-V1189)^2</f>
        <v>169</v>
      </c>
      <c r="AJ1189">
        <f>(J1189-W1189)^2</f>
        <v>400</v>
      </c>
      <c r="AK1189">
        <f>(K1189-X1189)^2</f>
        <v>47.59065115389059</v>
      </c>
      <c r="AL1189">
        <f>(L1189-Y1189)^2</f>
        <v>440.97580835111069</v>
      </c>
      <c r="AM1189">
        <f>(M1189-Z1189)^2</f>
        <v>1.6132007872125401E-3</v>
      </c>
      <c r="AN1189">
        <f>(N1189-AA1189)^2</f>
        <v>0.20814093726187319</v>
      </c>
      <c r="AP1189">
        <f t="shared" si="335"/>
        <v>0</v>
      </c>
      <c r="AQ1189">
        <f t="shared" si="336"/>
        <v>3.9705882352941181E-2</v>
      </c>
      <c r="AR1189">
        <f t="shared" si="337"/>
        <v>0</v>
      </c>
      <c r="AS1189">
        <f t="shared" si="338"/>
        <v>1.0404624277456646E-2</v>
      </c>
      <c r="AT1189">
        <f t="shared" si="339"/>
        <v>0</v>
      </c>
      <c r="AU1189">
        <f t="shared" si="340"/>
        <v>0</v>
      </c>
      <c r="AV1189">
        <f t="shared" si="341"/>
        <v>3.8362485245197983E-4</v>
      </c>
      <c r="AW1189">
        <f t="shared" si="342"/>
        <v>1.7164548605380427E-4</v>
      </c>
      <c r="AX1189">
        <f t="shared" si="343"/>
        <v>6.2921348314606751E-3</v>
      </c>
      <c r="AY1189">
        <f t="shared" si="344"/>
        <v>6.5091784532049354E-3</v>
      </c>
      <c r="AZ1189">
        <f t="shared" si="345"/>
        <v>0</v>
      </c>
      <c r="BA1189">
        <f t="shared" si="346"/>
        <v>0</v>
      </c>
    </row>
    <row r="1190" spans="1:53" x14ac:dyDescent="0.25">
      <c r="A1190">
        <f>raw!AJ1180</f>
        <v>98.333299999999994</v>
      </c>
      <c r="C1190">
        <f>raw!AK1180</f>
        <v>1</v>
      </c>
      <c r="D1190">
        <f>raw!AL1180</f>
        <v>2</v>
      </c>
      <c r="E1190">
        <f>raw!AM1180</f>
        <v>0</v>
      </c>
      <c r="F1190">
        <f>raw!AN1180</f>
        <v>5</v>
      </c>
      <c r="G1190">
        <f>raw!AO1180</f>
        <v>0</v>
      </c>
      <c r="H1190">
        <f>raw!AP1180</f>
        <v>0</v>
      </c>
      <c r="I1190">
        <f>raw!AQ1180</f>
        <v>6</v>
      </c>
      <c r="J1190">
        <f>raw!AR1180</f>
        <v>23</v>
      </c>
      <c r="K1190">
        <f>raw!AS1180</f>
        <v>9</v>
      </c>
      <c r="L1190">
        <f>raw!AT1180</f>
        <v>22</v>
      </c>
      <c r="M1190">
        <f>raw!AU1180</f>
        <v>0</v>
      </c>
      <c r="N1190">
        <f>raw!AV1180</f>
        <v>0</v>
      </c>
      <c r="P1190">
        <f t="shared" si="348"/>
        <v>9.7064300984882183E-36</v>
      </c>
      <c r="Q1190">
        <f t="shared" si="348"/>
        <v>29.789400432583452</v>
      </c>
      <c r="R1190">
        <f t="shared" si="348"/>
        <v>134.40141574133773</v>
      </c>
      <c r="S1190">
        <f t="shared" si="348"/>
        <v>7.8025290671598017E-11</v>
      </c>
      <c r="T1190" t="e">
        <f t="shared" si="348"/>
        <v>#DIV/0!</v>
      </c>
      <c r="U1190" t="e">
        <f t="shared" si="348"/>
        <v>#DIV/0!</v>
      </c>
      <c r="V1190">
        <f t="shared" si="348"/>
        <v>3.3903455761296547E-51</v>
      </c>
      <c r="W1190">
        <f t="shared" si="348"/>
        <v>3.616565525531339E-75</v>
      </c>
      <c r="X1190">
        <f t="shared" si="348"/>
        <v>9.9358198393593153E-2</v>
      </c>
      <c r="Y1190">
        <f t="shared" si="348"/>
        <v>5.5488395973510437E-4</v>
      </c>
      <c r="Z1190">
        <f t="shared" si="348"/>
        <v>4.016467088390667E-2</v>
      </c>
      <c r="AA1190">
        <f t="shared" si="348"/>
        <v>0.45255010281695374</v>
      </c>
      <c r="AC1190">
        <f>(C1190-P1190)^2</f>
        <v>1</v>
      </c>
      <c r="AD1190">
        <f>(D1190-Q1190)^2</f>
        <v>772.25077640246934</v>
      </c>
      <c r="AE1190">
        <f>(E1190-R1190)^2</f>
        <v>18063.740553275904</v>
      </c>
      <c r="AF1190">
        <f>(F1190-S1190)^2</f>
        <v>24.999999999219746</v>
      </c>
      <c r="AG1190" t="e">
        <f>(G1190-T1190)^2</f>
        <v>#DIV/0!</v>
      </c>
      <c r="AH1190" t="e">
        <f>(H1190-U1190)^2</f>
        <v>#DIV/0!</v>
      </c>
      <c r="AI1190">
        <f>(I1190-V1190)^2</f>
        <v>36</v>
      </c>
      <c r="AJ1190">
        <f>(J1190-W1190)^2</f>
        <v>529</v>
      </c>
      <c r="AK1190">
        <f>(K1190-X1190)^2</f>
        <v>79.22142448050333</v>
      </c>
      <c r="AL1190">
        <f>(L1190-Y1190)^2</f>
        <v>483.97558541366777</v>
      </c>
      <c r="AM1190">
        <f>(M1190-Z1190)^2</f>
        <v>1.6132007872125401E-3</v>
      </c>
      <c r="AN1190">
        <f>(N1190-AA1190)^2</f>
        <v>0.2048015955596354</v>
      </c>
      <c r="AP1190">
        <f t="shared" si="335"/>
        <v>1.4772727272727272E-2</v>
      </c>
      <c r="AQ1190">
        <f t="shared" si="336"/>
        <v>3.9705882352941181E-2</v>
      </c>
      <c r="AR1190">
        <f t="shared" si="337"/>
        <v>0</v>
      </c>
      <c r="AS1190">
        <f t="shared" si="338"/>
        <v>1.7341040462427744E-2</v>
      </c>
      <c r="AT1190">
        <f t="shared" si="339"/>
        <v>0</v>
      </c>
      <c r="AU1190">
        <f t="shared" si="340"/>
        <v>0</v>
      </c>
      <c r="AV1190">
        <f t="shared" si="341"/>
        <v>1.7705762420860608E-4</v>
      </c>
      <c r="AW1190">
        <f t="shared" si="342"/>
        <v>1.9739230896187492E-4</v>
      </c>
      <c r="AX1190">
        <f t="shared" si="343"/>
        <v>8.0898876404494405E-3</v>
      </c>
      <c r="AY1190">
        <f t="shared" si="344"/>
        <v>6.8191393319289801E-3</v>
      </c>
      <c r="AZ1190">
        <f t="shared" si="345"/>
        <v>0</v>
      </c>
      <c r="BA1190">
        <f t="shared" si="346"/>
        <v>0</v>
      </c>
    </row>
    <row r="1191" spans="1:53" x14ac:dyDescent="0.25">
      <c r="A1191">
        <f>raw!AJ1181</f>
        <v>98.416700000000006</v>
      </c>
      <c r="C1191">
        <f>raw!AK1181</f>
        <v>0</v>
      </c>
      <c r="D1191">
        <f>raw!AL1181</f>
        <v>3</v>
      </c>
      <c r="E1191">
        <f>raw!AM1181</f>
        <v>1</v>
      </c>
      <c r="F1191">
        <f>raw!AN1181</f>
        <v>3</v>
      </c>
      <c r="G1191">
        <f>raw!AO1181</f>
        <v>0</v>
      </c>
      <c r="H1191">
        <f>raw!AP1181</f>
        <v>0</v>
      </c>
      <c r="I1191">
        <f>raw!AQ1181</f>
        <v>8</v>
      </c>
      <c r="J1191">
        <f>raw!AR1181</f>
        <v>17</v>
      </c>
      <c r="K1191">
        <f>raw!AS1181</f>
        <v>7</v>
      </c>
      <c r="L1191">
        <f>raw!AT1181</f>
        <v>19</v>
      </c>
      <c r="M1191">
        <f>raw!AU1181</f>
        <v>0</v>
      </c>
      <c r="N1191">
        <f>raw!AV1181</f>
        <v>0</v>
      </c>
      <c r="P1191">
        <f t="shared" si="348"/>
        <v>8.2878461386146378E-36</v>
      </c>
      <c r="Q1191">
        <f t="shared" si="348"/>
        <v>29.789400432583452</v>
      </c>
      <c r="R1191">
        <f t="shared" si="348"/>
        <v>134.40141574133773</v>
      </c>
      <c r="S1191">
        <f t="shared" si="348"/>
        <v>7.3695859909568275E-11</v>
      </c>
      <c r="T1191" t="e">
        <f t="shared" si="348"/>
        <v>#DIV/0!</v>
      </c>
      <c r="U1191" t="e">
        <f t="shared" si="348"/>
        <v>#DIV/0!</v>
      </c>
      <c r="V1191">
        <f t="shared" si="348"/>
        <v>2.6987057861984028E-51</v>
      </c>
      <c r="W1191">
        <f t="shared" si="348"/>
        <v>2.5855717047169894E-75</v>
      </c>
      <c r="X1191">
        <f t="shared" si="348"/>
        <v>9.735081383582099E-2</v>
      </c>
      <c r="Y1191">
        <f t="shared" si="348"/>
        <v>5.3449447082030608E-4</v>
      </c>
      <c r="Z1191">
        <f t="shared" si="348"/>
        <v>4.016467088390667E-2</v>
      </c>
      <c r="AA1191">
        <f t="shared" si="348"/>
        <v>0.44889388261243846</v>
      </c>
      <c r="AC1191">
        <f>(C1191-P1191)^2</f>
        <v>6.8688393617349562E-71</v>
      </c>
      <c r="AD1191">
        <f>(D1191-Q1191)^2</f>
        <v>717.6719755373025</v>
      </c>
      <c r="AE1191">
        <f>(E1191-R1191)^2</f>
        <v>17795.937721793231</v>
      </c>
      <c r="AF1191">
        <f>(F1191-S1191)^2</f>
        <v>8.9999999995578257</v>
      </c>
      <c r="AG1191" t="e">
        <f>(G1191-T1191)^2</f>
        <v>#DIV/0!</v>
      </c>
      <c r="AH1191" t="e">
        <f>(H1191-U1191)^2</f>
        <v>#DIV/0!</v>
      </c>
      <c r="AI1191">
        <f>(I1191-V1191)^2</f>
        <v>64</v>
      </c>
      <c r="AJ1191">
        <f>(J1191-W1191)^2</f>
        <v>289</v>
      </c>
      <c r="AK1191">
        <f>(K1191-X1191)^2</f>
        <v>47.64656578725301</v>
      </c>
      <c r="AL1191">
        <f>(L1191-Y1191)^2</f>
        <v>360.9796894957932</v>
      </c>
      <c r="AM1191">
        <f>(M1191-Z1191)^2</f>
        <v>1.6132007872125401E-3</v>
      </c>
      <c r="AN1191">
        <f>(N1191-AA1191)^2</f>
        <v>0.20150571784686969</v>
      </c>
      <c r="AP1191">
        <f t="shared" si="335"/>
        <v>0</v>
      </c>
      <c r="AQ1191">
        <f t="shared" si="336"/>
        <v>5.9558823529411775E-2</v>
      </c>
      <c r="AR1191">
        <f t="shared" si="337"/>
        <v>6.2499999999999995E-3</v>
      </c>
      <c r="AS1191">
        <f t="shared" si="338"/>
        <v>1.0404624277456646E-2</v>
      </c>
      <c r="AT1191">
        <f t="shared" si="339"/>
        <v>0</v>
      </c>
      <c r="AU1191">
        <f t="shared" si="340"/>
        <v>0</v>
      </c>
      <c r="AV1191">
        <f t="shared" si="341"/>
        <v>2.3607683227814145E-4</v>
      </c>
      <c r="AW1191">
        <f t="shared" si="342"/>
        <v>1.4589866314573363E-4</v>
      </c>
      <c r="AX1191">
        <f t="shared" si="343"/>
        <v>6.2921348314606751E-3</v>
      </c>
      <c r="AY1191">
        <f t="shared" si="344"/>
        <v>5.8892566957568461E-3</v>
      </c>
      <c r="AZ1191">
        <f t="shared" si="345"/>
        <v>0</v>
      </c>
      <c r="BA1191">
        <f t="shared" si="346"/>
        <v>0</v>
      </c>
    </row>
    <row r="1192" spans="1:53" x14ac:dyDescent="0.25">
      <c r="A1192">
        <f>raw!AJ1182</f>
        <v>98.5</v>
      </c>
      <c r="C1192">
        <f>raw!AK1182</f>
        <v>0</v>
      </c>
      <c r="D1192">
        <f>raw!AL1182</f>
        <v>2</v>
      </c>
      <c r="E1192">
        <f>raw!AM1182</f>
        <v>0</v>
      </c>
      <c r="F1192">
        <f>raw!AN1182</f>
        <v>3</v>
      </c>
      <c r="G1192">
        <f>raw!AO1182</f>
        <v>0</v>
      </c>
      <c r="H1192">
        <f>raw!AP1182</f>
        <v>0</v>
      </c>
      <c r="I1192">
        <f>raw!AQ1182</f>
        <v>14</v>
      </c>
      <c r="J1192">
        <f>raw!AR1182</f>
        <v>24</v>
      </c>
      <c r="K1192">
        <f>raw!AS1182</f>
        <v>6</v>
      </c>
      <c r="L1192">
        <f>raw!AT1182</f>
        <v>12</v>
      </c>
      <c r="M1192">
        <f>raw!AU1182</f>
        <v>0</v>
      </c>
      <c r="N1192">
        <f>raw!AV1182</f>
        <v>0</v>
      </c>
      <c r="P1192">
        <f t="shared" si="348"/>
        <v>7.0768888061984258E-36</v>
      </c>
      <c r="Q1192">
        <f t="shared" si="348"/>
        <v>29.789400432583452</v>
      </c>
      <c r="R1192">
        <f t="shared" si="348"/>
        <v>134.40141574133773</v>
      </c>
      <c r="S1192">
        <f t="shared" si="348"/>
        <v>6.9607523418584943E-11</v>
      </c>
      <c r="T1192" t="e">
        <f t="shared" si="348"/>
        <v>#DIV/0!</v>
      </c>
      <c r="U1192" t="e">
        <f t="shared" si="348"/>
        <v>#DIV/0!</v>
      </c>
      <c r="V1192">
        <f t="shared" si="348"/>
        <v>2.1483098528825687E-51</v>
      </c>
      <c r="W1192">
        <f t="shared" si="348"/>
        <v>1.8486657733983906E-75</v>
      </c>
      <c r="X1192">
        <f t="shared" si="348"/>
        <v>9.5384193060370201E-2</v>
      </c>
      <c r="Y1192">
        <f t="shared" si="348"/>
        <v>5.1485420651910783E-4</v>
      </c>
      <c r="Z1192">
        <f t="shared" si="348"/>
        <v>4.016467088390667E-2</v>
      </c>
      <c r="AA1192">
        <f t="shared" si="348"/>
        <v>0.44526469226846938</v>
      </c>
      <c r="AC1192">
        <f>(C1192-P1192)^2</f>
        <v>5.0082355175296583E-71</v>
      </c>
      <c r="AD1192">
        <f>(D1192-Q1192)^2</f>
        <v>772.25077640246934</v>
      </c>
      <c r="AE1192">
        <f>(E1192-R1192)^2</f>
        <v>18063.740553275904</v>
      </c>
      <c r="AF1192">
        <f>(F1192-S1192)^2</f>
        <v>8.9999999995823554</v>
      </c>
      <c r="AG1192" t="e">
        <f>(G1192-T1192)^2</f>
        <v>#DIV/0!</v>
      </c>
      <c r="AH1192" t="e">
        <f>(H1192-U1192)^2</f>
        <v>#DIV/0!</v>
      </c>
      <c r="AI1192">
        <f>(I1192-V1192)^2</f>
        <v>196</v>
      </c>
      <c r="AJ1192">
        <f>(J1192-W1192)^2</f>
        <v>576</v>
      </c>
      <c r="AK1192">
        <f>(K1192-X1192)^2</f>
        <v>34.864487827561334</v>
      </c>
      <c r="AL1192">
        <f>(L1192-Y1192)^2</f>
        <v>143.98764376411839</v>
      </c>
      <c r="AM1192">
        <f>(M1192-Z1192)^2</f>
        <v>1.6132007872125401E-3</v>
      </c>
      <c r="AN1192">
        <f>(N1192-AA1192)^2</f>
        <v>0.19826064618093472</v>
      </c>
      <c r="AP1192">
        <f t="shared" si="335"/>
        <v>0</v>
      </c>
      <c r="AQ1192">
        <f t="shared" si="336"/>
        <v>3.9705882352941181E-2</v>
      </c>
      <c r="AR1192">
        <f t="shared" si="337"/>
        <v>0</v>
      </c>
      <c r="AS1192">
        <f t="shared" si="338"/>
        <v>1.0404624277456646E-2</v>
      </c>
      <c r="AT1192">
        <f t="shared" si="339"/>
        <v>0</v>
      </c>
      <c r="AU1192">
        <f t="shared" si="340"/>
        <v>0</v>
      </c>
      <c r="AV1192">
        <f t="shared" si="341"/>
        <v>4.1313445648674755E-4</v>
      </c>
      <c r="AW1192">
        <f t="shared" si="342"/>
        <v>2.0597458326456511E-4</v>
      </c>
      <c r="AX1192">
        <f t="shared" si="343"/>
        <v>5.3932584269662928E-3</v>
      </c>
      <c r="AY1192">
        <f t="shared" si="344"/>
        <v>3.7195305446885343E-3</v>
      </c>
      <c r="AZ1192">
        <f t="shared" si="345"/>
        <v>0</v>
      </c>
      <c r="BA1192">
        <f t="shared" si="346"/>
        <v>0</v>
      </c>
    </row>
    <row r="1193" spans="1:53" x14ac:dyDescent="0.25">
      <c r="A1193">
        <f>raw!AJ1183</f>
        <v>98.583299999999994</v>
      </c>
      <c r="C1193">
        <f>raw!AK1183</f>
        <v>0</v>
      </c>
      <c r="D1193">
        <f>raw!AL1183</f>
        <v>2</v>
      </c>
      <c r="E1193">
        <f>raw!AM1183</f>
        <v>1</v>
      </c>
      <c r="F1193">
        <f>raw!AN1183</f>
        <v>3</v>
      </c>
      <c r="G1193">
        <f>raw!AO1183</f>
        <v>0</v>
      </c>
      <c r="H1193">
        <f>raw!AP1183</f>
        <v>0</v>
      </c>
      <c r="I1193">
        <f>raw!AQ1183</f>
        <v>8</v>
      </c>
      <c r="J1193">
        <f>raw!AR1183</f>
        <v>22</v>
      </c>
      <c r="K1193">
        <f>raw!AS1183</f>
        <v>11</v>
      </c>
      <c r="L1193">
        <f>raw!AT1183</f>
        <v>23</v>
      </c>
      <c r="M1193">
        <f>raw!AU1183</f>
        <v>0</v>
      </c>
      <c r="N1193">
        <f>raw!AV1183</f>
        <v>0</v>
      </c>
      <c r="P1193">
        <f t="shared" si="348"/>
        <v>6.0419812039174242E-36</v>
      </c>
      <c r="Q1193">
        <f t="shared" si="348"/>
        <v>29.789400432583452</v>
      </c>
      <c r="R1193">
        <f t="shared" si="348"/>
        <v>134.40141574133773</v>
      </c>
      <c r="S1193">
        <f t="shared" si="348"/>
        <v>6.5742309593013451E-11</v>
      </c>
      <c r="T1193" t="e">
        <f t="shared" si="348"/>
        <v>#DIV/0!</v>
      </c>
      <c r="U1193" t="e">
        <f t="shared" si="348"/>
        <v>#DIV/0!</v>
      </c>
      <c r="V1193">
        <f t="shared" si="348"/>
        <v>1.709815896111202E-51</v>
      </c>
      <c r="W1193">
        <f t="shared" si="348"/>
        <v>1.3213781249746197E-75</v>
      </c>
      <c r="X1193">
        <f t="shared" si="348"/>
        <v>9.3455218212272803E-2</v>
      </c>
      <c r="Y1193">
        <f t="shared" si="348"/>
        <v>4.9591338768941525E-4</v>
      </c>
      <c r="Z1193">
        <f t="shared" si="348"/>
        <v>4.016467088390667E-2</v>
      </c>
      <c r="AA1193">
        <f t="shared" si="348"/>
        <v>0.44165806222378517</v>
      </c>
      <c r="AC1193">
        <f>(C1193-P1193)^2</f>
        <v>3.6505536868491451E-71</v>
      </c>
      <c r="AD1193">
        <f>(D1193-Q1193)^2</f>
        <v>772.25077640246934</v>
      </c>
      <c r="AE1193">
        <f>(E1193-R1193)^2</f>
        <v>17795.937721793231</v>
      </c>
      <c r="AF1193">
        <f>(F1193-S1193)^2</f>
        <v>8.9999999996055458</v>
      </c>
      <c r="AG1193" t="e">
        <f>(G1193-T1193)^2</f>
        <v>#DIV/0!</v>
      </c>
      <c r="AH1193" t="e">
        <f>(H1193-U1193)^2</f>
        <v>#DIV/0!</v>
      </c>
      <c r="AI1193">
        <f>(I1193-V1193)^2</f>
        <v>64</v>
      </c>
      <c r="AJ1193">
        <f>(J1193-W1193)^2</f>
        <v>484</v>
      </c>
      <c r="AK1193">
        <f>(K1193-X1193)^2</f>
        <v>118.95271907714108</v>
      </c>
      <c r="AL1193">
        <f>(L1193-Y1193)^2</f>
        <v>528.97718823009643</v>
      </c>
      <c r="AM1193">
        <f>(M1193-Z1193)^2</f>
        <v>1.6132007872125401E-3</v>
      </c>
      <c r="AN1193">
        <f>(N1193-AA1193)^2</f>
        <v>0.19506184392726889</v>
      </c>
      <c r="AP1193">
        <f t="shared" si="335"/>
        <v>0</v>
      </c>
      <c r="AQ1193">
        <f t="shared" si="336"/>
        <v>3.9705882352941181E-2</v>
      </c>
      <c r="AR1193">
        <f t="shared" si="337"/>
        <v>6.2499999999999995E-3</v>
      </c>
      <c r="AS1193">
        <f t="shared" si="338"/>
        <v>1.0404624277456646E-2</v>
      </c>
      <c r="AT1193">
        <f t="shared" si="339"/>
        <v>0</v>
      </c>
      <c r="AU1193">
        <f t="shared" si="340"/>
        <v>0</v>
      </c>
      <c r="AV1193">
        <f t="shared" si="341"/>
        <v>2.3607683227814145E-4</v>
      </c>
      <c r="AW1193">
        <f t="shared" si="342"/>
        <v>1.8881003465918471E-4</v>
      </c>
      <c r="AX1193">
        <f t="shared" si="343"/>
        <v>9.8876404494382033E-3</v>
      </c>
      <c r="AY1193">
        <f t="shared" si="344"/>
        <v>7.1291002106530247E-3</v>
      </c>
      <c r="AZ1193">
        <f t="shared" si="345"/>
        <v>0</v>
      </c>
      <c r="BA1193">
        <f t="shared" si="346"/>
        <v>0</v>
      </c>
    </row>
    <row r="1194" spans="1:53" x14ac:dyDescent="0.25">
      <c r="A1194">
        <f>raw!AJ1184</f>
        <v>98.666700000000006</v>
      </c>
      <c r="C1194">
        <f>raw!AK1184</f>
        <v>0</v>
      </c>
      <c r="D1194">
        <f>raw!AL1184</f>
        <v>2</v>
      </c>
      <c r="E1194">
        <f>raw!AM1184</f>
        <v>0</v>
      </c>
      <c r="F1194">
        <f>raw!AN1184</f>
        <v>1</v>
      </c>
      <c r="G1194">
        <f>raw!AO1184</f>
        <v>0</v>
      </c>
      <c r="H1194">
        <f>raw!AP1184</f>
        <v>0</v>
      </c>
      <c r="I1194">
        <f>raw!AQ1184</f>
        <v>9</v>
      </c>
      <c r="J1194">
        <f>raw!AR1184</f>
        <v>21</v>
      </c>
      <c r="K1194">
        <f>raw!AS1184</f>
        <v>15</v>
      </c>
      <c r="L1194">
        <f>raw!AT1184</f>
        <v>24</v>
      </c>
      <c r="M1194">
        <f>raw!AU1184</f>
        <v>0</v>
      </c>
      <c r="N1194">
        <f>raw!AV1184</f>
        <v>1</v>
      </c>
      <c r="P1194">
        <f t="shared" ref="P1194:AA1203" si="349">P$6+P$3*EXP(-($A1194-P$4)*($A1194-P$4)/(2*P$5*P$5))</f>
        <v>5.1566793897858793E-36</v>
      </c>
      <c r="Q1194">
        <f t="shared" si="349"/>
        <v>29.789400432583452</v>
      </c>
      <c r="R1194">
        <f t="shared" si="349"/>
        <v>134.40141574133773</v>
      </c>
      <c r="S1194">
        <f t="shared" si="349"/>
        <v>6.2083985190257629E-11</v>
      </c>
      <c r="T1194" t="e">
        <f t="shared" si="349"/>
        <v>#DIV/0!</v>
      </c>
      <c r="U1194" t="e">
        <f t="shared" si="349"/>
        <v>#DIV/0!</v>
      </c>
      <c r="V1194">
        <f t="shared" si="349"/>
        <v>1.3601714213600676E-51</v>
      </c>
      <c r="W1194">
        <f t="shared" si="349"/>
        <v>9.4381617463016292E-76</v>
      </c>
      <c r="X1194">
        <f t="shared" si="349"/>
        <v>9.1560963702996004E-2</v>
      </c>
      <c r="Y1194">
        <f t="shared" si="349"/>
        <v>4.7762641979101156E-4</v>
      </c>
      <c r="Z1194">
        <f t="shared" si="349"/>
        <v>4.016467088390667E-2</v>
      </c>
      <c r="AA1194">
        <f t="shared" si="349"/>
        <v>0.43806963082883549</v>
      </c>
      <c r="AC1194">
        <f>(C1194-P1194)^2</f>
        <v>2.6591342329042468E-71</v>
      </c>
      <c r="AD1194">
        <f>(D1194-Q1194)^2</f>
        <v>772.25077640246934</v>
      </c>
      <c r="AE1194">
        <f>(E1194-R1194)^2</f>
        <v>18063.740553275904</v>
      </c>
      <c r="AF1194">
        <f>(F1194-S1194)^2</f>
        <v>0.99999999987583199</v>
      </c>
      <c r="AG1194" t="e">
        <f>(G1194-T1194)^2</f>
        <v>#DIV/0!</v>
      </c>
      <c r="AH1194" t="e">
        <f>(H1194-U1194)^2</f>
        <v>#DIV/0!</v>
      </c>
      <c r="AI1194">
        <f>(I1194-V1194)^2</f>
        <v>81</v>
      </c>
      <c r="AJ1194">
        <f>(J1194-W1194)^2</f>
        <v>441</v>
      </c>
      <c r="AK1194">
        <f>(K1194-X1194)^2</f>
        <v>222.26155449898434</v>
      </c>
      <c r="AL1194">
        <f>(L1194-Y1194)^2</f>
        <v>575.97707415997706</v>
      </c>
      <c r="AM1194">
        <f>(M1194-Z1194)^2</f>
        <v>1.6132007872125401E-3</v>
      </c>
      <c r="AN1194">
        <f>(N1194-AA1194)^2</f>
        <v>0.3157657397968413</v>
      </c>
      <c r="AP1194">
        <f t="shared" si="335"/>
        <v>0</v>
      </c>
      <c r="AQ1194">
        <f t="shared" si="336"/>
        <v>3.9705882352941181E-2</v>
      </c>
      <c r="AR1194">
        <f t="shared" si="337"/>
        <v>0</v>
      </c>
      <c r="AS1194">
        <f t="shared" si="338"/>
        <v>3.4682080924855491E-3</v>
      </c>
      <c r="AT1194">
        <f t="shared" si="339"/>
        <v>0</v>
      </c>
      <c r="AU1194">
        <f t="shared" si="340"/>
        <v>0</v>
      </c>
      <c r="AV1194">
        <f t="shared" si="341"/>
        <v>2.6558643631290914E-4</v>
      </c>
      <c r="AW1194">
        <f t="shared" si="342"/>
        <v>1.8022776035649446E-4</v>
      </c>
      <c r="AX1194">
        <f t="shared" si="343"/>
        <v>1.3483146067415731E-2</v>
      </c>
      <c r="AY1194">
        <f t="shared" si="344"/>
        <v>7.4390610893770685E-3</v>
      </c>
      <c r="AZ1194">
        <f t="shared" si="345"/>
        <v>0</v>
      </c>
      <c r="BA1194">
        <f t="shared" si="346"/>
        <v>0.13636363636363635</v>
      </c>
    </row>
    <row r="1195" spans="1:53" x14ac:dyDescent="0.25">
      <c r="A1195">
        <f>raw!AJ1185</f>
        <v>98.75</v>
      </c>
      <c r="C1195">
        <f>raw!AK1185</f>
        <v>0</v>
      </c>
      <c r="D1195">
        <f>raw!AL1185</f>
        <v>1</v>
      </c>
      <c r="E1195">
        <f>raw!AM1185</f>
        <v>0</v>
      </c>
      <c r="F1195">
        <f>raw!AN1185</f>
        <v>4</v>
      </c>
      <c r="G1195">
        <f>raw!AO1185</f>
        <v>0</v>
      </c>
      <c r="H1195">
        <f>raw!AP1185</f>
        <v>0</v>
      </c>
      <c r="I1195">
        <f>raw!AQ1185</f>
        <v>7</v>
      </c>
      <c r="J1195">
        <f>raw!AR1185</f>
        <v>23</v>
      </c>
      <c r="K1195">
        <f>raw!AS1185</f>
        <v>9</v>
      </c>
      <c r="L1195">
        <f>raw!AT1185</f>
        <v>22</v>
      </c>
      <c r="M1195">
        <f>raw!AU1185</f>
        <v>0</v>
      </c>
      <c r="N1195">
        <f>raw!AV1185</f>
        <v>0</v>
      </c>
      <c r="P1195">
        <f t="shared" si="349"/>
        <v>4.4012867459886821E-36</v>
      </c>
      <c r="Q1195">
        <f t="shared" si="349"/>
        <v>29.789400432583452</v>
      </c>
      <c r="R1195">
        <f t="shared" si="349"/>
        <v>134.40141574133773</v>
      </c>
      <c r="S1195">
        <f t="shared" si="349"/>
        <v>5.8629973737936057E-11</v>
      </c>
      <c r="T1195" t="e">
        <f t="shared" si="349"/>
        <v>#DIV/0!</v>
      </c>
      <c r="U1195" t="e">
        <f t="shared" si="349"/>
        <v>#DIV/0!</v>
      </c>
      <c r="V1195">
        <f t="shared" si="349"/>
        <v>1.0821016744050137E-51</v>
      </c>
      <c r="W1195">
        <f t="shared" si="349"/>
        <v>6.7420157724827276E-76</v>
      </c>
      <c r="X1195">
        <f t="shared" si="349"/>
        <v>8.9705306463494408E-2</v>
      </c>
      <c r="Y1195">
        <f t="shared" si="349"/>
        <v>4.6001386651376553E-4</v>
      </c>
      <c r="Z1195">
        <f t="shared" si="349"/>
        <v>4.016467088390667E-2</v>
      </c>
      <c r="AA1195">
        <f t="shared" si="349"/>
        <v>0.43450793047429342</v>
      </c>
      <c r="AC1195">
        <f>(C1195-P1195)^2</f>
        <v>1.9371325020415643E-71</v>
      </c>
      <c r="AD1195">
        <f>(D1195-Q1195)^2</f>
        <v>828.8295772676363</v>
      </c>
      <c r="AE1195">
        <f>(E1195-R1195)^2</f>
        <v>18063.740553275904</v>
      </c>
      <c r="AF1195">
        <f>(F1195-S1195)^2</f>
        <v>15.99999999953096</v>
      </c>
      <c r="AG1195" t="e">
        <f>(G1195-T1195)^2</f>
        <v>#DIV/0!</v>
      </c>
      <c r="AH1195" t="e">
        <f>(H1195-U1195)^2</f>
        <v>#DIV/0!</v>
      </c>
      <c r="AI1195">
        <f>(I1195-V1195)^2</f>
        <v>49</v>
      </c>
      <c r="AJ1195">
        <f>(J1195-W1195)^2</f>
        <v>529</v>
      </c>
      <c r="AK1195">
        <f>(K1195-X1195)^2</f>
        <v>79.393351525664798</v>
      </c>
      <c r="AL1195">
        <f>(L1195-Y1195)^2</f>
        <v>483.97975960148608</v>
      </c>
      <c r="AM1195">
        <f>(M1195-Z1195)^2</f>
        <v>1.6132007872125401E-3</v>
      </c>
      <c r="AN1195">
        <f>(N1195-AA1195)^2</f>
        <v>0.1887971416450534</v>
      </c>
      <c r="AP1195">
        <f t="shared" si="335"/>
        <v>0</v>
      </c>
      <c r="AQ1195">
        <f t="shared" si="336"/>
        <v>1.9852941176470591E-2</v>
      </c>
      <c r="AR1195">
        <f t="shared" si="337"/>
        <v>0</v>
      </c>
      <c r="AS1195">
        <f t="shared" si="338"/>
        <v>1.3872832369942197E-2</v>
      </c>
      <c r="AT1195">
        <f t="shared" si="339"/>
        <v>0</v>
      </c>
      <c r="AU1195">
        <f t="shared" si="340"/>
        <v>0</v>
      </c>
      <c r="AV1195">
        <f t="shared" si="341"/>
        <v>2.0656722824337378E-4</v>
      </c>
      <c r="AW1195">
        <f t="shared" si="342"/>
        <v>1.9739230896187492E-4</v>
      </c>
      <c r="AX1195">
        <f t="shared" si="343"/>
        <v>8.0898876404494405E-3</v>
      </c>
      <c r="AY1195">
        <f t="shared" si="344"/>
        <v>6.8191393319289801E-3</v>
      </c>
      <c r="AZ1195">
        <f t="shared" si="345"/>
        <v>0</v>
      </c>
      <c r="BA1195">
        <f t="shared" si="346"/>
        <v>0</v>
      </c>
    </row>
    <row r="1196" spans="1:53" x14ac:dyDescent="0.25">
      <c r="A1196">
        <f>raw!AJ1186</f>
        <v>99</v>
      </c>
      <c r="C1196">
        <f>raw!AK1186</f>
        <v>0</v>
      </c>
      <c r="D1196">
        <f>raw!AL1186</f>
        <v>5</v>
      </c>
      <c r="E1196">
        <f>raw!AM1186</f>
        <v>0</v>
      </c>
      <c r="F1196">
        <f>raw!AN1186</f>
        <v>1</v>
      </c>
      <c r="G1196">
        <f>raw!AO1186</f>
        <v>0</v>
      </c>
      <c r="H1196">
        <f>raw!AP1186</f>
        <v>0</v>
      </c>
      <c r="I1196">
        <f>raw!AQ1186</f>
        <v>12</v>
      </c>
      <c r="J1196">
        <f>raw!AR1186</f>
        <v>19</v>
      </c>
      <c r="K1196">
        <f>raw!AS1186</f>
        <v>8</v>
      </c>
      <c r="L1196">
        <f>raw!AT1186</f>
        <v>19</v>
      </c>
      <c r="M1196">
        <f>raw!AU1186</f>
        <v>0</v>
      </c>
      <c r="N1196">
        <f>raw!AV1186</f>
        <v>0</v>
      </c>
      <c r="P1196">
        <f t="shared" si="349"/>
        <v>2.7336521504039854E-36</v>
      </c>
      <c r="Q1196">
        <f t="shared" si="349"/>
        <v>29.789400432583452</v>
      </c>
      <c r="R1196">
        <f t="shared" si="349"/>
        <v>134.40141574133773</v>
      </c>
      <c r="S1196">
        <f t="shared" si="349"/>
        <v>4.9358754709462868E-11</v>
      </c>
      <c r="T1196" t="e">
        <f t="shared" si="349"/>
        <v>#DIV/0!</v>
      </c>
      <c r="U1196" t="e">
        <f t="shared" si="349"/>
        <v>#DIV/0!</v>
      </c>
      <c r="V1196">
        <f t="shared" si="349"/>
        <v>5.4404901387234939E-52</v>
      </c>
      <c r="W1196">
        <f t="shared" si="349"/>
        <v>2.4520100764363065E-76</v>
      </c>
      <c r="X1196">
        <f t="shared" si="349"/>
        <v>8.4347592389017997E-2</v>
      </c>
      <c r="Y1196">
        <f t="shared" si="349"/>
        <v>4.1084888205783824E-4</v>
      </c>
      <c r="Z1196">
        <f t="shared" si="349"/>
        <v>4.016467088390667E-2</v>
      </c>
      <c r="AA1196">
        <f t="shared" si="349"/>
        <v>0.42395240108010218</v>
      </c>
      <c r="AC1196">
        <f>(C1196-P1196)^2</f>
        <v>7.4728540794083332E-72</v>
      </c>
      <c r="AD1196">
        <f>(D1196-Q1196)^2</f>
        <v>614.51437380696871</v>
      </c>
      <c r="AE1196">
        <f>(E1196-R1196)^2</f>
        <v>18063.740553275904</v>
      </c>
      <c r="AF1196">
        <f>(F1196-S1196)^2</f>
        <v>0.99999999990128252</v>
      </c>
      <c r="AG1196" t="e">
        <f>(G1196-T1196)^2</f>
        <v>#DIV/0!</v>
      </c>
      <c r="AH1196" t="e">
        <f>(H1196-U1196)^2</f>
        <v>#DIV/0!</v>
      </c>
      <c r="AI1196">
        <f>(I1196-V1196)^2</f>
        <v>144</v>
      </c>
      <c r="AJ1196">
        <f>(J1196-W1196)^2</f>
        <v>361</v>
      </c>
      <c r="AK1196">
        <f>(K1196-X1196)^2</f>
        <v>62.657553038117534</v>
      </c>
      <c r="AL1196">
        <f>(L1196-Y1196)^2</f>
        <v>360.98438791127859</v>
      </c>
      <c r="AM1196">
        <f>(M1196-Z1196)^2</f>
        <v>1.6132007872125401E-3</v>
      </c>
      <c r="AN1196">
        <f>(N1196-AA1196)^2</f>
        <v>0.17973563838158382</v>
      </c>
      <c r="AP1196">
        <f t="shared" si="335"/>
        <v>0</v>
      </c>
      <c r="AQ1196">
        <f t="shared" si="336"/>
        <v>9.9264705882352935E-2</v>
      </c>
      <c r="AR1196">
        <f t="shared" si="337"/>
        <v>0</v>
      </c>
      <c r="AS1196">
        <f t="shared" si="338"/>
        <v>3.4682080924855491E-3</v>
      </c>
      <c r="AT1196">
        <f t="shared" si="339"/>
        <v>0</v>
      </c>
      <c r="AU1196">
        <f t="shared" si="340"/>
        <v>0</v>
      </c>
      <c r="AV1196">
        <f t="shared" si="341"/>
        <v>3.5411524841721216E-4</v>
      </c>
      <c r="AW1196">
        <f t="shared" si="342"/>
        <v>1.6306321175111406E-4</v>
      </c>
      <c r="AX1196">
        <f t="shared" si="343"/>
        <v>7.1910112359550565E-3</v>
      </c>
      <c r="AY1196">
        <f t="shared" si="344"/>
        <v>5.8892566957568461E-3</v>
      </c>
      <c r="AZ1196">
        <f t="shared" si="345"/>
        <v>0</v>
      </c>
      <c r="BA1196">
        <f t="shared" si="346"/>
        <v>0</v>
      </c>
    </row>
    <row r="1197" spans="1:53" x14ac:dyDescent="0.25">
      <c r="A1197">
        <f>raw!AJ1187</f>
        <v>99.083299999999994</v>
      </c>
      <c r="C1197">
        <f>raw!AK1187</f>
        <v>0</v>
      </c>
      <c r="D1197">
        <f>raw!AL1187</f>
        <v>3</v>
      </c>
      <c r="E1197">
        <f>raw!AM1187</f>
        <v>1</v>
      </c>
      <c r="F1197">
        <f>raw!AN1187</f>
        <v>3</v>
      </c>
      <c r="G1197">
        <f>raw!AO1187</f>
        <v>0</v>
      </c>
      <c r="H1197">
        <f>raw!AP1187</f>
        <v>0</v>
      </c>
      <c r="I1197">
        <f>raw!AQ1187</f>
        <v>5</v>
      </c>
      <c r="J1197">
        <f>raw!AR1187</f>
        <v>15</v>
      </c>
      <c r="K1197">
        <f>raw!AS1187</f>
        <v>8</v>
      </c>
      <c r="L1197">
        <f>raw!AT1187</f>
        <v>20</v>
      </c>
      <c r="M1197">
        <f>raw!AU1187</f>
        <v>0</v>
      </c>
      <c r="N1197">
        <f>raw!AV1187</f>
        <v>0</v>
      </c>
      <c r="P1197">
        <f t="shared" si="349"/>
        <v>2.3318356190139104E-36</v>
      </c>
      <c r="Q1197">
        <f t="shared" si="349"/>
        <v>29.789400432583452</v>
      </c>
      <c r="R1197">
        <f t="shared" si="349"/>
        <v>134.40141574133773</v>
      </c>
      <c r="S1197">
        <f t="shared" si="349"/>
        <v>4.6602263627239737E-11</v>
      </c>
      <c r="T1197" t="e">
        <f t="shared" si="349"/>
        <v>#DIV/0!</v>
      </c>
      <c r="U1197" t="e">
        <f t="shared" si="349"/>
        <v>#DIV/0!</v>
      </c>
      <c r="V1197">
        <f t="shared" si="349"/>
        <v>4.3247055566528331E-52</v>
      </c>
      <c r="W1197">
        <f t="shared" si="349"/>
        <v>1.749411717475981E-76</v>
      </c>
      <c r="X1197">
        <f t="shared" si="349"/>
        <v>8.263076012555759E-2</v>
      </c>
      <c r="Y1197">
        <f t="shared" si="349"/>
        <v>3.9562774696604491E-4</v>
      </c>
      <c r="Z1197">
        <f t="shared" si="349"/>
        <v>4.016467088390667E-2</v>
      </c>
      <c r="AA1197">
        <f t="shared" si="349"/>
        <v>0.42047964927965936</v>
      </c>
      <c r="AC1197">
        <f>(C1197-P1197)^2</f>
        <v>5.4374573541019871E-72</v>
      </c>
      <c r="AD1197">
        <f>(D1197-Q1197)^2</f>
        <v>717.6719755373025</v>
      </c>
      <c r="AE1197">
        <f>(E1197-R1197)^2</f>
        <v>17795.937721793231</v>
      </c>
      <c r="AF1197">
        <f>(F1197-S1197)^2</f>
        <v>8.9999999997203872</v>
      </c>
      <c r="AG1197" t="e">
        <f>(G1197-T1197)^2</f>
        <v>#DIV/0!</v>
      </c>
      <c r="AH1197" t="e">
        <f>(H1197-U1197)^2</f>
        <v>#DIV/0!</v>
      </c>
      <c r="AI1197">
        <f>(I1197-V1197)^2</f>
        <v>25</v>
      </c>
      <c r="AJ1197">
        <f>(J1197-W1197)^2</f>
        <v>225</v>
      </c>
      <c r="AK1197">
        <f>(K1197-X1197)^2</f>
        <v>62.684735680510016</v>
      </c>
      <c r="AL1197">
        <f>(L1197-Y1197)^2</f>
        <v>399.98417504664275</v>
      </c>
      <c r="AM1197">
        <f>(M1197-Z1197)^2</f>
        <v>1.6132007872125401E-3</v>
      </c>
      <c r="AN1197">
        <f>(N1197-AA1197)^2</f>
        <v>0.17680313545834533</v>
      </c>
      <c r="AP1197">
        <f t="shared" si="335"/>
        <v>0</v>
      </c>
      <c r="AQ1197">
        <f t="shared" si="336"/>
        <v>5.9558823529411775E-2</v>
      </c>
      <c r="AR1197">
        <f t="shared" si="337"/>
        <v>6.2499999999999995E-3</v>
      </c>
      <c r="AS1197">
        <f t="shared" si="338"/>
        <v>1.0404624277456646E-2</v>
      </c>
      <c r="AT1197">
        <f t="shared" si="339"/>
        <v>0</v>
      </c>
      <c r="AU1197">
        <f t="shared" si="340"/>
        <v>0</v>
      </c>
      <c r="AV1197">
        <f t="shared" si="341"/>
        <v>1.4754802017383841E-4</v>
      </c>
      <c r="AW1197">
        <f t="shared" si="342"/>
        <v>1.287341145403532E-4</v>
      </c>
      <c r="AX1197">
        <f t="shared" si="343"/>
        <v>7.1910112359550565E-3</v>
      </c>
      <c r="AY1197">
        <f t="shared" si="344"/>
        <v>6.1992175744808916E-3</v>
      </c>
      <c r="AZ1197">
        <f t="shared" si="345"/>
        <v>0</v>
      </c>
      <c r="BA1197">
        <f t="shared" si="346"/>
        <v>0</v>
      </c>
    </row>
    <row r="1198" spans="1:53" x14ac:dyDescent="0.25">
      <c r="A1198">
        <f>raw!AJ1188</f>
        <v>99.166700000000006</v>
      </c>
      <c r="C1198">
        <f>raw!AK1188</f>
        <v>0</v>
      </c>
      <c r="D1198">
        <f>raw!AL1188</f>
        <v>3</v>
      </c>
      <c r="E1198">
        <f>raw!AM1188</f>
        <v>0</v>
      </c>
      <c r="F1198">
        <f>raw!AN1188</f>
        <v>2</v>
      </c>
      <c r="G1198">
        <f>raw!AO1188</f>
        <v>0</v>
      </c>
      <c r="H1198">
        <f>raw!AP1188</f>
        <v>0</v>
      </c>
      <c r="I1198">
        <f>raw!AQ1188</f>
        <v>6</v>
      </c>
      <c r="J1198">
        <f>raw!AR1188</f>
        <v>26</v>
      </c>
      <c r="K1198">
        <f>raw!AS1188</f>
        <v>5</v>
      </c>
      <c r="L1198">
        <f>raw!AT1188</f>
        <v>15</v>
      </c>
      <c r="M1198">
        <f>raw!AU1188</f>
        <v>0</v>
      </c>
      <c r="N1198">
        <f>raw!AV1188</f>
        <v>1</v>
      </c>
      <c r="P1198">
        <f t="shared" si="349"/>
        <v>1.9884098989102234E-36</v>
      </c>
      <c r="Q1198">
        <f t="shared" si="349"/>
        <v>29.789400432583452</v>
      </c>
      <c r="R1198">
        <f t="shared" si="349"/>
        <v>134.40141574133773</v>
      </c>
      <c r="S1198">
        <f t="shared" si="349"/>
        <v>4.3994208595511512E-11</v>
      </c>
      <c r="T1198" t="e">
        <f t="shared" si="349"/>
        <v>#DIV/0!</v>
      </c>
      <c r="U1198" t="e">
        <f t="shared" si="349"/>
        <v>#DIV/0!</v>
      </c>
      <c r="V1198">
        <f t="shared" si="349"/>
        <v>3.436103883097285E-52</v>
      </c>
      <c r="W1198">
        <f t="shared" si="349"/>
        <v>1.2472469285470798E-76</v>
      </c>
      <c r="X1198">
        <f t="shared" si="349"/>
        <v>8.0945067338965476E-2</v>
      </c>
      <c r="Y1198">
        <f t="shared" si="349"/>
        <v>3.8093614057628262E-4</v>
      </c>
      <c r="Z1198">
        <f t="shared" si="349"/>
        <v>4.016467088390667E-2</v>
      </c>
      <c r="AA1198">
        <f t="shared" si="349"/>
        <v>0.41702481216070492</v>
      </c>
      <c r="AC1198">
        <f>(C1198-P1198)^2</f>
        <v>3.9537739260841645E-72</v>
      </c>
      <c r="AD1198">
        <f>(D1198-Q1198)^2</f>
        <v>717.6719755373025</v>
      </c>
      <c r="AE1198">
        <f>(E1198-R1198)^2</f>
        <v>18063.740553275904</v>
      </c>
      <c r="AF1198">
        <f>(F1198-S1198)^2</f>
        <v>3.9999999998240234</v>
      </c>
      <c r="AG1198" t="e">
        <f>(G1198-T1198)^2</f>
        <v>#DIV/0!</v>
      </c>
      <c r="AH1198" t="e">
        <f>(H1198-U1198)^2</f>
        <v>#DIV/0!</v>
      </c>
      <c r="AI1198">
        <f>(I1198-V1198)^2</f>
        <v>36</v>
      </c>
      <c r="AJ1198">
        <f>(J1198-W1198)^2</f>
        <v>676</v>
      </c>
      <c r="AK1198">
        <f>(K1198-X1198)^2</f>
        <v>24.197101430536858</v>
      </c>
      <c r="AL1198">
        <f>(L1198-Y1198)^2</f>
        <v>224.98857206089505</v>
      </c>
      <c r="AM1198">
        <f>(M1198-Z1198)^2</f>
        <v>1.6132007872125401E-3</v>
      </c>
      <c r="AN1198">
        <f>(N1198-AA1198)^2</f>
        <v>0.33986006963626131</v>
      </c>
      <c r="AP1198">
        <f t="shared" si="335"/>
        <v>0</v>
      </c>
      <c r="AQ1198">
        <f t="shared" si="336"/>
        <v>5.9558823529411775E-2</v>
      </c>
      <c r="AR1198">
        <f t="shared" si="337"/>
        <v>0</v>
      </c>
      <c r="AS1198">
        <f t="shared" si="338"/>
        <v>6.9364161849710983E-3</v>
      </c>
      <c r="AT1198">
        <f t="shared" si="339"/>
        <v>0</v>
      </c>
      <c r="AU1198">
        <f t="shared" si="340"/>
        <v>0</v>
      </c>
      <c r="AV1198">
        <f t="shared" si="341"/>
        <v>1.7705762420860608E-4</v>
      </c>
      <c r="AW1198">
        <f t="shared" si="342"/>
        <v>2.2313913186994554E-4</v>
      </c>
      <c r="AX1198">
        <f t="shared" si="343"/>
        <v>4.4943820224719105E-3</v>
      </c>
      <c r="AY1198">
        <f t="shared" si="344"/>
        <v>4.6494131808606683E-3</v>
      </c>
      <c r="AZ1198">
        <f t="shared" si="345"/>
        <v>0</v>
      </c>
      <c r="BA1198">
        <f t="shared" si="346"/>
        <v>0.13636363636363635</v>
      </c>
    </row>
    <row r="1199" spans="1:53" x14ac:dyDescent="0.25">
      <c r="A1199">
        <f>raw!AJ1189</f>
        <v>99.25</v>
      </c>
      <c r="C1199">
        <f>raw!AK1189</f>
        <v>0</v>
      </c>
      <c r="D1199">
        <f>raw!AL1189</f>
        <v>1</v>
      </c>
      <c r="E1199">
        <f>raw!AM1189</f>
        <v>1</v>
      </c>
      <c r="F1199">
        <f>raw!AN1189</f>
        <v>2</v>
      </c>
      <c r="G1199">
        <f>raw!AO1189</f>
        <v>0</v>
      </c>
      <c r="H1199">
        <f>raw!AP1189</f>
        <v>0</v>
      </c>
      <c r="I1199">
        <f>raw!AQ1189</f>
        <v>1</v>
      </c>
      <c r="J1199">
        <f>raw!AR1189</f>
        <v>17</v>
      </c>
      <c r="K1199">
        <f>raw!AS1189</f>
        <v>9</v>
      </c>
      <c r="L1199">
        <f>raw!AT1189</f>
        <v>11</v>
      </c>
      <c r="M1199">
        <f>raw!AU1189</f>
        <v>1</v>
      </c>
      <c r="N1199">
        <f>raw!AV1189</f>
        <v>0</v>
      </c>
      <c r="P1199">
        <f t="shared" si="349"/>
        <v>1.6956379695350297E-36</v>
      </c>
      <c r="Q1199">
        <f t="shared" si="349"/>
        <v>29.789400432583452</v>
      </c>
      <c r="R1199">
        <f t="shared" si="349"/>
        <v>134.40141574133773</v>
      </c>
      <c r="S1199">
        <f t="shared" si="349"/>
        <v>4.1532652249857384E-11</v>
      </c>
      <c r="T1199" t="e">
        <f t="shared" si="349"/>
        <v>#DIV/0!</v>
      </c>
      <c r="U1199" t="e">
        <f t="shared" si="349"/>
        <v>#DIV/0!</v>
      </c>
      <c r="V1199">
        <f t="shared" si="349"/>
        <v>2.7302775336267608E-52</v>
      </c>
      <c r="W1199">
        <f t="shared" si="349"/>
        <v>8.8931549599916257E-77</v>
      </c>
      <c r="X1199">
        <f t="shared" si="349"/>
        <v>7.9293954849626397E-2</v>
      </c>
      <c r="Y1199">
        <f t="shared" si="349"/>
        <v>3.6679028563479552E-4</v>
      </c>
      <c r="Z1199">
        <f t="shared" si="349"/>
        <v>4.016467088390667E-2</v>
      </c>
      <c r="AA1199">
        <f t="shared" si="349"/>
        <v>0.41359609924345386</v>
      </c>
      <c r="AC1199">
        <f>(C1199-P1199)^2</f>
        <v>2.8751881237288781E-72</v>
      </c>
      <c r="AD1199">
        <f>(D1199-Q1199)^2</f>
        <v>828.8295772676363</v>
      </c>
      <c r="AE1199">
        <f>(E1199-R1199)^2</f>
        <v>17795.937721793231</v>
      </c>
      <c r="AF1199">
        <f>(F1199-S1199)^2</f>
        <v>3.9999999998338698</v>
      </c>
      <c r="AG1199" t="e">
        <f>(G1199-T1199)^2</f>
        <v>#DIV/0!</v>
      </c>
      <c r="AH1199" t="e">
        <f>(H1199-U1199)^2</f>
        <v>#DIV/0!</v>
      </c>
      <c r="AI1199">
        <f>(I1199-V1199)^2</f>
        <v>1</v>
      </c>
      <c r="AJ1199">
        <f>(J1199-W1199)^2</f>
        <v>289</v>
      </c>
      <c r="AK1199">
        <f>(K1199-X1199)^2</f>
        <v>79.578996343982411</v>
      </c>
      <c r="AL1199">
        <f>(L1199-Y1199)^2</f>
        <v>120.99193074825116</v>
      </c>
      <c r="AM1199">
        <f>(M1199-Z1199)^2</f>
        <v>0.92128385901939924</v>
      </c>
      <c r="AN1199">
        <f>(N1199-AA1199)^2</f>
        <v>0.17106173330940094</v>
      </c>
      <c r="AP1199">
        <f t="shared" si="335"/>
        <v>0</v>
      </c>
      <c r="AQ1199">
        <f t="shared" si="336"/>
        <v>1.9852941176470591E-2</v>
      </c>
      <c r="AR1199">
        <f t="shared" si="337"/>
        <v>6.2499999999999995E-3</v>
      </c>
      <c r="AS1199">
        <f t="shared" si="338"/>
        <v>6.9364161849710983E-3</v>
      </c>
      <c r="AT1199">
        <f t="shared" si="339"/>
        <v>0</v>
      </c>
      <c r="AU1199">
        <f t="shared" si="340"/>
        <v>0</v>
      </c>
      <c r="AV1199">
        <f t="shared" si="341"/>
        <v>2.9509604034767681E-5</v>
      </c>
      <c r="AW1199">
        <f t="shared" si="342"/>
        <v>1.4589866314573363E-4</v>
      </c>
      <c r="AX1199">
        <f t="shared" si="343"/>
        <v>8.0898876404494405E-3</v>
      </c>
      <c r="AY1199">
        <f t="shared" si="344"/>
        <v>3.40956966596449E-3</v>
      </c>
      <c r="AZ1199">
        <f t="shared" si="345"/>
        <v>0.3125</v>
      </c>
      <c r="BA1199">
        <f t="shared" si="346"/>
        <v>0</v>
      </c>
    </row>
    <row r="1200" spans="1:53" x14ac:dyDescent="0.25">
      <c r="A1200">
        <f>raw!AJ1190</f>
        <v>99.333299999999994</v>
      </c>
      <c r="C1200">
        <f>raw!AK1190</f>
        <v>0</v>
      </c>
      <c r="D1200">
        <f>raw!AL1190</f>
        <v>4</v>
      </c>
      <c r="E1200">
        <f>raw!AM1190</f>
        <v>0</v>
      </c>
      <c r="F1200">
        <f>raw!AN1190</f>
        <v>0</v>
      </c>
      <c r="G1200">
        <f>raw!AO1190</f>
        <v>0</v>
      </c>
      <c r="H1200">
        <f>raw!AP1190</f>
        <v>0</v>
      </c>
      <c r="I1200">
        <f>raw!AQ1190</f>
        <v>6</v>
      </c>
      <c r="J1200">
        <f>raw!AR1190</f>
        <v>26</v>
      </c>
      <c r="K1200">
        <f>raw!AS1190</f>
        <v>4</v>
      </c>
      <c r="L1200">
        <f>raw!AT1190</f>
        <v>17</v>
      </c>
      <c r="M1200">
        <f>raw!AU1190</f>
        <v>0</v>
      </c>
      <c r="N1200">
        <f>raw!AV1190</f>
        <v>1</v>
      </c>
      <c r="P1200">
        <f t="shared" si="349"/>
        <v>1.4457614994468068E-36</v>
      </c>
      <c r="Q1200">
        <f t="shared" si="349"/>
        <v>29.789400432583452</v>
      </c>
      <c r="R1200">
        <f t="shared" si="349"/>
        <v>134.40141574133773</v>
      </c>
      <c r="S1200">
        <f t="shared" si="349"/>
        <v>3.9206629213892626E-11</v>
      </c>
      <c r="T1200" t="e">
        <f t="shared" si="349"/>
        <v>#DIV/0!</v>
      </c>
      <c r="U1200" t="e">
        <f t="shared" si="349"/>
        <v>#DIV/0!</v>
      </c>
      <c r="V1200">
        <f t="shared" si="349"/>
        <v>2.1689940251236634E-52</v>
      </c>
      <c r="W1200">
        <f t="shared" si="349"/>
        <v>6.3390791505159274E-77</v>
      </c>
      <c r="X1200">
        <f t="shared" si="349"/>
        <v>7.7674790770869154E-2</v>
      </c>
      <c r="Y1200">
        <f t="shared" si="349"/>
        <v>3.5315388747019795E-4</v>
      </c>
      <c r="Z1200">
        <f t="shared" si="349"/>
        <v>4.016467088390667E-2</v>
      </c>
      <c r="AA1200">
        <f t="shared" si="349"/>
        <v>0.41018927904663638</v>
      </c>
      <c r="AC1200">
        <f>(C1200-P1200)^2</f>
        <v>2.0902263132826792E-72</v>
      </c>
      <c r="AD1200">
        <f>(D1200-Q1200)^2</f>
        <v>665.09317467213555</v>
      </c>
      <c r="AE1200">
        <f>(E1200-R1200)^2</f>
        <v>18063.740553275904</v>
      </c>
      <c r="AF1200">
        <f>(F1200-S1200)^2</f>
        <v>1.5371597743156588E-21</v>
      </c>
      <c r="AG1200" t="e">
        <f>(G1200-T1200)^2</f>
        <v>#DIV/0!</v>
      </c>
      <c r="AH1200" t="e">
        <f>(H1200-U1200)^2</f>
        <v>#DIV/0!</v>
      </c>
      <c r="AI1200">
        <f>(I1200-V1200)^2</f>
        <v>36</v>
      </c>
      <c r="AJ1200">
        <f>(J1200-W1200)^2</f>
        <v>676</v>
      </c>
      <c r="AK1200">
        <f>(K1200-X1200)^2</f>
        <v>15.384635046954344</v>
      </c>
      <c r="AL1200">
        <f>(L1200-Y1200)^2</f>
        <v>288.98799289254367</v>
      </c>
      <c r="AM1200">
        <f>(M1200-Z1200)^2</f>
        <v>1.6132007872125401E-3</v>
      </c>
      <c r="AN1200">
        <f>(N1200-AA1200)^2</f>
        <v>0.34787668655152659</v>
      </c>
      <c r="AP1200">
        <f t="shared" si="335"/>
        <v>0</v>
      </c>
      <c r="AQ1200">
        <f t="shared" si="336"/>
        <v>7.9411764705882362E-2</v>
      </c>
      <c r="AR1200">
        <f t="shared" si="337"/>
        <v>0</v>
      </c>
      <c r="AS1200">
        <f t="shared" si="338"/>
        <v>0</v>
      </c>
      <c r="AT1200">
        <f t="shared" si="339"/>
        <v>0</v>
      </c>
      <c r="AU1200">
        <f t="shared" si="340"/>
        <v>0</v>
      </c>
      <c r="AV1200">
        <f t="shared" si="341"/>
        <v>1.7705762420860608E-4</v>
      </c>
      <c r="AW1200">
        <f t="shared" si="342"/>
        <v>2.2313913186994554E-4</v>
      </c>
      <c r="AX1200">
        <f t="shared" si="343"/>
        <v>3.5955056179775282E-3</v>
      </c>
      <c r="AY1200">
        <f t="shared" si="344"/>
        <v>5.2693349383087576E-3</v>
      </c>
      <c r="AZ1200">
        <f t="shared" si="345"/>
        <v>0</v>
      </c>
      <c r="BA1200">
        <f t="shared" si="346"/>
        <v>0.13636363636363635</v>
      </c>
    </row>
    <row r="1201" spans="1:53" x14ac:dyDescent="0.25">
      <c r="A1201">
        <f>raw!AJ1191</f>
        <v>99.416700000000006</v>
      </c>
      <c r="C1201">
        <f>raw!AK1191</f>
        <v>0</v>
      </c>
      <c r="D1201">
        <f>raw!AL1191</f>
        <v>1</v>
      </c>
      <c r="E1201">
        <f>raw!AM1191</f>
        <v>0</v>
      </c>
      <c r="F1201">
        <f>raw!AN1191</f>
        <v>3</v>
      </c>
      <c r="G1201">
        <f>raw!AO1191</f>
        <v>0</v>
      </c>
      <c r="H1201">
        <f>raw!AP1191</f>
        <v>0</v>
      </c>
      <c r="I1201">
        <f>raw!AQ1191</f>
        <v>9</v>
      </c>
      <c r="J1201">
        <f>raw!AR1191</f>
        <v>16</v>
      </c>
      <c r="K1201">
        <f>raw!AS1191</f>
        <v>12</v>
      </c>
      <c r="L1201">
        <f>raw!AT1191</f>
        <v>26</v>
      </c>
      <c r="M1201">
        <f>raw!AU1191</f>
        <v>0</v>
      </c>
      <c r="N1201">
        <f>raw!AV1191</f>
        <v>0</v>
      </c>
      <c r="P1201">
        <f t="shared" si="349"/>
        <v>1.2322909299115243E-36</v>
      </c>
      <c r="Q1201">
        <f t="shared" si="349"/>
        <v>29.789400432583452</v>
      </c>
      <c r="R1201">
        <f t="shared" si="349"/>
        <v>134.40141574133773</v>
      </c>
      <c r="S1201">
        <f t="shared" si="349"/>
        <v>3.700623792770012E-11</v>
      </c>
      <c r="T1201" t="e">
        <f t="shared" si="349"/>
        <v>#DIV/0!</v>
      </c>
      <c r="U1201" t="e">
        <f t="shared" si="349"/>
        <v>#DIV/0!</v>
      </c>
      <c r="V1201">
        <f t="shared" si="349"/>
        <v>1.7222683456871227E-52</v>
      </c>
      <c r="W1201">
        <f t="shared" si="349"/>
        <v>4.5153003183690387E-77</v>
      </c>
      <c r="X1201">
        <f t="shared" si="349"/>
        <v>7.6085106649376857E-2</v>
      </c>
      <c r="Y1201">
        <f t="shared" si="349"/>
        <v>3.399937149374361E-4</v>
      </c>
      <c r="Z1201">
        <f t="shared" si="349"/>
        <v>4.016467088390667E-2</v>
      </c>
      <c r="AA1201">
        <f t="shared" si="349"/>
        <v>0.40680022486597067</v>
      </c>
      <c r="AC1201">
        <f>(C1201-P1201)^2</f>
        <v>1.5185409359422092E-72</v>
      </c>
      <c r="AD1201">
        <f>(D1201-Q1201)^2</f>
        <v>828.8295772676363</v>
      </c>
      <c r="AE1201">
        <f>(E1201-R1201)^2</f>
        <v>18063.740553275904</v>
      </c>
      <c r="AF1201">
        <f>(F1201-S1201)^2</f>
        <v>8.9999999997779625</v>
      </c>
      <c r="AG1201" t="e">
        <f>(G1201-T1201)^2</f>
        <v>#DIV/0!</v>
      </c>
      <c r="AH1201" t="e">
        <f>(H1201-U1201)^2</f>
        <v>#DIV/0!</v>
      </c>
      <c r="AI1201">
        <f>(I1201-V1201)^2</f>
        <v>81</v>
      </c>
      <c r="AJ1201">
        <f>(J1201-W1201)^2</f>
        <v>256</v>
      </c>
      <c r="AK1201">
        <f>(K1201-X1201)^2</f>
        <v>142.1797463838688</v>
      </c>
      <c r="AL1201">
        <f>(L1201-Y1201)^2</f>
        <v>675.982320442419</v>
      </c>
      <c r="AM1201">
        <f>(M1201-Z1201)^2</f>
        <v>1.6132007872125401E-3</v>
      </c>
      <c r="AN1201">
        <f>(N1201-AA1201)^2</f>
        <v>0.1654864229510043</v>
      </c>
      <c r="AP1201">
        <f t="shared" si="335"/>
        <v>0</v>
      </c>
      <c r="AQ1201">
        <f t="shared" si="336"/>
        <v>1.9852941176470591E-2</v>
      </c>
      <c r="AR1201">
        <f t="shared" si="337"/>
        <v>0</v>
      </c>
      <c r="AS1201">
        <f t="shared" si="338"/>
        <v>1.0404624277456646E-2</v>
      </c>
      <c r="AT1201">
        <f t="shared" si="339"/>
        <v>0</v>
      </c>
      <c r="AU1201">
        <f t="shared" si="340"/>
        <v>0</v>
      </c>
      <c r="AV1201">
        <f t="shared" si="341"/>
        <v>2.6558643631290914E-4</v>
      </c>
      <c r="AW1201">
        <f t="shared" si="342"/>
        <v>1.3731638884304341E-4</v>
      </c>
      <c r="AX1201">
        <f t="shared" si="343"/>
        <v>1.0786516853932586E-2</v>
      </c>
      <c r="AY1201">
        <f t="shared" si="344"/>
        <v>8.0589828468251579E-3</v>
      </c>
      <c r="AZ1201">
        <f t="shared" si="345"/>
        <v>0</v>
      </c>
      <c r="BA1201">
        <f t="shared" si="346"/>
        <v>0</v>
      </c>
    </row>
    <row r="1202" spans="1:53" x14ac:dyDescent="0.25">
      <c r="A1202">
        <f>raw!AJ1192</f>
        <v>99.5</v>
      </c>
      <c r="C1202">
        <f>raw!AK1192</f>
        <v>0</v>
      </c>
      <c r="D1202">
        <f>raw!AL1192</f>
        <v>0</v>
      </c>
      <c r="E1202">
        <f>raw!AM1192</f>
        <v>0</v>
      </c>
      <c r="F1202">
        <f>raw!AN1192</f>
        <v>1</v>
      </c>
      <c r="G1202">
        <f>raw!AO1192</f>
        <v>0</v>
      </c>
      <c r="H1202">
        <f>raw!AP1192</f>
        <v>0</v>
      </c>
      <c r="I1202">
        <f>raw!AQ1192</f>
        <v>11</v>
      </c>
      <c r="J1202">
        <f>raw!AR1192</f>
        <v>26</v>
      </c>
      <c r="K1202">
        <f>raw!AS1192</f>
        <v>2</v>
      </c>
      <c r="L1202">
        <f>raw!AT1192</f>
        <v>23</v>
      </c>
      <c r="M1202">
        <f>raw!AU1192</f>
        <v>0</v>
      </c>
      <c r="N1202">
        <f>raw!AV1192</f>
        <v>1</v>
      </c>
      <c r="P1202">
        <f t="shared" si="349"/>
        <v>1.0503869315644101E-36</v>
      </c>
      <c r="Q1202">
        <f t="shared" si="349"/>
        <v>29.789400432583452</v>
      </c>
      <c r="R1202">
        <f t="shared" si="349"/>
        <v>134.40141574133773</v>
      </c>
      <c r="S1202">
        <f t="shared" si="349"/>
        <v>3.4929801242730041E-11</v>
      </c>
      <c r="T1202" t="e">
        <f t="shared" si="349"/>
        <v>#DIV/0!</v>
      </c>
      <c r="U1202" t="e">
        <f t="shared" si="349"/>
        <v>#DIV/0!</v>
      </c>
      <c r="V1202">
        <f t="shared" si="349"/>
        <v>1.3676481208790274E-52</v>
      </c>
      <c r="W1202">
        <f t="shared" si="349"/>
        <v>3.2165521121612051E-77</v>
      </c>
      <c r="X1202">
        <f t="shared" si="349"/>
        <v>7.4528142949843598E-2</v>
      </c>
      <c r="Y1202">
        <f t="shared" si="349"/>
        <v>3.2732416557815648E-4</v>
      </c>
      <c r="Z1202">
        <f t="shared" si="349"/>
        <v>4.016467088390667E-2</v>
      </c>
      <c r="AA1202">
        <f t="shared" si="349"/>
        <v>0.40343698732536926</v>
      </c>
      <c r="AC1202">
        <f>(C1202-P1202)^2</f>
        <v>1.1033127060012967E-72</v>
      </c>
      <c r="AD1202">
        <f>(D1202-Q1202)^2</f>
        <v>887.40837813280314</v>
      </c>
      <c r="AE1202">
        <f>(E1202-R1202)^2</f>
        <v>18063.740553275904</v>
      </c>
      <c r="AF1202">
        <f>(F1202-S1202)^2</f>
        <v>0.99999999993014033</v>
      </c>
      <c r="AG1202" t="e">
        <f>(G1202-T1202)^2</f>
        <v>#DIV/0!</v>
      </c>
      <c r="AH1202" t="e">
        <f>(H1202-U1202)^2</f>
        <v>#DIV/0!</v>
      </c>
      <c r="AI1202">
        <f>(I1202-V1202)^2</f>
        <v>121</v>
      </c>
      <c r="AJ1202">
        <f>(J1202-W1202)^2</f>
        <v>676</v>
      </c>
      <c r="AK1202">
        <f>(K1202-X1202)^2</f>
        <v>3.7074418722921778</v>
      </c>
      <c r="AL1202">
        <f>(L1202-Y1202)^2</f>
        <v>528.98494319552447</v>
      </c>
      <c r="AM1202">
        <f>(M1202-Z1202)^2</f>
        <v>1.6132007872125401E-3</v>
      </c>
      <c r="AN1202">
        <f>(N1202-AA1202)^2</f>
        <v>0.35588742809143165</v>
      </c>
      <c r="AP1202">
        <f t="shared" si="335"/>
        <v>0</v>
      </c>
      <c r="AQ1202">
        <f t="shared" si="336"/>
        <v>0</v>
      </c>
      <c r="AR1202">
        <f t="shared" si="337"/>
        <v>0</v>
      </c>
      <c r="AS1202">
        <f t="shared" si="338"/>
        <v>3.4682080924855491E-3</v>
      </c>
      <c r="AT1202">
        <f t="shared" si="339"/>
        <v>0</v>
      </c>
      <c r="AU1202">
        <f t="shared" si="340"/>
        <v>0</v>
      </c>
      <c r="AV1202">
        <f t="shared" si="341"/>
        <v>3.2460564438244448E-4</v>
      </c>
      <c r="AW1202">
        <f t="shared" si="342"/>
        <v>2.2313913186994554E-4</v>
      </c>
      <c r="AX1202">
        <f t="shared" si="343"/>
        <v>1.7977528089887641E-3</v>
      </c>
      <c r="AY1202">
        <f t="shared" si="344"/>
        <v>7.1291002106530247E-3</v>
      </c>
      <c r="AZ1202">
        <f t="shared" si="345"/>
        <v>0</v>
      </c>
      <c r="BA1202">
        <f t="shared" si="346"/>
        <v>0.13636363636363635</v>
      </c>
    </row>
    <row r="1203" spans="1:53" x14ac:dyDescent="0.25">
      <c r="A1203">
        <f>raw!AJ1193</f>
        <v>99.666700000000006</v>
      </c>
      <c r="C1203">
        <f>raw!AK1193</f>
        <v>0</v>
      </c>
      <c r="D1203">
        <f>raw!AL1193</f>
        <v>1</v>
      </c>
      <c r="E1203">
        <f>raw!AM1193</f>
        <v>0</v>
      </c>
      <c r="F1203">
        <f>raw!AN1193</f>
        <v>1</v>
      </c>
      <c r="G1203">
        <f>raw!AO1193</f>
        <v>0</v>
      </c>
      <c r="H1203">
        <f>raw!AP1193</f>
        <v>0</v>
      </c>
      <c r="I1203">
        <f>raw!AQ1193</f>
        <v>11</v>
      </c>
      <c r="J1203">
        <f>raw!AR1193</f>
        <v>23</v>
      </c>
      <c r="K1203">
        <f>raw!AS1193</f>
        <v>7</v>
      </c>
      <c r="L1203">
        <f>raw!AT1193</f>
        <v>12</v>
      </c>
      <c r="M1203">
        <f>raw!AU1193</f>
        <v>0</v>
      </c>
      <c r="N1203">
        <f>raw!AV1193</f>
        <v>0</v>
      </c>
      <c r="P1203">
        <f t="shared" si="349"/>
        <v>7.6268794548713367E-37</v>
      </c>
      <c r="Q1203">
        <f t="shared" si="349"/>
        <v>29.789400432583452</v>
      </c>
      <c r="R1203">
        <f t="shared" si="349"/>
        <v>134.40141574133773</v>
      </c>
      <c r="S1203">
        <f t="shared" si="349"/>
        <v>3.1112530896859919E-11</v>
      </c>
      <c r="T1203" t="e">
        <f t="shared" si="349"/>
        <v>#DIV/0!</v>
      </c>
      <c r="U1203" t="e">
        <f t="shared" si="349"/>
        <v>#DIV/0!</v>
      </c>
      <c r="V1203">
        <f t="shared" si="349"/>
        <v>8.6165648999673855E-53</v>
      </c>
      <c r="W1203">
        <f t="shared" si="349"/>
        <v>1.6301289561798017E-77</v>
      </c>
      <c r="X1203">
        <f t="shared" si="349"/>
        <v>7.1502586305644988E-2</v>
      </c>
      <c r="Y1203">
        <f t="shared" si="349"/>
        <v>3.0332913695866725E-4</v>
      </c>
      <c r="Z1203">
        <f t="shared" si="349"/>
        <v>4.016467088390667E-2</v>
      </c>
      <c r="AA1203">
        <f t="shared" si="349"/>
        <v>0.39677145151341936</v>
      </c>
      <c r="AC1203">
        <f>(C1203-P1203)^2</f>
        <v>5.81692902191385E-73</v>
      </c>
      <c r="AD1203">
        <f>(D1203-Q1203)^2</f>
        <v>828.8295772676363</v>
      </c>
      <c r="AE1203">
        <f>(E1203-R1203)^2</f>
        <v>18063.740553275904</v>
      </c>
      <c r="AF1203">
        <f>(F1203-S1203)^2</f>
        <v>0.99999999993777489</v>
      </c>
      <c r="AG1203" t="e">
        <f>(G1203-T1203)^2</f>
        <v>#DIV/0!</v>
      </c>
      <c r="AH1203" t="e">
        <f>(H1203-U1203)^2</f>
        <v>#DIV/0!</v>
      </c>
      <c r="AI1203">
        <f>(I1203-V1203)^2</f>
        <v>121</v>
      </c>
      <c r="AJ1203">
        <f>(J1203-W1203)^2</f>
        <v>529</v>
      </c>
      <c r="AK1203">
        <f>(K1203-X1203)^2</f>
        <v>48.004076411569372</v>
      </c>
      <c r="AL1203">
        <f>(L1203-Y1203)^2</f>
        <v>143.99272019272158</v>
      </c>
      <c r="AM1203">
        <f>(M1203-Z1203)^2</f>
        <v>1.6132007872125401E-3</v>
      </c>
      <c r="AN1203">
        <f>(N1203-AA1203)^2</f>
        <v>0.15742758473606569</v>
      </c>
      <c r="AP1203">
        <f t="shared" si="335"/>
        <v>0</v>
      </c>
      <c r="AQ1203">
        <f t="shared" si="336"/>
        <v>1.9852941176470591E-2</v>
      </c>
      <c r="AR1203">
        <f t="shared" si="337"/>
        <v>0</v>
      </c>
      <c r="AS1203">
        <f t="shared" si="338"/>
        <v>3.4682080924855491E-3</v>
      </c>
      <c r="AT1203">
        <f t="shared" si="339"/>
        <v>0</v>
      </c>
      <c r="AU1203">
        <f t="shared" si="340"/>
        <v>0</v>
      </c>
      <c r="AV1203">
        <f t="shared" si="341"/>
        <v>3.2460564438244448E-4</v>
      </c>
      <c r="AW1203">
        <f t="shared" si="342"/>
        <v>1.9739230896187492E-4</v>
      </c>
      <c r="AX1203">
        <f t="shared" si="343"/>
        <v>6.2921348314606751E-3</v>
      </c>
      <c r="AY1203">
        <f t="shared" si="344"/>
        <v>3.7195305446885343E-3</v>
      </c>
      <c r="AZ1203">
        <f t="shared" si="345"/>
        <v>0</v>
      </c>
      <c r="BA1203">
        <f t="shared" si="346"/>
        <v>0</v>
      </c>
    </row>
    <row r="1204" spans="1:53" x14ac:dyDescent="0.25">
      <c r="A1204">
        <f>raw!AJ1194</f>
        <v>99.75</v>
      </c>
      <c r="C1204">
        <f>raw!AK1194</f>
        <v>1</v>
      </c>
      <c r="D1204">
        <f>raw!AL1194</f>
        <v>2</v>
      </c>
      <c r="E1204">
        <f>raw!AM1194</f>
        <v>1</v>
      </c>
      <c r="F1204">
        <f>raw!AN1194</f>
        <v>7</v>
      </c>
      <c r="G1204">
        <f>raw!AO1194</f>
        <v>0</v>
      </c>
      <c r="H1204">
        <f>raw!AP1194</f>
        <v>0</v>
      </c>
      <c r="I1204">
        <f>raw!AQ1194</f>
        <v>6</v>
      </c>
      <c r="J1204">
        <f>raw!AR1194</f>
        <v>24</v>
      </c>
      <c r="K1204">
        <f>raw!AS1194</f>
        <v>3</v>
      </c>
      <c r="L1204">
        <f>raw!AT1194</f>
        <v>15</v>
      </c>
      <c r="M1204">
        <f>raw!AU1194</f>
        <v>0</v>
      </c>
      <c r="N1204">
        <f>raw!AV1194</f>
        <v>0</v>
      </c>
      <c r="P1204">
        <f t="shared" ref="P1204:AA1213" si="350">P$6+P$3*EXP(-($A1204-P$4)*($A1204-P$4)/(2*P$5*P$5))</f>
        <v>6.498180665651229E-37</v>
      </c>
      <c r="Q1204">
        <f t="shared" si="350"/>
        <v>29.789400432583452</v>
      </c>
      <c r="R1204">
        <f t="shared" si="350"/>
        <v>134.40141574133773</v>
      </c>
      <c r="S1204">
        <f t="shared" si="350"/>
        <v>2.9361858414886462E-11</v>
      </c>
      <c r="T1204" t="e">
        <f t="shared" si="350"/>
        <v>#DIV/0!</v>
      </c>
      <c r="U1204" t="e">
        <f t="shared" si="350"/>
        <v>#DIV/0!</v>
      </c>
      <c r="V1204">
        <f t="shared" si="350"/>
        <v>6.8381836514539051E-53</v>
      </c>
      <c r="W1204">
        <f t="shared" si="350"/>
        <v>1.1601828646873336E-77</v>
      </c>
      <c r="X1204">
        <f t="shared" si="350"/>
        <v>7.0034712906331967E-2</v>
      </c>
      <c r="Y1204">
        <f t="shared" si="350"/>
        <v>2.9198654770031175E-4</v>
      </c>
      <c r="Z1204">
        <f t="shared" si="350"/>
        <v>4.016467088390667E-2</v>
      </c>
      <c r="AA1204">
        <f t="shared" si="350"/>
        <v>0.39347299680462039</v>
      </c>
      <c r="AC1204">
        <f>(C1204-P1204)^2</f>
        <v>1</v>
      </c>
      <c r="AD1204">
        <f>(D1204-Q1204)^2</f>
        <v>772.25077640246934</v>
      </c>
      <c r="AE1204">
        <f>(E1204-R1204)^2</f>
        <v>17795.937721793231</v>
      </c>
      <c r="AF1204">
        <f>(F1204-S1204)^2</f>
        <v>48.99999999958893</v>
      </c>
      <c r="AG1204" t="e">
        <f>(G1204-T1204)^2</f>
        <v>#DIV/0!</v>
      </c>
      <c r="AH1204" t="e">
        <f>(H1204-U1204)^2</f>
        <v>#DIV/0!</v>
      </c>
      <c r="AI1204">
        <f>(I1204-V1204)^2</f>
        <v>36</v>
      </c>
      <c r="AJ1204">
        <f>(J1204-W1204)^2</f>
        <v>576</v>
      </c>
      <c r="AK1204">
        <f>(K1204-X1204)^2</f>
        <v>8.5846965835738818</v>
      </c>
      <c r="AL1204">
        <f>(L1204-Y1204)^2</f>
        <v>224.9912404888251</v>
      </c>
      <c r="AM1204">
        <f>(M1204-Z1204)^2</f>
        <v>1.6132007872125401E-3</v>
      </c>
      <c r="AN1204">
        <f>(N1204-AA1204)^2</f>
        <v>0.15482099921440881</v>
      </c>
      <c r="AP1204">
        <f t="shared" si="335"/>
        <v>1.4772727272727272E-2</v>
      </c>
      <c r="AQ1204">
        <f t="shared" si="336"/>
        <v>3.9705882352941181E-2</v>
      </c>
      <c r="AR1204">
        <f t="shared" si="337"/>
        <v>6.2499999999999995E-3</v>
      </c>
      <c r="AS1204">
        <f t="shared" si="338"/>
        <v>2.4277456647398846E-2</v>
      </c>
      <c r="AT1204">
        <f t="shared" si="339"/>
        <v>0</v>
      </c>
      <c r="AU1204">
        <f t="shared" si="340"/>
        <v>0</v>
      </c>
      <c r="AV1204">
        <f t="shared" si="341"/>
        <v>1.7705762420860608E-4</v>
      </c>
      <c r="AW1204">
        <f t="shared" si="342"/>
        <v>2.0597458326456511E-4</v>
      </c>
      <c r="AX1204">
        <f t="shared" si="343"/>
        <v>2.6966292134831464E-3</v>
      </c>
      <c r="AY1204">
        <f t="shared" si="344"/>
        <v>4.6494131808606683E-3</v>
      </c>
      <c r="AZ1204">
        <f t="shared" si="345"/>
        <v>0</v>
      </c>
      <c r="BA1204">
        <f t="shared" si="346"/>
        <v>0</v>
      </c>
    </row>
    <row r="1205" spans="1:53" x14ac:dyDescent="0.25">
      <c r="A1205">
        <f>raw!AJ1195</f>
        <v>99.833299999999994</v>
      </c>
      <c r="C1205">
        <f>raw!AK1195</f>
        <v>0</v>
      </c>
      <c r="D1205">
        <f>raw!AL1195</f>
        <v>1</v>
      </c>
      <c r="E1205">
        <f>raw!AM1195</f>
        <v>0</v>
      </c>
      <c r="F1205">
        <f>raw!AN1195</f>
        <v>2</v>
      </c>
      <c r="G1205">
        <f>raw!AO1195</f>
        <v>0</v>
      </c>
      <c r="H1205">
        <f>raw!AP1195</f>
        <v>0</v>
      </c>
      <c r="I1205">
        <f>raw!AQ1195</f>
        <v>7</v>
      </c>
      <c r="J1205">
        <f>raw!AR1195</f>
        <v>18</v>
      </c>
      <c r="K1205">
        <f>raw!AS1195</f>
        <v>5</v>
      </c>
      <c r="L1205">
        <f>raw!AT1195</f>
        <v>12</v>
      </c>
      <c r="M1205">
        <f>raw!AU1195</f>
        <v>0</v>
      </c>
      <c r="N1205">
        <f>raw!AV1195</f>
        <v>0</v>
      </c>
      <c r="P1205">
        <f t="shared" si="350"/>
        <v>5.5357056201651944E-37</v>
      </c>
      <c r="Q1205">
        <f t="shared" si="350"/>
        <v>29.789400432583452</v>
      </c>
      <c r="R1205">
        <f t="shared" si="350"/>
        <v>134.40141574133773</v>
      </c>
      <c r="S1205">
        <f t="shared" si="350"/>
        <v>2.770814316656424E-11</v>
      </c>
      <c r="T1205" t="e">
        <f t="shared" si="350"/>
        <v>#DIV/0!</v>
      </c>
      <c r="U1205" t="e">
        <f t="shared" si="350"/>
        <v>#DIV/0!</v>
      </c>
      <c r="V1205">
        <f t="shared" si="350"/>
        <v>5.4257328620221235E-53</v>
      </c>
      <c r="W1205">
        <f t="shared" si="350"/>
        <v>8.2546341490195762E-78</v>
      </c>
      <c r="X1205">
        <f t="shared" si="350"/>
        <v>6.8595444855570828E-2</v>
      </c>
      <c r="Y1205">
        <f t="shared" si="350"/>
        <v>2.8105549189524909E-4</v>
      </c>
      <c r="Z1205">
        <f t="shared" si="350"/>
        <v>4.016467088390667E-2</v>
      </c>
      <c r="AA1205">
        <f t="shared" si="350"/>
        <v>0.39019597226273606</v>
      </c>
      <c r="AC1205">
        <f>(C1205-P1205)^2</f>
        <v>3.0644036713128521E-73</v>
      </c>
      <c r="AD1205">
        <f>(D1205-Q1205)^2</f>
        <v>828.8295772676363</v>
      </c>
      <c r="AE1205">
        <f>(E1205-R1205)^2</f>
        <v>18063.740553275904</v>
      </c>
      <c r="AF1205">
        <f>(F1205-S1205)^2</f>
        <v>3.9999999998891678</v>
      </c>
      <c r="AG1205" t="e">
        <f>(G1205-T1205)^2</f>
        <v>#DIV/0!</v>
      </c>
      <c r="AH1205" t="e">
        <f>(H1205-U1205)^2</f>
        <v>#DIV/0!</v>
      </c>
      <c r="AI1205">
        <f>(I1205-V1205)^2</f>
        <v>49</v>
      </c>
      <c r="AJ1205">
        <f>(J1205-W1205)^2</f>
        <v>324</v>
      </c>
      <c r="AK1205">
        <f>(K1205-X1205)^2</f>
        <v>24.31875088649922</v>
      </c>
      <c r="AL1205">
        <f>(L1205-Y1205)^2</f>
        <v>143.99325474718671</v>
      </c>
      <c r="AM1205">
        <f>(M1205-Z1205)^2</f>
        <v>1.6132007872125401E-3</v>
      </c>
      <c r="AN1205">
        <f>(N1205-AA1205)^2</f>
        <v>0.15225289677006187</v>
      </c>
      <c r="AP1205">
        <f t="shared" si="335"/>
        <v>0</v>
      </c>
      <c r="AQ1205">
        <f t="shared" si="336"/>
        <v>1.9852941176470591E-2</v>
      </c>
      <c r="AR1205">
        <f t="shared" si="337"/>
        <v>0</v>
      </c>
      <c r="AS1205">
        <f t="shared" si="338"/>
        <v>6.9364161849710983E-3</v>
      </c>
      <c r="AT1205">
        <f t="shared" si="339"/>
        <v>0</v>
      </c>
      <c r="AU1205">
        <f t="shared" si="340"/>
        <v>0</v>
      </c>
      <c r="AV1205">
        <f t="shared" si="341"/>
        <v>2.0656722824337378E-4</v>
      </c>
      <c r="AW1205">
        <f t="shared" si="342"/>
        <v>1.5448093744842382E-4</v>
      </c>
      <c r="AX1205">
        <f t="shared" si="343"/>
        <v>4.4943820224719105E-3</v>
      </c>
      <c r="AY1205">
        <f t="shared" si="344"/>
        <v>3.7195305446885343E-3</v>
      </c>
      <c r="AZ1205">
        <f t="shared" si="345"/>
        <v>0</v>
      </c>
      <c r="BA1205">
        <f t="shared" si="346"/>
        <v>0</v>
      </c>
    </row>
    <row r="1206" spans="1:53" x14ac:dyDescent="0.25">
      <c r="A1206">
        <f>raw!AJ1196</f>
        <v>100</v>
      </c>
      <c r="C1206">
        <f>raw!AK1196</f>
        <v>1</v>
      </c>
      <c r="D1206">
        <f>raw!AL1196</f>
        <v>3</v>
      </c>
      <c r="E1206">
        <f>raw!AM1196</f>
        <v>0</v>
      </c>
      <c r="F1206">
        <f>raw!AN1196</f>
        <v>0</v>
      </c>
      <c r="G1206">
        <f>raw!AO1196</f>
        <v>0</v>
      </c>
      <c r="H1206">
        <f>raw!AP1196</f>
        <v>0</v>
      </c>
      <c r="I1206">
        <f>raw!AQ1196</f>
        <v>10</v>
      </c>
      <c r="J1206">
        <f>raw!AR1196</f>
        <v>20</v>
      </c>
      <c r="K1206">
        <f>raw!AS1196</f>
        <v>8</v>
      </c>
      <c r="L1206">
        <f>raw!AT1196</f>
        <v>19</v>
      </c>
      <c r="M1206">
        <f>raw!AU1196</f>
        <v>0</v>
      </c>
      <c r="N1206">
        <f>raw!AV1196</f>
        <v>1</v>
      </c>
      <c r="P1206">
        <f t="shared" si="350"/>
        <v>4.0147688735886437E-37</v>
      </c>
      <c r="Q1206">
        <f t="shared" si="350"/>
        <v>29.789400432583452</v>
      </c>
      <c r="R1206">
        <f t="shared" si="350"/>
        <v>134.40141574133773</v>
      </c>
      <c r="S1206">
        <f t="shared" si="350"/>
        <v>2.4669022602850537E-11</v>
      </c>
      <c r="T1206" t="e">
        <f t="shared" si="350"/>
        <v>#DIV/0!</v>
      </c>
      <c r="U1206" t="e">
        <f t="shared" si="350"/>
        <v>#DIV/0!</v>
      </c>
      <c r="V1206">
        <f t="shared" si="350"/>
        <v>3.4127616450771729E-53</v>
      </c>
      <c r="W1206">
        <f t="shared" si="350"/>
        <v>4.1731445170019711E-78</v>
      </c>
      <c r="X1206">
        <f t="shared" si="350"/>
        <v>6.5798991561834066E-2</v>
      </c>
      <c r="Y1206">
        <f t="shared" si="350"/>
        <v>2.6035873131242016E-4</v>
      </c>
      <c r="Z1206">
        <f t="shared" si="350"/>
        <v>4.016467088390667E-2</v>
      </c>
      <c r="AA1206">
        <f t="shared" si="350"/>
        <v>0.38370203016621784</v>
      </c>
      <c r="AC1206">
        <f>(C1206-P1206)^2</f>
        <v>1</v>
      </c>
      <c r="AD1206">
        <f>(D1206-Q1206)^2</f>
        <v>717.6719755373025</v>
      </c>
      <c r="AE1206">
        <f>(E1206-R1206)^2</f>
        <v>18063.740553275904</v>
      </c>
      <c r="AF1206">
        <f>(F1206-S1206)^2</f>
        <v>6.0856067617995065E-22</v>
      </c>
      <c r="AG1206" t="e">
        <f>(G1206-T1206)^2</f>
        <v>#DIV/0!</v>
      </c>
      <c r="AH1206" t="e">
        <f>(H1206-U1206)^2</f>
        <v>#DIV/0!</v>
      </c>
      <c r="AI1206">
        <f>(I1206-V1206)^2</f>
        <v>100</v>
      </c>
      <c r="AJ1206">
        <f>(J1206-W1206)^2</f>
        <v>400</v>
      </c>
      <c r="AK1206">
        <f>(K1206-X1206)^2</f>
        <v>62.951545642301205</v>
      </c>
      <c r="AL1206">
        <f>(L1206-Y1206)^2</f>
        <v>360.99010643599672</v>
      </c>
      <c r="AM1206">
        <f>(M1206-Z1206)^2</f>
        <v>1.6132007872125401E-3</v>
      </c>
      <c r="AN1206">
        <f>(N1206-AA1206)^2</f>
        <v>0.37982318762124145</v>
      </c>
      <c r="AP1206">
        <f t="shared" si="335"/>
        <v>1.4772727272727272E-2</v>
      </c>
      <c r="AQ1206">
        <f t="shared" si="336"/>
        <v>5.9558823529411775E-2</v>
      </c>
      <c r="AR1206">
        <f t="shared" si="337"/>
        <v>0</v>
      </c>
      <c r="AS1206">
        <f t="shared" si="338"/>
        <v>0</v>
      </c>
      <c r="AT1206">
        <f t="shared" si="339"/>
        <v>0</v>
      </c>
      <c r="AU1206">
        <f t="shared" si="340"/>
        <v>0</v>
      </c>
      <c r="AV1206">
        <f t="shared" si="341"/>
        <v>2.9509604034767681E-4</v>
      </c>
      <c r="AW1206">
        <f t="shared" si="342"/>
        <v>1.7164548605380427E-4</v>
      </c>
      <c r="AX1206">
        <f t="shared" si="343"/>
        <v>7.1910112359550565E-3</v>
      </c>
      <c r="AY1206">
        <f t="shared" si="344"/>
        <v>5.8892566957568461E-3</v>
      </c>
      <c r="AZ1206">
        <f t="shared" si="345"/>
        <v>0</v>
      </c>
      <c r="BA1206">
        <f t="shared" si="346"/>
        <v>0.13636363636363635</v>
      </c>
    </row>
    <row r="1207" spans="1:53" x14ac:dyDescent="0.25">
      <c r="A1207">
        <f>raw!AJ1197</f>
        <v>100.08329999999999</v>
      </c>
      <c r="C1207">
        <f>raw!AK1197</f>
        <v>0</v>
      </c>
      <c r="D1207">
        <f>raw!AL1197</f>
        <v>2</v>
      </c>
      <c r="E1207">
        <f>raw!AM1197</f>
        <v>0</v>
      </c>
      <c r="F1207">
        <f>raw!AN1197</f>
        <v>4</v>
      </c>
      <c r="G1207">
        <f>raw!AO1197</f>
        <v>0</v>
      </c>
      <c r="H1207">
        <f>raw!AP1197</f>
        <v>0</v>
      </c>
      <c r="I1207">
        <f>raw!AQ1197</f>
        <v>10</v>
      </c>
      <c r="J1207">
        <f>raw!AR1197</f>
        <v>22</v>
      </c>
      <c r="K1207">
        <f>raw!AS1197</f>
        <v>7</v>
      </c>
      <c r="L1207">
        <f>raw!AT1197</f>
        <v>14</v>
      </c>
      <c r="M1207">
        <f>raw!AU1197</f>
        <v>0</v>
      </c>
      <c r="N1207">
        <f>raw!AV1197</f>
        <v>1</v>
      </c>
      <c r="P1207">
        <f t="shared" si="350"/>
        <v>3.4186181593810656E-37</v>
      </c>
      <c r="Q1207">
        <f t="shared" si="350"/>
        <v>29.789400432583452</v>
      </c>
      <c r="R1207">
        <f t="shared" si="350"/>
        <v>134.40141574133773</v>
      </c>
      <c r="S1207">
        <f t="shared" si="350"/>
        <v>2.3275705162429083E-11</v>
      </c>
      <c r="T1207" t="e">
        <f t="shared" si="350"/>
        <v>#DIV/0!</v>
      </c>
      <c r="U1207" t="e">
        <f t="shared" si="350"/>
        <v>#DIV/0!</v>
      </c>
      <c r="V1207">
        <f t="shared" si="350"/>
        <v>2.7061797973358433E-53</v>
      </c>
      <c r="W1207">
        <f t="shared" si="350"/>
        <v>2.9664384505407518E-78</v>
      </c>
      <c r="X1207">
        <f t="shared" si="350"/>
        <v>6.4442461027660783E-2</v>
      </c>
      <c r="Y1207">
        <f t="shared" si="350"/>
        <v>2.5057798502655081E-4</v>
      </c>
      <c r="Z1207">
        <f t="shared" si="350"/>
        <v>4.016467088390667E-2</v>
      </c>
      <c r="AA1207">
        <f t="shared" si="350"/>
        <v>0.3804888505605733</v>
      </c>
      <c r="AC1207">
        <f>(C1207-P1207)^2</f>
        <v>1.1686950119649984E-73</v>
      </c>
      <c r="AD1207">
        <f>(D1207-Q1207)^2</f>
        <v>772.25077640246934</v>
      </c>
      <c r="AE1207">
        <f>(E1207-R1207)^2</f>
        <v>18063.740553275904</v>
      </c>
      <c r="AF1207">
        <f>(F1207-S1207)^2</f>
        <v>15.999999999813795</v>
      </c>
      <c r="AG1207" t="e">
        <f>(G1207-T1207)^2</f>
        <v>#DIV/0!</v>
      </c>
      <c r="AH1207" t="e">
        <f>(H1207-U1207)^2</f>
        <v>#DIV/0!</v>
      </c>
      <c r="AI1207">
        <f>(I1207-V1207)^2</f>
        <v>100</v>
      </c>
      <c r="AJ1207">
        <f>(J1207-W1207)^2</f>
        <v>484</v>
      </c>
      <c r="AK1207">
        <f>(K1207-X1207)^2</f>
        <v>48.101958376396048</v>
      </c>
      <c r="AL1207">
        <f>(L1207-Y1207)^2</f>
        <v>195.99298387920859</v>
      </c>
      <c r="AM1207">
        <f>(M1207-Z1207)^2</f>
        <v>1.6132007872125401E-3</v>
      </c>
      <c r="AN1207">
        <f>(N1207-AA1207)^2</f>
        <v>0.38379406427975976</v>
      </c>
      <c r="AP1207">
        <f t="shared" si="335"/>
        <v>0</v>
      </c>
      <c r="AQ1207">
        <f t="shared" si="336"/>
        <v>3.9705882352941181E-2</v>
      </c>
      <c r="AR1207">
        <f t="shared" si="337"/>
        <v>0</v>
      </c>
      <c r="AS1207">
        <f t="shared" si="338"/>
        <v>1.3872832369942197E-2</v>
      </c>
      <c r="AT1207">
        <f t="shared" si="339"/>
        <v>0</v>
      </c>
      <c r="AU1207">
        <f t="shared" si="340"/>
        <v>0</v>
      </c>
      <c r="AV1207">
        <f t="shared" si="341"/>
        <v>2.9509604034767681E-4</v>
      </c>
      <c r="AW1207">
        <f t="shared" si="342"/>
        <v>1.8881003465918471E-4</v>
      </c>
      <c r="AX1207">
        <f t="shared" si="343"/>
        <v>6.2921348314606751E-3</v>
      </c>
      <c r="AY1207">
        <f t="shared" si="344"/>
        <v>4.3394523021366236E-3</v>
      </c>
      <c r="AZ1207">
        <f t="shared" si="345"/>
        <v>0</v>
      </c>
      <c r="BA1207">
        <f t="shared" si="346"/>
        <v>0.13636363636363635</v>
      </c>
    </row>
    <row r="1208" spans="1:53" x14ac:dyDescent="0.25">
      <c r="A1208">
        <f>raw!AJ1198</f>
        <v>100.16670000000001</v>
      </c>
      <c r="C1208">
        <f>raw!AK1198</f>
        <v>0</v>
      </c>
      <c r="D1208">
        <f>raw!AL1198</f>
        <v>1</v>
      </c>
      <c r="E1208">
        <f>raw!AM1198</f>
        <v>0</v>
      </c>
      <c r="F1208">
        <f>raw!AN1198</f>
        <v>4</v>
      </c>
      <c r="G1208">
        <f>raw!AO1198</f>
        <v>0</v>
      </c>
      <c r="H1208">
        <f>raw!AP1198</f>
        <v>0</v>
      </c>
      <c r="I1208">
        <f>raw!AQ1198</f>
        <v>7</v>
      </c>
      <c r="J1208">
        <f>raw!AR1198</f>
        <v>17</v>
      </c>
      <c r="K1208">
        <f>raw!AS1198</f>
        <v>4</v>
      </c>
      <c r="L1208">
        <f>raw!AT1198</f>
        <v>19</v>
      </c>
      <c r="M1208">
        <f>raw!AU1198</f>
        <v>0</v>
      </c>
      <c r="N1208">
        <f>raw!AV1198</f>
        <v>0</v>
      </c>
      <c r="P1208">
        <f t="shared" si="350"/>
        <v>2.9100002601759306E-37</v>
      </c>
      <c r="Q1208">
        <f t="shared" si="350"/>
        <v>29.789400432583452</v>
      </c>
      <c r="R1208">
        <f t="shared" si="350"/>
        <v>134.40141574133773</v>
      </c>
      <c r="S1208">
        <f t="shared" si="350"/>
        <v>2.1958318512797941E-11</v>
      </c>
      <c r="T1208" t="e">
        <f t="shared" si="350"/>
        <v>#DIV/0!</v>
      </c>
      <c r="U1208" t="e">
        <f t="shared" si="350"/>
        <v>#DIV/0!</v>
      </c>
      <c r="V1208">
        <f t="shared" si="350"/>
        <v>2.1448517527328785E-53</v>
      </c>
      <c r="W1208">
        <f t="shared" si="350"/>
        <v>2.1071525213818081E-78</v>
      </c>
      <c r="X1208">
        <f t="shared" si="350"/>
        <v>6.3110909891982439E-2</v>
      </c>
      <c r="Y1208">
        <f t="shared" si="350"/>
        <v>2.4114274448401265E-4</v>
      </c>
      <c r="Z1208">
        <f t="shared" si="350"/>
        <v>4.016467088390667E-2</v>
      </c>
      <c r="AA1208">
        <f t="shared" si="350"/>
        <v>0.37729296663584627</v>
      </c>
      <c r="AC1208">
        <f>(C1208-P1208)^2</f>
        <v>8.4681015142239842E-74</v>
      </c>
      <c r="AD1208">
        <f>(D1208-Q1208)^2</f>
        <v>828.8295772676363</v>
      </c>
      <c r="AE1208">
        <f>(E1208-R1208)^2</f>
        <v>18063.740553275904</v>
      </c>
      <c r="AF1208">
        <f>(F1208-S1208)^2</f>
        <v>15.999999999824333</v>
      </c>
      <c r="AG1208" t="e">
        <f>(G1208-T1208)^2</f>
        <v>#DIV/0!</v>
      </c>
      <c r="AH1208" t="e">
        <f>(H1208-U1208)^2</f>
        <v>#DIV/0!</v>
      </c>
      <c r="AI1208">
        <f>(I1208-V1208)^2</f>
        <v>49</v>
      </c>
      <c r="AJ1208">
        <f>(J1208-W1208)^2</f>
        <v>289</v>
      </c>
      <c r="AK1208">
        <f>(K1208-X1208)^2</f>
        <v>15.499095707811533</v>
      </c>
      <c r="AL1208">
        <f>(L1208-Y1208)^2</f>
        <v>360.99083663385937</v>
      </c>
      <c r="AM1208">
        <f>(M1208-Z1208)^2</f>
        <v>1.6132007872125401E-3</v>
      </c>
      <c r="AN1208">
        <f>(N1208-AA1208)^2</f>
        <v>0.1423499826728778</v>
      </c>
      <c r="AP1208">
        <f t="shared" si="335"/>
        <v>0</v>
      </c>
      <c r="AQ1208">
        <f t="shared" si="336"/>
        <v>1.9852941176470591E-2</v>
      </c>
      <c r="AR1208">
        <f t="shared" si="337"/>
        <v>0</v>
      </c>
      <c r="AS1208">
        <f t="shared" si="338"/>
        <v>1.3872832369942197E-2</v>
      </c>
      <c r="AT1208">
        <f t="shared" si="339"/>
        <v>0</v>
      </c>
      <c r="AU1208">
        <f t="shared" si="340"/>
        <v>0</v>
      </c>
      <c r="AV1208">
        <f t="shared" si="341"/>
        <v>2.0656722824337378E-4</v>
      </c>
      <c r="AW1208">
        <f t="shared" si="342"/>
        <v>1.4589866314573363E-4</v>
      </c>
      <c r="AX1208">
        <f t="shared" si="343"/>
        <v>3.5955056179775282E-3</v>
      </c>
      <c r="AY1208">
        <f t="shared" si="344"/>
        <v>5.8892566957568461E-3</v>
      </c>
      <c r="AZ1208">
        <f t="shared" si="345"/>
        <v>0</v>
      </c>
      <c r="BA1208">
        <f t="shared" si="346"/>
        <v>0</v>
      </c>
    </row>
    <row r="1209" spans="1:53" x14ac:dyDescent="0.25">
      <c r="A1209">
        <f>raw!AJ1199</f>
        <v>100.25</v>
      </c>
      <c r="C1209">
        <f>raw!AK1199</f>
        <v>0</v>
      </c>
      <c r="D1209">
        <f>raw!AL1199</f>
        <v>2</v>
      </c>
      <c r="E1209">
        <f>raw!AM1199</f>
        <v>0</v>
      </c>
      <c r="F1209">
        <f>raw!AN1199</f>
        <v>4</v>
      </c>
      <c r="G1209">
        <f>raw!AO1199</f>
        <v>0</v>
      </c>
      <c r="H1209">
        <f>raw!AP1199</f>
        <v>0</v>
      </c>
      <c r="I1209">
        <f>raw!AQ1199</f>
        <v>5</v>
      </c>
      <c r="J1209">
        <f>raw!AR1199</f>
        <v>22</v>
      </c>
      <c r="K1209">
        <f>raw!AS1199</f>
        <v>6</v>
      </c>
      <c r="L1209">
        <f>raw!AT1199</f>
        <v>14</v>
      </c>
      <c r="M1209">
        <f>raw!AU1199</f>
        <v>0</v>
      </c>
      <c r="N1209">
        <f>raw!AV1199</f>
        <v>0</v>
      </c>
      <c r="P1209">
        <f t="shared" si="350"/>
        <v>2.4771688496301307E-37</v>
      </c>
      <c r="Q1209">
        <f t="shared" si="350"/>
        <v>29.789400432583452</v>
      </c>
      <c r="R1209">
        <f t="shared" si="350"/>
        <v>134.40141574133773</v>
      </c>
      <c r="S1209">
        <f t="shared" si="350"/>
        <v>2.0715781551501772E-11</v>
      </c>
      <c r="T1209" t="e">
        <f t="shared" si="350"/>
        <v>#DIV/0!</v>
      </c>
      <c r="U1209" t="e">
        <f t="shared" si="350"/>
        <v>#DIV/0!</v>
      </c>
      <c r="V1209">
        <f t="shared" si="350"/>
        <v>1.7000823700885458E-53</v>
      </c>
      <c r="W1209">
        <f t="shared" si="350"/>
        <v>1.4969301144513081E-78</v>
      </c>
      <c r="X1209">
        <f t="shared" si="350"/>
        <v>6.1807041345590001E-2</v>
      </c>
      <c r="Y1209">
        <f t="shared" si="350"/>
        <v>2.3206304143506823E-4</v>
      </c>
      <c r="Z1209">
        <f t="shared" si="350"/>
        <v>4.016467088390667E-2</v>
      </c>
      <c r="AA1209">
        <f t="shared" si="350"/>
        <v>0.37412196276318316</v>
      </c>
      <c r="AC1209">
        <f>(C1209-P1209)^2</f>
        <v>6.1363655095778652E-74</v>
      </c>
      <c r="AD1209">
        <f>(D1209-Q1209)^2</f>
        <v>772.25077640246934</v>
      </c>
      <c r="AE1209">
        <f>(E1209-R1209)^2</f>
        <v>18063.740553275904</v>
      </c>
      <c r="AF1209">
        <f>(F1209-S1209)^2</f>
        <v>15.999999999834273</v>
      </c>
      <c r="AG1209" t="e">
        <f>(G1209-T1209)^2</f>
        <v>#DIV/0!</v>
      </c>
      <c r="AH1209" t="e">
        <f>(H1209-U1209)^2</f>
        <v>#DIV/0!</v>
      </c>
      <c r="AI1209">
        <f>(I1209-V1209)^2</f>
        <v>25</v>
      </c>
      <c r="AJ1209">
        <f>(J1209-W1209)^2</f>
        <v>484</v>
      </c>
      <c r="AK1209">
        <f>(K1209-X1209)^2</f>
        <v>35.262135614212816</v>
      </c>
      <c r="AL1209">
        <f>(L1209-Y1209)^2</f>
        <v>195.99350228869307</v>
      </c>
      <c r="AM1209">
        <f>(M1209-Z1209)^2</f>
        <v>1.6132007872125401E-3</v>
      </c>
      <c r="AN1209">
        <f>(N1209-AA1209)^2</f>
        <v>0.1399672430217766</v>
      </c>
      <c r="AP1209">
        <f t="shared" si="335"/>
        <v>0</v>
      </c>
      <c r="AQ1209">
        <f t="shared" si="336"/>
        <v>3.9705882352941181E-2</v>
      </c>
      <c r="AR1209">
        <f t="shared" si="337"/>
        <v>0</v>
      </c>
      <c r="AS1209">
        <f t="shared" si="338"/>
        <v>1.3872832369942197E-2</v>
      </c>
      <c r="AT1209">
        <f t="shared" si="339"/>
        <v>0</v>
      </c>
      <c r="AU1209">
        <f t="shared" si="340"/>
        <v>0</v>
      </c>
      <c r="AV1209">
        <f t="shared" si="341"/>
        <v>1.4754802017383841E-4</v>
      </c>
      <c r="AW1209">
        <f t="shared" si="342"/>
        <v>1.8881003465918471E-4</v>
      </c>
      <c r="AX1209">
        <f t="shared" si="343"/>
        <v>5.3932584269662928E-3</v>
      </c>
      <c r="AY1209">
        <f t="shared" si="344"/>
        <v>4.3394523021366236E-3</v>
      </c>
      <c r="AZ1209">
        <f t="shared" si="345"/>
        <v>0</v>
      </c>
      <c r="BA1209">
        <f t="shared" si="346"/>
        <v>0</v>
      </c>
    </row>
    <row r="1210" spans="1:53" x14ac:dyDescent="0.25">
      <c r="A1210">
        <f>raw!AJ1200</f>
        <v>100.33329999999999</v>
      </c>
      <c r="C1210">
        <f>raw!AK1200</f>
        <v>0</v>
      </c>
      <c r="D1210">
        <f>raw!AL1200</f>
        <v>1</v>
      </c>
      <c r="E1210">
        <f>raw!AM1200</f>
        <v>0</v>
      </c>
      <c r="F1210">
        <f>raw!AN1200</f>
        <v>4</v>
      </c>
      <c r="G1210">
        <f>raw!AO1200</f>
        <v>0</v>
      </c>
      <c r="H1210">
        <f>raw!AP1200</f>
        <v>0</v>
      </c>
      <c r="I1210">
        <f>raw!AQ1200</f>
        <v>4</v>
      </c>
      <c r="J1210">
        <f>raw!AR1200</f>
        <v>14</v>
      </c>
      <c r="K1210">
        <f>raw!AS1200</f>
        <v>9</v>
      </c>
      <c r="L1210">
        <f>raw!AT1200</f>
        <v>13</v>
      </c>
      <c r="M1210">
        <f>raw!AU1200</f>
        <v>0</v>
      </c>
      <c r="N1210">
        <f>raw!AV1200</f>
        <v>3</v>
      </c>
      <c r="P1210">
        <f t="shared" si="350"/>
        <v>2.1084072378375852E-37</v>
      </c>
      <c r="Q1210">
        <f t="shared" si="350"/>
        <v>29.789400432583452</v>
      </c>
      <c r="R1210">
        <f t="shared" si="350"/>
        <v>134.40141574133773</v>
      </c>
      <c r="S1210">
        <f t="shared" si="350"/>
        <v>1.9542460762432772E-11</v>
      </c>
      <c r="T1210" t="e">
        <f t="shared" si="350"/>
        <v>#DIV/0!</v>
      </c>
      <c r="U1210" t="e">
        <f t="shared" si="350"/>
        <v>#DIV/0!</v>
      </c>
      <c r="V1210">
        <f t="shared" si="350"/>
        <v>1.3472670779233757E-53</v>
      </c>
      <c r="W1210">
        <f t="shared" si="350"/>
        <v>1.0630996534706267E-78</v>
      </c>
      <c r="X1210">
        <f t="shared" si="350"/>
        <v>6.0528761860945232E-2</v>
      </c>
      <c r="Y1210">
        <f t="shared" si="350"/>
        <v>2.2331519733406166E-4</v>
      </c>
      <c r="Z1210">
        <f t="shared" si="350"/>
        <v>4.016467088390667E-2</v>
      </c>
      <c r="AA1210">
        <f t="shared" si="350"/>
        <v>0.37097191445274319</v>
      </c>
      <c r="AC1210">
        <f>(C1210-P1210)^2</f>
        <v>4.4453810805659159E-74</v>
      </c>
      <c r="AD1210">
        <f>(D1210-Q1210)^2</f>
        <v>828.8295772676363</v>
      </c>
      <c r="AE1210">
        <f>(E1210-R1210)^2</f>
        <v>18063.740553275904</v>
      </c>
      <c r="AF1210">
        <f>(F1210-S1210)^2</f>
        <v>15.999999999843659</v>
      </c>
      <c r="AG1210" t="e">
        <f>(G1210-T1210)^2</f>
        <v>#DIV/0!</v>
      </c>
      <c r="AH1210" t="e">
        <f>(H1210-U1210)^2</f>
        <v>#DIV/0!</v>
      </c>
      <c r="AI1210">
        <f>(I1210-V1210)^2</f>
        <v>16</v>
      </c>
      <c r="AJ1210">
        <f>(J1210-W1210)^2</f>
        <v>196</v>
      </c>
      <c r="AK1210">
        <f>(K1210-X1210)^2</f>
        <v>79.914146017515392</v>
      </c>
      <c r="AL1210">
        <f>(L1210-Y1210)^2</f>
        <v>168.99419385473902</v>
      </c>
      <c r="AM1210">
        <f>(M1210-Z1210)^2</f>
        <v>1.6132007872125401E-3</v>
      </c>
      <c r="AN1210">
        <f>(N1210-AA1210)^2</f>
        <v>6.9117886745962736</v>
      </c>
      <c r="AP1210">
        <f t="shared" si="335"/>
        <v>0</v>
      </c>
      <c r="AQ1210">
        <f t="shared" si="336"/>
        <v>1.9852941176470591E-2</v>
      </c>
      <c r="AR1210">
        <f t="shared" si="337"/>
        <v>0</v>
      </c>
      <c r="AS1210">
        <f t="shared" si="338"/>
        <v>1.3872832369942197E-2</v>
      </c>
      <c r="AT1210">
        <f t="shared" si="339"/>
        <v>0</v>
      </c>
      <c r="AU1210">
        <f t="shared" si="340"/>
        <v>0</v>
      </c>
      <c r="AV1210">
        <f t="shared" si="341"/>
        <v>1.1803841613907072E-4</v>
      </c>
      <c r="AW1210">
        <f t="shared" si="342"/>
        <v>1.2015184023766298E-4</v>
      </c>
      <c r="AX1210">
        <f t="shared" si="343"/>
        <v>8.0898876404494405E-3</v>
      </c>
      <c r="AY1210">
        <f t="shared" si="344"/>
        <v>4.0294914234125789E-3</v>
      </c>
      <c r="AZ1210">
        <f t="shared" si="345"/>
        <v>0</v>
      </c>
      <c r="BA1210">
        <f t="shared" si="346"/>
        <v>0.40909090909090912</v>
      </c>
    </row>
    <row r="1211" spans="1:53" x14ac:dyDescent="0.25">
      <c r="A1211">
        <f>raw!AJ1201</f>
        <v>100.41670000000001</v>
      </c>
      <c r="C1211">
        <f>raw!AK1201</f>
        <v>0</v>
      </c>
      <c r="D1211">
        <f>raw!AL1201</f>
        <v>1</v>
      </c>
      <c r="E1211">
        <f>raw!AM1201</f>
        <v>0</v>
      </c>
      <c r="F1211">
        <f>raw!AN1201</f>
        <v>2</v>
      </c>
      <c r="G1211">
        <f>raw!AO1201</f>
        <v>0</v>
      </c>
      <c r="H1211">
        <f>raw!AP1201</f>
        <v>0</v>
      </c>
      <c r="I1211">
        <f>raw!AQ1201</f>
        <v>10</v>
      </c>
      <c r="J1211">
        <f>raw!AR1201</f>
        <v>15</v>
      </c>
      <c r="K1211">
        <f>raw!AS1201</f>
        <v>6</v>
      </c>
      <c r="L1211">
        <f>raw!AT1201</f>
        <v>25</v>
      </c>
      <c r="M1211">
        <f>raw!AU1201</f>
        <v>0</v>
      </c>
      <c r="N1211">
        <f>raw!AV1201</f>
        <v>1</v>
      </c>
      <c r="P1211">
        <f t="shared" si="350"/>
        <v>1.7939302078873909E-37</v>
      </c>
      <c r="Q1211">
        <f t="shared" si="350"/>
        <v>29.789400432583452</v>
      </c>
      <c r="R1211">
        <f t="shared" si="350"/>
        <v>134.40141574133773</v>
      </c>
      <c r="S1211">
        <f t="shared" si="350"/>
        <v>1.8433271327360875E-11</v>
      </c>
      <c r="T1211" t="e">
        <f t="shared" si="350"/>
        <v>#DIV/0!</v>
      </c>
      <c r="U1211" t="e">
        <f t="shared" si="350"/>
        <v>#DIV/0!</v>
      </c>
      <c r="V1211">
        <f t="shared" si="350"/>
        <v>1.0671538925870754E-53</v>
      </c>
      <c r="W1211">
        <f t="shared" si="350"/>
        <v>7.5445729393606814E-79</v>
      </c>
      <c r="X1211">
        <f t="shared" si="350"/>
        <v>5.9274109098998745E-2</v>
      </c>
      <c r="Y1211">
        <f t="shared" si="350"/>
        <v>2.1487754290689621E-4</v>
      </c>
      <c r="Z1211">
        <f t="shared" si="350"/>
        <v>4.016467088390667E-2</v>
      </c>
      <c r="AA1211">
        <f t="shared" si="350"/>
        <v>0.36783899758151706</v>
      </c>
      <c r="AC1211">
        <f>(C1211-P1211)^2</f>
        <v>3.2181855907708973E-74</v>
      </c>
      <c r="AD1211">
        <f>(D1211-Q1211)^2</f>
        <v>828.8295772676363</v>
      </c>
      <c r="AE1211">
        <f>(E1211-R1211)^2</f>
        <v>18063.740553275904</v>
      </c>
      <c r="AF1211">
        <f>(F1211-S1211)^2</f>
        <v>3.999999999926267</v>
      </c>
      <c r="AG1211" t="e">
        <f>(G1211-T1211)^2</f>
        <v>#DIV/0!</v>
      </c>
      <c r="AH1211" t="e">
        <f>(H1211-U1211)^2</f>
        <v>#DIV/0!</v>
      </c>
      <c r="AI1211">
        <f>(I1211-V1211)^2</f>
        <v>100</v>
      </c>
      <c r="AJ1211">
        <f>(J1211-W1211)^2</f>
        <v>225</v>
      </c>
      <c r="AK1211">
        <f>(K1211-X1211)^2</f>
        <v>35.2922241108215</v>
      </c>
      <c r="AL1211">
        <f>(L1211-Y1211)^2</f>
        <v>624.98925616902704</v>
      </c>
      <c r="AM1211">
        <f>(M1211-Z1211)^2</f>
        <v>1.6132007872125401E-3</v>
      </c>
      <c r="AN1211">
        <f>(N1211-AA1211)^2</f>
        <v>0.39962753297874121</v>
      </c>
      <c r="AP1211">
        <f t="shared" si="335"/>
        <v>0</v>
      </c>
      <c r="AQ1211">
        <f t="shared" si="336"/>
        <v>1.9852941176470591E-2</v>
      </c>
      <c r="AR1211">
        <f t="shared" si="337"/>
        <v>0</v>
      </c>
      <c r="AS1211">
        <f t="shared" si="338"/>
        <v>6.9364161849710983E-3</v>
      </c>
      <c r="AT1211">
        <f t="shared" si="339"/>
        <v>0</v>
      </c>
      <c r="AU1211">
        <f t="shared" si="340"/>
        <v>0</v>
      </c>
      <c r="AV1211">
        <f t="shared" si="341"/>
        <v>2.9509604034767681E-4</v>
      </c>
      <c r="AW1211">
        <f t="shared" si="342"/>
        <v>1.287341145403532E-4</v>
      </c>
      <c r="AX1211">
        <f t="shared" si="343"/>
        <v>5.3932584269662928E-3</v>
      </c>
      <c r="AY1211">
        <f t="shared" si="344"/>
        <v>7.7490219681011132E-3</v>
      </c>
      <c r="AZ1211">
        <f t="shared" si="345"/>
        <v>0</v>
      </c>
      <c r="BA1211">
        <f t="shared" si="346"/>
        <v>0.13636363636363635</v>
      </c>
    </row>
    <row r="1212" spans="1:53" x14ac:dyDescent="0.25">
      <c r="A1212">
        <f>raw!AJ1202</f>
        <v>100.5</v>
      </c>
      <c r="C1212">
        <f>raw!AK1202</f>
        <v>0</v>
      </c>
      <c r="D1212">
        <f>raw!AL1202</f>
        <v>2</v>
      </c>
      <c r="E1212">
        <f>raw!AM1202</f>
        <v>0</v>
      </c>
      <c r="F1212">
        <f>raw!AN1202</f>
        <v>3</v>
      </c>
      <c r="G1212">
        <f>raw!AO1202</f>
        <v>0</v>
      </c>
      <c r="H1212">
        <f>raw!AP1202</f>
        <v>0</v>
      </c>
      <c r="I1212">
        <f>raw!AQ1202</f>
        <v>6</v>
      </c>
      <c r="J1212">
        <f>raw!AR1202</f>
        <v>21</v>
      </c>
      <c r="K1212">
        <f>raw!AS1202</f>
        <v>4</v>
      </c>
      <c r="L1212">
        <f>raw!AT1202</f>
        <v>9</v>
      </c>
      <c r="M1212">
        <f>raw!AU1202</f>
        <v>0</v>
      </c>
      <c r="N1212">
        <f>raw!AV1202</f>
        <v>0</v>
      </c>
      <c r="P1212">
        <f t="shared" si="350"/>
        <v>1.5264302595078977E-37</v>
      </c>
      <c r="Q1212">
        <f t="shared" si="350"/>
        <v>29.789400432583452</v>
      </c>
      <c r="R1212">
        <f t="shared" si="350"/>
        <v>134.40141574133773</v>
      </c>
      <c r="S1212">
        <f t="shared" si="350"/>
        <v>1.7387281267775414E-11</v>
      </c>
      <c r="T1212" t="e">
        <f t="shared" si="350"/>
        <v>#DIV/0!</v>
      </c>
      <c r="U1212" t="e">
        <f t="shared" si="350"/>
        <v>#DIV/0!</v>
      </c>
      <c r="V1212">
        <f t="shared" si="350"/>
        <v>8.4534264786703367E-54</v>
      </c>
      <c r="W1212">
        <f t="shared" si="350"/>
        <v>5.3547691040531756E-79</v>
      </c>
      <c r="X1212">
        <f t="shared" si="350"/>
        <v>5.8045626633931161E-2</v>
      </c>
      <c r="Y1212">
        <f t="shared" si="350"/>
        <v>2.0675896200377211E-4</v>
      </c>
      <c r="Z1212">
        <f t="shared" si="350"/>
        <v>4.016467088390667E-2</v>
      </c>
      <c r="AA1212">
        <f t="shared" si="350"/>
        <v>0.36473064465074179</v>
      </c>
      <c r="AC1212">
        <f>(C1212-P1212)^2</f>
        <v>2.3299893371413477E-74</v>
      </c>
      <c r="AD1212">
        <f>(D1212-Q1212)^2</f>
        <v>772.25077640246934</v>
      </c>
      <c r="AE1212">
        <f>(E1212-R1212)^2</f>
        <v>18063.740553275904</v>
      </c>
      <c r="AF1212">
        <f>(F1212-S1212)^2</f>
        <v>8.9999999998956746</v>
      </c>
      <c r="AG1212" t="e">
        <f>(G1212-T1212)^2</f>
        <v>#DIV/0!</v>
      </c>
      <c r="AH1212" t="e">
        <f>(H1212-U1212)^2</f>
        <v>#DIV/0!</v>
      </c>
      <c r="AI1212">
        <f>(I1212-V1212)^2</f>
        <v>36</v>
      </c>
      <c r="AJ1212">
        <f>(J1212-W1212)^2</f>
        <v>441</v>
      </c>
      <c r="AK1212">
        <f>(K1212-X1212)^2</f>
        <v>15.539004281699876</v>
      </c>
      <c r="AL1212">
        <f>(L1212-Y1212)^2</f>
        <v>80.996278381433214</v>
      </c>
      <c r="AM1212">
        <f>(M1212-Z1212)^2</f>
        <v>1.6132007872125401E-3</v>
      </c>
      <c r="AN1212">
        <f>(N1212-AA1212)^2</f>
        <v>0.13302844314734569</v>
      </c>
      <c r="AP1212">
        <f t="shared" si="335"/>
        <v>0</v>
      </c>
      <c r="AQ1212">
        <f t="shared" si="336"/>
        <v>3.9705882352941181E-2</v>
      </c>
      <c r="AR1212">
        <f t="shared" si="337"/>
        <v>0</v>
      </c>
      <c r="AS1212">
        <f t="shared" si="338"/>
        <v>1.0404624277456646E-2</v>
      </c>
      <c r="AT1212">
        <f t="shared" si="339"/>
        <v>0</v>
      </c>
      <c r="AU1212">
        <f t="shared" si="340"/>
        <v>0</v>
      </c>
      <c r="AV1212">
        <f t="shared" si="341"/>
        <v>1.7705762420860608E-4</v>
      </c>
      <c r="AW1212">
        <f t="shared" si="342"/>
        <v>1.8022776035649446E-4</v>
      </c>
      <c r="AX1212">
        <f t="shared" si="343"/>
        <v>3.5955056179775282E-3</v>
      </c>
      <c r="AY1212">
        <f t="shared" si="344"/>
        <v>2.7896479085164007E-3</v>
      </c>
      <c r="AZ1212">
        <f t="shared" si="345"/>
        <v>0</v>
      </c>
      <c r="BA1212">
        <f t="shared" si="346"/>
        <v>0</v>
      </c>
    </row>
    <row r="1213" spans="1:53" x14ac:dyDescent="0.25">
      <c r="A1213">
        <f>raw!AJ1203</f>
        <v>100.58329999999999</v>
      </c>
      <c r="C1213">
        <f>raw!AK1203</f>
        <v>0</v>
      </c>
      <c r="D1213">
        <f>raw!AL1203</f>
        <v>1</v>
      </c>
      <c r="E1213">
        <f>raw!AM1203</f>
        <v>0</v>
      </c>
      <c r="F1213">
        <f>raw!AN1203</f>
        <v>2</v>
      </c>
      <c r="G1213">
        <f>raw!AO1203</f>
        <v>0</v>
      </c>
      <c r="H1213">
        <f>raw!AP1203</f>
        <v>0</v>
      </c>
      <c r="I1213">
        <f>raw!AQ1203</f>
        <v>10</v>
      </c>
      <c r="J1213">
        <f>raw!AR1203</f>
        <v>15</v>
      </c>
      <c r="K1213">
        <f>raw!AS1203</f>
        <v>5</v>
      </c>
      <c r="L1213">
        <f>raw!AT1203</f>
        <v>9</v>
      </c>
      <c r="M1213">
        <f>raw!AU1203</f>
        <v>0</v>
      </c>
      <c r="N1213">
        <f>raw!AV1203</f>
        <v>0</v>
      </c>
      <c r="P1213">
        <f t="shared" si="350"/>
        <v>1.2986278025845881E-37</v>
      </c>
      <c r="Q1213">
        <f t="shared" si="350"/>
        <v>29.789400432583452</v>
      </c>
      <c r="R1213">
        <f t="shared" si="350"/>
        <v>134.40141574133773</v>
      </c>
      <c r="S1213">
        <f t="shared" si="350"/>
        <v>1.6399727321466404E-11</v>
      </c>
      <c r="T1213" t="e">
        <f t="shared" si="350"/>
        <v>#DIV/0!</v>
      </c>
      <c r="U1213" t="e">
        <f t="shared" si="350"/>
        <v>#DIV/0!</v>
      </c>
      <c r="V1213">
        <f t="shared" si="350"/>
        <v>6.6949842072160912E-54</v>
      </c>
      <c r="W1213">
        <f t="shared" si="350"/>
        <v>3.7993887660044207E-79</v>
      </c>
      <c r="X1213">
        <f t="shared" si="350"/>
        <v>5.6841338384157523E-2</v>
      </c>
      <c r="Y1213">
        <f t="shared" si="350"/>
        <v>1.9893819634421634E-4</v>
      </c>
      <c r="Z1213">
        <f t="shared" si="350"/>
        <v>4.016467088390667E-2</v>
      </c>
      <c r="AA1213">
        <f t="shared" si="350"/>
        <v>0.36164300596775789</v>
      </c>
      <c r="AC1213">
        <f>(C1213-P1213)^2</f>
        <v>1.686434169645676E-74</v>
      </c>
      <c r="AD1213">
        <f>(D1213-Q1213)^2</f>
        <v>828.8295772676363</v>
      </c>
      <c r="AE1213">
        <f>(E1213-R1213)^2</f>
        <v>18063.740553275904</v>
      </c>
      <c r="AF1213">
        <f>(F1213-S1213)^2</f>
        <v>3.9999999999344009</v>
      </c>
      <c r="AG1213" t="e">
        <f>(G1213-T1213)^2</f>
        <v>#DIV/0!</v>
      </c>
      <c r="AH1213" t="e">
        <f>(H1213-U1213)^2</f>
        <v>#DIV/0!</v>
      </c>
      <c r="AI1213">
        <f>(I1213-V1213)^2</f>
        <v>100</v>
      </c>
      <c r="AJ1213">
        <f>(J1213-W1213)^2</f>
        <v>225</v>
      </c>
      <c r="AK1213">
        <f>(K1213-X1213)^2</f>
        <v>24.434817553907727</v>
      </c>
      <c r="AL1213">
        <f>(L1213-Y1213)^2</f>
        <v>80.996419152042193</v>
      </c>
      <c r="AM1213">
        <f>(M1213-Z1213)^2</f>
        <v>1.6132007872125401E-3</v>
      </c>
      <c r="AN1213">
        <f>(N1213-AA1213)^2</f>
        <v>0.13078566376539577</v>
      </c>
      <c r="AP1213">
        <f t="shared" si="335"/>
        <v>0</v>
      </c>
      <c r="AQ1213">
        <f t="shared" si="336"/>
        <v>1.9852941176470591E-2</v>
      </c>
      <c r="AR1213">
        <f t="shared" si="337"/>
        <v>0</v>
      </c>
      <c r="AS1213">
        <f t="shared" si="338"/>
        <v>6.9364161849710983E-3</v>
      </c>
      <c r="AT1213">
        <f t="shared" si="339"/>
        <v>0</v>
      </c>
      <c r="AU1213">
        <f t="shared" si="340"/>
        <v>0</v>
      </c>
      <c r="AV1213">
        <f t="shared" si="341"/>
        <v>2.9509604034767681E-4</v>
      </c>
      <c r="AW1213">
        <f t="shared" si="342"/>
        <v>1.287341145403532E-4</v>
      </c>
      <c r="AX1213">
        <f t="shared" si="343"/>
        <v>4.4943820224719105E-3</v>
      </c>
      <c r="AY1213">
        <f t="shared" si="344"/>
        <v>2.7896479085164007E-3</v>
      </c>
      <c r="AZ1213">
        <f t="shared" si="345"/>
        <v>0</v>
      </c>
      <c r="BA1213">
        <f t="shared" si="346"/>
        <v>0</v>
      </c>
    </row>
    <row r="1214" spans="1:53" x14ac:dyDescent="0.25">
      <c r="A1214">
        <f>raw!AJ1204</f>
        <v>100.66670000000001</v>
      </c>
      <c r="C1214">
        <f>raw!AK1204</f>
        <v>0</v>
      </c>
      <c r="D1214">
        <f>raw!AL1204</f>
        <v>2</v>
      </c>
      <c r="E1214">
        <f>raw!AM1204</f>
        <v>1</v>
      </c>
      <c r="F1214">
        <f>raw!AN1204</f>
        <v>0</v>
      </c>
      <c r="G1214">
        <f>raw!AO1204</f>
        <v>0</v>
      </c>
      <c r="H1214">
        <f>raw!AP1204</f>
        <v>0</v>
      </c>
      <c r="I1214">
        <f>raw!AQ1204</f>
        <v>3</v>
      </c>
      <c r="J1214">
        <f>raw!AR1204</f>
        <v>16</v>
      </c>
      <c r="K1214">
        <f>raw!AS1204</f>
        <v>7</v>
      </c>
      <c r="L1214">
        <f>raw!AT1204</f>
        <v>15</v>
      </c>
      <c r="M1214">
        <f>raw!AU1204</f>
        <v>1</v>
      </c>
      <c r="N1214">
        <f>raw!AV1204</f>
        <v>0</v>
      </c>
      <c r="P1214">
        <f t="shared" ref="P1214:AA1223" si="351">P$6+P$3*EXP(-($A1214-P$4)*($A1214-P$4)/(2*P$5*P$5))</f>
        <v>1.1044456604088718E-37</v>
      </c>
      <c r="Q1214">
        <f t="shared" si="351"/>
        <v>29.789400432583452</v>
      </c>
      <c r="R1214">
        <f t="shared" si="351"/>
        <v>134.40141574133773</v>
      </c>
      <c r="S1214">
        <f t="shared" si="351"/>
        <v>1.5466310617854857E-11</v>
      </c>
      <c r="T1214" t="e">
        <f t="shared" si="351"/>
        <v>#DIV/0!</v>
      </c>
      <c r="U1214" t="e">
        <f t="shared" si="351"/>
        <v>#DIV/0!</v>
      </c>
      <c r="V1214">
        <f t="shared" si="351"/>
        <v>5.2997530716561746E-54</v>
      </c>
      <c r="W1214">
        <f t="shared" si="351"/>
        <v>2.6938566018548266E-79</v>
      </c>
      <c r="X1214">
        <f t="shared" si="351"/>
        <v>5.5659392373849814E-2</v>
      </c>
      <c r="Y1214">
        <f t="shared" si="351"/>
        <v>1.9139579389851588E-4</v>
      </c>
      <c r="Z1214">
        <f t="shared" si="351"/>
        <v>4.016467088390667E-2</v>
      </c>
      <c r="AA1214">
        <f t="shared" si="351"/>
        <v>0.35857233106957598</v>
      </c>
      <c r="AC1214">
        <f>(C1214-P1214)^2</f>
        <v>1.219800216795989E-74</v>
      </c>
      <c r="AD1214">
        <f>(D1214-Q1214)^2</f>
        <v>772.25077640246934</v>
      </c>
      <c r="AE1214">
        <f>(E1214-R1214)^2</f>
        <v>17795.937721793231</v>
      </c>
      <c r="AF1214">
        <f>(F1214-S1214)^2</f>
        <v>2.3920676412796992E-22</v>
      </c>
      <c r="AG1214" t="e">
        <f>(G1214-T1214)^2</f>
        <v>#DIV/0!</v>
      </c>
      <c r="AH1214" t="e">
        <f>(H1214-U1214)^2</f>
        <v>#DIV/0!</v>
      </c>
      <c r="AI1214">
        <f>(I1214-V1214)^2</f>
        <v>9</v>
      </c>
      <c r="AJ1214">
        <f>(J1214-W1214)^2</f>
        <v>256</v>
      </c>
      <c r="AK1214">
        <f>(K1214-X1214)^2</f>
        <v>48.223866474725526</v>
      </c>
      <c r="AL1214">
        <f>(L1214-Y1214)^2</f>
        <v>224.99425816281541</v>
      </c>
      <c r="AM1214">
        <f>(M1214-Z1214)^2</f>
        <v>0.92128385901939924</v>
      </c>
      <c r="AN1214">
        <f>(N1214-AA1214)^2</f>
        <v>0.1285741166086696</v>
      </c>
      <c r="AP1214">
        <f t="shared" si="335"/>
        <v>0</v>
      </c>
      <c r="AQ1214">
        <f t="shared" si="336"/>
        <v>3.9705882352941181E-2</v>
      </c>
      <c r="AR1214">
        <f t="shared" si="337"/>
        <v>6.2499999999999995E-3</v>
      </c>
      <c r="AS1214">
        <f t="shared" si="338"/>
        <v>0</v>
      </c>
      <c r="AT1214">
        <f t="shared" si="339"/>
        <v>0</v>
      </c>
      <c r="AU1214">
        <f t="shared" si="340"/>
        <v>0</v>
      </c>
      <c r="AV1214">
        <f t="shared" si="341"/>
        <v>8.8528812104303039E-5</v>
      </c>
      <c r="AW1214">
        <f t="shared" si="342"/>
        <v>1.3731638884304341E-4</v>
      </c>
      <c r="AX1214">
        <f t="shared" si="343"/>
        <v>6.2921348314606751E-3</v>
      </c>
      <c r="AY1214">
        <f t="shared" si="344"/>
        <v>4.6494131808606683E-3</v>
      </c>
      <c r="AZ1214">
        <f t="shared" si="345"/>
        <v>0.3125</v>
      </c>
      <c r="BA1214">
        <f t="shared" si="346"/>
        <v>0</v>
      </c>
    </row>
    <row r="1215" spans="1:53" x14ac:dyDescent="0.25">
      <c r="A1215">
        <f>raw!AJ1205</f>
        <v>100.75</v>
      </c>
      <c r="C1215">
        <f>raw!AK1205</f>
        <v>0</v>
      </c>
      <c r="D1215">
        <f>raw!AL1205</f>
        <v>1</v>
      </c>
      <c r="E1215">
        <f>raw!AM1205</f>
        <v>0</v>
      </c>
      <c r="F1215">
        <f>raw!AN1205</f>
        <v>3</v>
      </c>
      <c r="G1215">
        <f>raw!AO1205</f>
        <v>0</v>
      </c>
      <c r="H1215">
        <f>raw!AP1205</f>
        <v>0</v>
      </c>
      <c r="I1215">
        <f>raw!AQ1205</f>
        <v>4</v>
      </c>
      <c r="J1215">
        <f>raw!AR1205</f>
        <v>15</v>
      </c>
      <c r="K1215">
        <f>raw!AS1205</f>
        <v>11</v>
      </c>
      <c r="L1215">
        <f>raw!AT1205</f>
        <v>14</v>
      </c>
      <c r="M1215">
        <f>raw!AU1205</f>
        <v>0</v>
      </c>
      <c r="N1215">
        <f>raw!AV1205</f>
        <v>0</v>
      </c>
      <c r="P1215">
        <f t="shared" si="351"/>
        <v>9.3934389763756229E-38</v>
      </c>
      <c r="Q1215">
        <f t="shared" si="351"/>
        <v>29.789400432583452</v>
      </c>
      <c r="R1215">
        <f t="shared" si="351"/>
        <v>134.40141574133773</v>
      </c>
      <c r="S1215">
        <f t="shared" si="351"/>
        <v>1.4586228528223366E-11</v>
      </c>
      <c r="T1215" t="e">
        <f t="shared" si="351"/>
        <v>#DIV/0!</v>
      </c>
      <c r="U1215" t="e">
        <f t="shared" si="351"/>
        <v>#DIV/0!</v>
      </c>
      <c r="V1215">
        <f t="shared" si="351"/>
        <v>4.1956031769712871E-54</v>
      </c>
      <c r="W1215">
        <f t="shared" si="351"/>
        <v>1.9102099167125523E-79</v>
      </c>
      <c r="X1215">
        <f t="shared" si="351"/>
        <v>5.4502181465640259E-2</v>
      </c>
      <c r="Y1215">
        <f t="shared" si="351"/>
        <v>1.8413961766087578E-4</v>
      </c>
      <c r="Z1215">
        <f t="shared" si="351"/>
        <v>4.016467088390667E-2</v>
      </c>
      <c r="AA1215">
        <f t="shared" si="351"/>
        <v>0.35552590239211818</v>
      </c>
      <c r="AC1215">
        <f>(C1215-P1215)^2</f>
        <v>8.8236695802892709E-75</v>
      </c>
      <c r="AD1215">
        <f>(D1215-Q1215)^2</f>
        <v>828.8295772676363</v>
      </c>
      <c r="AE1215">
        <f>(E1215-R1215)^2</f>
        <v>18063.740553275904</v>
      </c>
      <c r="AF1215">
        <f>(F1215-S1215)^2</f>
        <v>8.9999999999124825</v>
      </c>
      <c r="AG1215" t="e">
        <f>(G1215-T1215)^2</f>
        <v>#DIV/0!</v>
      </c>
      <c r="AH1215" t="e">
        <f>(H1215-U1215)^2</f>
        <v>#DIV/0!</v>
      </c>
      <c r="AI1215">
        <f>(I1215-V1215)^2</f>
        <v>16</v>
      </c>
      <c r="AJ1215">
        <f>(J1215-W1215)^2</f>
        <v>225</v>
      </c>
      <c r="AK1215">
        <f>(K1215-X1215)^2</f>
        <v>119.80392249554043</v>
      </c>
      <c r="AL1215">
        <f>(L1215-Y1215)^2</f>
        <v>195.99484412461291</v>
      </c>
      <c r="AM1215">
        <f>(M1215-Z1215)^2</f>
        <v>1.6132007872125401E-3</v>
      </c>
      <c r="AN1215">
        <f>(N1215-AA1215)^2</f>
        <v>0.12639866727172994</v>
      </c>
      <c r="AP1215">
        <f t="shared" si="335"/>
        <v>0</v>
      </c>
      <c r="AQ1215">
        <f t="shared" si="336"/>
        <v>1.9852941176470591E-2</v>
      </c>
      <c r="AR1215">
        <f t="shared" si="337"/>
        <v>0</v>
      </c>
      <c r="AS1215">
        <f t="shared" si="338"/>
        <v>1.0404624277456646E-2</v>
      </c>
      <c r="AT1215">
        <f t="shared" si="339"/>
        <v>0</v>
      </c>
      <c r="AU1215">
        <f t="shared" si="340"/>
        <v>0</v>
      </c>
      <c r="AV1215">
        <f t="shared" si="341"/>
        <v>1.1803841613907072E-4</v>
      </c>
      <c r="AW1215">
        <f t="shared" si="342"/>
        <v>1.287341145403532E-4</v>
      </c>
      <c r="AX1215">
        <f t="shared" si="343"/>
        <v>9.8876404494382033E-3</v>
      </c>
      <c r="AY1215">
        <f t="shared" si="344"/>
        <v>4.3394523021366236E-3</v>
      </c>
      <c r="AZ1215">
        <f t="shared" si="345"/>
        <v>0</v>
      </c>
      <c r="BA1215">
        <f t="shared" si="346"/>
        <v>0</v>
      </c>
    </row>
    <row r="1216" spans="1:53" x14ac:dyDescent="0.25">
      <c r="A1216">
        <f>raw!AJ1206</f>
        <v>100.83329999999999</v>
      </c>
      <c r="C1216">
        <f>raw!AK1206</f>
        <v>0</v>
      </c>
      <c r="D1216">
        <f>raw!AL1206</f>
        <v>2</v>
      </c>
      <c r="E1216">
        <f>raw!AM1206</f>
        <v>0</v>
      </c>
      <c r="F1216">
        <f>raw!AN1206</f>
        <v>4</v>
      </c>
      <c r="G1216">
        <f>raw!AO1206</f>
        <v>0</v>
      </c>
      <c r="H1216">
        <f>raw!AP1206</f>
        <v>0</v>
      </c>
      <c r="I1216">
        <f>raw!AQ1206</f>
        <v>4</v>
      </c>
      <c r="J1216">
        <f>raw!AR1206</f>
        <v>24</v>
      </c>
      <c r="K1216">
        <f>raw!AS1206</f>
        <v>6</v>
      </c>
      <c r="L1216">
        <f>raw!AT1206</f>
        <v>13</v>
      </c>
      <c r="M1216">
        <f>raw!AU1206</f>
        <v>0</v>
      </c>
      <c r="N1216">
        <f>raw!AV1206</f>
        <v>0</v>
      </c>
      <c r="P1216">
        <f t="shared" si="351"/>
        <v>7.988057632974351E-38</v>
      </c>
      <c r="Q1216">
        <f t="shared" si="351"/>
        <v>29.789400432583452</v>
      </c>
      <c r="R1216">
        <f t="shared" si="351"/>
        <v>134.40141574133773</v>
      </c>
      <c r="S1216">
        <f t="shared" si="351"/>
        <v>1.3755455700562824E-11</v>
      </c>
      <c r="T1216" t="e">
        <f t="shared" si="351"/>
        <v>#DIV/0!</v>
      </c>
      <c r="U1216" t="e">
        <f t="shared" si="351"/>
        <v>#DIV/0!</v>
      </c>
      <c r="V1216">
        <f t="shared" si="351"/>
        <v>3.3208115126821519E-54</v>
      </c>
      <c r="W1216">
        <f t="shared" si="351"/>
        <v>1.3541120874380137E-79</v>
      </c>
      <c r="X1216">
        <f t="shared" si="351"/>
        <v>5.3367840824434021E-2</v>
      </c>
      <c r="Y1216">
        <f t="shared" si="351"/>
        <v>1.771505902256902E-4</v>
      </c>
      <c r="Z1216">
        <f t="shared" si="351"/>
        <v>4.016467088390667E-2</v>
      </c>
      <c r="AA1216">
        <f t="shared" si="351"/>
        <v>0.35249994423737568</v>
      </c>
      <c r="AC1216">
        <f>(C1216-P1216)^2</f>
        <v>6.380906474771979E-75</v>
      </c>
      <c r="AD1216">
        <f>(D1216-Q1216)^2</f>
        <v>772.25077640246934</v>
      </c>
      <c r="AE1216">
        <f>(E1216-R1216)^2</f>
        <v>18063.740553275904</v>
      </c>
      <c r="AF1216">
        <f>(F1216-S1216)^2</f>
        <v>15.999999999889955</v>
      </c>
      <c r="AG1216" t="e">
        <f>(G1216-T1216)^2</f>
        <v>#DIV/0!</v>
      </c>
      <c r="AH1216" t="e">
        <f>(H1216-U1216)^2</f>
        <v>#DIV/0!</v>
      </c>
      <c r="AI1216">
        <f>(I1216-V1216)^2</f>
        <v>16</v>
      </c>
      <c r="AJ1216">
        <f>(J1216-W1216)^2</f>
        <v>576</v>
      </c>
      <c r="AK1216">
        <f>(K1216-X1216)^2</f>
        <v>35.362434036541053</v>
      </c>
      <c r="AL1216">
        <f>(L1216-Y1216)^2</f>
        <v>168.99539411603646</v>
      </c>
      <c r="AM1216">
        <f>(M1216-Z1216)^2</f>
        <v>1.6132007872125401E-3</v>
      </c>
      <c r="AN1216">
        <f>(N1216-AA1216)^2</f>
        <v>0.12425621068735297</v>
      </c>
      <c r="AP1216">
        <f t="shared" si="335"/>
        <v>0</v>
      </c>
      <c r="AQ1216">
        <f t="shared" si="336"/>
        <v>3.9705882352941181E-2</v>
      </c>
      <c r="AR1216">
        <f t="shared" si="337"/>
        <v>0</v>
      </c>
      <c r="AS1216">
        <f t="shared" si="338"/>
        <v>1.3872832369942197E-2</v>
      </c>
      <c r="AT1216">
        <f t="shared" si="339"/>
        <v>0</v>
      </c>
      <c r="AU1216">
        <f t="shared" si="340"/>
        <v>0</v>
      </c>
      <c r="AV1216">
        <f t="shared" si="341"/>
        <v>1.1803841613907072E-4</v>
      </c>
      <c r="AW1216">
        <f t="shared" si="342"/>
        <v>2.0597458326456511E-4</v>
      </c>
      <c r="AX1216">
        <f t="shared" si="343"/>
        <v>5.3932584269662928E-3</v>
      </c>
      <c r="AY1216">
        <f t="shared" si="344"/>
        <v>4.0294914234125789E-3</v>
      </c>
      <c r="AZ1216">
        <f t="shared" si="345"/>
        <v>0</v>
      </c>
      <c r="BA1216">
        <f t="shared" si="346"/>
        <v>0</v>
      </c>
    </row>
    <row r="1217" spans="1:53" x14ac:dyDescent="0.25">
      <c r="A1217">
        <f>raw!AJ1207</f>
        <v>100.91670000000001</v>
      </c>
      <c r="C1217">
        <f>raw!AK1207</f>
        <v>0</v>
      </c>
      <c r="D1217">
        <f>raw!AL1207</f>
        <v>2</v>
      </c>
      <c r="E1217">
        <f>raw!AM1207</f>
        <v>0</v>
      </c>
      <c r="F1217">
        <f>raw!AN1207</f>
        <v>2</v>
      </c>
      <c r="G1217">
        <f>raw!AO1207</f>
        <v>0</v>
      </c>
      <c r="H1217">
        <f>raw!AP1207</f>
        <v>0</v>
      </c>
      <c r="I1217">
        <f>raw!AQ1207</f>
        <v>7</v>
      </c>
      <c r="J1217">
        <f>raw!AR1207</f>
        <v>22</v>
      </c>
      <c r="K1217">
        <f>raw!AS1207</f>
        <v>4</v>
      </c>
      <c r="L1217">
        <f>raw!AT1207</f>
        <v>12</v>
      </c>
      <c r="M1217">
        <f>raw!AU1207</f>
        <v>0</v>
      </c>
      <c r="N1217">
        <f>raw!AV1207</f>
        <v>0</v>
      </c>
      <c r="P1217">
        <f t="shared" si="351"/>
        <v>6.7906204680578444E-38</v>
      </c>
      <c r="Q1217">
        <f t="shared" si="351"/>
        <v>29.789400432583452</v>
      </c>
      <c r="R1217">
        <f t="shared" si="351"/>
        <v>134.40141574133773</v>
      </c>
      <c r="S1217">
        <f t="shared" si="351"/>
        <v>1.2970359617115057E-11</v>
      </c>
      <c r="T1217" t="e">
        <f t="shared" si="351"/>
        <v>#DIV/0!</v>
      </c>
      <c r="U1217" t="e">
        <f t="shared" si="351"/>
        <v>#DIV/0!</v>
      </c>
      <c r="V1217">
        <f t="shared" si="351"/>
        <v>2.627138852618527E-54</v>
      </c>
      <c r="W1217">
        <f t="shared" si="351"/>
        <v>9.5921377953927161E-80</v>
      </c>
      <c r="X1217">
        <f t="shared" si="351"/>
        <v>5.2254622994367193E-2</v>
      </c>
      <c r="Y1217">
        <f t="shared" si="351"/>
        <v>1.7041125723650028E-4</v>
      </c>
      <c r="Z1217">
        <f t="shared" si="351"/>
        <v>4.016467088390667E-2</v>
      </c>
      <c r="AA1217">
        <f t="shared" si="351"/>
        <v>0.34949077898790187</v>
      </c>
      <c r="AC1217">
        <f>(C1217-P1217)^2</f>
        <v>4.6112526341206142E-75</v>
      </c>
      <c r="AD1217">
        <f>(D1217-Q1217)^2</f>
        <v>772.25077640246934</v>
      </c>
      <c r="AE1217">
        <f>(E1217-R1217)^2</f>
        <v>18063.740553275904</v>
      </c>
      <c r="AF1217">
        <f>(F1217-S1217)^2</f>
        <v>3.9999999999481188</v>
      </c>
      <c r="AG1217" t="e">
        <f>(G1217-T1217)^2</f>
        <v>#DIV/0!</v>
      </c>
      <c r="AH1217" t="e">
        <f>(H1217-U1217)^2</f>
        <v>#DIV/0!</v>
      </c>
      <c r="AI1217">
        <f>(I1217-V1217)^2</f>
        <v>49</v>
      </c>
      <c r="AJ1217">
        <f>(J1217-W1217)^2</f>
        <v>484</v>
      </c>
      <c r="AK1217">
        <f>(K1217-X1217)^2</f>
        <v>15.584693561669345</v>
      </c>
      <c r="AL1217">
        <f>(L1217-Y1217)^2</f>
        <v>143.99591015886631</v>
      </c>
      <c r="AM1217">
        <f>(M1217-Z1217)^2</f>
        <v>1.6132007872125401E-3</v>
      </c>
      <c r="AN1217">
        <f>(N1217-AA1217)^2</f>
        <v>0.12214380459757047</v>
      </c>
      <c r="AP1217">
        <f t="shared" si="335"/>
        <v>0</v>
      </c>
      <c r="AQ1217">
        <f t="shared" si="336"/>
        <v>3.9705882352941181E-2</v>
      </c>
      <c r="AR1217">
        <f t="shared" si="337"/>
        <v>0</v>
      </c>
      <c r="AS1217">
        <f t="shared" si="338"/>
        <v>6.9364161849710983E-3</v>
      </c>
      <c r="AT1217">
        <f t="shared" si="339"/>
        <v>0</v>
      </c>
      <c r="AU1217">
        <f t="shared" si="340"/>
        <v>0</v>
      </c>
      <c r="AV1217">
        <f t="shared" si="341"/>
        <v>2.0656722824337378E-4</v>
      </c>
      <c r="AW1217">
        <f t="shared" si="342"/>
        <v>1.8881003465918471E-4</v>
      </c>
      <c r="AX1217">
        <f t="shared" si="343"/>
        <v>3.5955056179775282E-3</v>
      </c>
      <c r="AY1217">
        <f t="shared" si="344"/>
        <v>3.7195305446885343E-3</v>
      </c>
      <c r="AZ1217">
        <f t="shared" si="345"/>
        <v>0</v>
      </c>
      <c r="BA1217">
        <f t="shared" si="346"/>
        <v>0</v>
      </c>
    </row>
    <row r="1218" spans="1:53" x14ac:dyDescent="0.25">
      <c r="A1218">
        <f>raw!AJ1208</f>
        <v>101</v>
      </c>
      <c r="C1218">
        <f>raw!AK1208</f>
        <v>0</v>
      </c>
      <c r="D1218">
        <f>raw!AL1208</f>
        <v>1</v>
      </c>
      <c r="E1218">
        <f>raw!AM1208</f>
        <v>0</v>
      </c>
      <c r="F1218">
        <f>raw!AN1208</f>
        <v>2</v>
      </c>
      <c r="G1218">
        <f>raw!AO1208</f>
        <v>0</v>
      </c>
      <c r="H1218">
        <f>raw!AP1208</f>
        <v>0</v>
      </c>
      <c r="I1218">
        <f>raw!AQ1208</f>
        <v>5</v>
      </c>
      <c r="J1218">
        <f>raw!AR1208</f>
        <v>13</v>
      </c>
      <c r="K1218">
        <f>raw!AS1208</f>
        <v>11</v>
      </c>
      <c r="L1218">
        <f>raw!AT1208</f>
        <v>19</v>
      </c>
      <c r="M1218">
        <f>raw!AU1208</f>
        <v>0</v>
      </c>
      <c r="N1218">
        <f>raw!AV1208</f>
        <v>1</v>
      </c>
      <c r="P1218">
        <f t="shared" si="351"/>
        <v>5.7729602199354324E-38</v>
      </c>
      <c r="Q1218">
        <f t="shared" si="351"/>
        <v>29.789400432583452</v>
      </c>
      <c r="R1218">
        <f t="shared" si="351"/>
        <v>134.40141574133773</v>
      </c>
      <c r="S1218">
        <f t="shared" si="351"/>
        <v>1.2230249716968683E-11</v>
      </c>
      <c r="T1218" t="e">
        <f t="shared" si="351"/>
        <v>#DIV/0!</v>
      </c>
      <c r="U1218" t="e">
        <f t="shared" si="351"/>
        <v>#DIV/0!</v>
      </c>
      <c r="V1218">
        <f t="shared" si="351"/>
        <v>2.0785230305190113E-54</v>
      </c>
      <c r="W1218">
        <f t="shared" si="351"/>
        <v>6.7955179600084851E-80</v>
      </c>
      <c r="X1218">
        <f t="shared" si="351"/>
        <v>5.1164778567572074E-2</v>
      </c>
      <c r="Y1218">
        <f t="shared" si="351"/>
        <v>1.6392857431005712E-4</v>
      </c>
      <c r="Z1218">
        <f t="shared" si="351"/>
        <v>4.016467088390667E-2</v>
      </c>
      <c r="AA1218">
        <f t="shared" si="351"/>
        <v>0.34650554083516083</v>
      </c>
      <c r="AC1218">
        <f>(C1218-P1218)^2</f>
        <v>3.3327069700956955E-75</v>
      </c>
      <c r="AD1218">
        <f>(D1218-Q1218)^2</f>
        <v>828.8295772676363</v>
      </c>
      <c r="AE1218">
        <f>(E1218-R1218)^2</f>
        <v>18063.740553275904</v>
      </c>
      <c r="AF1218">
        <f>(F1218-S1218)^2</f>
        <v>3.9999999999510791</v>
      </c>
      <c r="AG1218" t="e">
        <f>(G1218-T1218)^2</f>
        <v>#DIV/0!</v>
      </c>
      <c r="AH1218" t="e">
        <f>(H1218-U1218)^2</f>
        <v>#DIV/0!</v>
      </c>
      <c r="AI1218">
        <f>(I1218-V1218)^2</f>
        <v>25</v>
      </c>
      <c r="AJ1218">
        <f>(J1218-W1218)^2</f>
        <v>169</v>
      </c>
      <c r="AK1218">
        <f>(K1218-X1218)^2</f>
        <v>119.87699270607931</v>
      </c>
      <c r="AL1218">
        <f>(L1218-Y1218)^2</f>
        <v>360.99377074104882</v>
      </c>
      <c r="AM1218">
        <f>(M1218-Z1218)^2</f>
        <v>1.6132007872125401E-3</v>
      </c>
      <c r="AN1218">
        <f>(N1218-AA1218)^2</f>
        <v>0.42705500815914565</v>
      </c>
      <c r="AP1218">
        <f t="shared" si="335"/>
        <v>0</v>
      </c>
      <c r="AQ1218">
        <f t="shared" si="336"/>
        <v>1.9852941176470591E-2</v>
      </c>
      <c r="AR1218">
        <f t="shared" si="337"/>
        <v>0</v>
      </c>
      <c r="AS1218">
        <f t="shared" si="338"/>
        <v>6.9364161849710983E-3</v>
      </c>
      <c r="AT1218">
        <f t="shared" si="339"/>
        <v>0</v>
      </c>
      <c r="AU1218">
        <f t="shared" si="340"/>
        <v>0</v>
      </c>
      <c r="AV1218">
        <f t="shared" si="341"/>
        <v>1.4754802017383841E-4</v>
      </c>
      <c r="AW1218">
        <f t="shared" si="342"/>
        <v>1.1156956593497277E-4</v>
      </c>
      <c r="AX1218">
        <f t="shared" si="343"/>
        <v>9.8876404494382033E-3</v>
      </c>
      <c r="AY1218">
        <f t="shared" si="344"/>
        <v>5.8892566957568461E-3</v>
      </c>
      <c r="AZ1218">
        <f t="shared" si="345"/>
        <v>0</v>
      </c>
      <c r="BA1218">
        <f t="shared" si="346"/>
        <v>0.13636363636363635</v>
      </c>
    </row>
    <row r="1219" spans="1:53" x14ac:dyDescent="0.25">
      <c r="A1219">
        <f>raw!AJ1209</f>
        <v>101.08329999999999</v>
      </c>
      <c r="C1219">
        <f>raw!AK1209</f>
        <v>0</v>
      </c>
      <c r="D1219">
        <f>raw!AL1209</f>
        <v>1</v>
      </c>
      <c r="E1219">
        <f>raw!AM1209</f>
        <v>0</v>
      </c>
      <c r="F1219">
        <f>raw!AN1209</f>
        <v>0</v>
      </c>
      <c r="G1219">
        <f>raw!AO1209</f>
        <v>0</v>
      </c>
      <c r="H1219">
        <f>raw!AP1209</f>
        <v>1</v>
      </c>
      <c r="I1219">
        <f>raw!AQ1209</f>
        <v>3</v>
      </c>
      <c r="J1219">
        <f>raw!AR1209</f>
        <v>15</v>
      </c>
      <c r="K1219">
        <f>raw!AS1209</f>
        <v>4</v>
      </c>
      <c r="L1219">
        <f>raw!AT1209</f>
        <v>18</v>
      </c>
      <c r="M1219">
        <f>raw!AU1209</f>
        <v>1</v>
      </c>
      <c r="N1219">
        <f>raw!AV1209</f>
        <v>0</v>
      </c>
      <c r="P1219">
        <f t="shared" si="351"/>
        <v>4.9070894829091532E-38</v>
      </c>
      <c r="Q1219">
        <f t="shared" si="351"/>
        <v>29.789400432583452</v>
      </c>
      <c r="R1219">
        <f t="shared" si="351"/>
        <v>134.40141574133773</v>
      </c>
      <c r="S1219">
        <f t="shared" si="351"/>
        <v>1.1531726009739112E-11</v>
      </c>
      <c r="T1219" t="e">
        <f t="shared" si="351"/>
        <v>#DIV/0!</v>
      </c>
      <c r="U1219" t="e">
        <f t="shared" si="351"/>
        <v>#DIV/0!</v>
      </c>
      <c r="V1219">
        <f t="shared" si="351"/>
        <v>1.6441358711570803E-54</v>
      </c>
      <c r="W1219">
        <f t="shared" si="351"/>
        <v>4.8127867422943058E-80</v>
      </c>
      <c r="X1219">
        <f t="shared" si="351"/>
        <v>5.0096548059788686E-2</v>
      </c>
      <c r="Y1219">
        <f t="shared" si="351"/>
        <v>1.5768542835028609E-4</v>
      </c>
      <c r="Z1219">
        <f t="shared" si="351"/>
        <v>4.016467088390667E-2</v>
      </c>
      <c r="AA1219">
        <f t="shared" si="351"/>
        <v>0.34354052726334694</v>
      </c>
      <c r="AC1219">
        <f>(C1219-P1219)^2</f>
        <v>2.4079527193277623E-75</v>
      </c>
      <c r="AD1219">
        <f>(D1219-Q1219)^2</f>
        <v>828.8295772676363</v>
      </c>
      <c r="AE1219">
        <f>(E1219-R1219)^2</f>
        <v>18063.740553275904</v>
      </c>
      <c r="AF1219">
        <f>(F1219-S1219)^2</f>
        <v>1.3298070476369356E-22</v>
      </c>
      <c r="AG1219" t="e">
        <f>(G1219-T1219)^2</f>
        <v>#DIV/0!</v>
      </c>
      <c r="AH1219" t="e">
        <f>(H1219-U1219)^2</f>
        <v>#DIV/0!</v>
      </c>
      <c r="AI1219">
        <f>(I1219-V1219)^2</f>
        <v>9</v>
      </c>
      <c r="AJ1219">
        <f>(J1219-W1219)^2</f>
        <v>225</v>
      </c>
      <c r="AK1219">
        <f>(K1219-X1219)^2</f>
        <v>15.601737279649198</v>
      </c>
      <c r="AL1219">
        <f>(L1219-Y1219)^2</f>
        <v>323.99432334944402</v>
      </c>
      <c r="AM1219">
        <f>(M1219-Z1219)^2</f>
        <v>0.92128385901939924</v>
      </c>
      <c r="AN1219">
        <f>(N1219-AA1219)^2</f>
        <v>0.11802009387237843</v>
      </c>
      <c r="AP1219">
        <f t="shared" si="335"/>
        <v>0</v>
      </c>
      <c r="AQ1219">
        <f t="shared" si="336"/>
        <v>1.9852941176470591E-2</v>
      </c>
      <c r="AR1219">
        <f t="shared" si="337"/>
        <v>0</v>
      </c>
      <c r="AS1219">
        <f t="shared" si="338"/>
        <v>0</v>
      </c>
      <c r="AT1219">
        <f t="shared" si="339"/>
        <v>0</v>
      </c>
      <c r="AU1219">
        <f t="shared" si="340"/>
        <v>4.3478260869565216E-2</v>
      </c>
      <c r="AV1219">
        <f t="shared" si="341"/>
        <v>8.8528812104303039E-5</v>
      </c>
      <c r="AW1219">
        <f t="shared" si="342"/>
        <v>1.287341145403532E-4</v>
      </c>
      <c r="AX1219">
        <f t="shared" si="343"/>
        <v>3.5955056179775282E-3</v>
      </c>
      <c r="AY1219">
        <f t="shared" si="344"/>
        <v>5.5792958170328014E-3</v>
      </c>
      <c r="AZ1219">
        <f t="shared" si="345"/>
        <v>0.3125</v>
      </c>
      <c r="BA1219">
        <f t="shared" si="346"/>
        <v>0</v>
      </c>
    </row>
    <row r="1220" spans="1:53" x14ac:dyDescent="0.25">
      <c r="A1220">
        <f>raw!AJ1210</f>
        <v>101.25</v>
      </c>
      <c r="C1220">
        <f>raw!AK1210</f>
        <v>0</v>
      </c>
      <c r="D1220">
        <f>raw!AL1210</f>
        <v>4</v>
      </c>
      <c r="E1220">
        <f>raw!AM1210</f>
        <v>0</v>
      </c>
      <c r="F1220">
        <f>raw!AN1210</f>
        <v>1</v>
      </c>
      <c r="G1220">
        <f>raw!AO1210</f>
        <v>0</v>
      </c>
      <c r="H1220">
        <f>raw!AP1210</f>
        <v>0</v>
      </c>
      <c r="I1220">
        <f>raw!AQ1210</f>
        <v>6</v>
      </c>
      <c r="J1220">
        <f>raw!AR1210</f>
        <v>14</v>
      </c>
      <c r="K1220">
        <f>raw!AS1210</f>
        <v>6</v>
      </c>
      <c r="L1220">
        <f>raw!AT1210</f>
        <v>12</v>
      </c>
      <c r="M1220">
        <f>raw!AU1210</f>
        <v>0</v>
      </c>
      <c r="N1220">
        <f>raw!AV1210</f>
        <v>1</v>
      </c>
      <c r="P1220">
        <f t="shared" si="351"/>
        <v>3.5432256103776874E-38</v>
      </c>
      <c r="Q1220">
        <f t="shared" si="351"/>
        <v>29.789400432583452</v>
      </c>
      <c r="R1220">
        <f t="shared" si="351"/>
        <v>134.40141574133773</v>
      </c>
      <c r="S1220">
        <f t="shared" si="351"/>
        <v>1.024964001755046E-11</v>
      </c>
      <c r="T1220" t="e">
        <f t="shared" si="351"/>
        <v>#DIV/0!</v>
      </c>
      <c r="U1220" t="e">
        <f t="shared" si="351"/>
        <v>#DIV/0!</v>
      </c>
      <c r="V1220">
        <f t="shared" si="351"/>
        <v>1.027812951480255E-54</v>
      </c>
      <c r="W1220">
        <f t="shared" si="351"/>
        <v>2.4108220598085632E-80</v>
      </c>
      <c r="X1220">
        <f t="shared" si="351"/>
        <v>4.80220996469524E-2</v>
      </c>
      <c r="Y1220">
        <f t="shared" si="351"/>
        <v>1.4587693100435556E-4</v>
      </c>
      <c r="Z1220">
        <f t="shared" si="351"/>
        <v>4.016467088390667E-2</v>
      </c>
      <c r="AA1220">
        <f t="shared" si="351"/>
        <v>0.33766734485907729</v>
      </c>
      <c r="AC1220">
        <f>(C1220-P1220)^2</f>
        <v>1.2554447726036335E-75</v>
      </c>
      <c r="AD1220">
        <f>(D1220-Q1220)^2</f>
        <v>665.09317467213555</v>
      </c>
      <c r="AE1220">
        <f>(E1220-R1220)^2</f>
        <v>18063.740553275904</v>
      </c>
      <c r="AF1220">
        <f>(F1220-S1220)^2</f>
        <v>0.99999999997950062</v>
      </c>
      <c r="AG1220" t="e">
        <f>(G1220-T1220)^2</f>
        <v>#DIV/0!</v>
      </c>
      <c r="AH1220" t="e">
        <f>(H1220-U1220)^2</f>
        <v>#DIV/0!</v>
      </c>
      <c r="AI1220">
        <f>(I1220-V1220)^2</f>
        <v>36</v>
      </c>
      <c r="AJ1220">
        <f>(J1220-W1220)^2</f>
        <v>196</v>
      </c>
      <c r="AK1220">
        <f>(K1220-X1220)^2</f>
        <v>35.426040926291073</v>
      </c>
      <c r="AL1220">
        <f>(L1220-Y1220)^2</f>
        <v>143.99649897493597</v>
      </c>
      <c r="AM1220">
        <f>(M1220-Z1220)^2</f>
        <v>1.6132007872125401E-3</v>
      </c>
      <c r="AN1220">
        <f>(N1220-AA1220)^2</f>
        <v>0.43868454606602453</v>
      </c>
      <c r="AP1220">
        <f t="shared" si="335"/>
        <v>0</v>
      </c>
      <c r="AQ1220">
        <f t="shared" si="336"/>
        <v>7.9411764705882362E-2</v>
      </c>
      <c r="AR1220">
        <f t="shared" si="337"/>
        <v>0</v>
      </c>
      <c r="AS1220">
        <f t="shared" si="338"/>
        <v>3.4682080924855491E-3</v>
      </c>
      <c r="AT1220">
        <f t="shared" si="339"/>
        <v>0</v>
      </c>
      <c r="AU1220">
        <f t="shared" si="340"/>
        <v>0</v>
      </c>
      <c r="AV1220">
        <f t="shared" si="341"/>
        <v>1.7705762420860608E-4</v>
      </c>
      <c r="AW1220">
        <f t="shared" si="342"/>
        <v>1.2015184023766298E-4</v>
      </c>
      <c r="AX1220">
        <f t="shared" si="343"/>
        <v>5.3932584269662928E-3</v>
      </c>
      <c r="AY1220">
        <f t="shared" si="344"/>
        <v>3.7195305446885343E-3</v>
      </c>
      <c r="AZ1220">
        <f t="shared" si="345"/>
        <v>0</v>
      </c>
      <c r="BA1220">
        <f t="shared" si="346"/>
        <v>0.13636363636363635</v>
      </c>
    </row>
    <row r="1221" spans="1:53" x14ac:dyDescent="0.25">
      <c r="A1221">
        <f>raw!AJ1211</f>
        <v>101.33329999999999</v>
      </c>
      <c r="C1221">
        <f>raw!AK1211</f>
        <v>0</v>
      </c>
      <c r="D1221">
        <f>raw!AL1211</f>
        <v>2</v>
      </c>
      <c r="E1221">
        <f>raw!AM1211</f>
        <v>0</v>
      </c>
      <c r="F1221">
        <f>raw!AN1211</f>
        <v>1</v>
      </c>
      <c r="G1221">
        <f>raw!AO1211</f>
        <v>0</v>
      </c>
      <c r="H1221">
        <f>raw!AP1211</f>
        <v>0</v>
      </c>
      <c r="I1221">
        <f>raw!AQ1211</f>
        <v>9</v>
      </c>
      <c r="J1221">
        <f>raw!AR1211</f>
        <v>13</v>
      </c>
      <c r="K1221">
        <f>raw!AS1211</f>
        <v>7</v>
      </c>
      <c r="L1221">
        <f>raw!AT1211</f>
        <v>8</v>
      </c>
      <c r="M1221">
        <f>raw!AU1211</f>
        <v>0</v>
      </c>
      <c r="N1221">
        <f>raw!AV1211</f>
        <v>0</v>
      </c>
      <c r="P1221">
        <f t="shared" si="351"/>
        <v>3.0104613824730295E-38</v>
      </c>
      <c r="Q1221">
        <f t="shared" si="351"/>
        <v>29.789400432583452</v>
      </c>
      <c r="R1221">
        <f t="shared" si="351"/>
        <v>134.40141574133773</v>
      </c>
      <c r="S1221">
        <f t="shared" si="351"/>
        <v>9.6626138656779746E-12</v>
      </c>
      <c r="T1221" t="e">
        <f t="shared" si="351"/>
        <v>#DIV/0!</v>
      </c>
      <c r="U1221" t="e">
        <f t="shared" si="351"/>
        <v>#DIV/0!</v>
      </c>
      <c r="V1221">
        <f t="shared" si="351"/>
        <v>8.125123915148956E-55</v>
      </c>
      <c r="W1221">
        <f t="shared" si="351"/>
        <v>1.7058456977471719E-80</v>
      </c>
      <c r="X1221">
        <f t="shared" si="351"/>
        <v>4.701633832394761E-2</v>
      </c>
      <c r="Y1221">
        <f t="shared" si="351"/>
        <v>1.4030238454892547E-4</v>
      </c>
      <c r="Z1221">
        <f t="shared" si="351"/>
        <v>4.016467088390667E-2</v>
      </c>
      <c r="AA1221">
        <f t="shared" si="351"/>
        <v>0.33476253365403585</v>
      </c>
      <c r="AC1221">
        <f>(C1221-P1221)^2</f>
        <v>9.0628777353614242E-76</v>
      </c>
      <c r="AD1221">
        <f>(D1221-Q1221)^2</f>
        <v>772.25077640246934</v>
      </c>
      <c r="AE1221">
        <f>(E1221-R1221)^2</f>
        <v>18063.740553275904</v>
      </c>
      <c r="AF1221">
        <f>(F1221-S1221)^2</f>
        <v>0.99999999998067479</v>
      </c>
      <c r="AG1221" t="e">
        <f>(G1221-T1221)^2</f>
        <v>#DIV/0!</v>
      </c>
      <c r="AH1221" t="e">
        <f>(H1221-U1221)^2</f>
        <v>#DIV/0!</v>
      </c>
      <c r="AI1221">
        <f>(I1221-V1221)^2</f>
        <v>81</v>
      </c>
      <c r="AJ1221">
        <f>(J1221-W1221)^2</f>
        <v>169</v>
      </c>
      <c r="AK1221">
        <f>(K1221-X1221)^2</f>
        <v>48.343981799534127</v>
      </c>
      <c r="AL1221">
        <f>(L1221-Y1221)^2</f>
        <v>63.997755181531986</v>
      </c>
      <c r="AM1221">
        <f>(M1221-Z1221)^2</f>
        <v>1.6132007872125401E-3</v>
      </c>
      <c r="AN1221">
        <f>(N1221-AA1221)^2</f>
        <v>0.11206595393846949</v>
      </c>
      <c r="AP1221">
        <f t="shared" si="335"/>
        <v>0</v>
      </c>
      <c r="AQ1221">
        <f t="shared" si="336"/>
        <v>3.9705882352941181E-2</v>
      </c>
      <c r="AR1221">
        <f t="shared" si="337"/>
        <v>0</v>
      </c>
      <c r="AS1221">
        <f t="shared" si="338"/>
        <v>3.4682080924855491E-3</v>
      </c>
      <c r="AT1221">
        <f t="shared" si="339"/>
        <v>0</v>
      </c>
      <c r="AU1221">
        <f t="shared" si="340"/>
        <v>0</v>
      </c>
      <c r="AV1221">
        <f t="shared" si="341"/>
        <v>2.6558643631290914E-4</v>
      </c>
      <c r="AW1221">
        <f t="shared" si="342"/>
        <v>1.1156956593497277E-4</v>
      </c>
      <c r="AX1221">
        <f t="shared" si="343"/>
        <v>6.2921348314606751E-3</v>
      </c>
      <c r="AY1221">
        <f t="shared" si="344"/>
        <v>2.4796870297923565E-3</v>
      </c>
      <c r="AZ1221">
        <f t="shared" si="345"/>
        <v>0</v>
      </c>
      <c r="BA1221">
        <f t="shared" si="346"/>
        <v>0</v>
      </c>
    </row>
    <row r="1222" spans="1:53" x14ac:dyDescent="0.25">
      <c r="A1222">
        <f>raw!AJ1212</f>
        <v>101.41670000000001</v>
      </c>
      <c r="C1222">
        <f>raw!AK1212</f>
        <v>0</v>
      </c>
      <c r="D1222">
        <f>raw!AL1212</f>
        <v>2</v>
      </c>
      <c r="E1222">
        <f>raw!AM1212</f>
        <v>2</v>
      </c>
      <c r="F1222">
        <f>raw!AN1212</f>
        <v>2</v>
      </c>
      <c r="G1222">
        <f>raw!AO1212</f>
        <v>0</v>
      </c>
      <c r="H1222">
        <f>raw!AP1212</f>
        <v>0</v>
      </c>
      <c r="I1222">
        <f>raw!AQ1212</f>
        <v>8</v>
      </c>
      <c r="J1222">
        <f>raw!AR1212</f>
        <v>19</v>
      </c>
      <c r="K1222">
        <f>raw!AS1212</f>
        <v>3</v>
      </c>
      <c r="L1222">
        <f>raw!AT1212</f>
        <v>12</v>
      </c>
      <c r="M1222">
        <f>raw!AU1212</f>
        <v>0</v>
      </c>
      <c r="N1222">
        <f>raw!AV1212</f>
        <v>0</v>
      </c>
      <c r="P1222">
        <f t="shared" si="351"/>
        <v>2.556928318525865E-38</v>
      </c>
      <c r="Q1222">
        <f t="shared" si="351"/>
        <v>29.789400432583452</v>
      </c>
      <c r="R1222">
        <f t="shared" si="351"/>
        <v>134.40141574133773</v>
      </c>
      <c r="S1222">
        <f t="shared" si="351"/>
        <v>9.1080525484260159E-12</v>
      </c>
      <c r="T1222" t="e">
        <f t="shared" si="351"/>
        <v>#DIV/0!</v>
      </c>
      <c r="U1222" t="e">
        <f t="shared" si="351"/>
        <v>#DIV/0!</v>
      </c>
      <c r="V1222">
        <f t="shared" si="351"/>
        <v>6.4199883515097984E-55</v>
      </c>
      <c r="W1222">
        <f t="shared" si="351"/>
        <v>1.2061481299507931E-80</v>
      </c>
      <c r="X1222">
        <f t="shared" si="351"/>
        <v>4.6029444201458734E-2</v>
      </c>
      <c r="Y1222">
        <f t="shared" si="351"/>
        <v>1.3492848891194807E-4</v>
      </c>
      <c r="Z1222">
        <f t="shared" si="351"/>
        <v>4.016467088390667E-2</v>
      </c>
      <c r="AA1222">
        <f t="shared" si="351"/>
        <v>0.33187416465684716</v>
      </c>
      <c r="AC1222">
        <f>(C1222-P1222)^2</f>
        <v>6.5378824260795072E-76</v>
      </c>
      <c r="AD1222">
        <f>(D1222-Q1222)^2</f>
        <v>772.25077640246934</v>
      </c>
      <c r="AE1222">
        <f>(E1222-R1222)^2</f>
        <v>17530.134890310554</v>
      </c>
      <c r="AF1222">
        <f>(F1222-S1222)^2</f>
        <v>3.9999999999635678</v>
      </c>
      <c r="AG1222" t="e">
        <f>(G1222-T1222)^2</f>
        <v>#DIV/0!</v>
      </c>
      <c r="AH1222" t="e">
        <f>(H1222-U1222)^2</f>
        <v>#DIV/0!</v>
      </c>
      <c r="AI1222">
        <f>(I1222-V1222)^2</f>
        <v>64</v>
      </c>
      <c r="AJ1222">
        <f>(J1222-W1222)^2</f>
        <v>361</v>
      </c>
      <c r="AK1222">
        <f>(K1222-X1222)^2</f>
        <v>8.7259420445247429</v>
      </c>
      <c r="AL1222">
        <f>(L1222-Y1222)^2</f>
        <v>143.99676173447182</v>
      </c>
      <c r="AM1222">
        <f>(M1222-Z1222)^2</f>
        <v>1.6132007872125401E-3</v>
      </c>
      <c r="AN1222">
        <f>(N1222-AA1222)^2</f>
        <v>0.1101404611666801</v>
      </c>
      <c r="AP1222">
        <f t="shared" si="335"/>
        <v>0</v>
      </c>
      <c r="AQ1222">
        <f t="shared" si="336"/>
        <v>3.9705882352941181E-2</v>
      </c>
      <c r="AR1222">
        <f t="shared" si="337"/>
        <v>1.2499999999999999E-2</v>
      </c>
      <c r="AS1222">
        <f t="shared" si="338"/>
        <v>6.9364161849710983E-3</v>
      </c>
      <c r="AT1222">
        <f t="shared" si="339"/>
        <v>0</v>
      </c>
      <c r="AU1222">
        <f t="shared" si="340"/>
        <v>0</v>
      </c>
      <c r="AV1222">
        <f t="shared" si="341"/>
        <v>2.3607683227814145E-4</v>
      </c>
      <c r="AW1222">
        <f t="shared" si="342"/>
        <v>1.6306321175111406E-4</v>
      </c>
      <c r="AX1222">
        <f t="shared" si="343"/>
        <v>2.6966292134831464E-3</v>
      </c>
      <c r="AY1222">
        <f t="shared" si="344"/>
        <v>3.7195305446885343E-3</v>
      </c>
      <c r="AZ1222">
        <f t="shared" si="345"/>
        <v>0</v>
      </c>
      <c r="BA1222">
        <f t="shared" si="346"/>
        <v>0</v>
      </c>
    </row>
    <row r="1223" spans="1:53" x14ac:dyDescent="0.25">
      <c r="A1223">
        <f>raw!AJ1213</f>
        <v>101.5</v>
      </c>
      <c r="C1223">
        <f>raw!AK1213</f>
        <v>0</v>
      </c>
      <c r="D1223">
        <f>raw!AL1213</f>
        <v>1</v>
      </c>
      <c r="E1223">
        <f>raw!AM1213</f>
        <v>0</v>
      </c>
      <c r="F1223">
        <f>raw!AN1213</f>
        <v>0</v>
      </c>
      <c r="G1223">
        <f>raw!AO1213</f>
        <v>0</v>
      </c>
      <c r="H1223">
        <f>raw!AP1213</f>
        <v>0</v>
      </c>
      <c r="I1223">
        <f>raw!AQ1213</f>
        <v>1</v>
      </c>
      <c r="J1223">
        <f>raw!AR1213</f>
        <v>15</v>
      </c>
      <c r="K1223">
        <f>raw!AS1213</f>
        <v>8</v>
      </c>
      <c r="L1223">
        <f>raw!AT1213</f>
        <v>20</v>
      </c>
      <c r="M1223">
        <f>raw!AU1213</f>
        <v>0</v>
      </c>
      <c r="N1223">
        <f>raw!AV1213</f>
        <v>0</v>
      </c>
      <c r="P1223">
        <f t="shared" si="351"/>
        <v>2.1718275742373992E-38</v>
      </c>
      <c r="Q1223">
        <f t="shared" si="351"/>
        <v>29.789400432583452</v>
      </c>
      <c r="R1223">
        <f t="shared" si="351"/>
        <v>134.40141574133773</v>
      </c>
      <c r="S1223">
        <f t="shared" si="351"/>
        <v>8.5854463308263826E-12</v>
      </c>
      <c r="T1223" t="e">
        <f t="shared" si="351"/>
        <v>#DIV/0!</v>
      </c>
      <c r="U1223" t="e">
        <f t="shared" si="351"/>
        <v>#DIV/0!</v>
      </c>
      <c r="V1223">
        <f t="shared" si="351"/>
        <v>5.0730850176409334E-55</v>
      </c>
      <c r="W1223">
        <f t="shared" si="351"/>
        <v>8.5292112632520746E-81</v>
      </c>
      <c r="X1223">
        <f t="shared" si="351"/>
        <v>4.5063406907699978E-2</v>
      </c>
      <c r="Y1223">
        <f t="shared" si="351"/>
        <v>1.2976067795608581E-4</v>
      </c>
      <c r="Z1223">
        <f t="shared" si="351"/>
        <v>4.016467088390667E-2</v>
      </c>
      <c r="AA1223">
        <f t="shared" si="351"/>
        <v>0.32900908109060134</v>
      </c>
      <c r="AC1223">
        <f>(C1223-P1223)^2</f>
        <v>4.7168350122179055E-76</v>
      </c>
      <c r="AD1223">
        <f>(D1223-Q1223)^2</f>
        <v>828.8295772676363</v>
      </c>
      <c r="AE1223">
        <f>(E1223-R1223)^2</f>
        <v>18063.740553275904</v>
      </c>
      <c r="AF1223">
        <f>(F1223-S1223)^2</f>
        <v>7.3709888699500192E-23</v>
      </c>
      <c r="AG1223" t="e">
        <f>(G1223-T1223)^2</f>
        <v>#DIV/0!</v>
      </c>
      <c r="AH1223" t="e">
        <f>(H1223-U1223)^2</f>
        <v>#DIV/0!</v>
      </c>
      <c r="AI1223">
        <f>(I1223-V1223)^2</f>
        <v>1</v>
      </c>
      <c r="AJ1223">
        <f>(J1223-W1223)^2</f>
        <v>225</v>
      </c>
      <c r="AK1223">
        <f>(K1223-X1223)^2</f>
        <v>63.281016200118927</v>
      </c>
      <c r="AL1223">
        <f>(L1223-Y1223)^2</f>
        <v>399.99480958971952</v>
      </c>
      <c r="AM1223">
        <f>(M1223-Z1223)^2</f>
        <v>1.6132007872125401E-3</v>
      </c>
      <c r="AN1223">
        <f>(N1223-AA1223)^2</f>
        <v>0.10824697544008188</v>
      </c>
      <c r="AP1223">
        <f t="shared" si="335"/>
        <v>0</v>
      </c>
      <c r="AQ1223">
        <f t="shared" si="336"/>
        <v>1.9852941176470591E-2</v>
      </c>
      <c r="AR1223">
        <f t="shared" si="337"/>
        <v>0</v>
      </c>
      <c r="AS1223">
        <f t="shared" si="338"/>
        <v>0</v>
      </c>
      <c r="AT1223">
        <f t="shared" si="339"/>
        <v>0</v>
      </c>
      <c r="AU1223">
        <f t="shared" si="340"/>
        <v>0</v>
      </c>
      <c r="AV1223">
        <f t="shared" si="341"/>
        <v>2.9509604034767681E-5</v>
      </c>
      <c r="AW1223">
        <f t="shared" si="342"/>
        <v>1.287341145403532E-4</v>
      </c>
      <c r="AX1223">
        <f t="shared" si="343"/>
        <v>7.1910112359550565E-3</v>
      </c>
      <c r="AY1223">
        <f t="shared" si="344"/>
        <v>6.1992175744808916E-3</v>
      </c>
      <c r="AZ1223">
        <f t="shared" si="345"/>
        <v>0</v>
      </c>
      <c r="BA1223">
        <f t="shared" si="346"/>
        <v>0</v>
      </c>
    </row>
    <row r="1224" spans="1:53" x14ac:dyDescent="0.25">
      <c r="A1224">
        <f>raw!AJ1214</f>
        <v>101.58329999999999</v>
      </c>
      <c r="C1224">
        <f>raw!AK1214</f>
        <v>0</v>
      </c>
      <c r="D1224">
        <f>raw!AL1214</f>
        <v>2</v>
      </c>
      <c r="E1224">
        <f>raw!AM1214</f>
        <v>0</v>
      </c>
      <c r="F1224">
        <f>raw!AN1214</f>
        <v>2</v>
      </c>
      <c r="G1224">
        <f>raw!AO1214</f>
        <v>0</v>
      </c>
      <c r="H1224">
        <f>raw!AP1214</f>
        <v>0</v>
      </c>
      <c r="I1224">
        <f>raw!AQ1214</f>
        <v>8</v>
      </c>
      <c r="J1224">
        <f>raw!AR1214</f>
        <v>18</v>
      </c>
      <c r="K1224">
        <f>raw!AS1214</f>
        <v>6</v>
      </c>
      <c r="L1224">
        <f>raw!AT1214</f>
        <v>15</v>
      </c>
      <c r="M1224">
        <f>raw!AU1214</f>
        <v>0</v>
      </c>
      <c r="N1224">
        <f>raw!AV1214</f>
        <v>0</v>
      </c>
      <c r="P1224">
        <f t="shared" ref="P1224:AA1233" si="352">P$6+P$3*EXP(-($A1224-P$4)*($A1224-P$4)/(2*P$5*P$5))</f>
        <v>1.8444565901564581E-38</v>
      </c>
      <c r="Q1224">
        <f t="shared" si="352"/>
        <v>29.789400432583452</v>
      </c>
      <c r="R1224">
        <f t="shared" si="352"/>
        <v>134.40141574133773</v>
      </c>
      <c r="S1224">
        <f t="shared" si="352"/>
        <v>8.0923733543183381E-12</v>
      </c>
      <c r="T1224" t="e">
        <f t="shared" si="352"/>
        <v>#DIV/0!</v>
      </c>
      <c r="U1224" t="e">
        <f t="shared" si="352"/>
        <v>#DIV/0!</v>
      </c>
      <c r="V1224">
        <f t="shared" si="352"/>
        <v>4.0079388892062687E-55</v>
      </c>
      <c r="W1224">
        <f t="shared" si="352"/>
        <v>6.0295374040987165E-81</v>
      </c>
      <c r="X1224">
        <f t="shared" si="352"/>
        <v>4.4116661121205984E-2</v>
      </c>
      <c r="Y1224">
        <f t="shared" si="352"/>
        <v>1.247851985525622E-4</v>
      </c>
      <c r="Z1224">
        <f t="shared" si="352"/>
        <v>4.016467088390667E-2</v>
      </c>
      <c r="AA1224">
        <f t="shared" si="352"/>
        <v>0.32616372433025925</v>
      </c>
      <c r="AC1224">
        <f>(C1224-P1224)^2</f>
        <v>3.4020201129715887E-76</v>
      </c>
      <c r="AD1224">
        <f>(D1224-Q1224)^2</f>
        <v>772.25077640246934</v>
      </c>
      <c r="AE1224">
        <f>(E1224-R1224)^2</f>
        <v>18063.740553275904</v>
      </c>
      <c r="AF1224">
        <f>(F1224-S1224)^2</f>
        <v>3.9999999999676303</v>
      </c>
      <c r="AG1224" t="e">
        <f>(G1224-T1224)^2</f>
        <v>#DIV/0!</v>
      </c>
      <c r="AH1224" t="e">
        <f>(H1224-U1224)^2</f>
        <v>#DIV/0!</v>
      </c>
      <c r="AI1224">
        <f>(I1224-V1224)^2</f>
        <v>64</v>
      </c>
      <c r="AJ1224">
        <f>(J1224-W1224)^2</f>
        <v>324</v>
      </c>
      <c r="AK1224">
        <f>(K1224-X1224)^2</f>
        <v>35.472546346334013</v>
      </c>
      <c r="AL1224">
        <f>(L1224-Y1224)^2</f>
        <v>224.99625645961476</v>
      </c>
      <c r="AM1224">
        <f>(M1224-Z1224)^2</f>
        <v>1.6132007872125401E-3</v>
      </c>
      <c r="AN1224">
        <f>(N1224-AA1224)^2</f>
        <v>0.10638277506898536</v>
      </c>
      <c r="AP1224">
        <f t="shared" si="335"/>
        <v>0</v>
      </c>
      <c r="AQ1224">
        <f t="shared" si="336"/>
        <v>3.9705882352941181E-2</v>
      </c>
      <c r="AR1224">
        <f t="shared" si="337"/>
        <v>0</v>
      </c>
      <c r="AS1224">
        <f t="shared" si="338"/>
        <v>6.9364161849710983E-3</v>
      </c>
      <c r="AT1224">
        <f t="shared" si="339"/>
        <v>0</v>
      </c>
      <c r="AU1224">
        <f t="shared" si="340"/>
        <v>0</v>
      </c>
      <c r="AV1224">
        <f t="shared" si="341"/>
        <v>2.3607683227814145E-4</v>
      </c>
      <c r="AW1224">
        <f t="shared" si="342"/>
        <v>1.5448093744842382E-4</v>
      </c>
      <c r="AX1224">
        <f t="shared" si="343"/>
        <v>5.3932584269662928E-3</v>
      </c>
      <c r="AY1224">
        <f t="shared" si="344"/>
        <v>4.6494131808606683E-3</v>
      </c>
      <c r="AZ1224">
        <f t="shared" si="345"/>
        <v>0</v>
      </c>
      <c r="BA1224">
        <f t="shared" si="346"/>
        <v>0</v>
      </c>
    </row>
    <row r="1225" spans="1:53" x14ac:dyDescent="0.25">
      <c r="A1225">
        <f>raw!AJ1215</f>
        <v>101.66670000000001</v>
      </c>
      <c r="C1225">
        <f>raw!AK1215</f>
        <v>0</v>
      </c>
      <c r="D1225">
        <f>raw!AL1215</f>
        <v>1</v>
      </c>
      <c r="E1225">
        <f>raw!AM1215</f>
        <v>1</v>
      </c>
      <c r="F1225">
        <f>raw!AN1215</f>
        <v>2</v>
      </c>
      <c r="G1225">
        <f>raw!AO1215</f>
        <v>0</v>
      </c>
      <c r="H1225">
        <f>raw!AP1215</f>
        <v>0</v>
      </c>
      <c r="I1225">
        <f>raw!AQ1215</f>
        <v>6</v>
      </c>
      <c r="J1225">
        <f>raw!AR1215</f>
        <v>25</v>
      </c>
      <c r="K1225">
        <f>raw!AS1215</f>
        <v>7</v>
      </c>
      <c r="L1225">
        <f>raw!AT1215</f>
        <v>8</v>
      </c>
      <c r="M1225">
        <f>raw!AU1215</f>
        <v>1</v>
      </c>
      <c r="N1225">
        <f>raw!AV1215</f>
        <v>1</v>
      </c>
      <c r="P1225">
        <f t="shared" si="352"/>
        <v>1.5658946595806855E-38</v>
      </c>
      <c r="Q1225">
        <f t="shared" si="352"/>
        <v>29.789400432583452</v>
      </c>
      <c r="R1225">
        <f t="shared" si="352"/>
        <v>134.40141574133773</v>
      </c>
      <c r="S1225">
        <f t="shared" si="352"/>
        <v>7.626648803665418E-12</v>
      </c>
      <c r="T1225" t="e">
        <f t="shared" si="352"/>
        <v>#DIV/0!</v>
      </c>
      <c r="U1225" t="e">
        <f t="shared" si="352"/>
        <v>#DIV/0!</v>
      </c>
      <c r="V1225">
        <f t="shared" si="352"/>
        <v>3.1648859249300591E-55</v>
      </c>
      <c r="W1225">
        <f t="shared" si="352"/>
        <v>4.2593659185427504E-81</v>
      </c>
      <c r="X1225">
        <f t="shared" si="352"/>
        <v>4.3187740697008391E-2</v>
      </c>
      <c r="Y1225">
        <f t="shared" si="352"/>
        <v>1.1998947214198994E-4</v>
      </c>
      <c r="Z1225">
        <f t="shared" si="352"/>
        <v>4.016467088390667E-2</v>
      </c>
      <c r="AA1225">
        <f t="shared" si="352"/>
        <v>0.32333463032148052</v>
      </c>
      <c r="AC1225">
        <f>(C1225-P1225)^2</f>
        <v>2.4520260849033111E-76</v>
      </c>
      <c r="AD1225">
        <f>(D1225-Q1225)^2</f>
        <v>828.8295772676363</v>
      </c>
      <c r="AE1225">
        <f>(E1225-R1225)^2</f>
        <v>17795.937721793231</v>
      </c>
      <c r="AF1225">
        <f>(F1225-S1225)^2</f>
        <v>3.9999999999694937</v>
      </c>
      <c r="AG1225" t="e">
        <f>(G1225-T1225)^2</f>
        <v>#DIV/0!</v>
      </c>
      <c r="AH1225" t="e">
        <f>(H1225-U1225)^2</f>
        <v>#DIV/0!</v>
      </c>
      <c r="AI1225">
        <f>(I1225-V1225)^2</f>
        <v>36</v>
      </c>
      <c r="AJ1225">
        <f>(J1225-W1225)^2</f>
        <v>625</v>
      </c>
      <c r="AK1225">
        <f>(K1225-X1225)^2</f>
        <v>48.397236811188399</v>
      </c>
      <c r="AL1225">
        <f>(L1225-Y1225)^2</f>
        <v>63.998080182843196</v>
      </c>
      <c r="AM1225">
        <f>(M1225-Z1225)^2</f>
        <v>0.92128385901939924</v>
      </c>
      <c r="AN1225">
        <f>(N1225-AA1225)^2</f>
        <v>0.45787602252216736</v>
      </c>
      <c r="AP1225">
        <f t="shared" si="335"/>
        <v>0</v>
      </c>
      <c r="AQ1225">
        <f t="shared" si="336"/>
        <v>1.9852941176470591E-2</v>
      </c>
      <c r="AR1225">
        <f t="shared" si="337"/>
        <v>6.2499999999999995E-3</v>
      </c>
      <c r="AS1225">
        <f t="shared" si="338"/>
        <v>6.9364161849710983E-3</v>
      </c>
      <c r="AT1225">
        <f t="shared" si="339"/>
        <v>0</v>
      </c>
      <c r="AU1225">
        <f t="shared" si="340"/>
        <v>0</v>
      </c>
      <c r="AV1225">
        <f t="shared" si="341"/>
        <v>1.7705762420860608E-4</v>
      </c>
      <c r="AW1225">
        <f t="shared" si="342"/>
        <v>2.1455685756725532E-4</v>
      </c>
      <c r="AX1225">
        <f t="shared" si="343"/>
        <v>6.2921348314606751E-3</v>
      </c>
      <c r="AY1225">
        <f t="shared" si="344"/>
        <v>2.4796870297923565E-3</v>
      </c>
      <c r="AZ1225">
        <f t="shared" si="345"/>
        <v>0.3125</v>
      </c>
      <c r="BA1225">
        <f t="shared" si="346"/>
        <v>0.13636363636363635</v>
      </c>
    </row>
    <row r="1226" spans="1:53" x14ac:dyDescent="0.25">
      <c r="A1226">
        <f>raw!AJ1216</f>
        <v>101.75</v>
      </c>
      <c r="C1226">
        <f>raw!AK1216</f>
        <v>0</v>
      </c>
      <c r="D1226">
        <f>raw!AL1216</f>
        <v>2</v>
      </c>
      <c r="E1226">
        <f>raw!AM1216</f>
        <v>0</v>
      </c>
      <c r="F1226">
        <f>raw!AN1216</f>
        <v>2</v>
      </c>
      <c r="G1226">
        <f>raw!AO1216</f>
        <v>0</v>
      </c>
      <c r="H1226">
        <f>raw!AP1216</f>
        <v>0</v>
      </c>
      <c r="I1226">
        <f>raw!AQ1216</f>
        <v>9</v>
      </c>
      <c r="J1226">
        <f>raw!AR1216</f>
        <v>13</v>
      </c>
      <c r="K1226">
        <f>raw!AS1216</f>
        <v>6</v>
      </c>
      <c r="L1226">
        <f>raw!AT1216</f>
        <v>10</v>
      </c>
      <c r="M1226">
        <f>raw!AU1216</f>
        <v>0</v>
      </c>
      <c r="N1226">
        <f>raw!AV1216</f>
        <v>1</v>
      </c>
      <c r="P1226">
        <f t="shared" si="352"/>
        <v>1.3294688745956338E-38</v>
      </c>
      <c r="Q1226">
        <f t="shared" si="352"/>
        <v>29.789400432583452</v>
      </c>
      <c r="R1226">
        <f t="shared" si="352"/>
        <v>134.40141574133773</v>
      </c>
      <c r="S1226">
        <f t="shared" si="352"/>
        <v>7.187835343571317E-12</v>
      </c>
      <c r="T1226" t="e">
        <f t="shared" si="352"/>
        <v>#DIV/0!</v>
      </c>
      <c r="U1226" t="e">
        <f t="shared" si="352"/>
        <v>#DIV/0!</v>
      </c>
      <c r="V1226">
        <f t="shared" si="352"/>
        <v>2.4993610917263082E-55</v>
      </c>
      <c r="W1226">
        <f t="shared" si="352"/>
        <v>3.0092184064985471E-81</v>
      </c>
      <c r="X1226">
        <f t="shared" si="352"/>
        <v>4.2278515749062114E-2</v>
      </c>
      <c r="Y1226">
        <f t="shared" si="352"/>
        <v>1.1537829750875093E-4</v>
      </c>
      <c r="Z1226">
        <f t="shared" si="352"/>
        <v>4.016467088390667E-2</v>
      </c>
      <c r="AA1226">
        <f t="shared" si="352"/>
        <v>0.32052849958896129</v>
      </c>
      <c r="AC1226">
        <f>(C1226-P1226)^2</f>
        <v>1.7674874885185812E-76</v>
      </c>
      <c r="AD1226">
        <f>(D1226-Q1226)^2</f>
        <v>772.25077640246934</v>
      </c>
      <c r="AE1226">
        <f>(E1226-R1226)^2</f>
        <v>18063.740553275904</v>
      </c>
      <c r="AF1226">
        <f>(F1226-S1226)^2</f>
        <v>3.9999999999712488</v>
      </c>
      <c r="AG1226" t="e">
        <f>(G1226-T1226)^2</f>
        <v>#DIV/0!</v>
      </c>
      <c r="AH1226" t="e">
        <f>(H1226-U1226)^2</f>
        <v>#DIV/0!</v>
      </c>
      <c r="AI1226">
        <f>(I1226-V1226)^2</f>
        <v>81</v>
      </c>
      <c r="AJ1226">
        <f>(J1226-W1226)^2</f>
        <v>169</v>
      </c>
      <c r="AK1226">
        <f>(K1226-X1226)^2</f>
        <v>35.4944452839052</v>
      </c>
      <c r="AL1226">
        <f>(L1226-Y1226)^2</f>
        <v>99.997692447361985</v>
      </c>
      <c r="AM1226">
        <f>(M1226-Z1226)^2</f>
        <v>1.6132007872125401E-3</v>
      </c>
      <c r="AN1226">
        <f>(N1226-AA1226)^2</f>
        <v>0.46168151987082823</v>
      </c>
      <c r="AP1226">
        <f t="shared" si="335"/>
        <v>0</v>
      </c>
      <c r="AQ1226">
        <f t="shared" si="336"/>
        <v>3.9705882352941181E-2</v>
      </c>
      <c r="AR1226">
        <f t="shared" si="337"/>
        <v>0</v>
      </c>
      <c r="AS1226">
        <f t="shared" si="338"/>
        <v>6.9364161849710983E-3</v>
      </c>
      <c r="AT1226">
        <f t="shared" si="339"/>
        <v>0</v>
      </c>
      <c r="AU1226">
        <f t="shared" si="340"/>
        <v>0</v>
      </c>
      <c r="AV1226">
        <f t="shared" si="341"/>
        <v>2.6558643631290914E-4</v>
      </c>
      <c r="AW1226">
        <f t="shared" si="342"/>
        <v>1.1156956593497277E-4</v>
      </c>
      <c r="AX1226">
        <f t="shared" si="343"/>
        <v>5.3932584269662928E-3</v>
      </c>
      <c r="AY1226">
        <f t="shared" si="344"/>
        <v>3.0996087872404458E-3</v>
      </c>
      <c r="AZ1226">
        <f t="shared" si="345"/>
        <v>0</v>
      </c>
      <c r="BA1226">
        <f t="shared" si="346"/>
        <v>0.13636363636363635</v>
      </c>
    </row>
    <row r="1227" spans="1:53" x14ac:dyDescent="0.25">
      <c r="A1227">
        <f>raw!AJ1217</f>
        <v>101.83329999999999</v>
      </c>
      <c r="C1227">
        <f>raw!AK1217</f>
        <v>0</v>
      </c>
      <c r="D1227">
        <f>raw!AL1217</f>
        <v>2</v>
      </c>
      <c r="E1227">
        <f>raw!AM1217</f>
        <v>0</v>
      </c>
      <c r="F1227">
        <f>raw!AN1217</f>
        <v>4</v>
      </c>
      <c r="G1227">
        <f>raw!AO1217</f>
        <v>0</v>
      </c>
      <c r="H1227">
        <f>raw!AP1217</f>
        <v>0</v>
      </c>
      <c r="I1227">
        <f>raw!AQ1217</f>
        <v>3</v>
      </c>
      <c r="J1227">
        <f>raw!AR1217</f>
        <v>19</v>
      </c>
      <c r="K1227">
        <f>raw!AS1217</f>
        <v>6</v>
      </c>
      <c r="L1227">
        <f>raw!AT1217</f>
        <v>18</v>
      </c>
      <c r="M1227">
        <f>raw!AU1217</f>
        <v>0</v>
      </c>
      <c r="N1227">
        <f>raw!AV1217</f>
        <v>1</v>
      </c>
      <c r="P1227">
        <f t="shared" si="352"/>
        <v>1.1285741830737302E-38</v>
      </c>
      <c r="Q1227">
        <f t="shared" si="352"/>
        <v>29.789400432583452</v>
      </c>
      <c r="R1227">
        <f t="shared" si="352"/>
        <v>134.40141574133773</v>
      </c>
      <c r="S1227">
        <f t="shared" si="352"/>
        <v>6.7738905491908573E-12</v>
      </c>
      <c r="T1227" t="e">
        <f t="shared" si="352"/>
        <v>#DIV/0!</v>
      </c>
      <c r="U1227" t="e">
        <f t="shared" si="352"/>
        <v>#DIV/0!</v>
      </c>
      <c r="V1227">
        <f t="shared" si="352"/>
        <v>1.9733812552833032E-55</v>
      </c>
      <c r="W1227">
        <f t="shared" si="352"/>
        <v>2.1253446475840911E-81</v>
      </c>
      <c r="X1227">
        <f t="shared" si="352"/>
        <v>4.1387510309908407E-2</v>
      </c>
      <c r="Y1227">
        <f t="shared" si="352"/>
        <v>1.1093935310696063E-4</v>
      </c>
      <c r="Z1227">
        <f t="shared" si="352"/>
        <v>4.016467088390667E-2</v>
      </c>
      <c r="AA1227">
        <f t="shared" si="352"/>
        <v>0.31774184419972851</v>
      </c>
      <c r="AC1227">
        <f>(C1227-P1227)^2</f>
        <v>1.2736796867005374E-76</v>
      </c>
      <c r="AD1227">
        <f>(D1227-Q1227)^2</f>
        <v>772.25077640246934</v>
      </c>
      <c r="AE1227">
        <f>(E1227-R1227)^2</f>
        <v>18063.740553275904</v>
      </c>
      <c r="AF1227">
        <f>(F1227-S1227)^2</f>
        <v>15.99999999994581</v>
      </c>
      <c r="AG1227" t="e">
        <f>(G1227-T1227)^2</f>
        <v>#DIV/0!</v>
      </c>
      <c r="AH1227" t="e">
        <f>(H1227-U1227)^2</f>
        <v>#DIV/0!</v>
      </c>
      <c r="AI1227">
        <f>(I1227-V1227)^2</f>
        <v>9</v>
      </c>
      <c r="AJ1227">
        <f>(J1227-W1227)^2</f>
        <v>361</v>
      </c>
      <c r="AK1227">
        <f>(K1227-X1227)^2</f>
        <v>35.505062802290752</v>
      </c>
      <c r="AL1227">
        <f>(L1227-Y1227)^2</f>
        <v>323.99600619559573</v>
      </c>
      <c r="AM1227">
        <f>(M1227-Z1227)^2</f>
        <v>1.6132007872125401E-3</v>
      </c>
      <c r="AN1227">
        <f>(N1227-AA1227)^2</f>
        <v>0.46547619115598754</v>
      </c>
      <c r="AP1227">
        <f t="shared" si="335"/>
        <v>0</v>
      </c>
      <c r="AQ1227">
        <f t="shared" si="336"/>
        <v>3.9705882352941181E-2</v>
      </c>
      <c r="AR1227">
        <f t="shared" si="337"/>
        <v>0</v>
      </c>
      <c r="AS1227">
        <f t="shared" si="338"/>
        <v>1.3872832369942197E-2</v>
      </c>
      <c r="AT1227">
        <f t="shared" si="339"/>
        <v>0</v>
      </c>
      <c r="AU1227">
        <f t="shared" si="340"/>
        <v>0</v>
      </c>
      <c r="AV1227">
        <f t="shared" si="341"/>
        <v>8.8528812104303039E-5</v>
      </c>
      <c r="AW1227">
        <f t="shared" si="342"/>
        <v>1.6306321175111406E-4</v>
      </c>
      <c r="AX1227">
        <f t="shared" si="343"/>
        <v>5.3932584269662928E-3</v>
      </c>
      <c r="AY1227">
        <f t="shared" si="344"/>
        <v>5.5792958170328014E-3</v>
      </c>
      <c r="AZ1227">
        <f t="shared" si="345"/>
        <v>0</v>
      </c>
      <c r="BA1227">
        <f t="shared" si="346"/>
        <v>0.13636363636363635</v>
      </c>
    </row>
    <row r="1228" spans="1:53" x14ac:dyDescent="0.25">
      <c r="A1228">
        <f>raw!AJ1218</f>
        <v>101.91670000000001</v>
      </c>
      <c r="C1228">
        <f>raw!AK1218</f>
        <v>0</v>
      </c>
      <c r="D1228">
        <f>raw!AL1218</f>
        <v>1</v>
      </c>
      <c r="E1228">
        <f>raw!AM1218</f>
        <v>1</v>
      </c>
      <c r="F1228">
        <f>raw!AN1218</f>
        <v>0</v>
      </c>
      <c r="G1228">
        <f>raw!AO1218</f>
        <v>0</v>
      </c>
      <c r="H1228">
        <f>raw!AP1218</f>
        <v>0</v>
      </c>
      <c r="I1228">
        <f>raw!AQ1218</f>
        <v>6</v>
      </c>
      <c r="J1228">
        <f>raw!AR1218</f>
        <v>24</v>
      </c>
      <c r="K1228">
        <f>raw!AS1218</f>
        <v>6</v>
      </c>
      <c r="L1228">
        <f>raw!AT1218</f>
        <v>17</v>
      </c>
      <c r="M1228">
        <f>raw!AU1218</f>
        <v>0</v>
      </c>
      <c r="N1228">
        <f>raw!AV1218</f>
        <v>2</v>
      </c>
      <c r="P1228">
        <f t="shared" si="352"/>
        <v>9.5770736615939676E-39</v>
      </c>
      <c r="Q1228">
        <f t="shared" si="352"/>
        <v>29.789400432583452</v>
      </c>
      <c r="R1228">
        <f t="shared" si="352"/>
        <v>134.40141574133773</v>
      </c>
      <c r="S1228">
        <f t="shared" si="352"/>
        <v>6.3829720963164143E-12</v>
      </c>
      <c r="T1228" t="e">
        <f t="shared" si="352"/>
        <v>#DIV/0!</v>
      </c>
      <c r="U1228" t="e">
        <f t="shared" si="352"/>
        <v>#DIV/0!</v>
      </c>
      <c r="V1228">
        <f t="shared" si="352"/>
        <v>1.5573301491575166E-55</v>
      </c>
      <c r="W1228">
        <f t="shared" si="352"/>
        <v>1.4999969574049152E-81</v>
      </c>
      <c r="X1228">
        <f t="shared" si="352"/>
        <v>4.0513342129729679E-2</v>
      </c>
      <c r="Y1228">
        <f t="shared" si="352"/>
        <v>1.0666137102522895E-4</v>
      </c>
      <c r="Z1228">
        <f t="shared" si="352"/>
        <v>4.016467088390667E-2</v>
      </c>
      <c r="AA1228">
        <f t="shared" si="352"/>
        <v>0.31497126960367811</v>
      </c>
      <c r="AC1228">
        <f>(C1228-P1228)^2</f>
        <v>9.172033991959688E-77</v>
      </c>
      <c r="AD1228">
        <f>(D1228-Q1228)^2</f>
        <v>828.8295772676363</v>
      </c>
      <c r="AE1228">
        <f>(E1228-R1228)^2</f>
        <v>17795.937721793231</v>
      </c>
      <c r="AF1228">
        <f>(F1228-S1228)^2</f>
        <v>4.074233278235396E-23</v>
      </c>
      <c r="AG1228" t="e">
        <f>(G1228-T1228)^2</f>
        <v>#DIV/0!</v>
      </c>
      <c r="AH1228" t="e">
        <f>(H1228-U1228)^2</f>
        <v>#DIV/0!</v>
      </c>
      <c r="AI1228">
        <f>(I1228-V1228)^2</f>
        <v>36</v>
      </c>
      <c r="AJ1228">
        <f>(J1228-W1228)^2</f>
        <v>576</v>
      </c>
      <c r="AK1228">
        <f>(K1228-X1228)^2</f>
        <v>35.515481225333765</v>
      </c>
      <c r="AL1228">
        <f>(L1228-Y1228)^2</f>
        <v>288.99637352476179</v>
      </c>
      <c r="AM1228">
        <f>(M1228-Z1228)^2</f>
        <v>1.6132007872125401E-3</v>
      </c>
      <c r="AN1228">
        <f>(N1228-AA1228)^2</f>
        <v>2.8393218222610401</v>
      </c>
      <c r="AP1228">
        <f t="shared" si="335"/>
        <v>0</v>
      </c>
      <c r="AQ1228">
        <f t="shared" si="336"/>
        <v>1.9852941176470591E-2</v>
      </c>
      <c r="AR1228">
        <f t="shared" si="337"/>
        <v>6.2499999999999995E-3</v>
      </c>
      <c r="AS1228">
        <f t="shared" si="338"/>
        <v>0</v>
      </c>
      <c r="AT1228">
        <f t="shared" si="339"/>
        <v>0</v>
      </c>
      <c r="AU1228">
        <f t="shared" si="340"/>
        <v>0</v>
      </c>
      <c r="AV1228">
        <f t="shared" si="341"/>
        <v>1.7705762420860608E-4</v>
      </c>
      <c r="AW1228">
        <f t="shared" si="342"/>
        <v>2.0597458326456511E-4</v>
      </c>
      <c r="AX1228">
        <f t="shared" si="343"/>
        <v>5.3932584269662928E-3</v>
      </c>
      <c r="AY1228">
        <f t="shared" si="344"/>
        <v>5.2693349383087576E-3</v>
      </c>
      <c r="AZ1228">
        <f t="shared" si="345"/>
        <v>0</v>
      </c>
      <c r="BA1228">
        <f t="shared" si="346"/>
        <v>0.27272727272727271</v>
      </c>
    </row>
    <row r="1229" spans="1:53" x14ac:dyDescent="0.25">
      <c r="A1229">
        <f>raw!AJ1219</f>
        <v>102</v>
      </c>
      <c r="C1229">
        <f>raw!AK1219</f>
        <v>0</v>
      </c>
      <c r="D1229">
        <f>raw!AL1219</f>
        <v>1</v>
      </c>
      <c r="E1229">
        <f>raw!AM1219</f>
        <v>0</v>
      </c>
      <c r="F1229">
        <f>raw!AN1219</f>
        <v>2</v>
      </c>
      <c r="G1229">
        <f>raw!AO1219</f>
        <v>0</v>
      </c>
      <c r="H1229">
        <f>raw!AP1219</f>
        <v>0</v>
      </c>
      <c r="I1229">
        <f>raw!AQ1219</f>
        <v>9</v>
      </c>
      <c r="J1229">
        <f>raw!AR1219</f>
        <v>11</v>
      </c>
      <c r="K1229">
        <f>raw!AS1219</f>
        <v>7</v>
      </c>
      <c r="L1229">
        <f>raw!AT1219</f>
        <v>13</v>
      </c>
      <c r="M1229">
        <f>raw!AU1219</f>
        <v>0</v>
      </c>
      <c r="N1229">
        <f>raw!AV1219</f>
        <v>0</v>
      </c>
      <c r="P1229">
        <f t="shared" si="352"/>
        <v>8.127506030623958E-39</v>
      </c>
      <c r="Q1229">
        <f t="shared" si="352"/>
        <v>29.789400432583452</v>
      </c>
      <c r="R1229">
        <f t="shared" si="352"/>
        <v>134.40141574133773</v>
      </c>
      <c r="S1229">
        <f t="shared" si="352"/>
        <v>6.0147051042020742E-12</v>
      </c>
      <c r="T1229" t="e">
        <f t="shared" si="352"/>
        <v>#DIV/0!</v>
      </c>
      <c r="U1229" t="e">
        <f t="shared" si="352"/>
        <v>#DIV/0!</v>
      </c>
      <c r="V1229">
        <f t="shared" si="352"/>
        <v>1.229092811320754E-55</v>
      </c>
      <c r="W1229">
        <f t="shared" si="352"/>
        <v>1.0587652294044558E-81</v>
      </c>
      <c r="X1229">
        <f t="shared" si="352"/>
        <v>3.9657768605800281E-2</v>
      </c>
      <c r="Y1229">
        <f t="shared" si="352"/>
        <v>1.0254858680837169E-4</v>
      </c>
      <c r="Z1229">
        <f t="shared" si="352"/>
        <v>4.016467088390667E-2</v>
      </c>
      <c r="AA1229">
        <f t="shared" si="352"/>
        <v>0.31222333549906611</v>
      </c>
      <c r="AC1229">
        <f>(C1229-P1229)^2</f>
        <v>6.6056354277828803E-77</v>
      </c>
      <c r="AD1229">
        <f>(D1229-Q1229)^2</f>
        <v>828.8295772676363</v>
      </c>
      <c r="AE1229">
        <f>(E1229-R1229)^2</f>
        <v>18063.740553275904</v>
      </c>
      <c r="AF1229">
        <f>(F1229-S1229)^2</f>
        <v>3.999999999975941</v>
      </c>
      <c r="AG1229" t="e">
        <f>(G1229-T1229)^2</f>
        <v>#DIV/0!</v>
      </c>
      <c r="AH1229" t="e">
        <f>(H1229-U1229)^2</f>
        <v>#DIV/0!</v>
      </c>
      <c r="AI1229">
        <f>(I1229-V1229)^2</f>
        <v>81</v>
      </c>
      <c r="AJ1229">
        <f>(J1229-W1229)^2</f>
        <v>121</v>
      </c>
      <c r="AK1229">
        <f>(K1229-X1229)^2</f>
        <v>48.446363978129583</v>
      </c>
      <c r="AL1229">
        <f>(L1229-Y1229)^2</f>
        <v>168.9973337472592</v>
      </c>
      <c r="AM1229">
        <f>(M1229-Z1229)^2</f>
        <v>1.6132007872125401E-3</v>
      </c>
      <c r="AN1229">
        <f>(N1229-AA1229)^2</f>
        <v>9.7483411230162395E-2</v>
      </c>
      <c r="AP1229">
        <f t="shared" si="335"/>
        <v>0</v>
      </c>
      <c r="AQ1229">
        <f t="shared" si="336"/>
        <v>1.9852941176470591E-2</v>
      </c>
      <c r="AR1229">
        <f t="shared" si="337"/>
        <v>0</v>
      </c>
      <c r="AS1229">
        <f t="shared" si="338"/>
        <v>6.9364161849710983E-3</v>
      </c>
      <c r="AT1229">
        <f t="shared" si="339"/>
        <v>0</v>
      </c>
      <c r="AU1229">
        <f t="shared" si="340"/>
        <v>0</v>
      </c>
      <c r="AV1229">
        <f t="shared" si="341"/>
        <v>2.6558643631290914E-4</v>
      </c>
      <c r="AW1229">
        <f t="shared" si="342"/>
        <v>9.4405017329592353E-5</v>
      </c>
      <c r="AX1229">
        <f t="shared" si="343"/>
        <v>6.2921348314606751E-3</v>
      </c>
      <c r="AY1229">
        <f t="shared" si="344"/>
        <v>4.0294914234125789E-3</v>
      </c>
      <c r="AZ1229">
        <f t="shared" si="345"/>
        <v>0</v>
      </c>
      <c r="BA1229">
        <f t="shared" si="346"/>
        <v>0</v>
      </c>
    </row>
    <row r="1230" spans="1:53" x14ac:dyDescent="0.25">
      <c r="A1230">
        <f>raw!AJ1220</f>
        <v>102.08329999999999</v>
      </c>
      <c r="C1230">
        <f>raw!AK1220</f>
        <v>0</v>
      </c>
      <c r="D1230">
        <f>raw!AL1220</f>
        <v>1</v>
      </c>
      <c r="E1230">
        <f>raw!AM1220</f>
        <v>0</v>
      </c>
      <c r="F1230">
        <f>raw!AN1220</f>
        <v>3</v>
      </c>
      <c r="G1230">
        <f>raw!AO1220</f>
        <v>0</v>
      </c>
      <c r="H1230">
        <f>raw!AP1220</f>
        <v>0</v>
      </c>
      <c r="I1230">
        <f>raw!AQ1220</f>
        <v>7</v>
      </c>
      <c r="J1230">
        <f>raw!AR1220</f>
        <v>14</v>
      </c>
      <c r="K1230">
        <f>raw!AS1220</f>
        <v>6</v>
      </c>
      <c r="L1230">
        <f>raw!AT1220</f>
        <v>20</v>
      </c>
      <c r="M1230">
        <f>raw!AU1220</f>
        <v>0</v>
      </c>
      <c r="N1230">
        <f>raw!AV1220</f>
        <v>1</v>
      </c>
      <c r="P1230">
        <f t="shared" si="352"/>
        <v>6.8963306994829206E-39</v>
      </c>
      <c r="Q1230">
        <f t="shared" si="352"/>
        <v>29.789400432583452</v>
      </c>
      <c r="R1230">
        <f t="shared" si="352"/>
        <v>134.40141574133773</v>
      </c>
      <c r="S1230">
        <f t="shared" si="352"/>
        <v>5.667368029615356E-12</v>
      </c>
      <c r="T1230" t="e">
        <f t="shared" si="352"/>
        <v>#DIV/0!</v>
      </c>
      <c r="U1230" t="e">
        <f t="shared" si="352"/>
        <v>#DIV/0!</v>
      </c>
      <c r="V1230">
        <f t="shared" si="352"/>
        <v>9.6983915960124526E-56</v>
      </c>
      <c r="W1230">
        <f t="shared" si="352"/>
        <v>7.4709505269301571E-82</v>
      </c>
      <c r="X1230">
        <f t="shared" si="352"/>
        <v>3.8819398314110229E-2</v>
      </c>
      <c r="Y1230">
        <f t="shared" si="352"/>
        <v>9.8589966098421546E-5</v>
      </c>
      <c r="Z1230">
        <f t="shared" si="352"/>
        <v>4.016467088390667E-2</v>
      </c>
      <c r="AA1230">
        <f t="shared" si="352"/>
        <v>0.30949462379952436</v>
      </c>
      <c r="AC1230">
        <f>(C1230-P1230)^2</f>
        <v>4.755937711663059E-77</v>
      </c>
      <c r="AD1230">
        <f>(D1230-Q1230)^2</f>
        <v>828.8295772676363</v>
      </c>
      <c r="AE1230">
        <f>(E1230-R1230)^2</f>
        <v>18063.740553275904</v>
      </c>
      <c r="AF1230">
        <f>(F1230-S1230)^2</f>
        <v>8.9999999999659952</v>
      </c>
      <c r="AG1230" t="e">
        <f>(G1230-T1230)^2</f>
        <v>#DIV/0!</v>
      </c>
      <c r="AH1230" t="e">
        <f>(H1230-U1230)^2</f>
        <v>#DIV/0!</v>
      </c>
      <c r="AI1230">
        <f>(I1230-V1230)^2</f>
        <v>49</v>
      </c>
      <c r="AJ1230">
        <f>(J1230-W1230)^2</f>
        <v>196</v>
      </c>
      <c r="AK1230">
        <f>(K1230-X1230)^2</f>
        <v>35.535674165916149</v>
      </c>
      <c r="AL1230">
        <f>(L1230-Y1230)^2</f>
        <v>399.9960564110761</v>
      </c>
      <c r="AM1230">
        <f>(M1230-Z1230)^2</f>
        <v>1.6132007872125401E-3</v>
      </c>
      <c r="AN1230">
        <f>(N1230-AA1230)^2</f>
        <v>0.47679767456176031</v>
      </c>
      <c r="AP1230">
        <f t="shared" si="335"/>
        <v>0</v>
      </c>
      <c r="AQ1230">
        <f t="shared" si="336"/>
        <v>1.9852941176470591E-2</v>
      </c>
      <c r="AR1230">
        <f t="shared" si="337"/>
        <v>0</v>
      </c>
      <c r="AS1230">
        <f t="shared" si="338"/>
        <v>1.0404624277456646E-2</v>
      </c>
      <c r="AT1230">
        <f t="shared" si="339"/>
        <v>0</v>
      </c>
      <c r="AU1230">
        <f t="shared" si="340"/>
        <v>0</v>
      </c>
      <c r="AV1230">
        <f t="shared" si="341"/>
        <v>2.0656722824337378E-4</v>
      </c>
      <c r="AW1230">
        <f t="shared" si="342"/>
        <v>1.2015184023766298E-4</v>
      </c>
      <c r="AX1230">
        <f t="shared" si="343"/>
        <v>5.3932584269662928E-3</v>
      </c>
      <c r="AY1230">
        <f t="shared" si="344"/>
        <v>6.1992175744808916E-3</v>
      </c>
      <c r="AZ1230">
        <f t="shared" si="345"/>
        <v>0</v>
      </c>
      <c r="BA1230">
        <f t="shared" si="346"/>
        <v>0.13636363636363635</v>
      </c>
    </row>
    <row r="1231" spans="1:53" x14ac:dyDescent="0.25">
      <c r="A1231">
        <f>raw!AJ1221</f>
        <v>102.16670000000001</v>
      </c>
      <c r="C1231">
        <f>raw!AK1221</f>
        <v>0</v>
      </c>
      <c r="D1231">
        <f>raw!AL1221</f>
        <v>1</v>
      </c>
      <c r="E1231">
        <f>raw!AM1221</f>
        <v>0</v>
      </c>
      <c r="F1231">
        <f>raw!AN1221</f>
        <v>2</v>
      </c>
      <c r="G1231">
        <f>raw!AO1221</f>
        <v>0</v>
      </c>
      <c r="H1231">
        <f>raw!AP1221</f>
        <v>0</v>
      </c>
      <c r="I1231">
        <f>raw!AQ1221</f>
        <v>6</v>
      </c>
      <c r="J1231">
        <f>raw!AR1221</f>
        <v>15</v>
      </c>
      <c r="K1231">
        <f>raw!AS1221</f>
        <v>7</v>
      </c>
      <c r="L1231">
        <f>raw!AT1221</f>
        <v>13</v>
      </c>
      <c r="M1231">
        <f>raw!AU1221</f>
        <v>1</v>
      </c>
      <c r="N1231">
        <f>raw!AV1221</f>
        <v>1</v>
      </c>
      <c r="P1231">
        <f t="shared" si="352"/>
        <v>5.8496436111227513E-39</v>
      </c>
      <c r="Q1231">
        <f t="shared" si="352"/>
        <v>29.789400432583452</v>
      </c>
      <c r="R1231">
        <f t="shared" si="352"/>
        <v>134.40141574133773</v>
      </c>
      <c r="S1231">
        <f t="shared" si="352"/>
        <v>5.3394081568466639E-12</v>
      </c>
      <c r="T1231" t="e">
        <f t="shared" si="352"/>
        <v>#DIV/0!</v>
      </c>
      <c r="U1231" t="e">
        <f t="shared" si="352"/>
        <v>#DIV/0!</v>
      </c>
      <c r="V1231">
        <f t="shared" si="352"/>
        <v>7.6489554508499736E-56</v>
      </c>
      <c r="W1231">
        <f t="shared" si="352"/>
        <v>5.2678927873618475E-82</v>
      </c>
      <c r="X1231">
        <f t="shared" si="352"/>
        <v>3.7996928370223525E-2</v>
      </c>
      <c r="Y1231">
        <f t="shared" si="352"/>
        <v>9.4775419285217345E-5</v>
      </c>
      <c r="Z1231">
        <f t="shared" si="352"/>
        <v>4.016467088390667E-2</v>
      </c>
      <c r="AA1231">
        <f t="shared" si="352"/>
        <v>0.30678180860622956</v>
      </c>
      <c r="AC1231">
        <f>(C1231-P1231)^2</f>
        <v>3.4218330377149223E-77</v>
      </c>
      <c r="AD1231">
        <f>(D1231-Q1231)^2</f>
        <v>828.8295772676363</v>
      </c>
      <c r="AE1231">
        <f>(E1231-R1231)^2</f>
        <v>18063.740553275904</v>
      </c>
      <c r="AF1231">
        <f>(F1231-S1231)^2</f>
        <v>3.999999999978642</v>
      </c>
      <c r="AG1231" t="e">
        <f>(G1231-T1231)^2</f>
        <v>#DIV/0!</v>
      </c>
      <c r="AH1231" t="e">
        <f>(H1231-U1231)^2</f>
        <v>#DIV/0!</v>
      </c>
      <c r="AI1231">
        <f>(I1231-V1231)^2</f>
        <v>36</v>
      </c>
      <c r="AJ1231">
        <f>(J1231-W1231)^2</f>
        <v>225</v>
      </c>
      <c r="AK1231">
        <f>(K1231-X1231)^2</f>
        <v>48.469486769382435</v>
      </c>
      <c r="AL1231">
        <f>(L1231-Y1231)^2</f>
        <v>168.99753584808096</v>
      </c>
      <c r="AM1231">
        <f>(M1231-Z1231)^2</f>
        <v>0.92128385901939924</v>
      </c>
      <c r="AN1231">
        <f>(N1231-AA1231)^2</f>
        <v>0.48055146087925021</v>
      </c>
      <c r="AP1231">
        <f t="shared" ref="AP1231:AP1294" si="353">AP$11*C1231/MAX(C$26:C$1825)</f>
        <v>0</v>
      </c>
      <c r="AQ1231">
        <f t="shared" ref="AQ1231:AQ1294" si="354">AQ$11*D1231/MAX(D$26:D$1825)</f>
        <v>1.9852941176470591E-2</v>
      </c>
      <c r="AR1231">
        <f t="shared" ref="AR1231:AR1294" si="355">AR$11*E1231/MAX(E$26:E$1825)</f>
        <v>0</v>
      </c>
      <c r="AS1231">
        <f t="shared" ref="AS1231:AS1294" si="356">AS$11*F1231/MAX(F$26:F$1825)</f>
        <v>6.9364161849710983E-3</v>
      </c>
      <c r="AT1231">
        <f t="shared" ref="AT1231:AT1294" si="357">AT$11*G1231/MAX(G$26:G$1825)</f>
        <v>0</v>
      </c>
      <c r="AU1231">
        <f t="shared" ref="AU1231:AU1294" si="358">AU$11*H1231/MAX(H$26:H$1825)</f>
        <v>0</v>
      </c>
      <c r="AV1231">
        <f t="shared" ref="AV1231:AV1294" si="359">AV$11*I1231/MAX(I$26:I$1825)</f>
        <v>1.7705762420860608E-4</v>
      </c>
      <c r="AW1231">
        <f t="shared" ref="AW1231:AW1294" si="360">AW$11*J1231/MAX(J$26:J$1825)</f>
        <v>1.287341145403532E-4</v>
      </c>
      <c r="AX1231">
        <f t="shared" ref="AX1231:AX1294" si="361">AX$11*K1231/MAX(K$26:K$1825)</f>
        <v>6.2921348314606751E-3</v>
      </c>
      <c r="AY1231">
        <f t="shared" ref="AY1231:AY1294" si="362">AY$11*L1231/MAX(L$26:L$1825)</f>
        <v>4.0294914234125789E-3</v>
      </c>
      <c r="AZ1231">
        <f t="shared" ref="AZ1231:AZ1294" si="363">AZ$11*M1231/MAX(M$26:M$1825)</f>
        <v>0.3125</v>
      </c>
      <c r="BA1231">
        <f t="shared" ref="BA1231:BA1294" si="364">BA$11*N1231/MAX(N$26:N$1825)</f>
        <v>0.13636363636363635</v>
      </c>
    </row>
    <row r="1232" spans="1:53" x14ac:dyDescent="0.25">
      <c r="A1232">
        <f>raw!AJ1222</f>
        <v>102.25</v>
      </c>
      <c r="C1232">
        <f>raw!AK1222</f>
        <v>0</v>
      </c>
      <c r="D1232">
        <f>raw!AL1222</f>
        <v>1</v>
      </c>
      <c r="E1232">
        <f>raw!AM1222</f>
        <v>1</v>
      </c>
      <c r="F1232">
        <f>raw!AN1222</f>
        <v>1</v>
      </c>
      <c r="G1232">
        <f>raw!AO1222</f>
        <v>0</v>
      </c>
      <c r="H1232">
        <f>raw!AP1222</f>
        <v>0</v>
      </c>
      <c r="I1232">
        <f>raw!AQ1222</f>
        <v>2</v>
      </c>
      <c r="J1232">
        <f>raw!AR1222</f>
        <v>27</v>
      </c>
      <c r="K1232">
        <f>raw!AS1222</f>
        <v>3</v>
      </c>
      <c r="L1232">
        <f>raw!AT1222</f>
        <v>12</v>
      </c>
      <c r="M1232">
        <f>raw!AU1222</f>
        <v>0</v>
      </c>
      <c r="N1232">
        <f>raw!AV1222</f>
        <v>0</v>
      </c>
      <c r="P1232">
        <f t="shared" si="352"/>
        <v>4.9620681155715778E-39</v>
      </c>
      <c r="Q1232">
        <f t="shared" si="352"/>
        <v>29.789400432583452</v>
      </c>
      <c r="R1232">
        <f t="shared" si="352"/>
        <v>134.40141574133773</v>
      </c>
      <c r="S1232">
        <f t="shared" si="352"/>
        <v>5.03050442553863E-12</v>
      </c>
      <c r="T1232" t="e">
        <f t="shared" si="352"/>
        <v>#DIV/0!</v>
      </c>
      <c r="U1232" t="e">
        <f t="shared" si="352"/>
        <v>#DIV/0!</v>
      </c>
      <c r="V1232">
        <f t="shared" si="352"/>
        <v>6.0330810815465116E-56</v>
      </c>
      <c r="W1232">
        <f t="shared" si="352"/>
        <v>3.7148968031290978E-82</v>
      </c>
      <c r="X1232">
        <f t="shared" si="352"/>
        <v>3.7192009890116479E-2</v>
      </c>
      <c r="Y1232">
        <f t="shared" si="352"/>
        <v>9.1108682664855603E-5</v>
      </c>
      <c r="Z1232">
        <f t="shared" si="352"/>
        <v>4.016467088390667E-2</v>
      </c>
      <c r="AA1232">
        <f t="shared" si="352"/>
        <v>0.304091310672371</v>
      </c>
      <c r="AC1232">
        <f>(C1232-P1232)^2</f>
        <v>2.4622119983572071E-77</v>
      </c>
      <c r="AD1232">
        <f>(D1232-Q1232)^2</f>
        <v>828.8295772676363</v>
      </c>
      <c r="AE1232">
        <f>(E1232-R1232)^2</f>
        <v>17795.937721793231</v>
      </c>
      <c r="AF1232">
        <f>(F1232-S1232)^2</f>
        <v>0.99999999998993894</v>
      </c>
      <c r="AG1232" t="e">
        <f>(G1232-T1232)^2</f>
        <v>#DIV/0!</v>
      </c>
      <c r="AH1232" t="e">
        <f>(H1232-U1232)^2</f>
        <v>#DIV/0!</v>
      </c>
      <c r="AI1232">
        <f>(I1232-V1232)^2</f>
        <v>4</v>
      </c>
      <c r="AJ1232">
        <f>(J1232-W1232)^2</f>
        <v>729</v>
      </c>
      <c r="AK1232">
        <f>(K1232-X1232)^2</f>
        <v>8.7782311862589673</v>
      </c>
      <c r="AL1232">
        <f>(L1232-Y1232)^2</f>
        <v>143.99781339991685</v>
      </c>
      <c r="AM1232">
        <f>(M1232-Z1232)^2</f>
        <v>1.6132007872125401E-3</v>
      </c>
      <c r="AN1232">
        <f>(N1232-AA1232)^2</f>
        <v>9.2471525226440449E-2</v>
      </c>
      <c r="AP1232">
        <f t="shared" si="353"/>
        <v>0</v>
      </c>
      <c r="AQ1232">
        <f t="shared" si="354"/>
        <v>1.9852941176470591E-2</v>
      </c>
      <c r="AR1232">
        <f t="shared" si="355"/>
        <v>6.2499999999999995E-3</v>
      </c>
      <c r="AS1232">
        <f t="shared" si="356"/>
        <v>3.4682080924855491E-3</v>
      </c>
      <c r="AT1232">
        <f t="shared" si="357"/>
        <v>0</v>
      </c>
      <c r="AU1232">
        <f t="shared" si="358"/>
        <v>0</v>
      </c>
      <c r="AV1232">
        <f t="shared" si="359"/>
        <v>5.9019208069535361E-5</v>
      </c>
      <c r="AW1232">
        <f t="shared" si="360"/>
        <v>2.3172140617263575E-4</v>
      </c>
      <c r="AX1232">
        <f t="shared" si="361"/>
        <v>2.6966292134831464E-3</v>
      </c>
      <c r="AY1232">
        <f t="shared" si="362"/>
        <v>3.7195305446885343E-3</v>
      </c>
      <c r="AZ1232">
        <f t="shared" si="363"/>
        <v>0</v>
      </c>
      <c r="BA1232">
        <f t="shared" si="364"/>
        <v>0</v>
      </c>
    </row>
    <row r="1233" spans="1:53" x14ac:dyDescent="0.25">
      <c r="A1233">
        <f>raw!AJ1223</f>
        <v>102.33329999999999</v>
      </c>
      <c r="C1233">
        <f>raw!AK1223</f>
        <v>1</v>
      </c>
      <c r="D1233">
        <f>raw!AL1223</f>
        <v>1</v>
      </c>
      <c r="E1233">
        <f>raw!AM1223</f>
        <v>0</v>
      </c>
      <c r="F1233">
        <f>raw!AN1223</f>
        <v>1</v>
      </c>
      <c r="G1233">
        <f>raw!AO1223</f>
        <v>0</v>
      </c>
      <c r="H1233">
        <f>raw!AP1223</f>
        <v>0</v>
      </c>
      <c r="I1233">
        <f>raw!AQ1223</f>
        <v>9</v>
      </c>
      <c r="J1233">
        <f>raw!AR1223</f>
        <v>20</v>
      </c>
      <c r="K1233">
        <f>raw!AS1223</f>
        <v>7</v>
      </c>
      <c r="L1233">
        <f>raw!AT1223</f>
        <v>9</v>
      </c>
      <c r="M1233">
        <f>raw!AU1223</f>
        <v>0</v>
      </c>
      <c r="N1233">
        <f>raw!AV1223</f>
        <v>0</v>
      </c>
      <c r="P1233">
        <f t="shared" si="352"/>
        <v>4.2085485514377847E-39</v>
      </c>
      <c r="Q1233">
        <f t="shared" si="352"/>
        <v>29.789400432583452</v>
      </c>
      <c r="R1233">
        <f t="shared" si="352"/>
        <v>134.40141574133773</v>
      </c>
      <c r="S1233">
        <f t="shared" si="352"/>
        <v>4.7392065139926975E-12</v>
      </c>
      <c r="T1233" t="e">
        <f t="shared" si="352"/>
        <v>#DIV/0!</v>
      </c>
      <c r="U1233" t="e">
        <f t="shared" si="352"/>
        <v>#DIV/0!</v>
      </c>
      <c r="V1233">
        <f t="shared" si="352"/>
        <v>4.7575925196254988E-56</v>
      </c>
      <c r="W1233">
        <f t="shared" si="352"/>
        <v>2.618927513485668E-82</v>
      </c>
      <c r="X1233">
        <f t="shared" si="352"/>
        <v>3.640333142392712E-2</v>
      </c>
      <c r="Y1233">
        <f t="shared" si="352"/>
        <v>8.7579878734993526E-5</v>
      </c>
      <c r="Z1233">
        <f t="shared" si="352"/>
        <v>4.016467088390667E-2</v>
      </c>
      <c r="AA1233">
        <f t="shared" si="352"/>
        <v>0.30141978090608029</v>
      </c>
      <c r="AC1233">
        <f>(C1233-P1233)^2</f>
        <v>1</v>
      </c>
      <c r="AD1233">
        <f>(D1233-Q1233)^2</f>
        <v>828.8295772676363</v>
      </c>
      <c r="AE1233">
        <f>(E1233-R1233)^2</f>
        <v>18063.740553275904</v>
      </c>
      <c r="AF1233">
        <f>(F1233-S1233)^2</f>
        <v>0.99999999999052158</v>
      </c>
      <c r="AG1233" t="e">
        <f>(G1233-T1233)^2</f>
        <v>#DIV/0!</v>
      </c>
      <c r="AH1233" t="e">
        <f>(H1233-U1233)^2</f>
        <v>#DIV/0!</v>
      </c>
      <c r="AI1233">
        <f>(I1233-V1233)^2</f>
        <v>81</v>
      </c>
      <c r="AJ1233">
        <f>(J1233-W1233)^2</f>
        <v>400</v>
      </c>
      <c r="AK1233">
        <f>(K1233-X1233)^2</f>
        <v>48.491678562603774</v>
      </c>
      <c r="AL1233">
        <f>(L1233-Y1233)^2</f>
        <v>80.998423569852989</v>
      </c>
      <c r="AM1233">
        <f>(M1233-Z1233)^2</f>
        <v>1.6132007872125401E-3</v>
      </c>
      <c r="AN1233">
        <f>(N1233-AA1233)^2</f>
        <v>9.0853884321469444E-2</v>
      </c>
      <c r="AP1233">
        <f t="shared" si="353"/>
        <v>1.4772727272727272E-2</v>
      </c>
      <c r="AQ1233">
        <f t="shared" si="354"/>
        <v>1.9852941176470591E-2</v>
      </c>
      <c r="AR1233">
        <f t="shared" si="355"/>
        <v>0</v>
      </c>
      <c r="AS1233">
        <f t="shared" si="356"/>
        <v>3.4682080924855491E-3</v>
      </c>
      <c r="AT1233">
        <f t="shared" si="357"/>
        <v>0</v>
      </c>
      <c r="AU1233">
        <f t="shared" si="358"/>
        <v>0</v>
      </c>
      <c r="AV1233">
        <f t="shared" si="359"/>
        <v>2.6558643631290914E-4</v>
      </c>
      <c r="AW1233">
        <f t="shared" si="360"/>
        <v>1.7164548605380427E-4</v>
      </c>
      <c r="AX1233">
        <f t="shared" si="361"/>
        <v>6.2921348314606751E-3</v>
      </c>
      <c r="AY1233">
        <f t="shared" si="362"/>
        <v>2.7896479085164007E-3</v>
      </c>
      <c r="AZ1233">
        <f t="shared" si="363"/>
        <v>0</v>
      </c>
      <c r="BA1233">
        <f t="shared" si="364"/>
        <v>0</v>
      </c>
    </row>
    <row r="1234" spans="1:53" x14ac:dyDescent="0.25">
      <c r="A1234">
        <f>raw!AJ1224</f>
        <v>102.41670000000001</v>
      </c>
      <c r="C1234">
        <f>raw!AK1224</f>
        <v>0</v>
      </c>
      <c r="D1234">
        <f>raw!AL1224</f>
        <v>1</v>
      </c>
      <c r="E1234">
        <f>raw!AM1224</f>
        <v>0</v>
      </c>
      <c r="F1234">
        <f>raw!AN1224</f>
        <v>1</v>
      </c>
      <c r="G1234">
        <f>raw!AO1224</f>
        <v>0</v>
      </c>
      <c r="H1234">
        <f>raw!AP1224</f>
        <v>0</v>
      </c>
      <c r="I1234">
        <f>raw!AQ1224</f>
        <v>7</v>
      </c>
      <c r="J1234">
        <f>raw!AR1224</f>
        <v>14</v>
      </c>
      <c r="K1234">
        <f>raw!AS1224</f>
        <v>5</v>
      </c>
      <c r="L1234">
        <f>raw!AT1224</f>
        <v>14</v>
      </c>
      <c r="M1234">
        <f>raw!AU1224</f>
        <v>0</v>
      </c>
      <c r="N1234">
        <f>raw!AV1224</f>
        <v>0</v>
      </c>
      <c r="P1234">
        <f t="shared" ref="P1234:AA1243" si="365">P$6+P$3*EXP(-($A1234-P$4)*($A1234-P$4)/(2*P$5*P$5))</f>
        <v>3.5682254154101612E-39</v>
      </c>
      <c r="Q1234">
        <f t="shared" si="365"/>
        <v>29.789400432583452</v>
      </c>
      <c r="R1234">
        <f t="shared" si="365"/>
        <v>134.40141574133773</v>
      </c>
      <c r="S1234">
        <f t="shared" si="365"/>
        <v>4.4642064684138757E-12</v>
      </c>
      <c r="T1234" t="e">
        <f t="shared" si="365"/>
        <v>#DIV/0!</v>
      </c>
      <c r="U1234" t="e">
        <f t="shared" si="365"/>
        <v>#DIV/0!</v>
      </c>
      <c r="V1234">
        <f t="shared" si="365"/>
        <v>3.7499232685199122E-56</v>
      </c>
      <c r="W1234">
        <f t="shared" si="365"/>
        <v>1.8449499959565752E-82</v>
      </c>
      <c r="X1234">
        <f t="shared" si="365"/>
        <v>3.5629665150825399E-2</v>
      </c>
      <c r="Y1234">
        <f t="shared" si="365"/>
        <v>8.4179976745787219E-5</v>
      </c>
      <c r="Z1234">
        <f t="shared" si="365"/>
        <v>4.016467088390667E-2</v>
      </c>
      <c r="AA1234">
        <f t="shared" si="365"/>
        <v>0.29876396120105708</v>
      </c>
      <c r="AC1234">
        <f>(C1234-P1234)^2</f>
        <v>1.2732232615179017E-77</v>
      </c>
      <c r="AD1234">
        <f>(D1234-Q1234)^2</f>
        <v>828.8295772676363</v>
      </c>
      <c r="AE1234">
        <f>(E1234-R1234)^2</f>
        <v>18063.740553275904</v>
      </c>
      <c r="AF1234">
        <f>(F1234-S1234)^2</f>
        <v>0.99999999999107159</v>
      </c>
      <c r="AG1234" t="e">
        <f>(G1234-T1234)^2</f>
        <v>#DIV/0!</v>
      </c>
      <c r="AH1234" t="e">
        <f>(H1234-U1234)^2</f>
        <v>#DIV/0!</v>
      </c>
      <c r="AI1234">
        <f>(I1234-V1234)^2</f>
        <v>49</v>
      </c>
      <c r="AJ1234">
        <f>(J1234-W1234)^2</f>
        <v>196</v>
      </c>
      <c r="AK1234">
        <f>(K1234-X1234)^2</f>
        <v>24.644972821530509</v>
      </c>
      <c r="AL1234">
        <f>(L1234-Y1234)^2</f>
        <v>195.99764296773739</v>
      </c>
      <c r="AM1234">
        <f>(M1234-Z1234)^2</f>
        <v>1.6132007872125401E-3</v>
      </c>
      <c r="AN1234">
        <f>(N1234-AA1234)^2</f>
        <v>8.9259904512546742E-2</v>
      </c>
      <c r="AP1234">
        <f t="shared" si="353"/>
        <v>0</v>
      </c>
      <c r="AQ1234">
        <f t="shared" si="354"/>
        <v>1.9852941176470591E-2</v>
      </c>
      <c r="AR1234">
        <f t="shared" si="355"/>
        <v>0</v>
      </c>
      <c r="AS1234">
        <f t="shared" si="356"/>
        <v>3.4682080924855491E-3</v>
      </c>
      <c r="AT1234">
        <f t="shared" si="357"/>
        <v>0</v>
      </c>
      <c r="AU1234">
        <f t="shared" si="358"/>
        <v>0</v>
      </c>
      <c r="AV1234">
        <f t="shared" si="359"/>
        <v>2.0656722824337378E-4</v>
      </c>
      <c r="AW1234">
        <f t="shared" si="360"/>
        <v>1.2015184023766298E-4</v>
      </c>
      <c r="AX1234">
        <f t="shared" si="361"/>
        <v>4.4943820224719105E-3</v>
      </c>
      <c r="AY1234">
        <f t="shared" si="362"/>
        <v>4.3394523021366236E-3</v>
      </c>
      <c r="AZ1234">
        <f t="shared" si="363"/>
        <v>0</v>
      </c>
      <c r="BA1234">
        <f t="shared" si="364"/>
        <v>0</v>
      </c>
    </row>
    <row r="1235" spans="1:53" x14ac:dyDescent="0.25">
      <c r="A1235">
        <f>raw!AJ1225</f>
        <v>102.5</v>
      </c>
      <c r="C1235">
        <f>raw!AK1225</f>
        <v>1</v>
      </c>
      <c r="D1235">
        <f>raw!AL1225</f>
        <v>1</v>
      </c>
      <c r="E1235">
        <f>raw!AM1225</f>
        <v>0</v>
      </c>
      <c r="F1235">
        <f>raw!AN1225</f>
        <v>1</v>
      </c>
      <c r="G1235">
        <f>raw!AO1225</f>
        <v>0</v>
      </c>
      <c r="H1235">
        <f>raw!AP1225</f>
        <v>0</v>
      </c>
      <c r="I1235">
        <f>raw!AQ1225</f>
        <v>7</v>
      </c>
      <c r="J1235">
        <f>raw!AR1225</f>
        <v>16</v>
      </c>
      <c r="K1235">
        <f>raw!AS1225</f>
        <v>7</v>
      </c>
      <c r="L1235">
        <f>raw!AT1225</f>
        <v>17</v>
      </c>
      <c r="M1235">
        <f>raw!AU1225</f>
        <v>0</v>
      </c>
      <c r="N1235">
        <f>raw!AV1225</f>
        <v>0</v>
      </c>
      <c r="P1235">
        <f t="shared" si="365"/>
        <v>3.0254810551062828E-39</v>
      </c>
      <c r="Q1235">
        <f t="shared" si="365"/>
        <v>29.789400432583452</v>
      </c>
      <c r="R1235">
        <f t="shared" si="365"/>
        <v>134.40141574133773</v>
      </c>
      <c r="S1235">
        <f t="shared" si="365"/>
        <v>4.2052295618574596E-12</v>
      </c>
      <c r="T1235" t="e">
        <f t="shared" si="365"/>
        <v>#DIV/0!</v>
      </c>
      <c r="U1235" t="e">
        <f t="shared" si="365"/>
        <v>#DIV/0!</v>
      </c>
      <c r="V1235">
        <f t="shared" si="365"/>
        <v>2.9559184967839078E-56</v>
      </c>
      <c r="W1235">
        <f t="shared" si="365"/>
        <v>1.2998551535055475E-82</v>
      </c>
      <c r="X1235">
        <f t="shared" si="365"/>
        <v>3.48725619964683E-2</v>
      </c>
      <c r="Y1235">
        <f t="shared" si="365"/>
        <v>8.0912270713114564E-5</v>
      </c>
      <c r="Z1235">
        <f t="shared" si="365"/>
        <v>4.016467088390667E-2</v>
      </c>
      <c r="AA1235">
        <f t="shared" si="365"/>
        <v>0.29613013525492798</v>
      </c>
      <c r="AC1235">
        <f>(C1235-P1235)^2</f>
        <v>1</v>
      </c>
      <c r="AD1235">
        <f>(D1235-Q1235)^2</f>
        <v>828.8295772676363</v>
      </c>
      <c r="AE1235">
        <f>(E1235-R1235)^2</f>
        <v>18063.740553275904</v>
      </c>
      <c r="AF1235">
        <f>(F1235-S1235)^2</f>
        <v>0.99999999999158962</v>
      </c>
      <c r="AG1235" t="e">
        <f>(G1235-T1235)^2</f>
        <v>#DIV/0!</v>
      </c>
      <c r="AH1235" t="e">
        <f>(H1235-U1235)^2</f>
        <v>#DIV/0!</v>
      </c>
      <c r="AI1235">
        <f>(I1235-V1235)^2</f>
        <v>49</v>
      </c>
      <c r="AJ1235">
        <f>(J1235-W1235)^2</f>
        <v>256</v>
      </c>
      <c r="AK1235">
        <f>(K1235-X1235)^2</f>
        <v>48.513000227629647</v>
      </c>
      <c r="AL1235">
        <f>(L1235-Y1235)^2</f>
        <v>288.99724898934249</v>
      </c>
      <c r="AM1235">
        <f>(M1235-Z1235)^2</f>
        <v>1.6132007872125401E-3</v>
      </c>
      <c r="AN1235">
        <f>(N1235-AA1235)^2</f>
        <v>8.7693057006101943E-2</v>
      </c>
      <c r="AP1235">
        <f t="shared" si="353"/>
        <v>1.4772727272727272E-2</v>
      </c>
      <c r="AQ1235">
        <f t="shared" si="354"/>
        <v>1.9852941176470591E-2</v>
      </c>
      <c r="AR1235">
        <f t="shared" si="355"/>
        <v>0</v>
      </c>
      <c r="AS1235">
        <f t="shared" si="356"/>
        <v>3.4682080924855491E-3</v>
      </c>
      <c r="AT1235">
        <f t="shared" si="357"/>
        <v>0</v>
      </c>
      <c r="AU1235">
        <f t="shared" si="358"/>
        <v>0</v>
      </c>
      <c r="AV1235">
        <f t="shared" si="359"/>
        <v>2.0656722824337378E-4</v>
      </c>
      <c r="AW1235">
        <f t="shared" si="360"/>
        <v>1.3731638884304341E-4</v>
      </c>
      <c r="AX1235">
        <f t="shared" si="361"/>
        <v>6.2921348314606751E-3</v>
      </c>
      <c r="AY1235">
        <f t="shared" si="362"/>
        <v>5.2693349383087576E-3</v>
      </c>
      <c r="AZ1235">
        <f t="shared" si="363"/>
        <v>0</v>
      </c>
      <c r="BA1235">
        <f t="shared" si="364"/>
        <v>0</v>
      </c>
    </row>
    <row r="1236" spans="1:53" x14ac:dyDescent="0.25">
      <c r="A1236">
        <f>raw!AJ1226</f>
        <v>102.58329999999999</v>
      </c>
      <c r="C1236">
        <f>raw!AK1226</f>
        <v>0</v>
      </c>
      <c r="D1236">
        <f>raw!AL1226</f>
        <v>3</v>
      </c>
      <c r="E1236">
        <f>raw!AM1226</f>
        <v>0</v>
      </c>
      <c r="F1236">
        <f>raw!AN1226</f>
        <v>2</v>
      </c>
      <c r="G1236">
        <f>raw!AO1226</f>
        <v>0</v>
      </c>
      <c r="H1236">
        <f>raw!AP1226</f>
        <v>0</v>
      </c>
      <c r="I1236">
        <f>raw!AQ1226</f>
        <v>9</v>
      </c>
      <c r="J1236">
        <f>raw!AR1226</f>
        <v>19</v>
      </c>
      <c r="K1236">
        <f>raw!AS1226</f>
        <v>9</v>
      </c>
      <c r="L1236">
        <f>raw!AT1226</f>
        <v>17</v>
      </c>
      <c r="M1236">
        <f>raw!AU1226</f>
        <v>0</v>
      </c>
      <c r="N1236">
        <f>raw!AV1226</f>
        <v>1</v>
      </c>
      <c r="P1236">
        <f t="shared" si="365"/>
        <v>2.5649145392898302E-39</v>
      </c>
      <c r="Q1236">
        <f t="shared" si="365"/>
        <v>29.789400432583452</v>
      </c>
      <c r="R1236">
        <f t="shared" si="365"/>
        <v>134.40141574133773</v>
      </c>
      <c r="S1236">
        <f t="shared" si="365"/>
        <v>3.9610545984147057E-12</v>
      </c>
      <c r="T1236" t="e">
        <f t="shared" si="365"/>
        <v>#DIV/0!</v>
      </c>
      <c r="U1236" t="e">
        <f t="shared" si="365"/>
        <v>#DIV/0!</v>
      </c>
      <c r="V1236">
        <f t="shared" si="365"/>
        <v>2.3295582755052861E-56</v>
      </c>
      <c r="W1236">
        <f t="shared" si="365"/>
        <v>9.1552923899580994E-83</v>
      </c>
      <c r="X1236">
        <f t="shared" si="365"/>
        <v>3.4130786146040294E-2</v>
      </c>
      <c r="Y1236">
        <f t="shared" si="365"/>
        <v>7.7767922404163971E-5</v>
      </c>
      <c r="Z1236">
        <f t="shared" si="365"/>
        <v>4.016467088390667E-2</v>
      </c>
      <c r="AA1236">
        <f t="shared" si="365"/>
        <v>0.29351502211219638</v>
      </c>
      <c r="AC1236">
        <f>(C1236-P1236)^2</f>
        <v>6.5787865938603618E-78</v>
      </c>
      <c r="AD1236">
        <f>(D1236-Q1236)^2</f>
        <v>717.6719755373025</v>
      </c>
      <c r="AE1236">
        <f>(E1236-R1236)^2</f>
        <v>18063.740553275904</v>
      </c>
      <c r="AF1236">
        <f>(F1236-S1236)^2</f>
        <v>3.9999999999841558</v>
      </c>
      <c r="AG1236" t="e">
        <f>(G1236-T1236)^2</f>
        <v>#DIV/0!</v>
      </c>
      <c r="AH1236" t="e">
        <f>(H1236-U1236)^2</f>
        <v>#DIV/0!</v>
      </c>
      <c r="AI1236">
        <f>(I1236-V1236)^2</f>
        <v>81</v>
      </c>
      <c r="AJ1236">
        <f>(J1236-W1236)^2</f>
        <v>361</v>
      </c>
      <c r="AK1236">
        <f>(K1236-X1236)^2</f>
        <v>80.386810759934221</v>
      </c>
      <c r="AL1236">
        <f>(L1236-Y1236)^2</f>
        <v>288.99735589668603</v>
      </c>
      <c r="AM1236">
        <f>(M1236-Z1236)^2</f>
        <v>1.6132007872125401E-3</v>
      </c>
      <c r="AN1236">
        <f>(N1236-AA1236)^2</f>
        <v>0.4991210239811304</v>
      </c>
      <c r="AP1236">
        <f t="shared" si="353"/>
        <v>0</v>
      </c>
      <c r="AQ1236">
        <f t="shared" si="354"/>
        <v>5.9558823529411775E-2</v>
      </c>
      <c r="AR1236">
        <f t="shared" si="355"/>
        <v>0</v>
      </c>
      <c r="AS1236">
        <f t="shared" si="356"/>
        <v>6.9364161849710983E-3</v>
      </c>
      <c r="AT1236">
        <f t="shared" si="357"/>
        <v>0</v>
      </c>
      <c r="AU1236">
        <f t="shared" si="358"/>
        <v>0</v>
      </c>
      <c r="AV1236">
        <f t="shared" si="359"/>
        <v>2.6558643631290914E-4</v>
      </c>
      <c r="AW1236">
        <f t="shared" si="360"/>
        <v>1.6306321175111406E-4</v>
      </c>
      <c r="AX1236">
        <f t="shared" si="361"/>
        <v>8.0898876404494405E-3</v>
      </c>
      <c r="AY1236">
        <f t="shared" si="362"/>
        <v>5.2693349383087576E-3</v>
      </c>
      <c r="AZ1236">
        <f t="shared" si="363"/>
        <v>0</v>
      </c>
      <c r="BA1236">
        <f t="shared" si="364"/>
        <v>0.13636363636363635</v>
      </c>
    </row>
    <row r="1237" spans="1:53" x14ac:dyDescent="0.25">
      <c r="A1237">
        <f>raw!AJ1227</f>
        <v>102.66670000000001</v>
      </c>
      <c r="C1237">
        <f>raw!AK1227</f>
        <v>0</v>
      </c>
      <c r="D1237">
        <f>raw!AL1227</f>
        <v>2</v>
      </c>
      <c r="E1237">
        <f>raw!AM1227</f>
        <v>0</v>
      </c>
      <c r="F1237">
        <f>raw!AN1227</f>
        <v>1</v>
      </c>
      <c r="G1237">
        <f>raw!AO1227</f>
        <v>0</v>
      </c>
      <c r="H1237">
        <f>raw!AP1227</f>
        <v>0</v>
      </c>
      <c r="I1237">
        <f>raw!AQ1227</f>
        <v>4</v>
      </c>
      <c r="J1237">
        <f>raw!AR1227</f>
        <v>27</v>
      </c>
      <c r="K1237">
        <f>raw!AS1227</f>
        <v>5</v>
      </c>
      <c r="L1237">
        <f>raw!AT1227</f>
        <v>11</v>
      </c>
      <c r="M1237">
        <f>raw!AU1227</f>
        <v>0</v>
      </c>
      <c r="N1237">
        <f>raw!AV1227</f>
        <v>0</v>
      </c>
      <c r="P1237">
        <f t="shared" si="365"/>
        <v>2.1737092420422159E-39</v>
      </c>
      <c r="Q1237">
        <f t="shared" si="365"/>
        <v>29.789400432583452</v>
      </c>
      <c r="R1237">
        <f t="shared" si="365"/>
        <v>134.40141574133773</v>
      </c>
      <c r="S1237">
        <f t="shared" si="365"/>
        <v>3.7305803749337563E-12</v>
      </c>
      <c r="T1237" t="e">
        <f t="shared" si="365"/>
        <v>#DIV/0!</v>
      </c>
      <c r="U1237" t="e">
        <f t="shared" si="365"/>
        <v>#DIV/0!</v>
      </c>
      <c r="V1237">
        <f t="shared" si="365"/>
        <v>1.8350226980173625E-56</v>
      </c>
      <c r="W1237">
        <f t="shared" si="365"/>
        <v>6.4436715472640659E-83</v>
      </c>
      <c r="X1237">
        <f t="shared" si="365"/>
        <v>3.340318075803729E-2</v>
      </c>
      <c r="Y1237">
        <f t="shared" si="365"/>
        <v>7.4738852184378445E-5</v>
      </c>
      <c r="Z1237">
        <f t="shared" si="365"/>
        <v>4.016467088390667E-2</v>
      </c>
      <c r="AA1237">
        <f t="shared" si="365"/>
        <v>0.29091543059513031</v>
      </c>
      <c r="AC1237">
        <f>(C1237-P1237)^2</f>
        <v>4.7250118689397444E-78</v>
      </c>
      <c r="AD1237">
        <f>(D1237-Q1237)^2</f>
        <v>772.25077640246934</v>
      </c>
      <c r="AE1237">
        <f>(E1237-R1237)^2</f>
        <v>18063.740553275904</v>
      </c>
      <c r="AF1237">
        <f>(F1237-S1237)^2</f>
        <v>0.99999999999253886</v>
      </c>
      <c r="AG1237" t="e">
        <f>(G1237-T1237)^2</f>
        <v>#DIV/0!</v>
      </c>
      <c r="AH1237" t="e">
        <f>(H1237-U1237)^2</f>
        <v>#DIV/0!</v>
      </c>
      <c r="AI1237">
        <f>(I1237-V1237)^2</f>
        <v>16</v>
      </c>
      <c r="AJ1237">
        <f>(J1237-W1237)^2</f>
        <v>729</v>
      </c>
      <c r="AK1237">
        <f>(K1237-X1237)^2</f>
        <v>24.667083964904378</v>
      </c>
      <c r="AL1237">
        <f>(L1237-Y1237)^2</f>
        <v>120.99835575083783</v>
      </c>
      <c r="AM1237">
        <f>(M1237-Z1237)^2</f>
        <v>1.6132007872125401E-3</v>
      </c>
      <c r="AN1237">
        <f>(N1237-AA1237)^2</f>
        <v>8.4631787758350077E-2</v>
      </c>
      <c r="AP1237">
        <f t="shared" si="353"/>
        <v>0</v>
      </c>
      <c r="AQ1237">
        <f t="shared" si="354"/>
        <v>3.9705882352941181E-2</v>
      </c>
      <c r="AR1237">
        <f t="shared" si="355"/>
        <v>0</v>
      </c>
      <c r="AS1237">
        <f t="shared" si="356"/>
        <v>3.4682080924855491E-3</v>
      </c>
      <c r="AT1237">
        <f t="shared" si="357"/>
        <v>0</v>
      </c>
      <c r="AU1237">
        <f t="shared" si="358"/>
        <v>0</v>
      </c>
      <c r="AV1237">
        <f t="shared" si="359"/>
        <v>1.1803841613907072E-4</v>
      </c>
      <c r="AW1237">
        <f t="shared" si="360"/>
        <v>2.3172140617263575E-4</v>
      </c>
      <c r="AX1237">
        <f t="shared" si="361"/>
        <v>4.4943820224719105E-3</v>
      </c>
      <c r="AY1237">
        <f t="shared" si="362"/>
        <v>3.40956966596449E-3</v>
      </c>
      <c r="AZ1237">
        <f t="shared" si="363"/>
        <v>0</v>
      </c>
      <c r="BA1237">
        <f t="shared" si="364"/>
        <v>0</v>
      </c>
    </row>
    <row r="1238" spans="1:53" x14ac:dyDescent="0.25">
      <c r="A1238">
        <f>raw!AJ1228</f>
        <v>102.75</v>
      </c>
      <c r="C1238">
        <f>raw!AK1228</f>
        <v>0</v>
      </c>
      <c r="D1238">
        <f>raw!AL1228</f>
        <v>2</v>
      </c>
      <c r="E1238">
        <f>raw!AM1228</f>
        <v>0</v>
      </c>
      <c r="F1238">
        <f>raw!AN1228</f>
        <v>2</v>
      </c>
      <c r="G1238">
        <f>raw!AO1228</f>
        <v>0</v>
      </c>
      <c r="H1238">
        <f>raw!AP1228</f>
        <v>0</v>
      </c>
      <c r="I1238">
        <f>raw!AQ1228</f>
        <v>6</v>
      </c>
      <c r="J1238">
        <f>raw!AR1228</f>
        <v>19</v>
      </c>
      <c r="K1238">
        <f>raw!AS1228</f>
        <v>4</v>
      </c>
      <c r="L1238">
        <f>raw!AT1228</f>
        <v>8</v>
      </c>
      <c r="M1238">
        <f>raw!AU1228</f>
        <v>0</v>
      </c>
      <c r="N1238">
        <f>raw!AV1228</f>
        <v>1</v>
      </c>
      <c r="P1238">
        <f t="shared" si="365"/>
        <v>1.8422664746536088E-39</v>
      </c>
      <c r="Q1238">
        <f t="shared" si="365"/>
        <v>29.789400432583452</v>
      </c>
      <c r="R1238">
        <f t="shared" si="365"/>
        <v>134.40141574133773</v>
      </c>
      <c r="S1238">
        <f t="shared" si="365"/>
        <v>3.5135720132770739E-12</v>
      </c>
      <c r="T1238" t="e">
        <f t="shared" si="365"/>
        <v>#DIV/0!</v>
      </c>
      <c r="U1238" t="e">
        <f t="shared" si="365"/>
        <v>#DIV/0!</v>
      </c>
      <c r="V1238">
        <f t="shared" si="365"/>
        <v>1.4455880778819612E-56</v>
      </c>
      <c r="W1238">
        <f t="shared" si="365"/>
        <v>4.5356996648181567E-83</v>
      </c>
      <c r="X1238">
        <f t="shared" si="365"/>
        <v>3.2691202331378365E-2</v>
      </c>
      <c r="Y1238">
        <f t="shared" si="365"/>
        <v>7.1827962477806237E-5</v>
      </c>
      <c r="Z1238">
        <f t="shared" si="365"/>
        <v>4.016467088390667E-2</v>
      </c>
      <c r="AA1238">
        <f t="shared" si="365"/>
        <v>0.28833750924216911</v>
      </c>
      <c r="AC1238">
        <f>(C1238-P1238)^2</f>
        <v>3.3939457636326358E-78</v>
      </c>
      <c r="AD1238">
        <f>(D1238-Q1238)^2</f>
        <v>772.25077640246934</v>
      </c>
      <c r="AE1238">
        <f>(E1238-R1238)^2</f>
        <v>18063.740553275904</v>
      </c>
      <c r="AF1238">
        <f>(F1238-S1238)^2</f>
        <v>3.9999999999859455</v>
      </c>
      <c r="AG1238" t="e">
        <f>(G1238-T1238)^2</f>
        <v>#DIV/0!</v>
      </c>
      <c r="AH1238" t="e">
        <f>(H1238-U1238)^2</f>
        <v>#DIV/0!</v>
      </c>
      <c r="AI1238">
        <f>(I1238-V1238)^2</f>
        <v>36</v>
      </c>
      <c r="AJ1238">
        <f>(J1238-W1238)^2</f>
        <v>361</v>
      </c>
      <c r="AK1238">
        <f>(K1238-X1238)^2</f>
        <v>15.739539096058843</v>
      </c>
      <c r="AL1238">
        <f>(L1238-Y1238)^2</f>
        <v>63.99885075775962</v>
      </c>
      <c r="AM1238">
        <f>(M1238-Z1238)^2</f>
        <v>1.6132007872125401E-3</v>
      </c>
      <c r="AN1238">
        <f>(N1238-AA1238)^2</f>
        <v>0.50646350075163971</v>
      </c>
      <c r="AP1238">
        <f t="shared" si="353"/>
        <v>0</v>
      </c>
      <c r="AQ1238">
        <f t="shared" si="354"/>
        <v>3.9705882352941181E-2</v>
      </c>
      <c r="AR1238">
        <f t="shared" si="355"/>
        <v>0</v>
      </c>
      <c r="AS1238">
        <f t="shared" si="356"/>
        <v>6.9364161849710983E-3</v>
      </c>
      <c r="AT1238">
        <f t="shared" si="357"/>
        <v>0</v>
      </c>
      <c r="AU1238">
        <f t="shared" si="358"/>
        <v>0</v>
      </c>
      <c r="AV1238">
        <f t="shared" si="359"/>
        <v>1.7705762420860608E-4</v>
      </c>
      <c r="AW1238">
        <f t="shared" si="360"/>
        <v>1.6306321175111406E-4</v>
      </c>
      <c r="AX1238">
        <f t="shared" si="361"/>
        <v>3.5955056179775282E-3</v>
      </c>
      <c r="AY1238">
        <f t="shared" si="362"/>
        <v>2.4796870297923565E-3</v>
      </c>
      <c r="AZ1238">
        <f t="shared" si="363"/>
        <v>0</v>
      </c>
      <c r="BA1238">
        <f t="shared" si="364"/>
        <v>0.13636363636363635</v>
      </c>
    </row>
    <row r="1239" spans="1:53" x14ac:dyDescent="0.25">
      <c r="A1239">
        <f>raw!AJ1229</f>
        <v>102.83329999999999</v>
      </c>
      <c r="C1239">
        <f>raw!AK1229</f>
        <v>0</v>
      </c>
      <c r="D1239">
        <f>raw!AL1229</f>
        <v>3</v>
      </c>
      <c r="E1239">
        <f>raw!AM1229</f>
        <v>0</v>
      </c>
      <c r="F1239">
        <f>raw!AN1229</f>
        <v>0</v>
      </c>
      <c r="G1239">
        <f>raw!AO1229</f>
        <v>0</v>
      </c>
      <c r="H1239">
        <f>raw!AP1229</f>
        <v>0</v>
      </c>
      <c r="I1239">
        <f>raw!AQ1229</f>
        <v>7</v>
      </c>
      <c r="J1239">
        <f>raw!AR1229</f>
        <v>17</v>
      </c>
      <c r="K1239">
        <f>raw!AS1229</f>
        <v>9</v>
      </c>
      <c r="L1239">
        <f>raw!AT1229</f>
        <v>11</v>
      </c>
      <c r="M1239">
        <f>raw!AU1229</f>
        <v>0</v>
      </c>
      <c r="N1239">
        <f>raw!AV1229</f>
        <v>0</v>
      </c>
      <c r="P1239">
        <f t="shared" si="365"/>
        <v>1.5611324529282179E-39</v>
      </c>
      <c r="Q1239">
        <f t="shared" si="365"/>
        <v>29.789400432583452</v>
      </c>
      <c r="R1239">
        <f t="shared" si="365"/>
        <v>134.40141574133773</v>
      </c>
      <c r="S1239">
        <f t="shared" si="365"/>
        <v>3.3090017789250576E-12</v>
      </c>
      <c r="T1239" t="e">
        <f t="shared" si="365"/>
        <v>#DIV/0!</v>
      </c>
      <c r="U1239" t="e">
        <f t="shared" si="365"/>
        <v>#DIV/0!</v>
      </c>
      <c r="V1239">
        <f t="shared" si="365"/>
        <v>1.1385673487042314E-56</v>
      </c>
      <c r="W1239">
        <f t="shared" si="365"/>
        <v>3.1917001369325668E-83</v>
      </c>
      <c r="X1239">
        <f t="shared" si="365"/>
        <v>3.1993686566783447E-2</v>
      </c>
      <c r="Y1239">
        <f t="shared" si="365"/>
        <v>6.9027348282563097E-5</v>
      </c>
      <c r="Z1239">
        <f t="shared" si="365"/>
        <v>4.016467088390667E-2</v>
      </c>
      <c r="AA1239">
        <f t="shared" si="365"/>
        <v>0.28577804437064813</v>
      </c>
      <c r="AC1239">
        <f>(C1239-P1239)^2</f>
        <v>2.4371345355856745E-78</v>
      </c>
      <c r="AD1239">
        <f>(D1239-Q1239)^2</f>
        <v>717.6719755373025</v>
      </c>
      <c r="AE1239">
        <f>(E1239-R1239)^2</f>
        <v>18063.740553275904</v>
      </c>
      <c r="AF1239">
        <f>(F1239-S1239)^2</f>
        <v>1.0949492772929196E-23</v>
      </c>
      <c r="AG1239" t="e">
        <f>(G1239-T1239)^2</f>
        <v>#DIV/0!</v>
      </c>
      <c r="AH1239" t="e">
        <f>(H1239-U1239)^2</f>
        <v>#DIV/0!</v>
      </c>
      <c r="AI1239">
        <f>(I1239-V1239)^2</f>
        <v>49</v>
      </c>
      <c r="AJ1239">
        <f>(J1239-W1239)^2</f>
        <v>289</v>
      </c>
      <c r="AK1239">
        <f>(K1239-X1239)^2</f>
        <v>80.425137237778031</v>
      </c>
      <c r="AL1239">
        <f>(L1239-Y1239)^2</f>
        <v>120.99848140310257</v>
      </c>
      <c r="AM1239">
        <f>(M1239-Z1239)^2</f>
        <v>1.6132007872125401E-3</v>
      </c>
      <c r="AN1239">
        <f>(N1239-AA1239)^2</f>
        <v>8.1669090644312131E-2</v>
      </c>
      <c r="AP1239">
        <f t="shared" si="353"/>
        <v>0</v>
      </c>
      <c r="AQ1239">
        <f t="shared" si="354"/>
        <v>5.9558823529411775E-2</v>
      </c>
      <c r="AR1239">
        <f t="shared" si="355"/>
        <v>0</v>
      </c>
      <c r="AS1239">
        <f t="shared" si="356"/>
        <v>0</v>
      </c>
      <c r="AT1239">
        <f t="shared" si="357"/>
        <v>0</v>
      </c>
      <c r="AU1239">
        <f t="shared" si="358"/>
        <v>0</v>
      </c>
      <c r="AV1239">
        <f t="shared" si="359"/>
        <v>2.0656722824337378E-4</v>
      </c>
      <c r="AW1239">
        <f t="shared" si="360"/>
        <v>1.4589866314573363E-4</v>
      </c>
      <c r="AX1239">
        <f t="shared" si="361"/>
        <v>8.0898876404494405E-3</v>
      </c>
      <c r="AY1239">
        <f t="shared" si="362"/>
        <v>3.40956966596449E-3</v>
      </c>
      <c r="AZ1239">
        <f t="shared" si="363"/>
        <v>0</v>
      </c>
      <c r="BA1239">
        <f t="shared" si="364"/>
        <v>0</v>
      </c>
    </row>
    <row r="1240" spans="1:53" x14ac:dyDescent="0.25">
      <c r="A1240">
        <f>raw!AJ1230</f>
        <v>102.91670000000001</v>
      </c>
      <c r="C1240">
        <f>raw!AK1230</f>
        <v>0</v>
      </c>
      <c r="D1240">
        <f>raw!AL1230</f>
        <v>3</v>
      </c>
      <c r="E1240">
        <f>raw!AM1230</f>
        <v>0</v>
      </c>
      <c r="F1240">
        <f>raw!AN1230</f>
        <v>5</v>
      </c>
      <c r="G1240">
        <f>raw!AO1230</f>
        <v>0</v>
      </c>
      <c r="H1240">
        <f>raw!AP1230</f>
        <v>0</v>
      </c>
      <c r="I1240">
        <f>raw!AQ1230</f>
        <v>6</v>
      </c>
      <c r="J1240">
        <f>raw!AR1230</f>
        <v>17</v>
      </c>
      <c r="K1240">
        <f>raw!AS1230</f>
        <v>6</v>
      </c>
      <c r="L1240">
        <f>raw!AT1230</f>
        <v>6</v>
      </c>
      <c r="M1240">
        <f>raw!AU1230</f>
        <v>0</v>
      </c>
      <c r="N1240">
        <f>raw!AV1230</f>
        <v>0</v>
      </c>
      <c r="P1240">
        <f t="shared" si="365"/>
        <v>1.3224428609456811E-39</v>
      </c>
      <c r="Q1240">
        <f t="shared" si="365"/>
        <v>29.789400432583452</v>
      </c>
      <c r="R1240">
        <f t="shared" si="365"/>
        <v>134.40141574133773</v>
      </c>
      <c r="S1240">
        <f t="shared" si="365"/>
        <v>3.1159430189575768E-12</v>
      </c>
      <c r="T1240" t="e">
        <f t="shared" si="365"/>
        <v>#DIV/0!</v>
      </c>
      <c r="U1240" t="e">
        <f t="shared" si="365"/>
        <v>#DIV/0!</v>
      </c>
      <c r="V1240">
        <f t="shared" si="365"/>
        <v>8.9631220355930264E-57</v>
      </c>
      <c r="W1240">
        <f t="shared" si="365"/>
        <v>2.2443124212157819E-83</v>
      </c>
      <c r="X1240">
        <f t="shared" si="365"/>
        <v>3.130954372521861E-2</v>
      </c>
      <c r="Y1240">
        <f t="shared" si="365"/>
        <v>6.6329783928687259E-5</v>
      </c>
      <c r="Z1240">
        <f t="shared" si="365"/>
        <v>4.016467088390667E-2</v>
      </c>
      <c r="AA1240">
        <f t="shared" si="365"/>
        <v>0.28323391086284122</v>
      </c>
      <c r="AC1240">
        <f>(C1240-P1240)^2</f>
        <v>1.7488551204661979E-78</v>
      </c>
      <c r="AD1240">
        <f>(D1240-Q1240)^2</f>
        <v>717.6719755373025</v>
      </c>
      <c r="AE1240">
        <f>(E1240-R1240)^2</f>
        <v>18063.740553275904</v>
      </c>
      <c r="AF1240">
        <f>(F1240-S1240)^2</f>
        <v>24.999999999968843</v>
      </c>
      <c r="AG1240" t="e">
        <f>(G1240-T1240)^2</f>
        <v>#DIV/0!</v>
      </c>
      <c r="AH1240" t="e">
        <f>(H1240-U1240)^2</f>
        <v>#DIV/0!</v>
      </c>
      <c r="AI1240">
        <f>(I1240-V1240)^2</f>
        <v>36</v>
      </c>
      <c r="AJ1240">
        <f>(J1240-W1240)^2</f>
        <v>289</v>
      </c>
      <c r="AK1240">
        <f>(K1240-X1240)^2</f>
        <v>35.625265762825656</v>
      </c>
      <c r="AL1240">
        <f>(L1240-Y1240)^2</f>
        <v>35.999204046992496</v>
      </c>
      <c r="AM1240">
        <f>(M1240-Z1240)^2</f>
        <v>1.6132007872125401E-3</v>
      </c>
      <c r="AN1240">
        <f>(N1240-AA1240)^2</f>
        <v>8.0221448262659881E-2</v>
      </c>
      <c r="AP1240">
        <f t="shared" si="353"/>
        <v>0</v>
      </c>
      <c r="AQ1240">
        <f t="shared" si="354"/>
        <v>5.9558823529411775E-2</v>
      </c>
      <c r="AR1240">
        <f t="shared" si="355"/>
        <v>0</v>
      </c>
      <c r="AS1240">
        <f t="shared" si="356"/>
        <v>1.7341040462427744E-2</v>
      </c>
      <c r="AT1240">
        <f t="shared" si="357"/>
        <v>0</v>
      </c>
      <c r="AU1240">
        <f t="shared" si="358"/>
        <v>0</v>
      </c>
      <c r="AV1240">
        <f t="shared" si="359"/>
        <v>1.7705762420860608E-4</v>
      </c>
      <c r="AW1240">
        <f t="shared" si="360"/>
        <v>1.4589866314573363E-4</v>
      </c>
      <c r="AX1240">
        <f t="shared" si="361"/>
        <v>5.3932584269662928E-3</v>
      </c>
      <c r="AY1240">
        <f t="shared" si="362"/>
        <v>1.8597652723442671E-3</v>
      </c>
      <c r="AZ1240">
        <f t="shared" si="363"/>
        <v>0</v>
      </c>
      <c r="BA1240">
        <f t="shared" si="364"/>
        <v>0</v>
      </c>
    </row>
    <row r="1241" spans="1:53" x14ac:dyDescent="0.25">
      <c r="A1241">
        <f>raw!AJ1231</f>
        <v>103</v>
      </c>
      <c r="C1241">
        <f>raw!AK1231</f>
        <v>0</v>
      </c>
      <c r="D1241">
        <f>raw!AL1231</f>
        <v>1</v>
      </c>
      <c r="E1241">
        <f>raw!AM1231</f>
        <v>0</v>
      </c>
      <c r="F1241">
        <f>raw!AN1231</f>
        <v>3</v>
      </c>
      <c r="G1241">
        <f>raw!AO1231</f>
        <v>0</v>
      </c>
      <c r="H1241">
        <f>raw!AP1231</f>
        <v>0</v>
      </c>
      <c r="I1241">
        <f>raw!AQ1231</f>
        <v>6</v>
      </c>
      <c r="J1241">
        <f>raw!AR1231</f>
        <v>12</v>
      </c>
      <c r="K1241">
        <f>raw!AS1231</f>
        <v>10</v>
      </c>
      <c r="L1241">
        <f>raw!AT1231</f>
        <v>11</v>
      </c>
      <c r="M1241">
        <f>raw!AU1231</f>
        <v>0</v>
      </c>
      <c r="N1241">
        <f>raw!AV1231</f>
        <v>0</v>
      </c>
      <c r="P1241">
        <f t="shared" si="365"/>
        <v>1.1203062400775885E-39</v>
      </c>
      <c r="Q1241">
        <f t="shared" si="365"/>
        <v>29.789400432583452</v>
      </c>
      <c r="R1241">
        <f t="shared" si="365"/>
        <v>134.40141574133773</v>
      </c>
      <c r="S1241">
        <f t="shared" si="365"/>
        <v>2.9341950940149611E-12</v>
      </c>
      <c r="T1241" t="e">
        <f t="shared" si="365"/>
        <v>#DIV/0!</v>
      </c>
      <c r="U1241" t="e">
        <f t="shared" si="365"/>
        <v>#DIV/0!</v>
      </c>
      <c r="V1241">
        <f t="shared" si="365"/>
        <v>7.0565995092939032E-57</v>
      </c>
      <c r="W1241">
        <f t="shared" si="365"/>
        <v>1.5783188444218057E-83</v>
      </c>
      <c r="X1241">
        <f t="shared" si="365"/>
        <v>3.0640141331301874E-2</v>
      </c>
      <c r="Y1241">
        <f t="shared" si="365"/>
        <v>6.3737825323635527E-5</v>
      </c>
      <c r="Z1241">
        <f t="shared" si="365"/>
        <v>4.016467088390667E-2</v>
      </c>
      <c r="AA1241">
        <f t="shared" si="365"/>
        <v>0.2807111240000198</v>
      </c>
      <c r="AC1241">
        <f>(C1241-P1241)^2</f>
        <v>1.2550860715567833E-78</v>
      </c>
      <c r="AD1241">
        <f>(D1241-Q1241)^2</f>
        <v>828.8295772676363</v>
      </c>
      <c r="AE1241">
        <f>(E1241-R1241)^2</f>
        <v>18063.740553275904</v>
      </c>
      <c r="AF1241">
        <f>(F1241-S1241)^2</f>
        <v>8.9999999999823963</v>
      </c>
      <c r="AG1241" t="e">
        <f>(G1241-T1241)^2</f>
        <v>#DIV/0!</v>
      </c>
      <c r="AH1241" t="e">
        <f>(H1241-U1241)^2</f>
        <v>#DIV/0!</v>
      </c>
      <c r="AI1241">
        <f>(I1241-V1241)^2</f>
        <v>36</v>
      </c>
      <c r="AJ1241">
        <f>(J1241-W1241)^2</f>
        <v>144</v>
      </c>
      <c r="AK1241">
        <f>(K1241-X1241)^2</f>
        <v>99.388135991634755</v>
      </c>
      <c r="AL1241">
        <f>(L1241-Y1241)^2</f>
        <v>120.99859777190539</v>
      </c>
      <c r="AM1241">
        <f>(M1241-Z1241)^2</f>
        <v>1.6132007872125401E-3</v>
      </c>
      <c r="AN1241">
        <f>(N1241-AA1241)^2</f>
        <v>7.8798735137354484E-2</v>
      </c>
      <c r="AP1241">
        <f t="shared" si="353"/>
        <v>0</v>
      </c>
      <c r="AQ1241">
        <f t="shared" si="354"/>
        <v>1.9852941176470591E-2</v>
      </c>
      <c r="AR1241">
        <f t="shared" si="355"/>
        <v>0</v>
      </c>
      <c r="AS1241">
        <f t="shared" si="356"/>
        <v>1.0404624277456646E-2</v>
      </c>
      <c r="AT1241">
        <f t="shared" si="357"/>
        <v>0</v>
      </c>
      <c r="AU1241">
        <f t="shared" si="358"/>
        <v>0</v>
      </c>
      <c r="AV1241">
        <f t="shared" si="359"/>
        <v>1.7705762420860608E-4</v>
      </c>
      <c r="AW1241">
        <f t="shared" si="360"/>
        <v>1.0298729163228255E-4</v>
      </c>
      <c r="AX1241">
        <f t="shared" si="361"/>
        <v>8.988764044943821E-3</v>
      </c>
      <c r="AY1241">
        <f t="shared" si="362"/>
        <v>3.40956966596449E-3</v>
      </c>
      <c r="AZ1241">
        <f t="shared" si="363"/>
        <v>0</v>
      </c>
      <c r="BA1241">
        <f t="shared" si="364"/>
        <v>0</v>
      </c>
    </row>
    <row r="1242" spans="1:53" x14ac:dyDescent="0.25">
      <c r="A1242">
        <f>raw!AJ1232</f>
        <v>103.08329999999999</v>
      </c>
      <c r="C1242">
        <f>raw!AK1232</f>
        <v>0</v>
      </c>
      <c r="D1242">
        <f>raw!AL1232</f>
        <v>3</v>
      </c>
      <c r="E1242">
        <f>raw!AM1232</f>
        <v>1</v>
      </c>
      <c r="F1242">
        <f>raw!AN1232</f>
        <v>2</v>
      </c>
      <c r="G1242">
        <f>raw!AO1232</f>
        <v>0</v>
      </c>
      <c r="H1242">
        <f>raw!AP1232</f>
        <v>0</v>
      </c>
      <c r="I1242">
        <f>raw!AQ1232</f>
        <v>8</v>
      </c>
      <c r="J1242">
        <f>raw!AR1232</f>
        <v>15</v>
      </c>
      <c r="K1242">
        <f>raw!AS1232</f>
        <v>7</v>
      </c>
      <c r="L1242">
        <f>raw!AT1232</f>
        <v>8</v>
      </c>
      <c r="M1242">
        <f>raw!AU1232</f>
        <v>0</v>
      </c>
      <c r="N1242">
        <f>raw!AV1232</f>
        <v>0</v>
      </c>
      <c r="P1242">
        <f t="shared" si="365"/>
        <v>9.4892720892345631E-40</v>
      </c>
      <c r="Q1242">
        <f t="shared" si="365"/>
        <v>29.789400432583452</v>
      </c>
      <c r="R1242">
        <f t="shared" si="365"/>
        <v>134.40141574133773</v>
      </c>
      <c r="S1242">
        <f t="shared" si="365"/>
        <v>2.7628935316088291E-12</v>
      </c>
      <c r="T1242" t="e">
        <f t="shared" si="365"/>
        <v>#DIV/0!</v>
      </c>
      <c r="U1242" t="e">
        <f t="shared" si="365"/>
        <v>#DIV/0!</v>
      </c>
      <c r="V1242">
        <f t="shared" si="365"/>
        <v>5.5544707083720479E-57</v>
      </c>
      <c r="W1242">
        <f t="shared" si="365"/>
        <v>1.1096169151224214E-83</v>
      </c>
      <c r="X1242">
        <f t="shared" si="365"/>
        <v>2.9984382691192156E-2</v>
      </c>
      <c r="Y1242">
        <f t="shared" si="365"/>
        <v>6.1244405114414154E-5</v>
      </c>
      <c r="Z1242">
        <f t="shared" si="365"/>
        <v>4.016467088390667E-2</v>
      </c>
      <c r="AA1242">
        <f t="shared" si="365"/>
        <v>0.27820653650399529</v>
      </c>
      <c r="AC1242">
        <f>(C1242-P1242)^2</f>
        <v>9.004628478352609E-79</v>
      </c>
      <c r="AD1242">
        <f>(D1242-Q1242)^2</f>
        <v>717.6719755373025</v>
      </c>
      <c r="AE1242">
        <f>(E1242-R1242)^2</f>
        <v>17795.937721793231</v>
      </c>
      <c r="AF1242">
        <f>(F1242-S1242)^2</f>
        <v>3.9999999999889484</v>
      </c>
      <c r="AG1242" t="e">
        <f>(G1242-T1242)^2</f>
        <v>#DIV/0!</v>
      </c>
      <c r="AH1242" t="e">
        <f>(H1242-U1242)^2</f>
        <v>#DIV/0!</v>
      </c>
      <c r="AI1242">
        <f>(I1242-V1242)^2</f>
        <v>64</v>
      </c>
      <c r="AJ1242">
        <f>(J1242-W1242)^2</f>
        <v>225</v>
      </c>
      <c r="AK1242">
        <f>(K1242-X1242)^2</f>
        <v>48.581117705528676</v>
      </c>
      <c r="AL1242">
        <f>(L1242-Y1242)^2</f>
        <v>63.999020093269046</v>
      </c>
      <c r="AM1242">
        <f>(M1242-Z1242)^2</f>
        <v>1.6132007872125401E-3</v>
      </c>
      <c r="AN1242">
        <f>(N1242-AA1242)^2</f>
        <v>7.739887695354887E-2</v>
      </c>
      <c r="AP1242">
        <f t="shared" si="353"/>
        <v>0</v>
      </c>
      <c r="AQ1242">
        <f t="shared" si="354"/>
        <v>5.9558823529411775E-2</v>
      </c>
      <c r="AR1242">
        <f t="shared" si="355"/>
        <v>6.2499999999999995E-3</v>
      </c>
      <c r="AS1242">
        <f t="shared" si="356"/>
        <v>6.9364161849710983E-3</v>
      </c>
      <c r="AT1242">
        <f t="shared" si="357"/>
        <v>0</v>
      </c>
      <c r="AU1242">
        <f t="shared" si="358"/>
        <v>0</v>
      </c>
      <c r="AV1242">
        <f t="shared" si="359"/>
        <v>2.3607683227814145E-4</v>
      </c>
      <c r="AW1242">
        <f t="shared" si="360"/>
        <v>1.287341145403532E-4</v>
      </c>
      <c r="AX1242">
        <f t="shared" si="361"/>
        <v>6.2921348314606751E-3</v>
      </c>
      <c r="AY1242">
        <f t="shared" si="362"/>
        <v>2.4796870297923565E-3</v>
      </c>
      <c r="AZ1242">
        <f t="shared" si="363"/>
        <v>0</v>
      </c>
      <c r="BA1242">
        <f t="shared" si="364"/>
        <v>0</v>
      </c>
    </row>
    <row r="1243" spans="1:53" x14ac:dyDescent="0.25">
      <c r="A1243">
        <f>raw!AJ1233</f>
        <v>103.16670000000001</v>
      </c>
      <c r="C1243">
        <f>raw!AK1233</f>
        <v>0</v>
      </c>
      <c r="D1243">
        <f>raw!AL1233</f>
        <v>2</v>
      </c>
      <c r="E1243">
        <f>raw!AM1233</f>
        <v>0</v>
      </c>
      <c r="F1243">
        <f>raw!AN1233</f>
        <v>4</v>
      </c>
      <c r="G1243">
        <f>raw!AO1233</f>
        <v>0</v>
      </c>
      <c r="H1243">
        <f>raw!AP1233</f>
        <v>0</v>
      </c>
      <c r="I1243">
        <f>raw!AQ1233</f>
        <v>5</v>
      </c>
      <c r="J1243">
        <f>raw!AR1233</f>
        <v>19</v>
      </c>
      <c r="K1243">
        <f>raw!AS1233</f>
        <v>12</v>
      </c>
      <c r="L1243">
        <f>raw!AT1233</f>
        <v>14</v>
      </c>
      <c r="M1243">
        <f>raw!AU1233</f>
        <v>0</v>
      </c>
      <c r="N1243">
        <f>raw!AV1233</f>
        <v>1</v>
      </c>
      <c r="P1243">
        <f t="shared" si="365"/>
        <v>8.0348666973129794E-40</v>
      </c>
      <c r="Q1243">
        <f t="shared" si="365"/>
        <v>29.789400432583452</v>
      </c>
      <c r="R1243">
        <f t="shared" si="365"/>
        <v>134.40141574133773</v>
      </c>
      <c r="S1243">
        <f t="shared" si="365"/>
        <v>2.6012589658713321E-12</v>
      </c>
      <c r="T1243" t="e">
        <f t="shared" si="365"/>
        <v>#DIV/0!</v>
      </c>
      <c r="U1243" t="e">
        <f t="shared" si="365"/>
        <v>#DIV/0!</v>
      </c>
      <c r="V1243">
        <f t="shared" si="365"/>
        <v>4.3699451720820151E-57</v>
      </c>
      <c r="W1243">
        <f t="shared" si="365"/>
        <v>7.7953272907167874E-84</v>
      </c>
      <c r="X1243">
        <f t="shared" si="365"/>
        <v>2.9341241489236957E-2</v>
      </c>
      <c r="Y1243">
        <f t="shared" si="365"/>
        <v>5.8843064036975909E-5</v>
      </c>
      <c r="Z1243">
        <f t="shared" si="365"/>
        <v>4.016467088390667E-2</v>
      </c>
      <c r="AA1243">
        <f t="shared" si="365"/>
        <v>0.27571708844445952</v>
      </c>
      <c r="AC1243">
        <f>(C1243-P1243)^2</f>
        <v>6.4559082843589181E-79</v>
      </c>
      <c r="AD1243">
        <f>(D1243-Q1243)^2</f>
        <v>772.25077640246934</v>
      </c>
      <c r="AE1243">
        <f>(E1243-R1243)^2</f>
        <v>18063.740553275904</v>
      </c>
      <c r="AF1243">
        <f>(F1243-S1243)^2</f>
        <v>15.999999999979188</v>
      </c>
      <c r="AG1243" t="e">
        <f>(G1243-T1243)^2</f>
        <v>#DIV/0!</v>
      </c>
      <c r="AH1243" t="e">
        <f>(H1243-U1243)^2</f>
        <v>#DIV/0!</v>
      </c>
      <c r="AI1243">
        <f>(I1243-V1243)^2</f>
        <v>25</v>
      </c>
      <c r="AJ1243">
        <f>(J1243-W1243)^2</f>
        <v>361</v>
      </c>
      <c r="AK1243">
        <f>(K1243-X1243)^2</f>
        <v>143.29667111271047</v>
      </c>
      <c r="AL1243">
        <f>(L1243-Y1243)^2</f>
        <v>195.99835239766946</v>
      </c>
      <c r="AM1243">
        <f>(M1243-Z1243)^2</f>
        <v>1.6132007872125401E-3</v>
      </c>
      <c r="AN1243">
        <f>(N1243-AA1243)^2</f>
        <v>0.52458573597137081</v>
      </c>
      <c r="AP1243">
        <f t="shared" si="353"/>
        <v>0</v>
      </c>
      <c r="AQ1243">
        <f t="shared" si="354"/>
        <v>3.9705882352941181E-2</v>
      </c>
      <c r="AR1243">
        <f t="shared" si="355"/>
        <v>0</v>
      </c>
      <c r="AS1243">
        <f t="shared" si="356"/>
        <v>1.3872832369942197E-2</v>
      </c>
      <c r="AT1243">
        <f t="shared" si="357"/>
        <v>0</v>
      </c>
      <c r="AU1243">
        <f t="shared" si="358"/>
        <v>0</v>
      </c>
      <c r="AV1243">
        <f t="shared" si="359"/>
        <v>1.4754802017383841E-4</v>
      </c>
      <c r="AW1243">
        <f t="shared" si="360"/>
        <v>1.6306321175111406E-4</v>
      </c>
      <c r="AX1243">
        <f t="shared" si="361"/>
        <v>1.0786516853932586E-2</v>
      </c>
      <c r="AY1243">
        <f t="shared" si="362"/>
        <v>4.3394523021366236E-3</v>
      </c>
      <c r="AZ1243">
        <f t="shared" si="363"/>
        <v>0</v>
      </c>
      <c r="BA1243">
        <f t="shared" si="364"/>
        <v>0.13636363636363635</v>
      </c>
    </row>
    <row r="1244" spans="1:53" x14ac:dyDescent="0.25">
      <c r="A1244">
        <f>raw!AJ1234</f>
        <v>103.25</v>
      </c>
      <c r="C1244">
        <f>raw!AK1234</f>
        <v>0</v>
      </c>
      <c r="D1244">
        <f>raw!AL1234</f>
        <v>2</v>
      </c>
      <c r="E1244">
        <f>raw!AM1234</f>
        <v>0</v>
      </c>
      <c r="F1244">
        <f>raw!AN1234</f>
        <v>3</v>
      </c>
      <c r="G1244">
        <f>raw!AO1234</f>
        <v>0</v>
      </c>
      <c r="H1244">
        <f>raw!AP1234</f>
        <v>0</v>
      </c>
      <c r="I1244">
        <f>raw!AQ1234</f>
        <v>4</v>
      </c>
      <c r="J1244">
        <f>raw!AR1234</f>
        <v>11</v>
      </c>
      <c r="K1244">
        <f>raw!AS1234</f>
        <v>5</v>
      </c>
      <c r="L1244">
        <f>raw!AT1234</f>
        <v>15</v>
      </c>
      <c r="M1244">
        <f>raw!AU1234</f>
        <v>0</v>
      </c>
      <c r="N1244">
        <f>raw!AV1234</f>
        <v>0</v>
      </c>
      <c r="P1244">
        <f t="shared" ref="P1244:AA1253" si="366">P$6+P$3*EXP(-($A1244-P$4)*($A1244-P$4)/(2*P$5*P$5))</f>
        <v>6.8037344694390788E-40</v>
      </c>
      <c r="Q1244">
        <f t="shared" si="366"/>
        <v>29.789400432583452</v>
      </c>
      <c r="R1244">
        <f t="shared" si="366"/>
        <v>134.40141574133773</v>
      </c>
      <c r="S1244">
        <f t="shared" si="366"/>
        <v>2.4491201482070796E-12</v>
      </c>
      <c r="T1244" t="e">
        <f t="shared" si="366"/>
        <v>#DIV/0!</v>
      </c>
      <c r="U1244" t="e">
        <f t="shared" si="366"/>
        <v>#DIV/0!</v>
      </c>
      <c r="V1244">
        <f t="shared" si="366"/>
        <v>3.4383112805148275E-57</v>
      </c>
      <c r="W1244">
        <f t="shared" si="366"/>
        <v>5.4770450971844115E-84</v>
      </c>
      <c r="X1244">
        <f t="shared" si="366"/>
        <v>2.8712001432571847E-2</v>
      </c>
      <c r="Y1244">
        <f t="shared" si="366"/>
        <v>5.6536051543252029E-5</v>
      </c>
      <c r="Z1244">
        <f t="shared" si="366"/>
        <v>4.016467088390667E-2</v>
      </c>
      <c r="AA1244">
        <f t="shared" si="366"/>
        <v>0.27324866375197521</v>
      </c>
      <c r="AC1244">
        <f>(C1244-P1244)^2</f>
        <v>4.6290802730633461E-79</v>
      </c>
      <c r="AD1244">
        <f>(D1244-Q1244)^2</f>
        <v>772.25077640246934</v>
      </c>
      <c r="AE1244">
        <f>(E1244-R1244)^2</f>
        <v>18063.740553275904</v>
      </c>
      <c r="AF1244">
        <f>(F1244-S1244)^2</f>
        <v>8.999999999985306</v>
      </c>
      <c r="AG1244" t="e">
        <f>(G1244-T1244)^2</f>
        <v>#DIV/0!</v>
      </c>
      <c r="AH1244" t="e">
        <f>(H1244-U1244)^2</f>
        <v>#DIV/0!</v>
      </c>
      <c r="AI1244">
        <f>(I1244-V1244)^2</f>
        <v>16</v>
      </c>
      <c r="AJ1244">
        <f>(J1244-W1244)^2</f>
        <v>121</v>
      </c>
      <c r="AK1244">
        <f>(K1244-X1244)^2</f>
        <v>24.713704364700543</v>
      </c>
      <c r="AL1244">
        <f>(L1244-Y1244)^2</f>
        <v>224.99830392165003</v>
      </c>
      <c r="AM1244">
        <f>(M1244-Z1244)^2</f>
        <v>1.6132007872125401E-3</v>
      </c>
      <c r="AN1244">
        <f>(N1244-AA1244)^2</f>
        <v>7.4664832242240006E-2</v>
      </c>
      <c r="AP1244">
        <f t="shared" si="353"/>
        <v>0</v>
      </c>
      <c r="AQ1244">
        <f t="shared" si="354"/>
        <v>3.9705882352941181E-2</v>
      </c>
      <c r="AR1244">
        <f t="shared" si="355"/>
        <v>0</v>
      </c>
      <c r="AS1244">
        <f t="shared" si="356"/>
        <v>1.0404624277456646E-2</v>
      </c>
      <c r="AT1244">
        <f t="shared" si="357"/>
        <v>0</v>
      </c>
      <c r="AU1244">
        <f t="shared" si="358"/>
        <v>0</v>
      </c>
      <c r="AV1244">
        <f t="shared" si="359"/>
        <v>1.1803841613907072E-4</v>
      </c>
      <c r="AW1244">
        <f t="shared" si="360"/>
        <v>9.4405017329592353E-5</v>
      </c>
      <c r="AX1244">
        <f t="shared" si="361"/>
        <v>4.4943820224719105E-3</v>
      </c>
      <c r="AY1244">
        <f t="shared" si="362"/>
        <v>4.6494131808606683E-3</v>
      </c>
      <c r="AZ1244">
        <f t="shared" si="363"/>
        <v>0</v>
      </c>
      <c r="BA1244">
        <f t="shared" si="364"/>
        <v>0</v>
      </c>
    </row>
    <row r="1245" spans="1:53" x14ac:dyDescent="0.25">
      <c r="A1245">
        <f>raw!AJ1235</f>
        <v>103.33329999999999</v>
      </c>
      <c r="C1245">
        <f>raw!AK1235</f>
        <v>0</v>
      </c>
      <c r="D1245">
        <f>raw!AL1235</f>
        <v>1</v>
      </c>
      <c r="E1245">
        <f>raw!AM1235</f>
        <v>2</v>
      </c>
      <c r="F1245">
        <f>raw!AN1235</f>
        <v>3</v>
      </c>
      <c r="G1245">
        <f>raw!AO1235</f>
        <v>0</v>
      </c>
      <c r="H1245">
        <f>raw!AP1235</f>
        <v>0</v>
      </c>
      <c r="I1245">
        <f>raw!AQ1235</f>
        <v>4</v>
      </c>
      <c r="J1245">
        <f>raw!AR1235</f>
        <v>13</v>
      </c>
      <c r="K1245">
        <f>raw!AS1235</f>
        <v>4</v>
      </c>
      <c r="L1245">
        <f>raw!AT1235</f>
        <v>14</v>
      </c>
      <c r="M1245">
        <f>raw!AU1235</f>
        <v>0</v>
      </c>
      <c r="N1245">
        <f>raw!AV1235</f>
        <v>0</v>
      </c>
      <c r="P1245">
        <f t="shared" si="366"/>
        <v>5.7603960241197829E-40</v>
      </c>
      <c r="Q1245">
        <f t="shared" si="366"/>
        <v>29.789400432583452</v>
      </c>
      <c r="R1245">
        <f t="shared" si="366"/>
        <v>134.40141574133773</v>
      </c>
      <c r="S1245">
        <f t="shared" si="366"/>
        <v>2.3057503101746145E-12</v>
      </c>
      <c r="T1245" t="e">
        <f t="shared" si="366"/>
        <v>#DIV/0!</v>
      </c>
      <c r="U1245" t="e">
        <f t="shared" si="366"/>
        <v>#DIV/0!</v>
      </c>
      <c r="V1245">
        <f t="shared" si="366"/>
        <v>2.7047395165114541E-57</v>
      </c>
      <c r="W1245">
        <f t="shared" si="366"/>
        <v>3.8470264981349447E-84</v>
      </c>
      <c r="X1245">
        <f t="shared" si="366"/>
        <v>2.8095629722353757E-2</v>
      </c>
      <c r="Y1245">
        <f t="shared" si="366"/>
        <v>5.4317051811335301E-5</v>
      </c>
      <c r="Z1245">
        <f t="shared" si="366"/>
        <v>4.016467088390667E-2</v>
      </c>
      <c r="AA1245">
        <f t="shared" si="366"/>
        <v>0.2707981806802448</v>
      </c>
      <c r="AC1245">
        <f>(C1245-P1245)^2</f>
        <v>3.3182162354695E-79</v>
      </c>
      <c r="AD1245">
        <f>(D1245-Q1245)^2</f>
        <v>828.8295772676363</v>
      </c>
      <c r="AE1245">
        <f>(E1245-R1245)^2</f>
        <v>17530.134890310554</v>
      </c>
      <c r="AF1245">
        <f>(F1245-S1245)^2</f>
        <v>8.9999999999861657</v>
      </c>
      <c r="AG1245" t="e">
        <f>(G1245-T1245)^2</f>
        <v>#DIV/0!</v>
      </c>
      <c r="AH1245" t="e">
        <f>(H1245-U1245)^2</f>
        <v>#DIV/0!</v>
      </c>
      <c r="AI1245">
        <f>(I1245-V1245)^2</f>
        <v>16</v>
      </c>
      <c r="AJ1245">
        <f>(J1245-W1245)^2</f>
        <v>169</v>
      </c>
      <c r="AK1245">
        <f>(K1245-X1245)^2</f>
        <v>15.776024326630665</v>
      </c>
      <c r="AL1245">
        <f>(L1245-Y1245)^2</f>
        <v>195.99847912549964</v>
      </c>
      <c r="AM1245">
        <f>(M1245-Z1245)^2</f>
        <v>1.6132007872125401E-3</v>
      </c>
      <c r="AN1245">
        <f>(N1245-AA1245)^2</f>
        <v>7.3331654659730516E-2</v>
      </c>
      <c r="AP1245">
        <f t="shared" si="353"/>
        <v>0</v>
      </c>
      <c r="AQ1245">
        <f t="shared" si="354"/>
        <v>1.9852941176470591E-2</v>
      </c>
      <c r="AR1245">
        <f t="shared" si="355"/>
        <v>1.2499999999999999E-2</v>
      </c>
      <c r="AS1245">
        <f t="shared" si="356"/>
        <v>1.0404624277456646E-2</v>
      </c>
      <c r="AT1245">
        <f t="shared" si="357"/>
        <v>0</v>
      </c>
      <c r="AU1245">
        <f t="shared" si="358"/>
        <v>0</v>
      </c>
      <c r="AV1245">
        <f t="shared" si="359"/>
        <v>1.1803841613907072E-4</v>
      </c>
      <c r="AW1245">
        <f t="shared" si="360"/>
        <v>1.1156956593497277E-4</v>
      </c>
      <c r="AX1245">
        <f t="shared" si="361"/>
        <v>3.5955056179775282E-3</v>
      </c>
      <c r="AY1245">
        <f t="shared" si="362"/>
        <v>4.3394523021366236E-3</v>
      </c>
      <c r="AZ1245">
        <f t="shared" si="363"/>
        <v>0</v>
      </c>
      <c r="BA1245">
        <f t="shared" si="364"/>
        <v>0</v>
      </c>
    </row>
    <row r="1246" spans="1:53" x14ac:dyDescent="0.25">
      <c r="A1246">
        <f>raw!AJ1236</f>
        <v>103.5</v>
      </c>
      <c r="C1246">
        <f>raw!AK1236</f>
        <v>0</v>
      </c>
      <c r="D1246">
        <f>raw!AL1236</f>
        <v>2</v>
      </c>
      <c r="E1246">
        <f>raw!AM1236</f>
        <v>0</v>
      </c>
      <c r="F1246">
        <f>raw!AN1236</f>
        <v>6</v>
      </c>
      <c r="G1246">
        <f>raw!AO1236</f>
        <v>0</v>
      </c>
      <c r="H1246">
        <f>raw!AP1236</f>
        <v>0</v>
      </c>
      <c r="I1246">
        <f>raw!AQ1236</f>
        <v>2</v>
      </c>
      <c r="J1246">
        <f>raw!AR1236</f>
        <v>20</v>
      </c>
      <c r="K1246">
        <f>raw!AS1236</f>
        <v>10</v>
      </c>
      <c r="L1246">
        <f>raw!AT1236</f>
        <v>6</v>
      </c>
      <c r="M1246">
        <f>raw!AU1236</f>
        <v>0</v>
      </c>
      <c r="N1246">
        <f>raw!AV1236</f>
        <v>0</v>
      </c>
      <c r="P1246">
        <f t="shared" si="366"/>
        <v>4.1265228274387098E-40</v>
      </c>
      <c r="Q1246">
        <f t="shared" si="366"/>
        <v>29.789400432583452</v>
      </c>
      <c r="R1246">
        <f t="shared" si="366"/>
        <v>134.40141574133773</v>
      </c>
      <c r="S1246">
        <f t="shared" si="366"/>
        <v>2.0432060821517017E-12</v>
      </c>
      <c r="T1246" t="e">
        <f t="shared" si="366"/>
        <v>#DIV/0!</v>
      </c>
      <c r="U1246" t="e">
        <f t="shared" si="366"/>
        <v>#DIV/0!</v>
      </c>
      <c r="V1246">
        <f t="shared" si="366"/>
        <v>1.672221194809283E-57</v>
      </c>
      <c r="W1246">
        <f t="shared" si="366"/>
        <v>1.8953918756800009E-84</v>
      </c>
      <c r="X1246">
        <f t="shared" si="366"/>
        <v>2.6899796958391991E-2</v>
      </c>
      <c r="Y1246">
        <f t="shared" si="366"/>
        <v>5.0127754004664257E-5</v>
      </c>
      <c r="Z1246">
        <f t="shared" si="366"/>
        <v>4.016467088390667E-2</v>
      </c>
      <c r="AA1246">
        <f t="shared" si="366"/>
        <v>0.26594780703181914</v>
      </c>
      <c r="AC1246">
        <f>(C1246-P1246)^2</f>
        <v>1.7028190645372764E-79</v>
      </c>
      <c r="AD1246">
        <f>(D1246-Q1246)^2</f>
        <v>772.25077640246934</v>
      </c>
      <c r="AE1246">
        <f>(E1246-R1246)^2</f>
        <v>18063.740553275904</v>
      </c>
      <c r="AF1246">
        <f>(F1246-S1246)^2</f>
        <v>35.999999999975486</v>
      </c>
      <c r="AG1246" t="e">
        <f>(G1246-T1246)^2</f>
        <v>#DIV/0!</v>
      </c>
      <c r="AH1246" t="e">
        <f>(H1246-U1246)^2</f>
        <v>#DIV/0!</v>
      </c>
      <c r="AI1246">
        <f>(I1246-V1246)^2</f>
        <v>4</v>
      </c>
      <c r="AJ1246">
        <f>(J1246-W1246)^2</f>
        <v>400</v>
      </c>
      <c r="AK1246">
        <f>(K1246-X1246)^2</f>
        <v>99.462727659908552</v>
      </c>
      <c r="AL1246">
        <f>(L1246-Y1246)^2</f>
        <v>35.999398469464737</v>
      </c>
      <c r="AM1246">
        <f>(M1246-Z1246)^2</f>
        <v>1.6132007872125401E-3</v>
      </c>
      <c r="AN1246">
        <f>(N1246-AA1246)^2</f>
        <v>7.0728236065033714E-2</v>
      </c>
      <c r="AP1246">
        <f t="shared" si="353"/>
        <v>0</v>
      </c>
      <c r="AQ1246">
        <f t="shared" si="354"/>
        <v>3.9705882352941181E-2</v>
      </c>
      <c r="AR1246">
        <f t="shared" si="355"/>
        <v>0</v>
      </c>
      <c r="AS1246">
        <f t="shared" si="356"/>
        <v>2.0809248554913291E-2</v>
      </c>
      <c r="AT1246">
        <f t="shared" si="357"/>
        <v>0</v>
      </c>
      <c r="AU1246">
        <f t="shared" si="358"/>
        <v>0</v>
      </c>
      <c r="AV1246">
        <f t="shared" si="359"/>
        <v>5.9019208069535361E-5</v>
      </c>
      <c r="AW1246">
        <f t="shared" si="360"/>
        <v>1.7164548605380427E-4</v>
      </c>
      <c r="AX1246">
        <f t="shared" si="361"/>
        <v>8.988764044943821E-3</v>
      </c>
      <c r="AY1246">
        <f t="shared" si="362"/>
        <v>1.8597652723442671E-3</v>
      </c>
      <c r="AZ1246">
        <f t="shared" si="363"/>
        <v>0</v>
      </c>
      <c r="BA1246">
        <f t="shared" si="364"/>
        <v>0</v>
      </c>
    </row>
    <row r="1247" spans="1:53" x14ac:dyDescent="0.25">
      <c r="A1247">
        <f>raw!AJ1237</f>
        <v>103.58329999999999</v>
      </c>
      <c r="C1247">
        <f>raw!AK1237</f>
        <v>0</v>
      </c>
      <c r="D1247">
        <f>raw!AL1237</f>
        <v>2</v>
      </c>
      <c r="E1247">
        <f>raw!AM1237</f>
        <v>0</v>
      </c>
      <c r="F1247">
        <f>raw!AN1237</f>
        <v>2</v>
      </c>
      <c r="G1247">
        <f>raw!AO1237</f>
        <v>0</v>
      </c>
      <c r="H1247">
        <f>raw!AP1237</f>
        <v>0</v>
      </c>
      <c r="I1247">
        <f>raw!AQ1237</f>
        <v>2</v>
      </c>
      <c r="J1247">
        <f>raw!AR1237</f>
        <v>7</v>
      </c>
      <c r="K1247">
        <f>raw!AS1237</f>
        <v>11</v>
      </c>
      <c r="L1247">
        <f>raw!AT1237</f>
        <v>19</v>
      </c>
      <c r="M1247">
        <f>raw!AU1237</f>
        <v>0</v>
      </c>
      <c r="N1247">
        <f>raw!AV1237</f>
        <v>0</v>
      </c>
      <c r="P1247">
        <f t="shared" si="366"/>
        <v>3.4921917286843589E-40</v>
      </c>
      <c r="Q1247">
        <f t="shared" si="366"/>
        <v>29.789400432583452</v>
      </c>
      <c r="R1247">
        <f t="shared" si="366"/>
        <v>134.40141574133773</v>
      </c>
      <c r="S1247">
        <f t="shared" si="366"/>
        <v>1.9232749666677739E-12</v>
      </c>
      <c r="T1247" t="e">
        <f t="shared" si="366"/>
        <v>#DIV/0!</v>
      </c>
      <c r="U1247" t="e">
        <f t="shared" si="366"/>
        <v>#DIV/0!</v>
      </c>
      <c r="V1247">
        <f t="shared" si="366"/>
        <v>1.3146405413688518E-57</v>
      </c>
      <c r="W1247">
        <f t="shared" si="366"/>
        <v>1.330081980259798E-84</v>
      </c>
      <c r="X1247">
        <f t="shared" si="366"/>
        <v>2.6320568246344642E-2</v>
      </c>
      <c r="Y1247">
        <f t="shared" si="366"/>
        <v>4.8153792664221917E-5</v>
      </c>
      <c r="Z1247">
        <f t="shared" si="366"/>
        <v>4.016467088390667E-2</v>
      </c>
      <c r="AA1247">
        <f t="shared" si="366"/>
        <v>0.26355065385405751</v>
      </c>
      <c r="AC1247">
        <f>(C1247-P1247)^2</f>
        <v>1.2195403069891451E-79</v>
      </c>
      <c r="AD1247">
        <f>(D1247-Q1247)^2</f>
        <v>772.25077640246934</v>
      </c>
      <c r="AE1247">
        <f>(E1247-R1247)^2</f>
        <v>18063.740553275904</v>
      </c>
      <c r="AF1247">
        <f>(F1247-S1247)^2</f>
        <v>3.9999999999923066</v>
      </c>
      <c r="AG1247" t="e">
        <f>(G1247-T1247)^2</f>
        <v>#DIV/0!</v>
      </c>
      <c r="AH1247" t="e">
        <f>(H1247-U1247)^2</f>
        <v>#DIV/0!</v>
      </c>
      <c r="AI1247">
        <f>(I1247-V1247)^2</f>
        <v>4</v>
      </c>
      <c r="AJ1247">
        <f>(J1247-W1247)^2</f>
        <v>49</v>
      </c>
      <c r="AK1247">
        <f>(K1247-X1247)^2</f>
        <v>120.42164027089323</v>
      </c>
      <c r="AL1247">
        <f>(L1247-Y1247)^2</f>
        <v>360.99817015819752</v>
      </c>
      <c r="AM1247">
        <f>(M1247-Z1247)^2</f>
        <v>1.6132007872125401E-3</v>
      </c>
      <c r="AN1247">
        <f>(N1247-AA1247)^2</f>
        <v>6.9458947146901248E-2</v>
      </c>
      <c r="AP1247">
        <f t="shared" si="353"/>
        <v>0</v>
      </c>
      <c r="AQ1247">
        <f t="shared" si="354"/>
        <v>3.9705882352941181E-2</v>
      </c>
      <c r="AR1247">
        <f t="shared" si="355"/>
        <v>0</v>
      </c>
      <c r="AS1247">
        <f t="shared" si="356"/>
        <v>6.9364161849710983E-3</v>
      </c>
      <c r="AT1247">
        <f t="shared" si="357"/>
        <v>0</v>
      </c>
      <c r="AU1247">
        <f t="shared" si="358"/>
        <v>0</v>
      </c>
      <c r="AV1247">
        <f t="shared" si="359"/>
        <v>5.9019208069535361E-5</v>
      </c>
      <c r="AW1247">
        <f t="shared" si="360"/>
        <v>6.0075920118831492E-5</v>
      </c>
      <c r="AX1247">
        <f t="shared" si="361"/>
        <v>9.8876404494382033E-3</v>
      </c>
      <c r="AY1247">
        <f t="shared" si="362"/>
        <v>5.8892566957568461E-3</v>
      </c>
      <c r="AZ1247">
        <f t="shared" si="363"/>
        <v>0</v>
      </c>
      <c r="BA1247">
        <f t="shared" si="364"/>
        <v>0</v>
      </c>
    </row>
    <row r="1248" spans="1:53" x14ac:dyDescent="0.25">
      <c r="A1248">
        <f>raw!AJ1238</f>
        <v>103.66670000000001</v>
      </c>
      <c r="C1248">
        <f>raw!AK1238</f>
        <v>0</v>
      </c>
      <c r="D1248">
        <f>raw!AL1238</f>
        <v>1</v>
      </c>
      <c r="E1248">
        <f>raw!AM1238</f>
        <v>0</v>
      </c>
      <c r="F1248">
        <f>raw!AN1238</f>
        <v>0</v>
      </c>
      <c r="G1248">
        <f>raw!AO1238</f>
        <v>0</v>
      </c>
      <c r="H1248">
        <f>raw!AP1238</f>
        <v>0</v>
      </c>
      <c r="I1248">
        <f>raw!AQ1238</f>
        <v>2</v>
      </c>
      <c r="J1248">
        <f>raw!AR1238</f>
        <v>14</v>
      </c>
      <c r="K1248">
        <f>raw!AS1238</f>
        <v>11</v>
      </c>
      <c r="L1248">
        <f>raw!AT1238</f>
        <v>11</v>
      </c>
      <c r="M1248">
        <f>raw!AU1238</f>
        <v>0</v>
      </c>
      <c r="N1248">
        <f>raw!AV1238</f>
        <v>2</v>
      </c>
      <c r="P1248">
        <f t="shared" si="366"/>
        <v>2.9543441172603499E-40</v>
      </c>
      <c r="Q1248">
        <f t="shared" si="366"/>
        <v>29.789400432583452</v>
      </c>
      <c r="R1248">
        <f t="shared" si="366"/>
        <v>134.40141574133773</v>
      </c>
      <c r="S1248">
        <f t="shared" si="366"/>
        <v>1.8101505109766956E-12</v>
      </c>
      <c r="T1248" t="e">
        <f t="shared" si="366"/>
        <v>#DIV/0!</v>
      </c>
      <c r="U1248" t="e">
        <f t="shared" si="366"/>
        <v>#DIV/0!</v>
      </c>
      <c r="V1248">
        <f t="shared" si="366"/>
        <v>1.0330129694331936E-57</v>
      </c>
      <c r="W1248">
        <f t="shared" si="366"/>
        <v>9.3269533449329844E-85</v>
      </c>
      <c r="X1248">
        <f t="shared" si="366"/>
        <v>2.5752564078607442E-2</v>
      </c>
      <c r="Y1248">
        <f t="shared" si="366"/>
        <v>4.6253253848291446E-5</v>
      </c>
      <c r="Z1248">
        <f t="shared" si="366"/>
        <v>4.016467088390667E-2</v>
      </c>
      <c r="AA1248">
        <f t="shared" si="366"/>
        <v>0.26116825189053611</v>
      </c>
      <c r="AC1248">
        <f>(C1248-P1248)^2</f>
        <v>8.7281491631908357E-80</v>
      </c>
      <c r="AD1248">
        <f>(D1248-Q1248)^2</f>
        <v>828.8295772676363</v>
      </c>
      <c r="AE1248">
        <f>(E1248-R1248)^2</f>
        <v>18063.740553275904</v>
      </c>
      <c r="AF1248">
        <f>(F1248-S1248)^2</f>
        <v>3.2766448723891924E-24</v>
      </c>
      <c r="AG1248" t="e">
        <f>(G1248-T1248)^2</f>
        <v>#DIV/0!</v>
      </c>
      <c r="AH1248" t="e">
        <f>(H1248-U1248)^2</f>
        <v>#DIV/0!</v>
      </c>
      <c r="AI1248">
        <f>(I1248-V1248)^2</f>
        <v>4</v>
      </c>
      <c r="AJ1248">
        <f>(J1248-W1248)^2</f>
        <v>196</v>
      </c>
      <c r="AK1248">
        <f>(K1248-X1248)^2</f>
        <v>120.43410678482728</v>
      </c>
      <c r="AL1248">
        <f>(L1248-Y1248)^2</f>
        <v>120.99898243055472</v>
      </c>
      <c r="AM1248">
        <f>(M1248-Z1248)^2</f>
        <v>1.6132007872125401E-3</v>
      </c>
      <c r="AN1248">
        <f>(N1248-AA1248)^2</f>
        <v>3.0235358482334145</v>
      </c>
      <c r="AP1248">
        <f t="shared" si="353"/>
        <v>0</v>
      </c>
      <c r="AQ1248">
        <f t="shared" si="354"/>
        <v>1.9852941176470591E-2</v>
      </c>
      <c r="AR1248">
        <f t="shared" si="355"/>
        <v>0</v>
      </c>
      <c r="AS1248">
        <f t="shared" si="356"/>
        <v>0</v>
      </c>
      <c r="AT1248">
        <f t="shared" si="357"/>
        <v>0</v>
      </c>
      <c r="AU1248">
        <f t="shared" si="358"/>
        <v>0</v>
      </c>
      <c r="AV1248">
        <f t="shared" si="359"/>
        <v>5.9019208069535361E-5</v>
      </c>
      <c r="AW1248">
        <f t="shared" si="360"/>
        <v>1.2015184023766298E-4</v>
      </c>
      <c r="AX1248">
        <f t="shared" si="361"/>
        <v>9.8876404494382033E-3</v>
      </c>
      <c r="AY1248">
        <f t="shared" si="362"/>
        <v>3.40956966596449E-3</v>
      </c>
      <c r="AZ1248">
        <f t="shared" si="363"/>
        <v>0</v>
      </c>
      <c r="BA1248">
        <f t="shared" si="364"/>
        <v>0.27272727272727271</v>
      </c>
    </row>
    <row r="1249" spans="1:53" x14ac:dyDescent="0.25">
      <c r="A1249">
        <f>raw!AJ1239</f>
        <v>103.83329999999999</v>
      </c>
      <c r="C1249">
        <f>raw!AK1239</f>
        <v>0</v>
      </c>
      <c r="D1249">
        <f>raw!AL1239</f>
        <v>3</v>
      </c>
      <c r="E1249">
        <f>raw!AM1239</f>
        <v>0</v>
      </c>
      <c r="F1249">
        <f>raw!AN1239</f>
        <v>3</v>
      </c>
      <c r="G1249">
        <f>raw!AO1239</f>
        <v>0</v>
      </c>
      <c r="H1249">
        <f>raw!AP1239</f>
        <v>0</v>
      </c>
      <c r="I1249">
        <f>raw!AQ1239</f>
        <v>4</v>
      </c>
      <c r="J1249">
        <f>raw!AR1239</f>
        <v>14</v>
      </c>
      <c r="K1249">
        <f>raw!AS1239</f>
        <v>4</v>
      </c>
      <c r="L1249">
        <f>raw!AT1239</f>
        <v>14</v>
      </c>
      <c r="M1249">
        <f>raw!AU1239</f>
        <v>0</v>
      </c>
      <c r="N1249">
        <f>raw!AV1239</f>
        <v>0</v>
      </c>
      <c r="P1249">
        <f t="shared" si="366"/>
        <v>2.1143170486953103E-40</v>
      </c>
      <c r="Q1249">
        <f t="shared" si="366"/>
        <v>29.789400432583452</v>
      </c>
      <c r="R1249">
        <f t="shared" si="366"/>
        <v>134.40141574133773</v>
      </c>
      <c r="S1249">
        <f t="shared" si="366"/>
        <v>1.6034353686673436E-12</v>
      </c>
      <c r="T1249" t="e">
        <f t="shared" si="366"/>
        <v>#DIV/0!</v>
      </c>
      <c r="U1249" t="e">
        <f t="shared" si="366"/>
        <v>#DIV/0!</v>
      </c>
      <c r="V1249">
        <f t="shared" si="366"/>
        <v>6.3780424529998677E-58</v>
      </c>
      <c r="W1249">
        <f t="shared" si="366"/>
        <v>4.5859864228920809E-85</v>
      </c>
      <c r="X1249">
        <f t="shared" si="366"/>
        <v>2.4652705288986807E-2</v>
      </c>
      <c r="Y1249">
        <f t="shared" si="366"/>
        <v>4.2672624005341479E-5</v>
      </c>
      <c r="Z1249">
        <f t="shared" si="366"/>
        <v>4.016467088390667E-2</v>
      </c>
      <c r="AA1249">
        <f t="shared" si="366"/>
        <v>0.25646162917323201</v>
      </c>
      <c r="AC1249">
        <f>(C1249-P1249)^2</f>
        <v>4.4703365824036472E-80</v>
      </c>
      <c r="AD1249">
        <f>(D1249-Q1249)^2</f>
        <v>717.6719755373025</v>
      </c>
      <c r="AE1249">
        <f>(E1249-R1249)^2</f>
        <v>18063.740553275904</v>
      </c>
      <c r="AF1249">
        <f>(F1249-S1249)^2</f>
        <v>8.9999999999903793</v>
      </c>
      <c r="AG1249" t="e">
        <f>(G1249-T1249)^2</f>
        <v>#DIV/0!</v>
      </c>
      <c r="AH1249" t="e">
        <f>(H1249-U1249)^2</f>
        <v>#DIV/0!</v>
      </c>
      <c r="AI1249">
        <f>(I1249-V1249)^2</f>
        <v>16</v>
      </c>
      <c r="AJ1249">
        <f>(J1249-W1249)^2</f>
        <v>196</v>
      </c>
      <c r="AK1249">
        <f>(K1249-X1249)^2</f>
        <v>15.803386113566171</v>
      </c>
      <c r="AL1249">
        <f>(L1249-Y1249)^2</f>
        <v>195.99880516834881</v>
      </c>
      <c r="AM1249">
        <f>(M1249-Z1249)^2</f>
        <v>1.6132007872125401E-3</v>
      </c>
      <c r="AN1249">
        <f>(N1249-AA1249)^2</f>
        <v>6.5772567238188362E-2</v>
      </c>
      <c r="AP1249">
        <f t="shared" si="353"/>
        <v>0</v>
      </c>
      <c r="AQ1249">
        <f t="shared" si="354"/>
        <v>5.9558823529411775E-2</v>
      </c>
      <c r="AR1249">
        <f t="shared" si="355"/>
        <v>0</v>
      </c>
      <c r="AS1249">
        <f t="shared" si="356"/>
        <v>1.0404624277456646E-2</v>
      </c>
      <c r="AT1249">
        <f t="shared" si="357"/>
        <v>0</v>
      </c>
      <c r="AU1249">
        <f t="shared" si="358"/>
        <v>0</v>
      </c>
      <c r="AV1249">
        <f t="shared" si="359"/>
        <v>1.1803841613907072E-4</v>
      </c>
      <c r="AW1249">
        <f t="shared" si="360"/>
        <v>1.2015184023766298E-4</v>
      </c>
      <c r="AX1249">
        <f t="shared" si="361"/>
        <v>3.5955056179775282E-3</v>
      </c>
      <c r="AY1249">
        <f t="shared" si="362"/>
        <v>4.3394523021366236E-3</v>
      </c>
      <c r="AZ1249">
        <f t="shared" si="363"/>
        <v>0</v>
      </c>
      <c r="BA1249">
        <f t="shared" si="364"/>
        <v>0</v>
      </c>
    </row>
    <row r="1250" spans="1:53" x14ac:dyDescent="0.25">
      <c r="A1250">
        <f>raw!AJ1240</f>
        <v>103.91670000000001</v>
      </c>
      <c r="C1250">
        <f>raw!AK1240</f>
        <v>0</v>
      </c>
      <c r="D1250">
        <f>raw!AL1240</f>
        <v>2</v>
      </c>
      <c r="E1250">
        <f>raw!AM1240</f>
        <v>1</v>
      </c>
      <c r="F1250">
        <f>raw!AN1240</f>
        <v>2</v>
      </c>
      <c r="G1250">
        <f>raw!AO1240</f>
        <v>0</v>
      </c>
      <c r="H1250">
        <f>raw!AP1240</f>
        <v>0</v>
      </c>
      <c r="I1250">
        <f>raw!AQ1240</f>
        <v>8</v>
      </c>
      <c r="J1250">
        <f>raw!AR1240</f>
        <v>15</v>
      </c>
      <c r="K1250">
        <f>raw!AS1240</f>
        <v>11</v>
      </c>
      <c r="L1250">
        <f>raw!AT1240</f>
        <v>11</v>
      </c>
      <c r="M1250">
        <f>raw!AU1240</f>
        <v>0</v>
      </c>
      <c r="N1250">
        <f>raw!AV1240</f>
        <v>0</v>
      </c>
      <c r="P1250">
        <f t="shared" si="366"/>
        <v>1.7878938240333273E-40</v>
      </c>
      <c r="Q1250">
        <f t="shared" si="366"/>
        <v>29.789400432583452</v>
      </c>
      <c r="R1250">
        <f t="shared" si="366"/>
        <v>134.40141574133773</v>
      </c>
      <c r="S1250">
        <f t="shared" si="366"/>
        <v>1.5088695746478987E-12</v>
      </c>
      <c r="T1250" t="e">
        <f t="shared" si="366"/>
        <v>#DIV/0!</v>
      </c>
      <c r="U1250" t="e">
        <f t="shared" si="366"/>
        <v>#DIV/0!</v>
      </c>
      <c r="V1250">
        <f t="shared" si="366"/>
        <v>5.0086292051862767E-58</v>
      </c>
      <c r="W1250">
        <f t="shared" si="366"/>
        <v>3.2128778452026424E-85</v>
      </c>
      <c r="X1250">
        <f t="shared" si="366"/>
        <v>2.4119079000259648E-2</v>
      </c>
      <c r="Y1250">
        <f t="shared" si="366"/>
        <v>4.0982892631787369E-5</v>
      </c>
      <c r="Z1250">
        <f t="shared" si="366"/>
        <v>4.016467088390667E-2</v>
      </c>
      <c r="AA1250">
        <f t="shared" si="366"/>
        <v>0.25413158546972225</v>
      </c>
      <c r="AC1250">
        <f>(C1250-P1250)^2</f>
        <v>3.1965643260165143E-80</v>
      </c>
      <c r="AD1250">
        <f>(D1250-Q1250)^2</f>
        <v>772.25077640246934</v>
      </c>
      <c r="AE1250">
        <f>(E1250-R1250)^2</f>
        <v>17795.937721793231</v>
      </c>
      <c r="AF1250">
        <f>(F1250-S1250)^2</f>
        <v>3.9999999999939648</v>
      </c>
      <c r="AG1250" t="e">
        <f>(G1250-T1250)^2</f>
        <v>#DIV/0!</v>
      </c>
      <c r="AH1250" t="e">
        <f>(H1250-U1250)^2</f>
        <v>#DIV/0!</v>
      </c>
      <c r="AI1250">
        <f>(I1250-V1250)^2</f>
        <v>64</v>
      </c>
      <c r="AJ1250">
        <f>(J1250-W1250)^2</f>
        <v>225</v>
      </c>
      <c r="AK1250">
        <f>(K1250-X1250)^2</f>
        <v>120.46996199196612</v>
      </c>
      <c r="AL1250">
        <f>(L1250-Y1250)^2</f>
        <v>120.99909837804171</v>
      </c>
      <c r="AM1250">
        <f>(M1250-Z1250)^2</f>
        <v>1.6132007872125401E-3</v>
      </c>
      <c r="AN1250">
        <f>(N1250-AA1250)^2</f>
        <v>6.4582862733354743E-2</v>
      </c>
      <c r="AP1250">
        <f t="shared" si="353"/>
        <v>0</v>
      </c>
      <c r="AQ1250">
        <f t="shared" si="354"/>
        <v>3.9705882352941181E-2</v>
      </c>
      <c r="AR1250">
        <f t="shared" si="355"/>
        <v>6.2499999999999995E-3</v>
      </c>
      <c r="AS1250">
        <f t="shared" si="356"/>
        <v>6.9364161849710983E-3</v>
      </c>
      <c r="AT1250">
        <f t="shared" si="357"/>
        <v>0</v>
      </c>
      <c r="AU1250">
        <f t="shared" si="358"/>
        <v>0</v>
      </c>
      <c r="AV1250">
        <f t="shared" si="359"/>
        <v>2.3607683227814145E-4</v>
      </c>
      <c r="AW1250">
        <f t="shared" si="360"/>
        <v>1.287341145403532E-4</v>
      </c>
      <c r="AX1250">
        <f t="shared" si="361"/>
        <v>9.8876404494382033E-3</v>
      </c>
      <c r="AY1250">
        <f t="shared" si="362"/>
        <v>3.40956966596449E-3</v>
      </c>
      <c r="AZ1250">
        <f t="shared" si="363"/>
        <v>0</v>
      </c>
      <c r="BA1250">
        <f t="shared" si="364"/>
        <v>0</v>
      </c>
    </row>
    <row r="1251" spans="1:53" x14ac:dyDescent="0.25">
      <c r="A1251">
        <f>raw!AJ1241</f>
        <v>104</v>
      </c>
      <c r="C1251">
        <f>raw!AK1241</f>
        <v>0</v>
      </c>
      <c r="D1251">
        <f>raw!AL1241</f>
        <v>3</v>
      </c>
      <c r="E1251">
        <f>raw!AM1241</f>
        <v>0</v>
      </c>
      <c r="F1251">
        <f>raw!AN1241</f>
        <v>1</v>
      </c>
      <c r="G1251">
        <f>raw!AO1241</f>
        <v>0</v>
      </c>
      <c r="H1251">
        <f>raw!AP1241</f>
        <v>0</v>
      </c>
      <c r="I1251">
        <f>raw!AQ1241</f>
        <v>5</v>
      </c>
      <c r="J1251">
        <f>raw!AR1241</f>
        <v>10</v>
      </c>
      <c r="K1251">
        <f>raw!AS1241</f>
        <v>6</v>
      </c>
      <c r="L1251">
        <f>raw!AT1241</f>
        <v>14</v>
      </c>
      <c r="M1251">
        <f>raw!AU1241</f>
        <v>0</v>
      </c>
      <c r="N1251">
        <f>raw!AV1241</f>
        <v>0</v>
      </c>
      <c r="P1251">
        <f t="shared" si="366"/>
        <v>1.5119482567698439E-40</v>
      </c>
      <c r="Q1251">
        <f t="shared" si="366"/>
        <v>29.789400432583452</v>
      </c>
      <c r="R1251">
        <f t="shared" si="366"/>
        <v>134.40141574133773</v>
      </c>
      <c r="S1251">
        <f t="shared" si="366"/>
        <v>1.4199049298654352E-12</v>
      </c>
      <c r="T1251" t="e">
        <f t="shared" si="366"/>
        <v>#DIV/0!</v>
      </c>
      <c r="U1251" t="e">
        <f t="shared" si="366"/>
        <v>#DIV/0!</v>
      </c>
      <c r="V1251">
        <f t="shared" si="366"/>
        <v>3.9335730121803964E-58</v>
      </c>
      <c r="W1251">
        <f t="shared" si="366"/>
        <v>2.251167338674729E-85</v>
      </c>
      <c r="X1251">
        <f t="shared" si="366"/>
        <v>2.3597096480433382E-2</v>
      </c>
      <c r="Y1251">
        <f t="shared" si="366"/>
        <v>3.9360210783793424E-5</v>
      </c>
      <c r="Z1251">
        <f t="shared" si="366"/>
        <v>4.016467088390667E-2</v>
      </c>
      <c r="AA1251">
        <f t="shared" si="366"/>
        <v>0.251821598335357</v>
      </c>
      <c r="AC1251">
        <f>(C1251-P1251)^2</f>
        <v>2.2859875311493698E-80</v>
      </c>
      <c r="AD1251">
        <f>(D1251-Q1251)^2</f>
        <v>717.6719755373025</v>
      </c>
      <c r="AE1251">
        <f>(E1251-R1251)^2</f>
        <v>18063.740553275904</v>
      </c>
      <c r="AF1251">
        <f>(F1251-S1251)^2</f>
        <v>0.99999999999716027</v>
      </c>
      <c r="AG1251" t="e">
        <f>(G1251-T1251)^2</f>
        <v>#DIV/0!</v>
      </c>
      <c r="AH1251" t="e">
        <f>(H1251-U1251)^2</f>
        <v>#DIV/0!</v>
      </c>
      <c r="AI1251">
        <f>(I1251-V1251)^2</f>
        <v>25</v>
      </c>
      <c r="AJ1251">
        <f>(J1251-W1251)^2</f>
        <v>100</v>
      </c>
      <c r="AK1251">
        <f>(K1251-X1251)^2</f>
        <v>35.717391665197113</v>
      </c>
      <c r="AL1251">
        <f>(L1251-Y1251)^2</f>
        <v>195.99889791564729</v>
      </c>
      <c r="AM1251">
        <f>(M1251-Z1251)^2</f>
        <v>1.6132007872125401E-3</v>
      </c>
      <c r="AN1251">
        <f>(N1251-AA1251)^2</f>
        <v>6.3414117388173874E-2</v>
      </c>
      <c r="AP1251">
        <f t="shared" si="353"/>
        <v>0</v>
      </c>
      <c r="AQ1251">
        <f t="shared" si="354"/>
        <v>5.9558823529411775E-2</v>
      </c>
      <c r="AR1251">
        <f t="shared" si="355"/>
        <v>0</v>
      </c>
      <c r="AS1251">
        <f t="shared" si="356"/>
        <v>3.4682080924855491E-3</v>
      </c>
      <c r="AT1251">
        <f t="shared" si="357"/>
        <v>0</v>
      </c>
      <c r="AU1251">
        <f t="shared" si="358"/>
        <v>0</v>
      </c>
      <c r="AV1251">
        <f t="shared" si="359"/>
        <v>1.4754802017383841E-4</v>
      </c>
      <c r="AW1251">
        <f t="shared" si="360"/>
        <v>8.5822743026902137E-5</v>
      </c>
      <c r="AX1251">
        <f t="shared" si="361"/>
        <v>5.3932584269662928E-3</v>
      </c>
      <c r="AY1251">
        <f t="shared" si="362"/>
        <v>4.3394523021366236E-3</v>
      </c>
      <c r="AZ1251">
        <f t="shared" si="363"/>
        <v>0</v>
      </c>
      <c r="BA1251">
        <f t="shared" si="364"/>
        <v>0</v>
      </c>
    </row>
    <row r="1252" spans="1:53" x14ac:dyDescent="0.25">
      <c r="A1252">
        <f>raw!AJ1242</f>
        <v>104.08329999999999</v>
      </c>
      <c r="C1252">
        <f>raw!AK1242</f>
        <v>0</v>
      </c>
      <c r="D1252">
        <f>raw!AL1242</f>
        <v>1</v>
      </c>
      <c r="E1252">
        <f>raw!AM1242</f>
        <v>0</v>
      </c>
      <c r="F1252">
        <f>raw!AN1242</f>
        <v>1</v>
      </c>
      <c r="G1252">
        <f>raw!AO1242</f>
        <v>0</v>
      </c>
      <c r="H1252">
        <f>raw!AP1242</f>
        <v>0</v>
      </c>
      <c r="I1252">
        <f>raw!AQ1242</f>
        <v>9</v>
      </c>
      <c r="J1252">
        <f>raw!AR1242</f>
        <v>12</v>
      </c>
      <c r="K1252">
        <f>raw!AS1242</f>
        <v>5</v>
      </c>
      <c r="L1252">
        <f>raw!AT1242</f>
        <v>10</v>
      </c>
      <c r="M1252">
        <f>raw!AU1242</f>
        <v>0</v>
      </c>
      <c r="N1252">
        <f>raw!AV1242</f>
        <v>0</v>
      </c>
      <c r="P1252">
        <f t="shared" si="366"/>
        <v>1.2784049365873964E-40</v>
      </c>
      <c r="Q1252">
        <f t="shared" si="366"/>
        <v>29.789400432583452</v>
      </c>
      <c r="R1252">
        <f t="shared" si="366"/>
        <v>134.40141574133773</v>
      </c>
      <c r="S1252">
        <f t="shared" si="366"/>
        <v>1.3361109286838353E-12</v>
      </c>
      <c r="T1252" t="e">
        <f t="shared" si="366"/>
        <v>#DIV/0!</v>
      </c>
      <c r="U1252" t="e">
        <f t="shared" si="366"/>
        <v>#DIV/0!</v>
      </c>
      <c r="V1252">
        <f t="shared" si="366"/>
        <v>3.088635080327404E-58</v>
      </c>
      <c r="W1252">
        <f t="shared" si="366"/>
        <v>1.5768422298672842E-85</v>
      </c>
      <c r="X1252">
        <f t="shared" si="366"/>
        <v>2.3085896211593775E-2</v>
      </c>
      <c r="Y1252">
        <f t="shared" si="366"/>
        <v>3.7800082122101881E-5</v>
      </c>
      <c r="Z1252">
        <f t="shared" si="366"/>
        <v>4.016467088390667E-2</v>
      </c>
      <c r="AA1252">
        <f t="shared" si="366"/>
        <v>0.24952877735023907</v>
      </c>
      <c r="AC1252">
        <f>(C1252-P1252)^2</f>
        <v>1.634319181891025E-80</v>
      </c>
      <c r="AD1252">
        <f>(D1252-Q1252)^2</f>
        <v>828.8295772676363</v>
      </c>
      <c r="AE1252">
        <f>(E1252-R1252)^2</f>
        <v>18063.740553275904</v>
      </c>
      <c r="AF1252">
        <f>(F1252-S1252)^2</f>
        <v>0.99999999999732769</v>
      </c>
      <c r="AG1252" t="e">
        <f>(G1252-T1252)^2</f>
        <v>#DIV/0!</v>
      </c>
      <c r="AH1252" t="e">
        <f>(H1252-U1252)^2</f>
        <v>#DIV/0!</v>
      </c>
      <c r="AI1252">
        <f>(I1252-V1252)^2</f>
        <v>81</v>
      </c>
      <c r="AJ1252">
        <f>(J1252-W1252)^2</f>
        <v>144</v>
      </c>
      <c r="AK1252">
        <f>(K1252-X1252)^2</f>
        <v>24.769673996487953</v>
      </c>
      <c r="AL1252">
        <f>(L1252-Y1252)^2</f>
        <v>99.999243999786401</v>
      </c>
      <c r="AM1252">
        <f>(M1252-Z1252)^2</f>
        <v>1.6132007872125401E-3</v>
      </c>
      <c r="AN1252">
        <f>(N1252-AA1252)^2</f>
        <v>6.2264610725905181E-2</v>
      </c>
      <c r="AP1252">
        <f t="shared" si="353"/>
        <v>0</v>
      </c>
      <c r="AQ1252">
        <f t="shared" si="354"/>
        <v>1.9852941176470591E-2</v>
      </c>
      <c r="AR1252">
        <f t="shared" si="355"/>
        <v>0</v>
      </c>
      <c r="AS1252">
        <f t="shared" si="356"/>
        <v>3.4682080924855491E-3</v>
      </c>
      <c r="AT1252">
        <f t="shared" si="357"/>
        <v>0</v>
      </c>
      <c r="AU1252">
        <f t="shared" si="358"/>
        <v>0</v>
      </c>
      <c r="AV1252">
        <f t="shared" si="359"/>
        <v>2.6558643631290914E-4</v>
      </c>
      <c r="AW1252">
        <f t="shared" si="360"/>
        <v>1.0298729163228255E-4</v>
      </c>
      <c r="AX1252">
        <f t="shared" si="361"/>
        <v>4.4943820224719105E-3</v>
      </c>
      <c r="AY1252">
        <f t="shared" si="362"/>
        <v>3.0996087872404458E-3</v>
      </c>
      <c r="AZ1252">
        <f t="shared" si="363"/>
        <v>0</v>
      </c>
      <c r="BA1252">
        <f t="shared" si="364"/>
        <v>0</v>
      </c>
    </row>
    <row r="1253" spans="1:53" x14ac:dyDescent="0.25">
      <c r="A1253">
        <f>raw!AJ1243</f>
        <v>104.16670000000001</v>
      </c>
      <c r="C1253">
        <f>raw!AK1243</f>
        <v>0</v>
      </c>
      <c r="D1253">
        <f>raw!AL1243</f>
        <v>0</v>
      </c>
      <c r="E1253">
        <f>raw!AM1243</f>
        <v>0</v>
      </c>
      <c r="F1253">
        <f>raw!AN1243</f>
        <v>1</v>
      </c>
      <c r="G1253">
        <f>raw!AO1243</f>
        <v>0</v>
      </c>
      <c r="H1253">
        <f>raw!AP1243</f>
        <v>0</v>
      </c>
      <c r="I1253">
        <f>raw!AQ1243</f>
        <v>5</v>
      </c>
      <c r="J1253">
        <f>raw!AR1243</f>
        <v>17</v>
      </c>
      <c r="K1253">
        <f>raw!AS1243</f>
        <v>4</v>
      </c>
      <c r="L1253">
        <f>raw!AT1243</f>
        <v>14</v>
      </c>
      <c r="M1253">
        <f>raw!AU1243</f>
        <v>0</v>
      </c>
      <c r="N1253">
        <f>raw!AV1243</f>
        <v>0</v>
      </c>
      <c r="P1253">
        <f t="shared" si="366"/>
        <v>1.0805594441996951E-40</v>
      </c>
      <c r="Q1253">
        <f t="shared" si="366"/>
        <v>29.789400432583452</v>
      </c>
      <c r="R1253">
        <f t="shared" si="366"/>
        <v>134.40141574133773</v>
      </c>
      <c r="S1253">
        <f t="shared" si="366"/>
        <v>1.2570996126307732E-12</v>
      </c>
      <c r="T1253" t="e">
        <f t="shared" si="366"/>
        <v>#DIV/0!</v>
      </c>
      <c r="U1253" t="e">
        <f t="shared" si="366"/>
        <v>#DIV/0!</v>
      </c>
      <c r="V1253">
        <f t="shared" si="366"/>
        <v>2.4239898590687819E-58</v>
      </c>
      <c r="W1253">
        <f t="shared" si="366"/>
        <v>1.1036967054312692E-85</v>
      </c>
      <c r="X1253">
        <f t="shared" si="366"/>
        <v>2.2584672420086833E-2</v>
      </c>
      <c r="Y1253">
        <f t="shared" si="366"/>
        <v>3.6298399046238616E-5</v>
      </c>
      <c r="Z1253">
        <f t="shared" si="366"/>
        <v>4.016467088390667E-2</v>
      </c>
      <c r="AA1253">
        <f t="shared" si="366"/>
        <v>0.24725031454695232</v>
      </c>
      <c r="AC1253">
        <f>(C1253-P1253)^2</f>
        <v>1.1676087124491539E-80</v>
      </c>
      <c r="AD1253">
        <f>(D1253-Q1253)^2</f>
        <v>887.40837813280314</v>
      </c>
      <c r="AE1253">
        <f>(E1253-R1253)^2</f>
        <v>18063.740553275904</v>
      </c>
      <c r="AF1253">
        <f>(F1253-S1253)^2</f>
        <v>0.99999999999748579</v>
      </c>
      <c r="AG1253" t="e">
        <f>(G1253-T1253)^2</f>
        <v>#DIV/0!</v>
      </c>
      <c r="AH1253" t="e">
        <f>(H1253-U1253)^2</f>
        <v>#DIV/0!</v>
      </c>
      <c r="AI1253">
        <f>(I1253-V1253)^2</f>
        <v>25</v>
      </c>
      <c r="AJ1253">
        <f>(J1253-W1253)^2</f>
        <v>289</v>
      </c>
      <c r="AK1253">
        <f>(K1253-X1253)^2</f>
        <v>15.819832688067628</v>
      </c>
      <c r="AL1253">
        <f>(L1253-Y1253)^2</f>
        <v>195.9989836461443</v>
      </c>
      <c r="AM1253">
        <f>(M1253-Z1253)^2</f>
        <v>1.6132007872125401E-3</v>
      </c>
      <c r="AN1253">
        <f>(N1253-AA1253)^2</f>
        <v>6.1132718043566861E-2</v>
      </c>
      <c r="AP1253">
        <f t="shared" si="353"/>
        <v>0</v>
      </c>
      <c r="AQ1253">
        <f t="shared" si="354"/>
        <v>0</v>
      </c>
      <c r="AR1253">
        <f t="shared" si="355"/>
        <v>0</v>
      </c>
      <c r="AS1253">
        <f t="shared" si="356"/>
        <v>3.4682080924855491E-3</v>
      </c>
      <c r="AT1253">
        <f t="shared" si="357"/>
        <v>0</v>
      </c>
      <c r="AU1253">
        <f t="shared" si="358"/>
        <v>0</v>
      </c>
      <c r="AV1253">
        <f t="shared" si="359"/>
        <v>1.4754802017383841E-4</v>
      </c>
      <c r="AW1253">
        <f t="shared" si="360"/>
        <v>1.4589866314573363E-4</v>
      </c>
      <c r="AX1253">
        <f t="shared" si="361"/>
        <v>3.5955056179775282E-3</v>
      </c>
      <c r="AY1253">
        <f t="shared" si="362"/>
        <v>4.3394523021366236E-3</v>
      </c>
      <c r="AZ1253">
        <f t="shared" si="363"/>
        <v>0</v>
      </c>
      <c r="BA1253">
        <f t="shared" si="364"/>
        <v>0</v>
      </c>
    </row>
    <row r="1254" spans="1:53" x14ac:dyDescent="0.25">
      <c r="A1254">
        <f>raw!AJ1244</f>
        <v>104.25</v>
      </c>
      <c r="C1254">
        <f>raw!AK1244</f>
        <v>0</v>
      </c>
      <c r="D1254">
        <f>raw!AL1244</f>
        <v>1</v>
      </c>
      <c r="E1254">
        <f>raw!AM1244</f>
        <v>1</v>
      </c>
      <c r="F1254">
        <f>raw!AN1244</f>
        <v>2</v>
      </c>
      <c r="G1254">
        <f>raw!AO1244</f>
        <v>0</v>
      </c>
      <c r="H1254">
        <f>raw!AP1244</f>
        <v>0</v>
      </c>
      <c r="I1254">
        <f>raw!AQ1244</f>
        <v>7</v>
      </c>
      <c r="J1254">
        <f>raw!AR1244</f>
        <v>17</v>
      </c>
      <c r="K1254">
        <f>raw!AS1244</f>
        <v>5</v>
      </c>
      <c r="L1254">
        <f>raw!AT1244</f>
        <v>14</v>
      </c>
      <c r="M1254">
        <f>raw!AU1244</f>
        <v>0</v>
      </c>
      <c r="N1254">
        <f>raw!AV1244</f>
        <v>0</v>
      </c>
      <c r="P1254">
        <f t="shared" ref="P1254:AA1263" si="367">P$6+P$3*EXP(-($A1254-P$4)*($A1254-P$4)/(2*P$5*P$5))</f>
        <v>9.1338254816962125E-41</v>
      </c>
      <c r="Q1254">
        <f t="shared" si="367"/>
        <v>29.789400432583452</v>
      </c>
      <c r="R1254">
        <f t="shared" si="367"/>
        <v>134.40141574133773</v>
      </c>
      <c r="S1254">
        <f t="shared" si="367"/>
        <v>1.1827808374786706E-12</v>
      </c>
      <c r="T1254" t="e">
        <f t="shared" si="367"/>
        <v>#DIV/0!</v>
      </c>
      <c r="U1254" t="e">
        <f t="shared" si="367"/>
        <v>#DIV/0!</v>
      </c>
      <c r="V1254">
        <f t="shared" si="367"/>
        <v>1.9025329018400804E-58</v>
      </c>
      <c r="W1254">
        <f t="shared" si="367"/>
        <v>7.7261626321391439E-86</v>
      </c>
      <c r="X1254">
        <f t="shared" si="367"/>
        <v>2.2094419703966511E-2</v>
      </c>
      <c r="Y1254">
        <f t="shared" si="367"/>
        <v>3.4856503204716692E-5</v>
      </c>
      <c r="Z1254">
        <f t="shared" si="367"/>
        <v>4.016467088390667E-2</v>
      </c>
      <c r="AA1254">
        <f t="shared" si="367"/>
        <v>0.24499158756619779</v>
      </c>
      <c r="AC1254">
        <f>(C1254-P1254)^2</f>
        <v>8.3426767930083044E-81</v>
      </c>
      <c r="AD1254">
        <f>(D1254-Q1254)^2</f>
        <v>828.8295772676363</v>
      </c>
      <c r="AE1254">
        <f>(E1254-R1254)^2</f>
        <v>17795.937721793231</v>
      </c>
      <c r="AF1254">
        <f>(F1254-S1254)^2</f>
        <v>3.9999999999952687</v>
      </c>
      <c r="AG1254" t="e">
        <f>(G1254-T1254)^2</f>
        <v>#DIV/0!</v>
      </c>
      <c r="AH1254" t="e">
        <f>(H1254-U1254)^2</f>
        <v>#DIV/0!</v>
      </c>
      <c r="AI1254">
        <f>(I1254-V1254)^2</f>
        <v>49</v>
      </c>
      <c r="AJ1254">
        <f>(J1254-W1254)^2</f>
        <v>289</v>
      </c>
      <c r="AK1254">
        <f>(K1254-X1254)^2</f>
        <v>24.779543966342388</v>
      </c>
      <c r="AL1254">
        <f>(L1254-Y1254)^2</f>
        <v>195.99902401912522</v>
      </c>
      <c r="AM1254">
        <f>(M1254-Z1254)^2</f>
        <v>1.6132007872125401E-3</v>
      </c>
      <c r="AN1254">
        <f>(N1254-AA1254)^2</f>
        <v>6.0020877978205961E-2</v>
      </c>
      <c r="AP1254">
        <f t="shared" si="353"/>
        <v>0</v>
      </c>
      <c r="AQ1254">
        <f t="shared" si="354"/>
        <v>1.9852941176470591E-2</v>
      </c>
      <c r="AR1254">
        <f t="shared" si="355"/>
        <v>6.2499999999999995E-3</v>
      </c>
      <c r="AS1254">
        <f t="shared" si="356"/>
        <v>6.9364161849710983E-3</v>
      </c>
      <c r="AT1254">
        <f t="shared" si="357"/>
        <v>0</v>
      </c>
      <c r="AU1254">
        <f t="shared" si="358"/>
        <v>0</v>
      </c>
      <c r="AV1254">
        <f t="shared" si="359"/>
        <v>2.0656722824337378E-4</v>
      </c>
      <c r="AW1254">
        <f t="shared" si="360"/>
        <v>1.4589866314573363E-4</v>
      </c>
      <c r="AX1254">
        <f t="shared" si="361"/>
        <v>4.4943820224719105E-3</v>
      </c>
      <c r="AY1254">
        <f t="shared" si="362"/>
        <v>4.3394523021366236E-3</v>
      </c>
      <c r="AZ1254">
        <f t="shared" si="363"/>
        <v>0</v>
      </c>
      <c r="BA1254">
        <f t="shared" si="364"/>
        <v>0</v>
      </c>
    </row>
    <row r="1255" spans="1:53" x14ac:dyDescent="0.25">
      <c r="A1255">
        <f>raw!AJ1245</f>
        <v>104.33329999999999</v>
      </c>
      <c r="C1255">
        <f>raw!AK1245</f>
        <v>0</v>
      </c>
      <c r="D1255">
        <f>raw!AL1245</f>
        <v>1</v>
      </c>
      <c r="E1255">
        <f>raw!AM1245</f>
        <v>0</v>
      </c>
      <c r="F1255">
        <f>raw!AN1245</f>
        <v>0</v>
      </c>
      <c r="G1255">
        <f>raw!AO1245</f>
        <v>0</v>
      </c>
      <c r="H1255">
        <f>raw!AP1245</f>
        <v>0</v>
      </c>
      <c r="I1255">
        <f>raw!AQ1245</f>
        <v>6</v>
      </c>
      <c r="J1255">
        <f>raw!AR1245</f>
        <v>18</v>
      </c>
      <c r="K1255">
        <f>raw!AS1245</f>
        <v>4</v>
      </c>
      <c r="L1255">
        <f>raw!AT1245</f>
        <v>8</v>
      </c>
      <c r="M1255">
        <f>raw!AU1245</f>
        <v>0</v>
      </c>
      <c r="N1255">
        <f>raw!AV1245</f>
        <v>0</v>
      </c>
      <c r="P1255">
        <f t="shared" si="367"/>
        <v>7.7195691389243681E-41</v>
      </c>
      <c r="Q1255">
        <f t="shared" si="367"/>
        <v>29.789400432583452</v>
      </c>
      <c r="R1255">
        <f t="shared" si="367"/>
        <v>134.40141574133773</v>
      </c>
      <c r="S1255">
        <f t="shared" si="367"/>
        <v>1.1127934241780875E-12</v>
      </c>
      <c r="T1255" t="e">
        <f t="shared" si="367"/>
        <v>#DIV/0!</v>
      </c>
      <c r="U1255" t="e">
        <f t="shared" si="367"/>
        <v>#DIV/0!</v>
      </c>
      <c r="V1255">
        <f t="shared" si="367"/>
        <v>1.4929477327475244E-58</v>
      </c>
      <c r="W1255">
        <f t="shared" si="367"/>
        <v>5.4068564952569552E-86</v>
      </c>
      <c r="X1255">
        <f t="shared" si="367"/>
        <v>2.1614327413806322E-2</v>
      </c>
      <c r="Y1255">
        <f t="shared" si="367"/>
        <v>3.3470383109394743E-5</v>
      </c>
      <c r="Z1255">
        <f t="shared" si="367"/>
        <v>4.016467088390667E-2</v>
      </c>
      <c r="AA1255">
        <f t="shared" si="367"/>
        <v>0.24274976799862141</v>
      </c>
      <c r="AC1255">
        <f>(C1255-P1255)^2</f>
        <v>5.9591747690633506E-81</v>
      </c>
      <c r="AD1255">
        <f>(D1255-Q1255)^2</f>
        <v>828.8295772676363</v>
      </c>
      <c r="AE1255">
        <f>(E1255-R1255)^2</f>
        <v>18063.740553275904</v>
      </c>
      <c r="AF1255">
        <f>(F1255-S1255)^2</f>
        <v>1.2383092048939931E-24</v>
      </c>
      <c r="AG1255" t="e">
        <f>(G1255-T1255)^2</f>
        <v>#DIV/0!</v>
      </c>
      <c r="AH1255" t="e">
        <f>(H1255-U1255)^2</f>
        <v>#DIV/0!</v>
      </c>
      <c r="AI1255">
        <f>(I1255-V1255)^2</f>
        <v>36</v>
      </c>
      <c r="AJ1255">
        <f>(J1255-W1255)^2</f>
        <v>324</v>
      </c>
      <c r="AK1255">
        <f>(K1255-X1255)^2</f>
        <v>15.8275525598391</v>
      </c>
      <c r="AL1255">
        <f>(L1255-Y1255)^2</f>
        <v>63.999464474990518</v>
      </c>
      <c r="AM1255">
        <f>(M1255-Z1255)^2</f>
        <v>1.6132007872125401E-3</v>
      </c>
      <c r="AN1255">
        <f>(N1255-AA1255)^2</f>
        <v>5.8927449863384523E-2</v>
      </c>
      <c r="AP1255">
        <f t="shared" si="353"/>
        <v>0</v>
      </c>
      <c r="AQ1255">
        <f t="shared" si="354"/>
        <v>1.9852941176470591E-2</v>
      </c>
      <c r="AR1255">
        <f t="shared" si="355"/>
        <v>0</v>
      </c>
      <c r="AS1255">
        <f t="shared" si="356"/>
        <v>0</v>
      </c>
      <c r="AT1255">
        <f t="shared" si="357"/>
        <v>0</v>
      </c>
      <c r="AU1255">
        <f t="shared" si="358"/>
        <v>0</v>
      </c>
      <c r="AV1255">
        <f t="shared" si="359"/>
        <v>1.7705762420860608E-4</v>
      </c>
      <c r="AW1255">
        <f t="shared" si="360"/>
        <v>1.5448093744842382E-4</v>
      </c>
      <c r="AX1255">
        <f t="shared" si="361"/>
        <v>3.5955056179775282E-3</v>
      </c>
      <c r="AY1255">
        <f t="shared" si="362"/>
        <v>2.4796870297923565E-3</v>
      </c>
      <c r="AZ1255">
        <f t="shared" si="363"/>
        <v>0</v>
      </c>
      <c r="BA1255">
        <f t="shared" si="364"/>
        <v>0</v>
      </c>
    </row>
    <row r="1256" spans="1:53" x14ac:dyDescent="0.25">
      <c r="A1256">
        <f>raw!AJ1246</f>
        <v>104.41670000000001</v>
      </c>
      <c r="C1256">
        <f>raw!AK1246</f>
        <v>0</v>
      </c>
      <c r="D1256">
        <f>raw!AL1246</f>
        <v>3</v>
      </c>
      <c r="E1256">
        <f>raw!AM1246</f>
        <v>0</v>
      </c>
      <c r="F1256">
        <f>raw!AN1246</f>
        <v>1</v>
      </c>
      <c r="G1256">
        <f>raw!AO1246</f>
        <v>1</v>
      </c>
      <c r="H1256">
        <f>raw!AP1246</f>
        <v>0</v>
      </c>
      <c r="I1256">
        <f>raw!AQ1246</f>
        <v>6</v>
      </c>
      <c r="J1256">
        <f>raw!AR1246</f>
        <v>18</v>
      </c>
      <c r="K1256">
        <f>raw!AS1246</f>
        <v>5</v>
      </c>
      <c r="L1256">
        <f>raw!AT1246</f>
        <v>13</v>
      </c>
      <c r="M1256">
        <f>raw!AU1246</f>
        <v>0</v>
      </c>
      <c r="N1256">
        <f>raw!AV1246</f>
        <v>0</v>
      </c>
      <c r="P1256">
        <f t="shared" si="367"/>
        <v>6.5220165676416162E-41</v>
      </c>
      <c r="Q1256">
        <f t="shared" si="367"/>
        <v>29.789400432583452</v>
      </c>
      <c r="R1256">
        <f t="shared" si="367"/>
        <v>134.40141574133773</v>
      </c>
      <c r="S1256">
        <f t="shared" si="367"/>
        <v>1.0468119236920873E-12</v>
      </c>
      <c r="T1256" t="e">
        <f t="shared" si="367"/>
        <v>#DIV/0!</v>
      </c>
      <c r="U1256" t="e">
        <f t="shared" si="367"/>
        <v>#DIV/0!</v>
      </c>
      <c r="V1256">
        <f t="shared" si="367"/>
        <v>1.1709585587295527E-58</v>
      </c>
      <c r="W1256">
        <f t="shared" si="367"/>
        <v>3.7809975972158818E-86</v>
      </c>
      <c r="X1256">
        <f t="shared" si="367"/>
        <v>2.1143637459624595E-2</v>
      </c>
      <c r="Y1256">
        <f t="shared" si="367"/>
        <v>3.2136374503148279E-5</v>
      </c>
      <c r="Z1256">
        <f t="shared" si="367"/>
        <v>4.016467088390667E-2</v>
      </c>
      <c r="AA1256">
        <f t="shared" si="367"/>
        <v>0.24052210866033827</v>
      </c>
      <c r="AC1256">
        <f>(C1256-P1256)^2</f>
        <v>4.2536700108591728E-81</v>
      </c>
      <c r="AD1256">
        <f>(D1256-Q1256)^2</f>
        <v>717.6719755373025</v>
      </c>
      <c r="AE1256">
        <f>(E1256-R1256)^2</f>
        <v>18063.740553275904</v>
      </c>
      <c r="AF1256">
        <f>(F1256-S1256)^2</f>
        <v>0.99999999999790634</v>
      </c>
      <c r="AG1256" t="e">
        <f>(G1256-T1256)^2</f>
        <v>#DIV/0!</v>
      </c>
      <c r="AH1256" t="e">
        <f>(H1256-U1256)^2</f>
        <v>#DIV/0!</v>
      </c>
      <c r="AI1256">
        <f>(I1256-V1256)^2</f>
        <v>36</v>
      </c>
      <c r="AJ1256">
        <f>(J1256-W1256)^2</f>
        <v>324</v>
      </c>
      <c r="AK1256">
        <f>(K1256-X1256)^2</f>
        <v>24.789010678808776</v>
      </c>
      <c r="AL1256">
        <f>(L1256-Y1256)^2</f>
        <v>168.99916445529564</v>
      </c>
      <c r="AM1256">
        <f>(M1256-Z1256)^2</f>
        <v>1.6132007872125401E-3</v>
      </c>
      <c r="AN1256">
        <f>(N1256-AA1256)^2</f>
        <v>5.785088475441557E-2</v>
      </c>
      <c r="AP1256">
        <f t="shared" si="353"/>
        <v>0</v>
      </c>
      <c r="AQ1256">
        <f t="shared" si="354"/>
        <v>5.9558823529411775E-2</v>
      </c>
      <c r="AR1256">
        <f t="shared" si="355"/>
        <v>0</v>
      </c>
      <c r="AS1256">
        <f t="shared" si="356"/>
        <v>3.4682080924855491E-3</v>
      </c>
      <c r="AT1256">
        <f t="shared" si="357"/>
        <v>0.125</v>
      </c>
      <c r="AU1256">
        <f t="shared" si="358"/>
        <v>0</v>
      </c>
      <c r="AV1256">
        <f t="shared" si="359"/>
        <v>1.7705762420860608E-4</v>
      </c>
      <c r="AW1256">
        <f t="shared" si="360"/>
        <v>1.5448093744842382E-4</v>
      </c>
      <c r="AX1256">
        <f t="shared" si="361"/>
        <v>4.4943820224719105E-3</v>
      </c>
      <c r="AY1256">
        <f t="shared" si="362"/>
        <v>4.0294914234125789E-3</v>
      </c>
      <c r="AZ1256">
        <f t="shared" si="363"/>
        <v>0</v>
      </c>
      <c r="BA1256">
        <f t="shared" si="364"/>
        <v>0</v>
      </c>
    </row>
    <row r="1257" spans="1:53" x14ac:dyDescent="0.25">
      <c r="A1257">
        <f>raw!AJ1247</f>
        <v>104.58329999999999</v>
      </c>
      <c r="C1257">
        <f>raw!AK1247</f>
        <v>0</v>
      </c>
      <c r="D1257">
        <f>raw!AL1247</f>
        <v>2</v>
      </c>
      <c r="E1257">
        <f>raw!AM1247</f>
        <v>0</v>
      </c>
      <c r="F1257">
        <f>raw!AN1247</f>
        <v>1</v>
      </c>
      <c r="G1257">
        <f>raw!AO1247</f>
        <v>0</v>
      </c>
      <c r="H1257">
        <f>raw!AP1247</f>
        <v>0</v>
      </c>
      <c r="I1257">
        <f>raw!AQ1247</f>
        <v>8</v>
      </c>
      <c r="J1257">
        <f>raw!AR1247</f>
        <v>6</v>
      </c>
      <c r="K1257">
        <f>raw!AS1247</f>
        <v>7</v>
      </c>
      <c r="L1257">
        <f>raw!AT1247</f>
        <v>6</v>
      </c>
      <c r="M1257">
        <f>raw!AU1247</f>
        <v>0</v>
      </c>
      <c r="N1257">
        <f>raw!AV1247</f>
        <v>0</v>
      </c>
      <c r="P1257">
        <f t="shared" si="367"/>
        <v>4.6552603936409291E-41</v>
      </c>
      <c r="Q1257">
        <f t="shared" si="367"/>
        <v>29.789400432583452</v>
      </c>
      <c r="R1257">
        <f t="shared" si="367"/>
        <v>134.40141574133773</v>
      </c>
      <c r="S1257">
        <f t="shared" si="367"/>
        <v>9.2633390907842797E-13</v>
      </c>
      <c r="T1257" t="e">
        <f t="shared" si="367"/>
        <v>#DIV/0!</v>
      </c>
      <c r="U1257" t="e">
        <f t="shared" si="367"/>
        <v>#DIV/0!</v>
      </c>
      <c r="V1257">
        <f t="shared" si="367"/>
        <v>7.2031327222025415E-59</v>
      </c>
      <c r="W1257">
        <f t="shared" si="367"/>
        <v>1.8488537840326887E-86</v>
      </c>
      <c r="X1257">
        <f t="shared" si="367"/>
        <v>2.0232499812538454E-2</v>
      </c>
      <c r="Y1257">
        <f t="shared" si="367"/>
        <v>2.9624646160757794E-5</v>
      </c>
      <c r="Z1257">
        <f t="shared" si="367"/>
        <v>4.016467088390667E-2</v>
      </c>
      <c r="AA1257">
        <f t="shared" si="367"/>
        <v>0.23612227093410562</v>
      </c>
      <c r="AC1257">
        <f>(C1257-P1257)^2</f>
        <v>2.1671449332601897E-81</v>
      </c>
      <c r="AD1257">
        <f>(D1257-Q1257)^2</f>
        <v>772.25077640246934</v>
      </c>
      <c r="AE1257">
        <f>(E1257-R1257)^2</f>
        <v>18063.740553275904</v>
      </c>
      <c r="AF1257">
        <f>(F1257-S1257)^2</f>
        <v>0.99999999999814726</v>
      </c>
      <c r="AG1257" t="e">
        <f>(G1257-T1257)^2</f>
        <v>#DIV/0!</v>
      </c>
      <c r="AH1257" t="e">
        <f>(H1257-U1257)^2</f>
        <v>#DIV/0!</v>
      </c>
      <c r="AI1257">
        <f>(I1257-V1257)^2</f>
        <v>64</v>
      </c>
      <c r="AJ1257">
        <f>(J1257-W1257)^2</f>
        <v>36</v>
      </c>
      <c r="AK1257">
        <f>(K1257-X1257)^2</f>
        <v>48.717154356673134</v>
      </c>
      <c r="AL1257">
        <f>(L1257-Y1257)^2</f>
        <v>35.999644505123683</v>
      </c>
      <c r="AM1257">
        <f>(M1257-Z1257)^2</f>
        <v>1.6132007872125401E-3</v>
      </c>
      <c r="AN1257">
        <f>(N1257-AA1257)^2</f>
        <v>5.5753726831079181E-2</v>
      </c>
      <c r="AP1257">
        <f t="shared" si="353"/>
        <v>0</v>
      </c>
      <c r="AQ1257">
        <f t="shared" si="354"/>
        <v>3.9705882352941181E-2</v>
      </c>
      <c r="AR1257">
        <f t="shared" si="355"/>
        <v>0</v>
      </c>
      <c r="AS1257">
        <f t="shared" si="356"/>
        <v>3.4682080924855491E-3</v>
      </c>
      <c r="AT1257">
        <f t="shared" si="357"/>
        <v>0</v>
      </c>
      <c r="AU1257">
        <f t="shared" si="358"/>
        <v>0</v>
      </c>
      <c r="AV1257">
        <f t="shared" si="359"/>
        <v>2.3607683227814145E-4</v>
      </c>
      <c r="AW1257">
        <f t="shared" si="360"/>
        <v>5.1493645816141277E-5</v>
      </c>
      <c r="AX1257">
        <f t="shared" si="361"/>
        <v>6.2921348314606751E-3</v>
      </c>
      <c r="AY1257">
        <f t="shared" si="362"/>
        <v>1.8597652723442671E-3</v>
      </c>
      <c r="AZ1257">
        <f t="shared" si="363"/>
        <v>0</v>
      </c>
      <c r="BA1257">
        <f t="shared" si="364"/>
        <v>0</v>
      </c>
    </row>
    <row r="1258" spans="1:53" x14ac:dyDescent="0.25">
      <c r="A1258">
        <f>raw!AJ1248</f>
        <v>104.66670000000001</v>
      </c>
      <c r="C1258">
        <f>raw!AK1248</f>
        <v>0</v>
      </c>
      <c r="D1258">
        <f>raw!AL1248</f>
        <v>1</v>
      </c>
      <c r="E1258">
        <f>raw!AM1248</f>
        <v>0</v>
      </c>
      <c r="F1258">
        <f>raw!AN1248</f>
        <v>2</v>
      </c>
      <c r="G1258">
        <f>raw!AO1248</f>
        <v>0</v>
      </c>
      <c r="H1258">
        <f>raw!AP1248</f>
        <v>0</v>
      </c>
      <c r="I1258">
        <f>raw!AQ1248</f>
        <v>3</v>
      </c>
      <c r="J1258">
        <f>raw!AR1248</f>
        <v>14</v>
      </c>
      <c r="K1258">
        <f>raw!AS1248</f>
        <v>8</v>
      </c>
      <c r="L1258">
        <f>raw!AT1248</f>
        <v>18</v>
      </c>
      <c r="M1258">
        <f>raw!AU1248</f>
        <v>0</v>
      </c>
      <c r="N1258">
        <f>raw!AV1248</f>
        <v>0</v>
      </c>
      <c r="P1258">
        <f t="shared" si="367"/>
        <v>3.9313474379566798E-41</v>
      </c>
      <c r="Q1258">
        <f t="shared" si="367"/>
        <v>29.789400432583452</v>
      </c>
      <c r="R1258">
        <f t="shared" si="367"/>
        <v>134.40141574133773</v>
      </c>
      <c r="S1258">
        <f t="shared" si="367"/>
        <v>8.7126166576165072E-13</v>
      </c>
      <c r="T1258" t="e">
        <f t="shared" si="367"/>
        <v>#DIV/0!</v>
      </c>
      <c r="U1258" t="e">
        <f t="shared" si="367"/>
        <v>#DIV/0!</v>
      </c>
      <c r="V1258">
        <f t="shared" si="367"/>
        <v>5.6461324464785743E-59</v>
      </c>
      <c r="W1258">
        <f t="shared" si="367"/>
        <v>1.2917074947137547E-86</v>
      </c>
      <c r="X1258">
        <f t="shared" si="367"/>
        <v>1.9790576413670557E-2</v>
      </c>
      <c r="Y1258">
        <f t="shared" si="367"/>
        <v>2.8440081601250031E-5</v>
      </c>
      <c r="Z1258">
        <f t="shared" si="367"/>
        <v>4.016467088390667E-2</v>
      </c>
      <c r="AA1258">
        <f t="shared" si="367"/>
        <v>0.2339446379763595</v>
      </c>
      <c r="AC1258">
        <f>(C1258-P1258)^2</f>
        <v>1.5455492677928551E-81</v>
      </c>
      <c r="AD1258">
        <f>(D1258-Q1258)^2</f>
        <v>828.8295772676363</v>
      </c>
      <c r="AE1258">
        <f>(E1258-R1258)^2</f>
        <v>18063.740553275904</v>
      </c>
      <c r="AF1258">
        <f>(F1258-S1258)^2</f>
        <v>3.9999999999965148</v>
      </c>
      <c r="AG1258" t="e">
        <f>(G1258-T1258)^2</f>
        <v>#DIV/0!</v>
      </c>
      <c r="AH1258" t="e">
        <f>(H1258-U1258)^2</f>
        <v>#DIV/0!</v>
      </c>
      <c r="AI1258">
        <f>(I1258-V1258)^2</f>
        <v>9</v>
      </c>
      <c r="AJ1258">
        <f>(J1258-W1258)^2</f>
        <v>196</v>
      </c>
      <c r="AK1258">
        <f>(K1258-X1258)^2</f>
        <v>63.683742444296051</v>
      </c>
      <c r="AL1258">
        <f>(L1258-Y1258)^2</f>
        <v>323.99897615787125</v>
      </c>
      <c r="AM1258">
        <f>(M1258-Z1258)^2</f>
        <v>1.6132007872125401E-3</v>
      </c>
      <c r="AN1258">
        <f>(N1258-AA1258)^2</f>
        <v>5.4730093637889908E-2</v>
      </c>
      <c r="AP1258">
        <f t="shared" si="353"/>
        <v>0</v>
      </c>
      <c r="AQ1258">
        <f t="shared" si="354"/>
        <v>1.9852941176470591E-2</v>
      </c>
      <c r="AR1258">
        <f t="shared" si="355"/>
        <v>0</v>
      </c>
      <c r="AS1258">
        <f t="shared" si="356"/>
        <v>6.9364161849710983E-3</v>
      </c>
      <c r="AT1258">
        <f t="shared" si="357"/>
        <v>0</v>
      </c>
      <c r="AU1258">
        <f t="shared" si="358"/>
        <v>0</v>
      </c>
      <c r="AV1258">
        <f t="shared" si="359"/>
        <v>8.8528812104303039E-5</v>
      </c>
      <c r="AW1258">
        <f t="shared" si="360"/>
        <v>1.2015184023766298E-4</v>
      </c>
      <c r="AX1258">
        <f t="shared" si="361"/>
        <v>7.1910112359550565E-3</v>
      </c>
      <c r="AY1258">
        <f t="shared" si="362"/>
        <v>5.5792958170328014E-3</v>
      </c>
      <c r="AZ1258">
        <f t="shared" si="363"/>
        <v>0</v>
      </c>
      <c r="BA1258">
        <f t="shared" si="364"/>
        <v>0</v>
      </c>
    </row>
    <row r="1259" spans="1:53" x14ac:dyDescent="0.25">
      <c r="A1259">
        <f>raw!AJ1249</f>
        <v>104.75</v>
      </c>
      <c r="C1259">
        <f>raw!AK1249</f>
        <v>0</v>
      </c>
      <c r="D1259">
        <f>raw!AL1249</f>
        <v>3</v>
      </c>
      <c r="E1259">
        <f>raw!AM1249</f>
        <v>0</v>
      </c>
      <c r="F1259">
        <f>raw!AN1249</f>
        <v>0</v>
      </c>
      <c r="G1259">
        <f>raw!AO1249</f>
        <v>0</v>
      </c>
      <c r="H1259">
        <f>raw!AP1249</f>
        <v>0</v>
      </c>
      <c r="I1259">
        <f>raw!AQ1249</f>
        <v>6</v>
      </c>
      <c r="J1259">
        <f>raw!AR1249</f>
        <v>17</v>
      </c>
      <c r="K1259">
        <f>raw!AS1249</f>
        <v>6</v>
      </c>
      <c r="L1259">
        <f>raw!AT1249</f>
        <v>14</v>
      </c>
      <c r="M1259">
        <f>raw!AU1249</f>
        <v>0</v>
      </c>
      <c r="N1259">
        <f>raw!AV1249</f>
        <v>1</v>
      </c>
      <c r="P1259">
        <f t="shared" si="367"/>
        <v>3.3201916704847771E-41</v>
      </c>
      <c r="Q1259">
        <f t="shared" si="367"/>
        <v>29.789400432583452</v>
      </c>
      <c r="R1259">
        <f t="shared" si="367"/>
        <v>134.40141574133773</v>
      </c>
      <c r="S1259">
        <f t="shared" si="367"/>
        <v>8.1947788233647563E-13</v>
      </c>
      <c r="T1259" t="e">
        <f t="shared" si="367"/>
        <v>#DIV/0!</v>
      </c>
      <c r="U1259" t="e">
        <f t="shared" si="367"/>
        <v>#DIV/0!</v>
      </c>
      <c r="V1259">
        <f t="shared" si="367"/>
        <v>4.426072523332407E-59</v>
      </c>
      <c r="W1259">
        <f t="shared" si="367"/>
        <v>9.0256678492676297E-87</v>
      </c>
      <c r="X1259">
        <f t="shared" si="367"/>
        <v>1.9358386597792831E-2</v>
      </c>
      <c r="Y1259">
        <f t="shared" si="367"/>
        <v>2.7302993393771601E-5</v>
      </c>
      <c r="Z1259">
        <f t="shared" si="367"/>
        <v>4.016467088390667E-2</v>
      </c>
      <c r="AA1259">
        <f t="shared" si="367"/>
        <v>0.23178610249355661</v>
      </c>
      <c r="AC1259">
        <f>(C1259-P1259)^2</f>
        <v>1.1023672728756494E-81</v>
      </c>
      <c r="AD1259">
        <f>(D1259-Q1259)^2</f>
        <v>717.6719755373025</v>
      </c>
      <c r="AE1259">
        <f>(E1259-R1259)^2</f>
        <v>18063.740553275904</v>
      </c>
      <c r="AF1259">
        <f>(F1259-S1259)^2</f>
        <v>6.7154399963867458E-25</v>
      </c>
      <c r="AG1259" t="e">
        <f>(G1259-T1259)^2</f>
        <v>#DIV/0!</v>
      </c>
      <c r="AH1259" t="e">
        <f>(H1259-U1259)^2</f>
        <v>#DIV/0!</v>
      </c>
      <c r="AI1259">
        <f>(I1259-V1259)^2</f>
        <v>36</v>
      </c>
      <c r="AJ1259">
        <f>(J1259-W1259)^2</f>
        <v>289</v>
      </c>
      <c r="AK1259">
        <f>(K1259-X1259)^2</f>
        <v>35.768074107958164</v>
      </c>
      <c r="AL1259">
        <f>(L1259-Y1259)^2</f>
        <v>195.99923551693044</v>
      </c>
      <c r="AM1259">
        <f>(M1259-Z1259)^2</f>
        <v>1.6132007872125401E-3</v>
      </c>
      <c r="AN1259">
        <f>(N1259-AA1259)^2</f>
        <v>0.59015259232204031</v>
      </c>
      <c r="AP1259">
        <f t="shared" si="353"/>
        <v>0</v>
      </c>
      <c r="AQ1259">
        <f t="shared" si="354"/>
        <v>5.9558823529411775E-2</v>
      </c>
      <c r="AR1259">
        <f t="shared" si="355"/>
        <v>0</v>
      </c>
      <c r="AS1259">
        <f t="shared" si="356"/>
        <v>0</v>
      </c>
      <c r="AT1259">
        <f t="shared" si="357"/>
        <v>0</v>
      </c>
      <c r="AU1259">
        <f t="shared" si="358"/>
        <v>0</v>
      </c>
      <c r="AV1259">
        <f t="shared" si="359"/>
        <v>1.7705762420860608E-4</v>
      </c>
      <c r="AW1259">
        <f t="shared" si="360"/>
        <v>1.4589866314573363E-4</v>
      </c>
      <c r="AX1259">
        <f t="shared" si="361"/>
        <v>5.3932584269662928E-3</v>
      </c>
      <c r="AY1259">
        <f t="shared" si="362"/>
        <v>4.3394523021366236E-3</v>
      </c>
      <c r="AZ1259">
        <f t="shared" si="363"/>
        <v>0</v>
      </c>
      <c r="BA1259">
        <f t="shared" si="364"/>
        <v>0.13636363636363635</v>
      </c>
    </row>
    <row r="1260" spans="1:53" x14ac:dyDescent="0.25">
      <c r="A1260">
        <f>raw!AJ1250</f>
        <v>104.83329999999999</v>
      </c>
      <c r="C1260">
        <f>raw!AK1250</f>
        <v>0</v>
      </c>
      <c r="D1260">
        <f>raw!AL1250</f>
        <v>1</v>
      </c>
      <c r="E1260">
        <f>raw!AM1250</f>
        <v>0</v>
      </c>
      <c r="F1260">
        <f>raw!AN1250</f>
        <v>2</v>
      </c>
      <c r="G1260">
        <f>raw!AO1250</f>
        <v>0</v>
      </c>
      <c r="H1260">
        <f>raw!AP1250</f>
        <v>0</v>
      </c>
      <c r="I1260">
        <f>raw!AQ1250</f>
        <v>5</v>
      </c>
      <c r="J1260">
        <f>raw!AR1250</f>
        <v>13</v>
      </c>
      <c r="K1260">
        <f>raw!AS1250</f>
        <v>4</v>
      </c>
      <c r="L1260">
        <f>raw!AT1250</f>
        <v>10</v>
      </c>
      <c r="M1260">
        <f>raw!AU1250</f>
        <v>0</v>
      </c>
      <c r="N1260">
        <f>raw!AV1250</f>
        <v>0</v>
      </c>
      <c r="P1260">
        <f t="shared" si="367"/>
        <v>2.8036331765279423E-41</v>
      </c>
      <c r="Q1260">
        <f t="shared" si="367"/>
        <v>29.789400432583452</v>
      </c>
      <c r="R1260">
        <f t="shared" si="367"/>
        <v>134.40141574133773</v>
      </c>
      <c r="S1260">
        <f t="shared" si="367"/>
        <v>7.7072873387453025E-13</v>
      </c>
      <c r="T1260" t="e">
        <f t="shared" si="367"/>
        <v>#DIV/0!</v>
      </c>
      <c r="U1260" t="e">
        <f t="shared" si="367"/>
        <v>#DIV/0!</v>
      </c>
      <c r="V1260">
        <f t="shared" si="367"/>
        <v>3.4689420114811024E-59</v>
      </c>
      <c r="W1260">
        <f t="shared" si="367"/>
        <v>6.3046562557340561E-87</v>
      </c>
      <c r="X1260">
        <f t="shared" si="367"/>
        <v>1.8935213066964839E-2</v>
      </c>
      <c r="Y1260">
        <f t="shared" si="367"/>
        <v>2.6210192545243446E-5</v>
      </c>
      <c r="Z1260">
        <f t="shared" si="367"/>
        <v>4.016467088390667E-2</v>
      </c>
      <c r="AA1260">
        <f t="shared" si="367"/>
        <v>0.22964395744032065</v>
      </c>
      <c r="AC1260">
        <f>(C1260-P1260)^2</f>
        <v>7.8603589885281601E-82</v>
      </c>
      <c r="AD1260">
        <f>(D1260-Q1260)^2</f>
        <v>828.8295772676363</v>
      </c>
      <c r="AE1260">
        <f>(E1260-R1260)^2</f>
        <v>18063.740553275904</v>
      </c>
      <c r="AF1260">
        <f>(F1260-S1260)^2</f>
        <v>3.9999999999969171</v>
      </c>
      <c r="AG1260" t="e">
        <f>(G1260-T1260)^2</f>
        <v>#DIV/0!</v>
      </c>
      <c r="AH1260" t="e">
        <f>(H1260-U1260)^2</f>
        <v>#DIV/0!</v>
      </c>
      <c r="AI1260">
        <f>(I1260-V1260)^2</f>
        <v>25</v>
      </c>
      <c r="AJ1260">
        <f>(J1260-W1260)^2</f>
        <v>169</v>
      </c>
      <c r="AK1260">
        <f>(K1260-X1260)^2</f>
        <v>15.848876837758173</v>
      </c>
      <c r="AL1260">
        <f>(L1260-Y1260)^2</f>
        <v>99.999475796836052</v>
      </c>
      <c r="AM1260">
        <f>(M1260-Z1260)^2</f>
        <v>1.6132007872125401E-3</v>
      </c>
      <c r="AN1260">
        <f>(N1260-AA1260)^2</f>
        <v>5.2736347188851805E-2</v>
      </c>
      <c r="AP1260">
        <f t="shared" si="353"/>
        <v>0</v>
      </c>
      <c r="AQ1260">
        <f t="shared" si="354"/>
        <v>1.9852941176470591E-2</v>
      </c>
      <c r="AR1260">
        <f t="shared" si="355"/>
        <v>0</v>
      </c>
      <c r="AS1260">
        <f t="shared" si="356"/>
        <v>6.9364161849710983E-3</v>
      </c>
      <c r="AT1260">
        <f t="shared" si="357"/>
        <v>0</v>
      </c>
      <c r="AU1260">
        <f t="shared" si="358"/>
        <v>0</v>
      </c>
      <c r="AV1260">
        <f t="shared" si="359"/>
        <v>1.4754802017383841E-4</v>
      </c>
      <c r="AW1260">
        <f t="shared" si="360"/>
        <v>1.1156956593497277E-4</v>
      </c>
      <c r="AX1260">
        <f t="shared" si="361"/>
        <v>3.5955056179775282E-3</v>
      </c>
      <c r="AY1260">
        <f t="shared" si="362"/>
        <v>3.0996087872404458E-3</v>
      </c>
      <c r="AZ1260">
        <f t="shared" si="363"/>
        <v>0</v>
      </c>
      <c r="BA1260">
        <f t="shared" si="364"/>
        <v>0</v>
      </c>
    </row>
    <row r="1261" spans="1:53" x14ac:dyDescent="0.25">
      <c r="A1261">
        <f>raw!AJ1251</f>
        <v>104.91670000000001</v>
      </c>
      <c r="C1261">
        <f>raw!AK1251</f>
        <v>0</v>
      </c>
      <c r="D1261">
        <f>raw!AL1251</f>
        <v>0</v>
      </c>
      <c r="E1261">
        <f>raw!AM1251</f>
        <v>0</v>
      </c>
      <c r="F1261">
        <f>raw!AN1251</f>
        <v>1</v>
      </c>
      <c r="G1261">
        <f>raw!AO1251</f>
        <v>0</v>
      </c>
      <c r="H1261">
        <f>raw!AP1251</f>
        <v>0</v>
      </c>
      <c r="I1261">
        <f>raw!AQ1251</f>
        <v>3</v>
      </c>
      <c r="J1261">
        <f>raw!AR1251</f>
        <v>10</v>
      </c>
      <c r="K1261">
        <f>raw!AS1251</f>
        <v>9</v>
      </c>
      <c r="L1261">
        <f>raw!AT1251</f>
        <v>7</v>
      </c>
      <c r="M1261">
        <f>raw!AU1251</f>
        <v>0</v>
      </c>
      <c r="N1261">
        <f>raw!AV1251</f>
        <v>0</v>
      </c>
      <c r="P1261">
        <f t="shared" si="367"/>
        <v>2.3666130281178173E-41</v>
      </c>
      <c r="Q1261">
        <f t="shared" si="367"/>
        <v>29.789400432583452</v>
      </c>
      <c r="R1261">
        <f t="shared" si="367"/>
        <v>134.40141574133773</v>
      </c>
      <c r="S1261">
        <f t="shared" si="367"/>
        <v>7.2478555375254336E-13</v>
      </c>
      <c r="T1261" t="e">
        <f t="shared" si="367"/>
        <v>#DIV/0!</v>
      </c>
      <c r="U1261" t="e">
        <f t="shared" si="367"/>
        <v>#DIV/0!</v>
      </c>
      <c r="V1261">
        <f t="shared" si="367"/>
        <v>2.7174365190097201E-59</v>
      </c>
      <c r="W1261">
        <f t="shared" si="367"/>
        <v>4.4007133458694003E-87</v>
      </c>
      <c r="X1261">
        <f t="shared" si="367"/>
        <v>1.8520385217618986E-2</v>
      </c>
      <c r="Y1261">
        <f t="shared" si="367"/>
        <v>2.5158766747706419E-5</v>
      </c>
      <c r="Z1261">
        <f t="shared" si="367"/>
        <v>4.016467088390667E-2</v>
      </c>
      <c r="AA1261">
        <f t="shared" si="367"/>
        <v>0.22751557454375235</v>
      </c>
      <c r="AC1261">
        <f>(C1261-P1261)^2</f>
        <v>5.6008572248569847E-82</v>
      </c>
      <c r="AD1261">
        <f>(D1261-Q1261)^2</f>
        <v>887.40837813280314</v>
      </c>
      <c r="AE1261">
        <f>(E1261-R1261)^2</f>
        <v>18063.740553275904</v>
      </c>
      <c r="AF1261">
        <f>(F1261-S1261)^2</f>
        <v>0.99999999999855049</v>
      </c>
      <c r="AG1261" t="e">
        <f>(G1261-T1261)^2</f>
        <v>#DIV/0!</v>
      </c>
      <c r="AH1261" t="e">
        <f>(H1261-U1261)^2</f>
        <v>#DIV/0!</v>
      </c>
      <c r="AI1261">
        <f>(I1261-V1261)^2</f>
        <v>9</v>
      </c>
      <c r="AJ1261">
        <f>(J1261-W1261)^2</f>
        <v>100</v>
      </c>
      <c r="AK1261">
        <f>(K1261-X1261)^2</f>
        <v>80.666976070751474</v>
      </c>
      <c r="AL1261">
        <f>(L1261-Y1261)^2</f>
        <v>48.999647777898488</v>
      </c>
      <c r="AM1261">
        <f>(M1261-Z1261)^2</f>
        <v>1.6132007872125401E-3</v>
      </c>
      <c r="AN1261">
        <f>(N1261-AA1261)^2</f>
        <v>5.1763336659973729E-2</v>
      </c>
      <c r="AP1261">
        <f t="shared" si="353"/>
        <v>0</v>
      </c>
      <c r="AQ1261">
        <f t="shared" si="354"/>
        <v>0</v>
      </c>
      <c r="AR1261">
        <f t="shared" si="355"/>
        <v>0</v>
      </c>
      <c r="AS1261">
        <f t="shared" si="356"/>
        <v>3.4682080924855491E-3</v>
      </c>
      <c r="AT1261">
        <f t="shared" si="357"/>
        <v>0</v>
      </c>
      <c r="AU1261">
        <f t="shared" si="358"/>
        <v>0</v>
      </c>
      <c r="AV1261">
        <f t="shared" si="359"/>
        <v>8.8528812104303039E-5</v>
      </c>
      <c r="AW1261">
        <f t="shared" si="360"/>
        <v>8.5822743026902137E-5</v>
      </c>
      <c r="AX1261">
        <f t="shared" si="361"/>
        <v>8.0898876404494405E-3</v>
      </c>
      <c r="AY1261">
        <f t="shared" si="362"/>
        <v>2.1697261510683118E-3</v>
      </c>
      <c r="AZ1261">
        <f t="shared" si="363"/>
        <v>0</v>
      </c>
      <c r="BA1261">
        <f t="shared" si="364"/>
        <v>0</v>
      </c>
    </row>
    <row r="1262" spans="1:53" x14ac:dyDescent="0.25">
      <c r="A1262">
        <f>raw!AJ1252</f>
        <v>105</v>
      </c>
      <c r="C1262">
        <f>raw!AK1252</f>
        <v>0</v>
      </c>
      <c r="D1262">
        <f>raw!AL1252</f>
        <v>0</v>
      </c>
      <c r="E1262">
        <f>raw!AM1252</f>
        <v>0</v>
      </c>
      <c r="F1262">
        <f>raw!AN1252</f>
        <v>0</v>
      </c>
      <c r="G1262">
        <f>raw!AO1252</f>
        <v>0</v>
      </c>
      <c r="H1262">
        <f>raw!AP1252</f>
        <v>0</v>
      </c>
      <c r="I1262">
        <f>raw!AQ1252</f>
        <v>3</v>
      </c>
      <c r="J1262">
        <f>raw!AR1252</f>
        <v>11</v>
      </c>
      <c r="K1262">
        <f>raw!AS1252</f>
        <v>3</v>
      </c>
      <c r="L1262">
        <f>raw!AT1252</f>
        <v>6</v>
      </c>
      <c r="M1262">
        <f>raw!AU1252</f>
        <v>0</v>
      </c>
      <c r="N1262">
        <f>raw!AV1252</f>
        <v>0</v>
      </c>
      <c r="P1262">
        <f t="shared" si="367"/>
        <v>1.997826738225444E-41</v>
      </c>
      <c r="Q1262">
        <f t="shared" si="367"/>
        <v>29.789400432583452</v>
      </c>
      <c r="R1262">
        <f t="shared" si="367"/>
        <v>134.40141574133773</v>
      </c>
      <c r="S1262">
        <f t="shared" si="367"/>
        <v>6.815930923695441E-13</v>
      </c>
      <c r="T1262" t="e">
        <f t="shared" si="367"/>
        <v>#DIV/0!</v>
      </c>
      <c r="U1262" t="e">
        <f t="shared" si="367"/>
        <v>#DIV/0!</v>
      </c>
      <c r="V1262">
        <f t="shared" si="367"/>
        <v>2.1289228094344587E-59</v>
      </c>
      <c r="W1262">
        <f t="shared" si="367"/>
        <v>3.0721242906483244E-87</v>
      </c>
      <c r="X1262">
        <f t="shared" si="367"/>
        <v>1.8114722543397625E-2</v>
      </c>
      <c r="Y1262">
        <f t="shared" si="367"/>
        <v>2.4149620816452654E-5</v>
      </c>
      <c r="Z1262">
        <f t="shared" si="367"/>
        <v>4.016467088390667E-2</v>
      </c>
      <c r="AA1262">
        <f t="shared" si="367"/>
        <v>0.22540597179445857</v>
      </c>
      <c r="AC1262">
        <f>(C1262-P1262)^2</f>
        <v>3.9913116759685164E-82</v>
      </c>
      <c r="AD1262">
        <f>(D1262-Q1262)^2</f>
        <v>887.40837813280314</v>
      </c>
      <c r="AE1262">
        <f>(E1262-R1262)^2</f>
        <v>18063.740553275904</v>
      </c>
      <c r="AF1262">
        <f>(F1262-S1262)^2</f>
        <v>4.6456914356587786E-25</v>
      </c>
      <c r="AG1262" t="e">
        <f>(G1262-T1262)^2</f>
        <v>#DIV/0!</v>
      </c>
      <c r="AH1262" t="e">
        <f>(H1262-U1262)^2</f>
        <v>#DIV/0!</v>
      </c>
      <c r="AI1262">
        <f>(I1262-V1262)^2</f>
        <v>9</v>
      </c>
      <c r="AJ1262">
        <f>(J1262-W1262)^2</f>
        <v>121</v>
      </c>
      <c r="AK1262">
        <f>(K1262-X1262)^2</f>
        <v>8.891639807912437</v>
      </c>
      <c r="AL1262">
        <f>(L1262-Y1262)^2</f>
        <v>35.999710205133404</v>
      </c>
      <c r="AM1262">
        <f>(M1262-Z1262)^2</f>
        <v>1.6132007872125401E-3</v>
      </c>
      <c r="AN1262">
        <f>(N1262-AA1262)^2</f>
        <v>5.0807852120604249E-2</v>
      </c>
      <c r="AP1262">
        <f t="shared" si="353"/>
        <v>0</v>
      </c>
      <c r="AQ1262">
        <f t="shared" si="354"/>
        <v>0</v>
      </c>
      <c r="AR1262">
        <f t="shared" si="355"/>
        <v>0</v>
      </c>
      <c r="AS1262">
        <f t="shared" si="356"/>
        <v>0</v>
      </c>
      <c r="AT1262">
        <f t="shared" si="357"/>
        <v>0</v>
      </c>
      <c r="AU1262">
        <f t="shared" si="358"/>
        <v>0</v>
      </c>
      <c r="AV1262">
        <f t="shared" si="359"/>
        <v>8.8528812104303039E-5</v>
      </c>
      <c r="AW1262">
        <f t="shared" si="360"/>
        <v>9.4405017329592353E-5</v>
      </c>
      <c r="AX1262">
        <f t="shared" si="361"/>
        <v>2.6966292134831464E-3</v>
      </c>
      <c r="AY1262">
        <f t="shared" si="362"/>
        <v>1.8597652723442671E-3</v>
      </c>
      <c r="AZ1262">
        <f t="shared" si="363"/>
        <v>0</v>
      </c>
      <c r="BA1262">
        <f t="shared" si="364"/>
        <v>0</v>
      </c>
    </row>
    <row r="1263" spans="1:53" x14ac:dyDescent="0.25">
      <c r="A1263">
        <f>raw!AJ1253</f>
        <v>105.08329999999999</v>
      </c>
      <c r="C1263">
        <f>raw!AK1253</f>
        <v>0</v>
      </c>
      <c r="D1263">
        <f>raw!AL1253</f>
        <v>2</v>
      </c>
      <c r="E1263">
        <f>raw!AM1253</f>
        <v>0</v>
      </c>
      <c r="F1263">
        <f>raw!AN1253</f>
        <v>1</v>
      </c>
      <c r="G1263">
        <f>raw!AO1253</f>
        <v>0</v>
      </c>
      <c r="H1263">
        <f>raw!AP1253</f>
        <v>0</v>
      </c>
      <c r="I1263">
        <f>raw!AQ1253</f>
        <v>7</v>
      </c>
      <c r="J1263">
        <f>raw!AR1253</f>
        <v>12</v>
      </c>
      <c r="K1263">
        <f>raw!AS1253</f>
        <v>2</v>
      </c>
      <c r="L1263">
        <f>raw!AT1253</f>
        <v>15</v>
      </c>
      <c r="M1263">
        <f>raw!AU1253</f>
        <v>0</v>
      </c>
      <c r="N1263">
        <f>raw!AV1253</f>
        <v>0</v>
      </c>
      <c r="P1263">
        <f t="shared" si="367"/>
        <v>1.6862606189116359E-41</v>
      </c>
      <c r="Q1263">
        <f t="shared" si="367"/>
        <v>29.789400432583452</v>
      </c>
      <c r="R1263">
        <f t="shared" si="367"/>
        <v>134.40141574133773</v>
      </c>
      <c r="S1263">
        <f t="shared" si="367"/>
        <v>6.4093873059995122E-13</v>
      </c>
      <c r="T1263" t="e">
        <f t="shared" si="367"/>
        <v>#DIV/0!</v>
      </c>
      <c r="U1263" t="e">
        <f t="shared" si="367"/>
        <v>#DIV/0!</v>
      </c>
      <c r="V1263">
        <f t="shared" si="367"/>
        <v>1.6675216171961487E-59</v>
      </c>
      <c r="W1263">
        <f t="shared" si="367"/>
        <v>2.1439832201183874E-87</v>
      </c>
      <c r="X1263">
        <f t="shared" si="367"/>
        <v>1.7717550520381445E-2</v>
      </c>
      <c r="Y1263">
        <f t="shared" si="367"/>
        <v>2.3179913201889687E-5</v>
      </c>
      <c r="Z1263">
        <f t="shared" si="367"/>
        <v>4.016467088390667E-2</v>
      </c>
      <c r="AA1263">
        <f t="shared" si="367"/>
        <v>0.22331250149904419</v>
      </c>
      <c r="AC1263">
        <f>(C1263-P1263)^2</f>
        <v>2.8434748748922534E-82</v>
      </c>
      <c r="AD1263">
        <f>(D1263-Q1263)^2</f>
        <v>772.25077640246934</v>
      </c>
      <c r="AE1263">
        <f>(E1263-R1263)^2</f>
        <v>18063.740553275904</v>
      </c>
      <c r="AF1263">
        <f>(F1263-S1263)^2</f>
        <v>0.99999999999871814</v>
      </c>
      <c r="AG1263" t="e">
        <f>(G1263-T1263)^2</f>
        <v>#DIV/0!</v>
      </c>
      <c r="AH1263" t="e">
        <f>(H1263-U1263)^2</f>
        <v>#DIV/0!</v>
      </c>
      <c r="AI1263">
        <f>(I1263-V1263)^2</f>
        <v>49</v>
      </c>
      <c r="AJ1263">
        <f>(J1263-W1263)^2</f>
        <v>144</v>
      </c>
      <c r="AK1263">
        <f>(K1263-X1263)^2</f>
        <v>3.9294437095149162</v>
      </c>
      <c r="AL1263">
        <f>(L1263-Y1263)^2</f>
        <v>224.99930460314127</v>
      </c>
      <c r="AM1263">
        <f>(M1263-Z1263)^2</f>
        <v>1.6132007872125401E-3</v>
      </c>
      <c r="AN1263">
        <f>(N1263-AA1263)^2</f>
        <v>4.9868473325760616E-2</v>
      </c>
      <c r="AP1263">
        <f t="shared" si="353"/>
        <v>0</v>
      </c>
      <c r="AQ1263">
        <f t="shared" si="354"/>
        <v>3.9705882352941181E-2</v>
      </c>
      <c r="AR1263">
        <f t="shared" si="355"/>
        <v>0</v>
      </c>
      <c r="AS1263">
        <f t="shared" si="356"/>
        <v>3.4682080924855491E-3</v>
      </c>
      <c r="AT1263">
        <f t="shared" si="357"/>
        <v>0</v>
      </c>
      <c r="AU1263">
        <f t="shared" si="358"/>
        <v>0</v>
      </c>
      <c r="AV1263">
        <f t="shared" si="359"/>
        <v>2.0656722824337378E-4</v>
      </c>
      <c r="AW1263">
        <f t="shared" si="360"/>
        <v>1.0298729163228255E-4</v>
      </c>
      <c r="AX1263">
        <f t="shared" si="361"/>
        <v>1.7977528089887641E-3</v>
      </c>
      <c r="AY1263">
        <f t="shared" si="362"/>
        <v>4.6494131808606683E-3</v>
      </c>
      <c r="AZ1263">
        <f t="shared" si="363"/>
        <v>0</v>
      </c>
      <c r="BA1263">
        <f t="shared" si="364"/>
        <v>0</v>
      </c>
    </row>
    <row r="1264" spans="1:53" x14ac:dyDescent="0.25">
      <c r="A1264">
        <f>raw!AJ1254</f>
        <v>105.25</v>
      </c>
      <c r="C1264">
        <f>raw!AK1254</f>
        <v>0</v>
      </c>
      <c r="D1264">
        <f>raw!AL1254</f>
        <v>1</v>
      </c>
      <c r="E1264">
        <f>raw!AM1254</f>
        <v>0</v>
      </c>
      <c r="F1264">
        <f>raw!AN1254</f>
        <v>0</v>
      </c>
      <c r="G1264">
        <f>raw!AO1254</f>
        <v>0</v>
      </c>
      <c r="H1264">
        <f>raw!AP1254</f>
        <v>0</v>
      </c>
      <c r="I1264">
        <f>raw!AQ1254</f>
        <v>4</v>
      </c>
      <c r="J1264">
        <f>raw!AR1254</f>
        <v>12</v>
      </c>
      <c r="K1264">
        <f>raw!AS1254</f>
        <v>1</v>
      </c>
      <c r="L1264">
        <f>raw!AT1254</f>
        <v>3</v>
      </c>
      <c r="M1264">
        <f>raw!AU1254</f>
        <v>0</v>
      </c>
      <c r="N1264">
        <f>raw!AV1254</f>
        <v>0</v>
      </c>
      <c r="P1264">
        <f t="shared" ref="P1264:AA1273" si="368">P$6+P$3*EXP(-($A1264-P$4)*($A1264-P$4)/(2*P$5*P$5))</f>
        <v>1.2005459355983133E-41</v>
      </c>
      <c r="Q1264">
        <f t="shared" si="368"/>
        <v>29.789400432583452</v>
      </c>
      <c r="R1264">
        <f t="shared" si="368"/>
        <v>134.40141574133773</v>
      </c>
      <c r="S1264">
        <f t="shared" si="368"/>
        <v>5.6662287245985921E-13</v>
      </c>
      <c r="T1264" t="e">
        <f t="shared" si="368"/>
        <v>#DIV/0!</v>
      </c>
      <c r="U1264" t="e">
        <f t="shared" si="368"/>
        <v>#DIV/0!</v>
      </c>
      <c r="V1264">
        <f t="shared" si="368"/>
        <v>1.0221158288096344E-59</v>
      </c>
      <c r="W1264">
        <f t="shared" si="368"/>
        <v>1.0427959604313222E-87</v>
      </c>
      <c r="X1264">
        <f t="shared" si="368"/>
        <v>1.6947554781805364E-2</v>
      </c>
      <c r="Y1264">
        <f t="shared" si="368"/>
        <v>2.1351821252040215E-5</v>
      </c>
      <c r="Z1264">
        <f t="shared" si="368"/>
        <v>4.016467088390667E-2</v>
      </c>
      <c r="AA1264">
        <f t="shared" si="368"/>
        <v>0.21917114974996077</v>
      </c>
      <c r="AC1264">
        <f>(C1264-P1264)^2</f>
        <v>1.4413105434816292E-82</v>
      </c>
      <c r="AD1264">
        <f>(D1264-Q1264)^2</f>
        <v>828.8295772676363</v>
      </c>
      <c r="AE1264">
        <f>(E1264-R1264)^2</f>
        <v>18063.740553275904</v>
      </c>
      <c r="AF1264">
        <f>(F1264-S1264)^2</f>
        <v>3.2106147959466186E-25</v>
      </c>
      <c r="AG1264" t="e">
        <f>(G1264-T1264)^2</f>
        <v>#DIV/0!</v>
      </c>
      <c r="AH1264" t="e">
        <f>(H1264-U1264)^2</f>
        <v>#DIV/0!</v>
      </c>
      <c r="AI1264">
        <f>(I1264-V1264)^2</f>
        <v>16</v>
      </c>
      <c r="AJ1264">
        <f>(J1264-W1264)^2</f>
        <v>144</v>
      </c>
      <c r="AK1264">
        <f>(K1264-X1264)^2</f>
        <v>0.96639211004947168</v>
      </c>
      <c r="AL1264">
        <f>(L1264-Y1264)^2</f>
        <v>8.9998718895283893</v>
      </c>
      <c r="AM1264">
        <f>(M1264-Z1264)^2</f>
        <v>1.6132007872125401E-3</v>
      </c>
      <c r="AN1264">
        <f>(N1264-AA1264)^2</f>
        <v>4.803599288271973E-2</v>
      </c>
      <c r="AP1264">
        <f t="shared" si="353"/>
        <v>0</v>
      </c>
      <c r="AQ1264">
        <f t="shared" si="354"/>
        <v>1.9852941176470591E-2</v>
      </c>
      <c r="AR1264">
        <f t="shared" si="355"/>
        <v>0</v>
      </c>
      <c r="AS1264">
        <f t="shared" si="356"/>
        <v>0</v>
      </c>
      <c r="AT1264">
        <f t="shared" si="357"/>
        <v>0</v>
      </c>
      <c r="AU1264">
        <f t="shared" si="358"/>
        <v>0</v>
      </c>
      <c r="AV1264">
        <f t="shared" si="359"/>
        <v>1.1803841613907072E-4</v>
      </c>
      <c r="AW1264">
        <f t="shared" si="360"/>
        <v>1.0298729163228255E-4</v>
      </c>
      <c r="AX1264">
        <f t="shared" si="361"/>
        <v>8.9887640449438206E-4</v>
      </c>
      <c r="AY1264">
        <f t="shared" si="362"/>
        <v>9.2988263617213357E-4</v>
      </c>
      <c r="AZ1264">
        <f t="shared" si="363"/>
        <v>0</v>
      </c>
      <c r="BA1264">
        <f t="shared" si="364"/>
        <v>0</v>
      </c>
    </row>
    <row r="1265" spans="1:53" x14ac:dyDescent="0.25">
      <c r="A1265">
        <f>raw!AJ1255</f>
        <v>105.33329999999999</v>
      </c>
      <c r="C1265">
        <f>raw!AK1255</f>
        <v>0</v>
      </c>
      <c r="D1265">
        <f>raw!AL1255</f>
        <v>1</v>
      </c>
      <c r="E1265">
        <f>raw!AM1255</f>
        <v>0</v>
      </c>
      <c r="F1265">
        <f>raw!AN1255</f>
        <v>3</v>
      </c>
      <c r="G1265">
        <f>raw!AO1255</f>
        <v>0</v>
      </c>
      <c r="H1265">
        <f>raw!AP1255</f>
        <v>0</v>
      </c>
      <c r="I1265">
        <f>raw!AQ1255</f>
        <v>5</v>
      </c>
      <c r="J1265">
        <f>raw!AR1255</f>
        <v>14</v>
      </c>
      <c r="K1265">
        <f>raw!AS1255</f>
        <v>6</v>
      </c>
      <c r="L1265">
        <f>raw!AT1255</f>
        <v>16</v>
      </c>
      <c r="M1265">
        <f>raw!AU1255</f>
        <v>0</v>
      </c>
      <c r="N1265">
        <f>raw!AV1255</f>
        <v>0</v>
      </c>
      <c r="P1265">
        <f t="shared" si="368"/>
        <v>1.0128718460238611E-41</v>
      </c>
      <c r="Q1265">
        <f t="shared" si="368"/>
        <v>29.789400432583452</v>
      </c>
      <c r="R1265">
        <f t="shared" si="368"/>
        <v>134.40141574133773</v>
      </c>
      <c r="S1265">
        <f t="shared" si="368"/>
        <v>5.3273650650526066E-13</v>
      </c>
      <c r="T1265" t="e">
        <f t="shared" si="368"/>
        <v>#DIV/0!</v>
      </c>
      <c r="U1265" t="e">
        <f t="shared" si="368"/>
        <v>#DIV/0!</v>
      </c>
      <c r="V1265">
        <f t="shared" si="368"/>
        <v>8.0010081896519615E-60</v>
      </c>
      <c r="W1265">
        <f t="shared" si="368"/>
        <v>7.2708046131347991E-88</v>
      </c>
      <c r="X1265">
        <f t="shared" si="368"/>
        <v>1.6574864830656458E-2</v>
      </c>
      <c r="Y1265">
        <f t="shared" si="368"/>
        <v>2.0491698511745564E-5</v>
      </c>
      <c r="Z1265">
        <f t="shared" si="368"/>
        <v>4.016467088390667E-2</v>
      </c>
      <c r="AA1265">
        <f t="shared" si="368"/>
        <v>0.21712558098494211</v>
      </c>
      <c r="AC1265">
        <f>(C1265-P1265)^2</f>
        <v>1.0259093764677843E-82</v>
      </c>
      <c r="AD1265">
        <f>(D1265-Q1265)^2</f>
        <v>828.8295772676363</v>
      </c>
      <c r="AE1265">
        <f>(E1265-R1265)^2</f>
        <v>18063.740553275904</v>
      </c>
      <c r="AF1265">
        <f>(F1265-S1265)^2</f>
        <v>8.9999999999968026</v>
      </c>
      <c r="AG1265" t="e">
        <f>(G1265-T1265)^2</f>
        <v>#DIV/0!</v>
      </c>
      <c r="AH1265" t="e">
        <f>(H1265-U1265)^2</f>
        <v>#DIV/0!</v>
      </c>
      <c r="AI1265">
        <f>(I1265-V1265)^2</f>
        <v>25</v>
      </c>
      <c r="AJ1265">
        <f>(J1265-W1265)^2</f>
        <v>196</v>
      </c>
      <c r="AK1265">
        <f>(K1265-X1265)^2</f>
        <v>35.801376348176277</v>
      </c>
      <c r="AL1265">
        <f>(L1265-Y1265)^2</f>
        <v>255.99934426606751</v>
      </c>
      <c r="AM1265">
        <f>(M1265-Z1265)^2</f>
        <v>1.6132007872125401E-3</v>
      </c>
      <c r="AN1265">
        <f>(N1265-AA1265)^2</f>
        <v>4.7143517918048654E-2</v>
      </c>
      <c r="AP1265">
        <f t="shared" si="353"/>
        <v>0</v>
      </c>
      <c r="AQ1265">
        <f t="shared" si="354"/>
        <v>1.9852941176470591E-2</v>
      </c>
      <c r="AR1265">
        <f t="shared" si="355"/>
        <v>0</v>
      </c>
      <c r="AS1265">
        <f t="shared" si="356"/>
        <v>1.0404624277456646E-2</v>
      </c>
      <c r="AT1265">
        <f t="shared" si="357"/>
        <v>0</v>
      </c>
      <c r="AU1265">
        <f t="shared" si="358"/>
        <v>0</v>
      </c>
      <c r="AV1265">
        <f t="shared" si="359"/>
        <v>1.4754802017383841E-4</v>
      </c>
      <c r="AW1265">
        <f t="shared" si="360"/>
        <v>1.2015184023766298E-4</v>
      </c>
      <c r="AX1265">
        <f t="shared" si="361"/>
        <v>5.3932584269662928E-3</v>
      </c>
      <c r="AY1265">
        <f t="shared" si="362"/>
        <v>4.9593740595847129E-3</v>
      </c>
      <c r="AZ1265">
        <f t="shared" si="363"/>
        <v>0</v>
      </c>
      <c r="BA1265">
        <f t="shared" si="364"/>
        <v>0</v>
      </c>
    </row>
    <row r="1266" spans="1:53" x14ac:dyDescent="0.25">
      <c r="A1266">
        <f>raw!AJ1256</f>
        <v>105.41670000000001</v>
      </c>
      <c r="C1266">
        <f>raw!AK1256</f>
        <v>0</v>
      </c>
      <c r="D1266">
        <f>raw!AL1256</f>
        <v>1</v>
      </c>
      <c r="E1266">
        <f>raw!AM1256</f>
        <v>0</v>
      </c>
      <c r="F1266">
        <f>raw!AN1256</f>
        <v>0</v>
      </c>
      <c r="G1266">
        <f>raw!AO1256</f>
        <v>0</v>
      </c>
      <c r="H1266">
        <f>raw!AP1256</f>
        <v>0</v>
      </c>
      <c r="I1266">
        <f>raw!AQ1256</f>
        <v>2</v>
      </c>
      <c r="J1266">
        <f>raw!AR1256</f>
        <v>12</v>
      </c>
      <c r="K1266">
        <f>raw!AS1256</f>
        <v>6</v>
      </c>
      <c r="L1266">
        <f>raw!AT1256</f>
        <v>12</v>
      </c>
      <c r="M1266">
        <f>raw!AU1256</f>
        <v>0</v>
      </c>
      <c r="N1266">
        <f>raw!AV1256</f>
        <v>1</v>
      </c>
      <c r="P1266">
        <f t="shared" si="368"/>
        <v>8.5423583099346779E-42</v>
      </c>
      <c r="Q1266">
        <f t="shared" si="368"/>
        <v>29.789400432583452</v>
      </c>
      <c r="R1266">
        <f t="shared" si="368"/>
        <v>134.40141574133773</v>
      </c>
      <c r="S1266">
        <f t="shared" si="368"/>
        <v>5.0081151328081995E-13</v>
      </c>
      <c r="T1266" t="e">
        <f t="shared" si="368"/>
        <v>#DIV/0!</v>
      </c>
      <c r="U1266" t="e">
        <f t="shared" si="368"/>
        <v>#DIV/0!</v>
      </c>
      <c r="V1266">
        <f t="shared" si="368"/>
        <v>6.2599739821235071E-60</v>
      </c>
      <c r="W1266">
        <f t="shared" si="368"/>
        <v>5.0657558053580787E-88</v>
      </c>
      <c r="X1266">
        <f t="shared" si="368"/>
        <v>1.6209576047181762E-2</v>
      </c>
      <c r="Y1266">
        <f t="shared" si="368"/>
        <v>1.9664370155752631E-5</v>
      </c>
      <c r="Z1266">
        <f t="shared" si="368"/>
        <v>4.016467088390667E-2</v>
      </c>
      <c r="AA1266">
        <f t="shared" si="368"/>
        <v>0.21509337431379952</v>
      </c>
      <c r="AC1266">
        <f>(C1266-P1266)^2</f>
        <v>7.297188549531004E-83</v>
      </c>
      <c r="AD1266">
        <f>(D1266-Q1266)^2</f>
        <v>828.8295772676363</v>
      </c>
      <c r="AE1266">
        <f>(E1266-R1266)^2</f>
        <v>18063.740553275904</v>
      </c>
      <c r="AF1266">
        <f>(F1266-S1266)^2</f>
        <v>2.508121718346249E-25</v>
      </c>
      <c r="AG1266" t="e">
        <f>(G1266-T1266)^2</f>
        <v>#DIV/0!</v>
      </c>
      <c r="AH1266" t="e">
        <f>(H1266-U1266)^2</f>
        <v>#DIV/0!</v>
      </c>
      <c r="AI1266">
        <f>(I1266-V1266)^2</f>
        <v>4</v>
      </c>
      <c r="AJ1266">
        <f>(J1266-W1266)^2</f>
        <v>144</v>
      </c>
      <c r="AK1266">
        <f>(K1266-X1266)^2</f>
        <v>35.805747837789454</v>
      </c>
      <c r="AL1266">
        <f>(L1266-Y1266)^2</f>
        <v>143.99952805550296</v>
      </c>
      <c r="AM1266">
        <f>(M1266-Z1266)^2</f>
        <v>1.6132007872125401E-3</v>
      </c>
      <c r="AN1266">
        <f>(N1266-AA1266)^2</f>
        <v>0.61607841104609729</v>
      </c>
      <c r="AP1266">
        <f t="shared" si="353"/>
        <v>0</v>
      </c>
      <c r="AQ1266">
        <f t="shared" si="354"/>
        <v>1.9852941176470591E-2</v>
      </c>
      <c r="AR1266">
        <f t="shared" si="355"/>
        <v>0</v>
      </c>
      <c r="AS1266">
        <f t="shared" si="356"/>
        <v>0</v>
      </c>
      <c r="AT1266">
        <f t="shared" si="357"/>
        <v>0</v>
      </c>
      <c r="AU1266">
        <f t="shared" si="358"/>
        <v>0</v>
      </c>
      <c r="AV1266">
        <f t="shared" si="359"/>
        <v>5.9019208069535361E-5</v>
      </c>
      <c r="AW1266">
        <f t="shared" si="360"/>
        <v>1.0298729163228255E-4</v>
      </c>
      <c r="AX1266">
        <f t="shared" si="361"/>
        <v>5.3932584269662928E-3</v>
      </c>
      <c r="AY1266">
        <f t="shared" si="362"/>
        <v>3.7195305446885343E-3</v>
      </c>
      <c r="AZ1266">
        <f t="shared" si="363"/>
        <v>0</v>
      </c>
      <c r="BA1266">
        <f t="shared" si="364"/>
        <v>0.13636363636363635</v>
      </c>
    </row>
    <row r="1267" spans="1:53" x14ac:dyDescent="0.25">
      <c r="A1267">
        <f>raw!AJ1257</f>
        <v>105.5</v>
      </c>
      <c r="C1267">
        <f>raw!AK1257</f>
        <v>0</v>
      </c>
      <c r="D1267">
        <f>raw!AL1257</f>
        <v>2</v>
      </c>
      <c r="E1267">
        <f>raw!AM1257</f>
        <v>0</v>
      </c>
      <c r="F1267">
        <f>raw!AN1257</f>
        <v>0</v>
      </c>
      <c r="G1267">
        <f>raw!AO1257</f>
        <v>0</v>
      </c>
      <c r="H1267">
        <f>raw!AP1257</f>
        <v>0</v>
      </c>
      <c r="I1267">
        <f>raw!AQ1257</f>
        <v>3</v>
      </c>
      <c r="J1267">
        <f>raw!AR1257</f>
        <v>17</v>
      </c>
      <c r="K1267">
        <f>raw!AS1257</f>
        <v>5</v>
      </c>
      <c r="L1267">
        <f>raw!AT1257</f>
        <v>8</v>
      </c>
      <c r="M1267">
        <f>raw!AU1257</f>
        <v>0</v>
      </c>
      <c r="N1267">
        <f>raw!AV1257</f>
        <v>0</v>
      </c>
      <c r="P1267">
        <f t="shared" si="368"/>
        <v>7.204868144676923E-42</v>
      </c>
      <c r="Q1267">
        <f t="shared" si="368"/>
        <v>29.789400432583452</v>
      </c>
      <c r="R1267">
        <f t="shared" si="368"/>
        <v>134.40141574133773</v>
      </c>
      <c r="S1267">
        <f t="shared" si="368"/>
        <v>4.7080817956850241E-13</v>
      </c>
      <c r="T1267" t="e">
        <f t="shared" si="368"/>
        <v>#DIV/0!</v>
      </c>
      <c r="U1267" t="e">
        <f t="shared" si="368"/>
        <v>#DIV/0!</v>
      </c>
      <c r="V1267">
        <f t="shared" si="368"/>
        <v>4.8982294202894225E-60</v>
      </c>
      <c r="W1267">
        <f t="shared" si="368"/>
        <v>3.5298887727123899E-88</v>
      </c>
      <c r="X1267">
        <f t="shared" si="368"/>
        <v>1.5852407892242751E-2</v>
      </c>
      <c r="Y1267">
        <f t="shared" si="368"/>
        <v>1.8870529870670121E-5</v>
      </c>
      <c r="Z1267">
        <f t="shared" si="368"/>
        <v>4.016467088390667E-2</v>
      </c>
      <c r="AA1267">
        <f t="shared" si="368"/>
        <v>0.2130793174768929</v>
      </c>
      <c r="AC1267">
        <f>(C1267-P1267)^2</f>
        <v>5.1910124982180284E-83</v>
      </c>
      <c r="AD1267">
        <f>(D1267-Q1267)^2</f>
        <v>772.25077640246934</v>
      </c>
      <c r="AE1267">
        <f>(E1267-R1267)^2</f>
        <v>18063.740553275904</v>
      </c>
      <c r="AF1267">
        <f>(F1267-S1267)^2</f>
        <v>2.2166034194860719E-25</v>
      </c>
      <c r="AG1267" t="e">
        <f>(G1267-T1267)^2</f>
        <v>#DIV/0!</v>
      </c>
      <c r="AH1267" t="e">
        <f>(H1267-U1267)^2</f>
        <v>#DIV/0!</v>
      </c>
      <c r="AI1267">
        <f>(I1267-V1267)^2</f>
        <v>9</v>
      </c>
      <c r="AJ1267">
        <f>(J1267-W1267)^2</f>
        <v>289</v>
      </c>
      <c r="AK1267">
        <f>(K1267-X1267)^2</f>
        <v>24.841727219913558</v>
      </c>
      <c r="AL1267">
        <f>(L1267-Y1267)^2</f>
        <v>63.999698071878171</v>
      </c>
      <c r="AM1267">
        <f>(M1267-Z1267)^2</f>
        <v>1.6132007872125401E-3</v>
      </c>
      <c r="AN1267">
        <f>(N1267-AA1267)^2</f>
        <v>4.5402795536418517E-2</v>
      </c>
      <c r="AP1267">
        <f t="shared" si="353"/>
        <v>0</v>
      </c>
      <c r="AQ1267">
        <f t="shared" si="354"/>
        <v>3.9705882352941181E-2</v>
      </c>
      <c r="AR1267">
        <f t="shared" si="355"/>
        <v>0</v>
      </c>
      <c r="AS1267">
        <f t="shared" si="356"/>
        <v>0</v>
      </c>
      <c r="AT1267">
        <f t="shared" si="357"/>
        <v>0</v>
      </c>
      <c r="AU1267">
        <f t="shared" si="358"/>
        <v>0</v>
      </c>
      <c r="AV1267">
        <f t="shared" si="359"/>
        <v>8.8528812104303039E-5</v>
      </c>
      <c r="AW1267">
        <f t="shared" si="360"/>
        <v>1.4589866314573363E-4</v>
      </c>
      <c r="AX1267">
        <f t="shared" si="361"/>
        <v>4.4943820224719105E-3</v>
      </c>
      <c r="AY1267">
        <f t="shared" si="362"/>
        <v>2.4796870297923565E-3</v>
      </c>
      <c r="AZ1267">
        <f t="shared" si="363"/>
        <v>0</v>
      </c>
      <c r="BA1267">
        <f t="shared" si="364"/>
        <v>0</v>
      </c>
    </row>
    <row r="1268" spans="1:53" x14ac:dyDescent="0.25">
      <c r="A1268">
        <f>raw!AJ1258</f>
        <v>105.66670000000001</v>
      </c>
      <c r="C1268">
        <f>raw!AK1258</f>
        <v>0</v>
      </c>
      <c r="D1268">
        <f>raw!AL1258</f>
        <v>2</v>
      </c>
      <c r="E1268">
        <f>raw!AM1258</f>
        <v>0</v>
      </c>
      <c r="F1268">
        <f>raw!AN1258</f>
        <v>2</v>
      </c>
      <c r="G1268">
        <f>raw!AO1258</f>
        <v>0</v>
      </c>
      <c r="H1268">
        <f>raw!AP1258</f>
        <v>0</v>
      </c>
      <c r="I1268">
        <f>raw!AQ1258</f>
        <v>10</v>
      </c>
      <c r="J1268">
        <f>raw!AR1258</f>
        <v>9</v>
      </c>
      <c r="K1268">
        <f>raw!AS1258</f>
        <v>4</v>
      </c>
      <c r="L1268">
        <f>raw!AT1258</f>
        <v>11</v>
      </c>
      <c r="M1268">
        <f>raw!AU1258</f>
        <v>0</v>
      </c>
      <c r="N1268">
        <f>raw!AV1258</f>
        <v>0</v>
      </c>
      <c r="P1268">
        <f t="shared" si="368"/>
        <v>5.1220344237962726E-42</v>
      </c>
      <c r="Q1268">
        <f t="shared" si="368"/>
        <v>29.789400432583452</v>
      </c>
      <c r="R1268">
        <f t="shared" si="368"/>
        <v>134.40141574133773</v>
      </c>
      <c r="S1268">
        <f t="shared" si="368"/>
        <v>4.1598546673638858E-13</v>
      </c>
      <c r="T1268" t="e">
        <f t="shared" si="368"/>
        <v>#DIV/0!</v>
      </c>
      <c r="U1268" t="e">
        <f t="shared" si="368"/>
        <v>#DIV/0!</v>
      </c>
      <c r="V1268">
        <f t="shared" si="368"/>
        <v>2.9962448665396032E-60</v>
      </c>
      <c r="W1268">
        <f t="shared" si="368"/>
        <v>1.7116167202348414E-88</v>
      </c>
      <c r="X1268">
        <f t="shared" si="368"/>
        <v>1.5160088088275334E-2</v>
      </c>
      <c r="Y1268">
        <f t="shared" si="368"/>
        <v>1.7374496597953805E-5</v>
      </c>
      <c r="Z1268">
        <f t="shared" si="368"/>
        <v>4.016467088390667E-2</v>
      </c>
      <c r="AA1268">
        <f t="shared" si="368"/>
        <v>0.20909560181329379</v>
      </c>
      <c r="AC1268">
        <f>(C1268-P1268)^2</f>
        <v>2.6235236638554014E-83</v>
      </c>
      <c r="AD1268">
        <f>(D1268-Q1268)^2</f>
        <v>772.25077640246934</v>
      </c>
      <c r="AE1268">
        <f>(E1268-R1268)^2</f>
        <v>18063.740553275904</v>
      </c>
      <c r="AF1268">
        <f>(F1268-S1268)^2</f>
        <v>3.9999999999983364</v>
      </c>
      <c r="AG1268" t="e">
        <f>(G1268-T1268)^2</f>
        <v>#DIV/0!</v>
      </c>
      <c r="AH1268" t="e">
        <f>(H1268-U1268)^2</f>
        <v>#DIV/0!</v>
      </c>
      <c r="AI1268">
        <f>(I1268-V1268)^2</f>
        <v>100</v>
      </c>
      <c r="AJ1268">
        <f>(J1268-W1268)^2</f>
        <v>81</v>
      </c>
      <c r="AK1268">
        <f>(K1268-X1268)^2</f>
        <v>15.878949123564643</v>
      </c>
      <c r="AL1268">
        <f>(L1268-Y1268)^2</f>
        <v>120.9996177613767</v>
      </c>
      <c r="AM1268">
        <f>(M1268-Z1268)^2</f>
        <v>1.6132007872125401E-3</v>
      </c>
      <c r="AN1268">
        <f>(N1268-AA1268)^2</f>
        <v>4.3720970697663508E-2</v>
      </c>
      <c r="AP1268">
        <f t="shared" si="353"/>
        <v>0</v>
      </c>
      <c r="AQ1268">
        <f t="shared" si="354"/>
        <v>3.9705882352941181E-2</v>
      </c>
      <c r="AR1268">
        <f t="shared" si="355"/>
        <v>0</v>
      </c>
      <c r="AS1268">
        <f t="shared" si="356"/>
        <v>6.9364161849710983E-3</v>
      </c>
      <c r="AT1268">
        <f t="shared" si="357"/>
        <v>0</v>
      </c>
      <c r="AU1268">
        <f t="shared" si="358"/>
        <v>0</v>
      </c>
      <c r="AV1268">
        <f t="shared" si="359"/>
        <v>2.9509604034767681E-4</v>
      </c>
      <c r="AW1268">
        <f t="shared" si="360"/>
        <v>7.7240468724211909E-5</v>
      </c>
      <c r="AX1268">
        <f t="shared" si="361"/>
        <v>3.5955056179775282E-3</v>
      </c>
      <c r="AY1268">
        <f t="shared" si="362"/>
        <v>3.40956966596449E-3</v>
      </c>
      <c r="AZ1268">
        <f t="shared" si="363"/>
        <v>0</v>
      </c>
      <c r="BA1268">
        <f t="shared" si="364"/>
        <v>0</v>
      </c>
    </row>
    <row r="1269" spans="1:53" x14ac:dyDescent="0.25">
      <c r="A1269">
        <f>raw!AJ1259</f>
        <v>105.75</v>
      </c>
      <c r="C1269">
        <f>raw!AK1259</f>
        <v>0</v>
      </c>
      <c r="D1269">
        <f>raw!AL1259</f>
        <v>1</v>
      </c>
      <c r="E1269">
        <f>raw!AM1259</f>
        <v>0</v>
      </c>
      <c r="F1269">
        <f>raw!AN1259</f>
        <v>1</v>
      </c>
      <c r="G1269">
        <f>raw!AO1259</f>
        <v>0</v>
      </c>
      <c r="H1269">
        <f>raw!AP1259</f>
        <v>0</v>
      </c>
      <c r="I1269">
        <f>raw!AQ1259</f>
        <v>3</v>
      </c>
      <c r="J1269">
        <f>raw!AR1259</f>
        <v>9</v>
      </c>
      <c r="K1269">
        <f>raw!AS1259</f>
        <v>7</v>
      </c>
      <c r="L1269">
        <f>raw!AT1259</f>
        <v>10</v>
      </c>
      <c r="M1269">
        <f>raw!AU1259</f>
        <v>0</v>
      </c>
      <c r="N1269">
        <f>raw!AV1259</f>
        <v>0</v>
      </c>
      <c r="P1269">
        <f t="shared" si="368"/>
        <v>4.3181685263363091E-42</v>
      </c>
      <c r="Q1269">
        <f t="shared" si="368"/>
        <v>29.789400432583452</v>
      </c>
      <c r="R1269">
        <f t="shared" si="368"/>
        <v>134.40141574133773</v>
      </c>
      <c r="S1269">
        <f t="shared" si="368"/>
        <v>3.9099830484601604E-13</v>
      </c>
      <c r="T1269" t="e">
        <f t="shared" si="368"/>
        <v>#DIV/0!</v>
      </c>
      <c r="U1269" t="e">
        <f t="shared" si="368"/>
        <v>#DIV/0!</v>
      </c>
      <c r="V1269">
        <f t="shared" si="368"/>
        <v>2.3430250976533743E-60</v>
      </c>
      <c r="W1269">
        <f t="shared" si="368"/>
        <v>1.1915816993432727E-88</v>
      </c>
      <c r="X1269">
        <f t="shared" si="368"/>
        <v>1.4825053273684174E-2</v>
      </c>
      <c r="Y1269">
        <f t="shared" si="368"/>
        <v>1.6670853327781833E-5</v>
      </c>
      <c r="Z1269">
        <f t="shared" si="368"/>
        <v>4.016467088390667E-2</v>
      </c>
      <c r="AA1269">
        <f t="shared" si="368"/>
        <v>0.20712816189745159</v>
      </c>
      <c r="AC1269">
        <f>(C1269-P1269)^2</f>
        <v>1.8646579421841493E-83</v>
      </c>
      <c r="AD1269">
        <f>(D1269-Q1269)^2</f>
        <v>828.8295772676363</v>
      </c>
      <c r="AE1269">
        <f>(E1269-R1269)^2</f>
        <v>18063.740553275904</v>
      </c>
      <c r="AF1269">
        <f>(F1269-S1269)^2</f>
        <v>0.99999999999921796</v>
      </c>
      <c r="AG1269" t="e">
        <f>(G1269-T1269)^2</f>
        <v>#DIV/0!</v>
      </c>
      <c r="AH1269" t="e">
        <f>(H1269-U1269)^2</f>
        <v>#DIV/0!</v>
      </c>
      <c r="AI1269">
        <f>(I1269-V1269)^2</f>
        <v>9</v>
      </c>
      <c r="AJ1269">
        <f>(J1269-W1269)^2</f>
        <v>81</v>
      </c>
      <c r="AK1269">
        <f>(K1269-X1269)^2</f>
        <v>48.792669036372992</v>
      </c>
      <c r="AL1269">
        <f>(L1269-Y1269)^2</f>
        <v>99.999666583211379</v>
      </c>
      <c r="AM1269">
        <f>(M1269-Z1269)^2</f>
        <v>1.6132007872125401E-3</v>
      </c>
      <c r="AN1269">
        <f>(N1269-AA1269)^2</f>
        <v>4.2902075451016916E-2</v>
      </c>
      <c r="AP1269">
        <f t="shared" si="353"/>
        <v>0</v>
      </c>
      <c r="AQ1269">
        <f t="shared" si="354"/>
        <v>1.9852941176470591E-2</v>
      </c>
      <c r="AR1269">
        <f t="shared" si="355"/>
        <v>0</v>
      </c>
      <c r="AS1269">
        <f t="shared" si="356"/>
        <v>3.4682080924855491E-3</v>
      </c>
      <c r="AT1269">
        <f t="shared" si="357"/>
        <v>0</v>
      </c>
      <c r="AU1269">
        <f t="shared" si="358"/>
        <v>0</v>
      </c>
      <c r="AV1269">
        <f t="shared" si="359"/>
        <v>8.8528812104303039E-5</v>
      </c>
      <c r="AW1269">
        <f t="shared" si="360"/>
        <v>7.7240468724211909E-5</v>
      </c>
      <c r="AX1269">
        <f t="shared" si="361"/>
        <v>6.2921348314606751E-3</v>
      </c>
      <c r="AY1269">
        <f t="shared" si="362"/>
        <v>3.0996087872404458E-3</v>
      </c>
      <c r="AZ1269">
        <f t="shared" si="363"/>
        <v>0</v>
      </c>
      <c r="BA1269">
        <f t="shared" si="364"/>
        <v>0</v>
      </c>
    </row>
    <row r="1270" spans="1:53" x14ac:dyDescent="0.25">
      <c r="A1270">
        <f>raw!AJ1260</f>
        <v>105.83329999999999</v>
      </c>
      <c r="C1270">
        <f>raw!AK1260</f>
        <v>0</v>
      </c>
      <c r="D1270">
        <f>raw!AL1260</f>
        <v>1</v>
      </c>
      <c r="E1270">
        <f>raw!AM1260</f>
        <v>0</v>
      </c>
      <c r="F1270">
        <f>raw!AN1260</f>
        <v>0</v>
      </c>
      <c r="G1270">
        <f>raw!AO1260</f>
        <v>0</v>
      </c>
      <c r="H1270">
        <f>raw!AP1260</f>
        <v>0</v>
      </c>
      <c r="I1270">
        <f>raw!AQ1260</f>
        <v>3</v>
      </c>
      <c r="J1270">
        <f>raw!AR1260</f>
        <v>10</v>
      </c>
      <c r="K1270">
        <f>raw!AS1260</f>
        <v>3</v>
      </c>
      <c r="L1270">
        <f>raw!AT1260</f>
        <v>12</v>
      </c>
      <c r="M1270">
        <f>raw!AU1260</f>
        <v>0</v>
      </c>
      <c r="N1270">
        <f>raw!AV1260</f>
        <v>0</v>
      </c>
      <c r="P1270">
        <f t="shared" si="368"/>
        <v>3.6399296364706979E-42</v>
      </c>
      <c r="Q1270">
        <f t="shared" si="368"/>
        <v>29.789400432583452</v>
      </c>
      <c r="R1270">
        <f t="shared" si="368"/>
        <v>134.40141574133773</v>
      </c>
      <c r="S1270">
        <f t="shared" si="368"/>
        <v>3.6749147993936123E-13</v>
      </c>
      <c r="T1270" t="e">
        <f t="shared" si="368"/>
        <v>#DIV/0!</v>
      </c>
      <c r="U1270" t="e">
        <f t="shared" si="368"/>
        <v>#DIV/0!</v>
      </c>
      <c r="V1270">
        <f t="shared" si="368"/>
        <v>1.8318403809545972E-60</v>
      </c>
      <c r="W1270">
        <f t="shared" si="368"/>
        <v>8.2929305204494499E-89</v>
      </c>
      <c r="X1270">
        <f t="shared" si="368"/>
        <v>1.4497099610561327E-2</v>
      </c>
      <c r="Y1270">
        <f t="shared" si="368"/>
        <v>1.5994989310999871E-5</v>
      </c>
      <c r="Z1270">
        <f t="shared" si="368"/>
        <v>4.016467088390667E-2</v>
      </c>
      <c r="AA1270">
        <f t="shared" si="368"/>
        <v>0.20517608412124469</v>
      </c>
      <c r="AC1270">
        <f>(C1270-P1270)^2</f>
        <v>1.3249087758457708E-83</v>
      </c>
      <c r="AD1270">
        <f>(D1270-Q1270)^2</f>
        <v>828.8295772676363</v>
      </c>
      <c r="AE1270">
        <f>(E1270-R1270)^2</f>
        <v>18063.740553275904</v>
      </c>
      <c r="AF1270">
        <f>(F1270-S1270)^2</f>
        <v>1.3504998782802194E-25</v>
      </c>
      <c r="AG1270" t="e">
        <f>(G1270-T1270)^2</f>
        <v>#DIV/0!</v>
      </c>
      <c r="AH1270" t="e">
        <f>(H1270-U1270)^2</f>
        <v>#DIV/0!</v>
      </c>
      <c r="AI1270">
        <f>(I1270-V1270)^2</f>
        <v>9</v>
      </c>
      <c r="AJ1270">
        <f>(J1270-W1270)^2</f>
        <v>100</v>
      </c>
      <c r="AK1270">
        <f>(K1270-X1270)^2</f>
        <v>8.9132275682337525</v>
      </c>
      <c r="AL1270">
        <f>(L1270-Y1270)^2</f>
        <v>143.99961612051237</v>
      </c>
      <c r="AM1270">
        <f>(M1270-Z1270)^2</f>
        <v>1.6132007872125401E-3</v>
      </c>
      <c r="AN1270">
        <f>(N1270-AA1270)^2</f>
        <v>4.2097225495328079E-2</v>
      </c>
      <c r="AP1270">
        <f t="shared" si="353"/>
        <v>0</v>
      </c>
      <c r="AQ1270">
        <f t="shared" si="354"/>
        <v>1.9852941176470591E-2</v>
      </c>
      <c r="AR1270">
        <f t="shared" si="355"/>
        <v>0</v>
      </c>
      <c r="AS1270">
        <f t="shared" si="356"/>
        <v>0</v>
      </c>
      <c r="AT1270">
        <f t="shared" si="357"/>
        <v>0</v>
      </c>
      <c r="AU1270">
        <f t="shared" si="358"/>
        <v>0</v>
      </c>
      <c r="AV1270">
        <f t="shared" si="359"/>
        <v>8.8528812104303039E-5</v>
      </c>
      <c r="AW1270">
        <f t="shared" si="360"/>
        <v>8.5822743026902137E-5</v>
      </c>
      <c r="AX1270">
        <f t="shared" si="361"/>
        <v>2.6966292134831464E-3</v>
      </c>
      <c r="AY1270">
        <f t="shared" si="362"/>
        <v>3.7195305446885343E-3</v>
      </c>
      <c r="AZ1270">
        <f t="shared" si="363"/>
        <v>0</v>
      </c>
      <c r="BA1270">
        <f t="shared" si="364"/>
        <v>0</v>
      </c>
    </row>
    <row r="1271" spans="1:53" x14ac:dyDescent="0.25">
      <c r="A1271">
        <f>raw!AJ1261</f>
        <v>105.91670000000001</v>
      </c>
      <c r="C1271">
        <f>raw!AK1261</f>
        <v>0</v>
      </c>
      <c r="D1271">
        <f>raw!AL1261</f>
        <v>3</v>
      </c>
      <c r="E1271">
        <f>raw!AM1261</f>
        <v>0</v>
      </c>
      <c r="F1271">
        <f>raw!AN1261</f>
        <v>1</v>
      </c>
      <c r="G1271">
        <f>raw!AO1261</f>
        <v>0</v>
      </c>
      <c r="H1271">
        <f>raw!AP1261</f>
        <v>0</v>
      </c>
      <c r="I1271">
        <f>raw!AQ1261</f>
        <v>3</v>
      </c>
      <c r="J1271">
        <f>raw!AR1261</f>
        <v>9</v>
      </c>
      <c r="K1271">
        <f>raw!AS1261</f>
        <v>11</v>
      </c>
      <c r="L1271">
        <f>raw!AT1261</f>
        <v>11</v>
      </c>
      <c r="M1271">
        <f>raw!AU1261</f>
        <v>0</v>
      </c>
      <c r="N1271">
        <f>raw!AV1261</f>
        <v>0</v>
      </c>
      <c r="P1271">
        <f t="shared" si="368"/>
        <v>3.0671392720184651E-42</v>
      </c>
      <c r="Q1271">
        <f t="shared" si="368"/>
        <v>29.789400432583452</v>
      </c>
      <c r="R1271">
        <f t="shared" si="368"/>
        <v>134.40141574133773</v>
      </c>
      <c r="S1271">
        <f t="shared" si="368"/>
        <v>3.4535280565090388E-13</v>
      </c>
      <c r="T1271" t="e">
        <f t="shared" si="368"/>
        <v>#DIV/0!</v>
      </c>
      <c r="U1271" t="e">
        <f t="shared" si="368"/>
        <v>#DIV/0!</v>
      </c>
      <c r="V1271">
        <f t="shared" si="368"/>
        <v>1.4314655062267721E-60</v>
      </c>
      <c r="W1271">
        <f t="shared" si="368"/>
        <v>5.7672650720891856E-89</v>
      </c>
      <c r="X1271">
        <f t="shared" si="368"/>
        <v>1.41757036487179E-2</v>
      </c>
      <c r="Y1271">
        <f t="shared" si="368"/>
        <v>1.5345074072059565E-5</v>
      </c>
      <c r="Z1271">
        <f t="shared" si="368"/>
        <v>4.016467088390667E-2</v>
      </c>
      <c r="AA1271">
        <f t="shared" si="368"/>
        <v>0.203236967417147</v>
      </c>
      <c r="AC1271">
        <f>(C1271-P1271)^2</f>
        <v>9.4073433139579594E-84</v>
      </c>
      <c r="AD1271">
        <f>(D1271-Q1271)^2</f>
        <v>717.6719755373025</v>
      </c>
      <c r="AE1271">
        <f>(E1271-R1271)^2</f>
        <v>18063.740553275904</v>
      </c>
      <c r="AF1271">
        <f>(F1271-S1271)^2</f>
        <v>0.99999999999930922</v>
      </c>
      <c r="AG1271" t="e">
        <f>(G1271-T1271)^2</f>
        <v>#DIV/0!</v>
      </c>
      <c r="AH1271" t="e">
        <f>(H1271-U1271)^2</f>
        <v>#DIV/0!</v>
      </c>
      <c r="AI1271">
        <f>(I1271-V1271)^2</f>
        <v>9</v>
      </c>
      <c r="AJ1271">
        <f>(J1271-W1271)^2</f>
        <v>81</v>
      </c>
      <c r="AK1271">
        <f>(K1271-X1271)^2</f>
        <v>120.68833547030215</v>
      </c>
      <c r="AL1271">
        <f>(L1271-Y1271)^2</f>
        <v>120.99966240860589</v>
      </c>
      <c r="AM1271">
        <f>(M1271-Z1271)^2</f>
        <v>1.6132007872125401E-3</v>
      </c>
      <c r="AN1271">
        <f>(N1271-AA1271)^2</f>
        <v>4.1305264924918469E-2</v>
      </c>
      <c r="AP1271">
        <f t="shared" si="353"/>
        <v>0</v>
      </c>
      <c r="AQ1271">
        <f t="shared" si="354"/>
        <v>5.9558823529411775E-2</v>
      </c>
      <c r="AR1271">
        <f t="shared" si="355"/>
        <v>0</v>
      </c>
      <c r="AS1271">
        <f t="shared" si="356"/>
        <v>3.4682080924855491E-3</v>
      </c>
      <c r="AT1271">
        <f t="shared" si="357"/>
        <v>0</v>
      </c>
      <c r="AU1271">
        <f t="shared" si="358"/>
        <v>0</v>
      </c>
      <c r="AV1271">
        <f t="shared" si="359"/>
        <v>8.8528812104303039E-5</v>
      </c>
      <c r="AW1271">
        <f t="shared" si="360"/>
        <v>7.7240468724211909E-5</v>
      </c>
      <c r="AX1271">
        <f t="shared" si="361"/>
        <v>9.8876404494382033E-3</v>
      </c>
      <c r="AY1271">
        <f t="shared" si="362"/>
        <v>3.40956966596449E-3</v>
      </c>
      <c r="AZ1271">
        <f t="shared" si="363"/>
        <v>0</v>
      </c>
      <c r="BA1271">
        <f t="shared" si="364"/>
        <v>0</v>
      </c>
    </row>
    <row r="1272" spans="1:53" x14ac:dyDescent="0.25">
      <c r="A1272">
        <f>raw!AJ1262</f>
        <v>106</v>
      </c>
      <c r="C1272">
        <f>raw!AK1262</f>
        <v>0</v>
      </c>
      <c r="D1272">
        <f>raw!AL1262</f>
        <v>1</v>
      </c>
      <c r="E1272">
        <f>raw!AM1262</f>
        <v>0</v>
      </c>
      <c r="F1272">
        <f>raw!AN1262</f>
        <v>2</v>
      </c>
      <c r="G1272">
        <f>raw!AO1262</f>
        <v>0</v>
      </c>
      <c r="H1272">
        <f>raw!AP1262</f>
        <v>0</v>
      </c>
      <c r="I1272">
        <f>raw!AQ1262</f>
        <v>5</v>
      </c>
      <c r="J1272">
        <f>raw!AR1262</f>
        <v>15</v>
      </c>
      <c r="K1272">
        <f>raw!AS1262</f>
        <v>5</v>
      </c>
      <c r="L1272">
        <f>raw!AT1262</f>
        <v>11</v>
      </c>
      <c r="M1272">
        <f>raw!AU1262</f>
        <v>0</v>
      </c>
      <c r="N1272">
        <f>raw!AV1262</f>
        <v>0</v>
      </c>
      <c r="P1272">
        <f t="shared" si="368"/>
        <v>2.584636261343953E-42</v>
      </c>
      <c r="Q1272">
        <f t="shared" si="368"/>
        <v>29.789400432583452</v>
      </c>
      <c r="R1272">
        <f t="shared" si="368"/>
        <v>134.40141574133773</v>
      </c>
      <c r="S1272">
        <f t="shared" si="368"/>
        <v>3.2455382115960413E-13</v>
      </c>
      <c r="T1272" t="e">
        <f t="shared" si="368"/>
        <v>#DIV/0!</v>
      </c>
      <c r="U1272" t="e">
        <f t="shared" si="368"/>
        <v>#DIV/0!</v>
      </c>
      <c r="V1272">
        <f t="shared" si="368"/>
        <v>1.1186998204957794E-60</v>
      </c>
      <c r="W1272">
        <f t="shared" si="368"/>
        <v>4.0113240844380188E-89</v>
      </c>
      <c r="X1272">
        <f t="shared" si="368"/>
        <v>1.386149647996757E-2</v>
      </c>
      <c r="Y1272">
        <f t="shared" si="368"/>
        <v>1.4721638088944128E-5</v>
      </c>
      <c r="Z1272">
        <f t="shared" si="368"/>
        <v>4.016467088390667E-2</v>
      </c>
      <c r="AA1272">
        <f t="shared" si="368"/>
        <v>0.20131537683932069</v>
      </c>
      <c r="AC1272">
        <f>(C1272-P1272)^2</f>
        <v>6.6803446034540467E-84</v>
      </c>
      <c r="AD1272">
        <f>(D1272-Q1272)^2</f>
        <v>828.8295772676363</v>
      </c>
      <c r="AE1272">
        <f>(E1272-R1272)^2</f>
        <v>18063.740553275904</v>
      </c>
      <c r="AF1272">
        <f>(F1272-S1272)^2</f>
        <v>3.9999999999987015</v>
      </c>
      <c r="AG1272" t="e">
        <f>(G1272-T1272)^2</f>
        <v>#DIV/0!</v>
      </c>
      <c r="AH1272" t="e">
        <f>(H1272-U1272)^2</f>
        <v>#DIV/0!</v>
      </c>
      <c r="AI1272">
        <f>(I1272-V1272)^2</f>
        <v>25</v>
      </c>
      <c r="AJ1272">
        <f>(J1272-W1272)^2</f>
        <v>225</v>
      </c>
      <c r="AK1272">
        <f>(K1272-X1272)^2</f>
        <v>24.861577176284989</v>
      </c>
      <c r="AL1272">
        <f>(L1272-Y1272)^2</f>
        <v>120.99967612417879</v>
      </c>
      <c r="AM1272">
        <f>(M1272-Z1272)^2</f>
        <v>1.6132007872125401E-3</v>
      </c>
      <c r="AN1272">
        <f>(N1272-AA1272)^2</f>
        <v>4.0527880951957695E-2</v>
      </c>
      <c r="AP1272">
        <f t="shared" si="353"/>
        <v>0</v>
      </c>
      <c r="AQ1272">
        <f t="shared" si="354"/>
        <v>1.9852941176470591E-2</v>
      </c>
      <c r="AR1272">
        <f t="shared" si="355"/>
        <v>0</v>
      </c>
      <c r="AS1272">
        <f t="shared" si="356"/>
        <v>6.9364161849710983E-3</v>
      </c>
      <c r="AT1272">
        <f t="shared" si="357"/>
        <v>0</v>
      </c>
      <c r="AU1272">
        <f t="shared" si="358"/>
        <v>0</v>
      </c>
      <c r="AV1272">
        <f t="shared" si="359"/>
        <v>1.4754802017383841E-4</v>
      </c>
      <c r="AW1272">
        <f t="shared" si="360"/>
        <v>1.287341145403532E-4</v>
      </c>
      <c r="AX1272">
        <f t="shared" si="361"/>
        <v>4.4943820224719105E-3</v>
      </c>
      <c r="AY1272">
        <f t="shared" si="362"/>
        <v>3.40956966596449E-3</v>
      </c>
      <c r="AZ1272">
        <f t="shared" si="363"/>
        <v>0</v>
      </c>
      <c r="BA1272">
        <f t="shared" si="364"/>
        <v>0</v>
      </c>
    </row>
    <row r="1273" spans="1:53" x14ac:dyDescent="0.25">
      <c r="A1273">
        <f>raw!AJ1263</f>
        <v>106.08329999999999</v>
      </c>
      <c r="C1273">
        <f>raw!AK1263</f>
        <v>0</v>
      </c>
      <c r="D1273">
        <f>raw!AL1263</f>
        <v>2</v>
      </c>
      <c r="E1273">
        <f>raw!AM1263</f>
        <v>0</v>
      </c>
      <c r="F1273">
        <f>raw!AN1263</f>
        <v>1</v>
      </c>
      <c r="G1273">
        <f>raw!AO1263</f>
        <v>0</v>
      </c>
      <c r="H1273">
        <f>raw!AP1263</f>
        <v>0</v>
      </c>
      <c r="I1273">
        <f>raw!AQ1263</f>
        <v>1</v>
      </c>
      <c r="J1273">
        <f>raw!AR1263</f>
        <v>9</v>
      </c>
      <c r="K1273">
        <f>raw!AS1263</f>
        <v>7</v>
      </c>
      <c r="L1273">
        <f>raw!AT1263</f>
        <v>6</v>
      </c>
      <c r="M1273">
        <f>raw!AU1263</f>
        <v>0</v>
      </c>
      <c r="N1273">
        <f>raw!AV1263</f>
        <v>0</v>
      </c>
      <c r="P1273">
        <f t="shared" si="368"/>
        <v>2.1777181723899296E-42</v>
      </c>
      <c r="Q1273">
        <f t="shared" si="368"/>
        <v>29.789400432583452</v>
      </c>
      <c r="R1273">
        <f t="shared" si="368"/>
        <v>134.40141574133773</v>
      </c>
      <c r="S1273">
        <f t="shared" si="368"/>
        <v>3.049903851616826E-13</v>
      </c>
      <c r="T1273" t="e">
        <f t="shared" si="368"/>
        <v>#DIV/0!</v>
      </c>
      <c r="U1273" t="e">
        <f t="shared" si="368"/>
        <v>#DIV/0!</v>
      </c>
      <c r="V1273">
        <f t="shared" si="368"/>
        <v>8.7409231002495525E-61</v>
      </c>
      <c r="W1273">
        <f t="shared" si="368"/>
        <v>2.7891539579125436E-89</v>
      </c>
      <c r="X1273">
        <f t="shared" si="368"/>
        <v>1.3553951740990732E-2</v>
      </c>
      <c r="Y1273">
        <f t="shared" si="368"/>
        <v>1.4122897560008523E-5</v>
      </c>
      <c r="Z1273">
        <f t="shared" si="368"/>
        <v>4.016467088390667E-2</v>
      </c>
      <c r="AA1273">
        <f t="shared" si="368"/>
        <v>0.19940889324112127</v>
      </c>
      <c r="AC1273">
        <f>(C1273-P1273)^2</f>
        <v>4.7424564383573349E-84</v>
      </c>
      <c r="AD1273">
        <f>(D1273-Q1273)^2</f>
        <v>772.25077640246934</v>
      </c>
      <c r="AE1273">
        <f>(E1273-R1273)^2</f>
        <v>18063.740553275904</v>
      </c>
      <c r="AF1273">
        <f>(F1273-S1273)^2</f>
        <v>0.99999999999939004</v>
      </c>
      <c r="AG1273" t="e">
        <f>(G1273-T1273)^2</f>
        <v>#DIV/0!</v>
      </c>
      <c r="AH1273" t="e">
        <f>(H1273-U1273)^2</f>
        <v>#DIV/0!</v>
      </c>
      <c r="AI1273">
        <f>(I1273-V1273)^2</f>
        <v>1</v>
      </c>
      <c r="AJ1273">
        <f>(J1273-W1273)^2</f>
        <v>81</v>
      </c>
      <c r="AK1273">
        <f>(K1273-X1273)^2</f>
        <v>48.810428385233926</v>
      </c>
      <c r="AL1273">
        <f>(L1273-Y1273)^2</f>
        <v>35.999830525428735</v>
      </c>
      <c r="AM1273">
        <f>(M1273-Z1273)^2</f>
        <v>1.6132007872125401E-3</v>
      </c>
      <c r="AN1273">
        <f>(N1273-AA1273)^2</f>
        <v>3.9763906703648898E-2</v>
      </c>
      <c r="AP1273">
        <f t="shared" si="353"/>
        <v>0</v>
      </c>
      <c r="AQ1273">
        <f t="shared" si="354"/>
        <v>3.9705882352941181E-2</v>
      </c>
      <c r="AR1273">
        <f t="shared" si="355"/>
        <v>0</v>
      </c>
      <c r="AS1273">
        <f t="shared" si="356"/>
        <v>3.4682080924855491E-3</v>
      </c>
      <c r="AT1273">
        <f t="shared" si="357"/>
        <v>0</v>
      </c>
      <c r="AU1273">
        <f t="shared" si="358"/>
        <v>0</v>
      </c>
      <c r="AV1273">
        <f t="shared" si="359"/>
        <v>2.9509604034767681E-5</v>
      </c>
      <c r="AW1273">
        <f t="shared" si="360"/>
        <v>7.7240468724211909E-5</v>
      </c>
      <c r="AX1273">
        <f t="shared" si="361"/>
        <v>6.2921348314606751E-3</v>
      </c>
      <c r="AY1273">
        <f t="shared" si="362"/>
        <v>1.8597652723442671E-3</v>
      </c>
      <c r="AZ1273">
        <f t="shared" si="363"/>
        <v>0</v>
      </c>
      <c r="BA1273">
        <f t="shared" si="364"/>
        <v>0</v>
      </c>
    </row>
    <row r="1274" spans="1:53" x14ac:dyDescent="0.25">
      <c r="A1274">
        <f>raw!AJ1264</f>
        <v>106.16670000000001</v>
      </c>
      <c r="C1274">
        <f>raw!AK1264</f>
        <v>0</v>
      </c>
      <c r="D1274">
        <f>raw!AL1264</f>
        <v>1</v>
      </c>
      <c r="E1274">
        <f>raw!AM1264</f>
        <v>0</v>
      </c>
      <c r="F1274">
        <f>raw!AN1264</f>
        <v>2</v>
      </c>
      <c r="G1274">
        <f>raw!AO1264</f>
        <v>0</v>
      </c>
      <c r="H1274">
        <f>raw!AP1264</f>
        <v>0</v>
      </c>
      <c r="I1274">
        <f>raw!AQ1264</f>
        <v>11</v>
      </c>
      <c r="J1274">
        <f>raw!AR1264</f>
        <v>9</v>
      </c>
      <c r="K1274">
        <f>raw!AS1264</f>
        <v>2</v>
      </c>
      <c r="L1274">
        <f>raw!AT1264</f>
        <v>10</v>
      </c>
      <c r="M1274">
        <f>raw!AU1264</f>
        <v>0</v>
      </c>
      <c r="N1274">
        <f>raw!AV1264</f>
        <v>0</v>
      </c>
      <c r="P1274">
        <f t="shared" ref="P1274:AA1283" si="369">P$6+P$3*EXP(-($A1274-P$4)*($A1274-P$4)/(2*P$5*P$5))</f>
        <v>1.8342173433971752E-42</v>
      </c>
      <c r="Q1274">
        <f t="shared" si="369"/>
        <v>29.789400432583452</v>
      </c>
      <c r="R1274">
        <f t="shared" si="369"/>
        <v>134.40141574133773</v>
      </c>
      <c r="S1274">
        <f t="shared" si="369"/>
        <v>2.865687281683996E-13</v>
      </c>
      <c r="T1274" t="e">
        <f t="shared" si="369"/>
        <v>#DIV/0!</v>
      </c>
      <c r="U1274" t="e">
        <f t="shared" si="369"/>
        <v>#DIV/0!</v>
      </c>
      <c r="V1274">
        <f t="shared" si="369"/>
        <v>6.8262671616127731E-61</v>
      </c>
      <c r="W1274">
        <f t="shared" si="369"/>
        <v>1.9379136775501397E-89</v>
      </c>
      <c r="X1274">
        <f t="shared" si="369"/>
        <v>1.325257767237673E-2</v>
      </c>
      <c r="Y1274">
        <f t="shared" si="369"/>
        <v>1.3547224343039389E-5</v>
      </c>
      <c r="Z1274">
        <f t="shared" si="369"/>
        <v>4.016467088390667E-2</v>
      </c>
      <c r="AA1274">
        <f t="shared" si="369"/>
        <v>0.1975151701515005</v>
      </c>
      <c r="AC1274">
        <f>(C1274-P1274)^2</f>
        <v>3.364353262818991E-84</v>
      </c>
      <c r="AD1274">
        <f>(D1274-Q1274)^2</f>
        <v>828.8295772676363</v>
      </c>
      <c r="AE1274">
        <f>(E1274-R1274)^2</f>
        <v>18063.740553275904</v>
      </c>
      <c r="AF1274">
        <f>(F1274-S1274)^2</f>
        <v>3.9999999999988534</v>
      </c>
      <c r="AG1274" t="e">
        <f>(G1274-T1274)^2</f>
        <v>#DIV/0!</v>
      </c>
      <c r="AH1274" t="e">
        <f>(H1274-U1274)^2</f>
        <v>#DIV/0!</v>
      </c>
      <c r="AI1274">
        <f>(I1274-V1274)^2</f>
        <v>121</v>
      </c>
      <c r="AJ1274">
        <f>(J1274-W1274)^2</f>
        <v>81</v>
      </c>
      <c r="AK1274">
        <f>(K1274-X1274)^2</f>
        <v>3.947165320125456</v>
      </c>
      <c r="AL1274">
        <f>(L1274-Y1274)^2</f>
        <v>99.999729055696662</v>
      </c>
      <c r="AM1274">
        <f>(M1274-Z1274)^2</f>
        <v>1.6132007872125401E-3</v>
      </c>
      <c r="AN1274">
        <f>(N1274-AA1274)^2</f>
        <v>3.901224243997619E-2</v>
      </c>
      <c r="AP1274">
        <f t="shared" si="353"/>
        <v>0</v>
      </c>
      <c r="AQ1274">
        <f t="shared" si="354"/>
        <v>1.9852941176470591E-2</v>
      </c>
      <c r="AR1274">
        <f t="shared" si="355"/>
        <v>0</v>
      </c>
      <c r="AS1274">
        <f t="shared" si="356"/>
        <v>6.9364161849710983E-3</v>
      </c>
      <c r="AT1274">
        <f t="shared" si="357"/>
        <v>0</v>
      </c>
      <c r="AU1274">
        <f t="shared" si="358"/>
        <v>0</v>
      </c>
      <c r="AV1274">
        <f t="shared" si="359"/>
        <v>3.2460564438244448E-4</v>
      </c>
      <c r="AW1274">
        <f t="shared" si="360"/>
        <v>7.7240468724211909E-5</v>
      </c>
      <c r="AX1274">
        <f t="shared" si="361"/>
        <v>1.7977528089887641E-3</v>
      </c>
      <c r="AY1274">
        <f t="shared" si="362"/>
        <v>3.0996087872404458E-3</v>
      </c>
      <c r="AZ1274">
        <f t="shared" si="363"/>
        <v>0</v>
      </c>
      <c r="BA1274">
        <f t="shared" si="364"/>
        <v>0</v>
      </c>
    </row>
    <row r="1275" spans="1:53" x14ac:dyDescent="0.25">
      <c r="A1275">
        <f>raw!AJ1265</f>
        <v>106.33329999999999</v>
      </c>
      <c r="C1275">
        <f>raw!AK1265</f>
        <v>0</v>
      </c>
      <c r="D1275">
        <f>raw!AL1265</f>
        <v>2</v>
      </c>
      <c r="E1275">
        <f>raw!AM1265</f>
        <v>0</v>
      </c>
      <c r="F1275">
        <f>raw!AN1265</f>
        <v>3</v>
      </c>
      <c r="G1275">
        <f>raw!AO1265</f>
        <v>0</v>
      </c>
      <c r="H1275">
        <f>raw!AP1265</f>
        <v>0</v>
      </c>
      <c r="I1275">
        <f>raw!AQ1265</f>
        <v>4</v>
      </c>
      <c r="J1275">
        <f>raw!AR1265</f>
        <v>11</v>
      </c>
      <c r="K1275">
        <f>raw!AS1265</f>
        <v>2</v>
      </c>
      <c r="L1275">
        <f>raw!AT1265</f>
        <v>20</v>
      </c>
      <c r="M1275">
        <f>raw!AU1265</f>
        <v>0</v>
      </c>
      <c r="N1275">
        <f>raw!AV1265</f>
        <v>0</v>
      </c>
      <c r="P1275">
        <f t="shared" si="369"/>
        <v>1.3011778358769407E-42</v>
      </c>
      <c r="Q1275">
        <f t="shared" si="369"/>
        <v>29.789400432583452</v>
      </c>
      <c r="R1275">
        <f t="shared" si="369"/>
        <v>134.40141574133773</v>
      </c>
      <c r="S1275">
        <f t="shared" si="369"/>
        <v>2.529915402936975E-13</v>
      </c>
      <c r="T1275" t="e">
        <f t="shared" si="369"/>
        <v>#DIV/0!</v>
      </c>
      <c r="U1275" t="e">
        <f t="shared" si="369"/>
        <v>#DIV/0!</v>
      </c>
      <c r="V1275">
        <f t="shared" si="369"/>
        <v>4.1631856720567739E-61</v>
      </c>
      <c r="W1275">
        <f t="shared" si="369"/>
        <v>9.3548767693930066E-90</v>
      </c>
      <c r="X1275">
        <f t="shared" si="369"/>
        <v>1.2669619704371318E-2</v>
      </c>
      <c r="Y1275">
        <f t="shared" si="369"/>
        <v>1.2464884049235614E-5</v>
      </c>
      <c r="Z1275">
        <f t="shared" si="369"/>
        <v>4.016467088390667E-2</v>
      </c>
      <c r="AA1275">
        <f t="shared" si="369"/>
        <v>0.19377701086845101</v>
      </c>
      <c r="AC1275">
        <f>(C1275-P1275)^2</f>
        <v>1.6930637605773987E-84</v>
      </c>
      <c r="AD1275">
        <f>(D1275-Q1275)^2</f>
        <v>772.25077640246934</v>
      </c>
      <c r="AE1275">
        <f>(E1275-R1275)^2</f>
        <v>18063.740553275904</v>
      </c>
      <c r="AF1275">
        <f>(F1275-S1275)^2</f>
        <v>8.9999999999984812</v>
      </c>
      <c r="AG1275" t="e">
        <f>(G1275-T1275)^2</f>
        <v>#DIV/0!</v>
      </c>
      <c r="AH1275" t="e">
        <f>(H1275-U1275)^2</f>
        <v>#DIV/0!</v>
      </c>
      <c r="AI1275">
        <f>(I1275-V1275)^2</f>
        <v>16</v>
      </c>
      <c r="AJ1275">
        <f>(J1275-W1275)^2</f>
        <v>121</v>
      </c>
      <c r="AK1275">
        <f>(K1275-X1275)^2</f>
        <v>3.9494820404459676</v>
      </c>
      <c r="AL1275">
        <f>(L1275-Y1275)^2</f>
        <v>399.99950140479348</v>
      </c>
      <c r="AM1275">
        <f>(M1275-Z1275)^2</f>
        <v>1.6132007872125401E-3</v>
      </c>
      <c r="AN1275">
        <f>(N1275-AA1275)^2</f>
        <v>3.7549529941111777E-2</v>
      </c>
      <c r="AP1275">
        <f t="shared" si="353"/>
        <v>0</v>
      </c>
      <c r="AQ1275">
        <f t="shared" si="354"/>
        <v>3.9705882352941181E-2</v>
      </c>
      <c r="AR1275">
        <f t="shared" si="355"/>
        <v>0</v>
      </c>
      <c r="AS1275">
        <f t="shared" si="356"/>
        <v>1.0404624277456646E-2</v>
      </c>
      <c r="AT1275">
        <f t="shared" si="357"/>
        <v>0</v>
      </c>
      <c r="AU1275">
        <f t="shared" si="358"/>
        <v>0</v>
      </c>
      <c r="AV1275">
        <f t="shared" si="359"/>
        <v>1.1803841613907072E-4</v>
      </c>
      <c r="AW1275">
        <f t="shared" si="360"/>
        <v>9.4405017329592353E-5</v>
      </c>
      <c r="AX1275">
        <f t="shared" si="361"/>
        <v>1.7977528089887641E-3</v>
      </c>
      <c r="AY1275">
        <f t="shared" si="362"/>
        <v>6.1992175744808916E-3</v>
      </c>
      <c r="AZ1275">
        <f t="shared" si="363"/>
        <v>0</v>
      </c>
      <c r="BA1275">
        <f t="shared" si="364"/>
        <v>0</v>
      </c>
    </row>
    <row r="1276" spans="1:53" x14ac:dyDescent="0.25">
      <c r="A1276">
        <f>raw!AJ1266</f>
        <v>106.58329999999999</v>
      </c>
      <c r="C1276">
        <f>raw!AK1266</f>
        <v>0</v>
      </c>
      <c r="D1276">
        <f>raw!AL1266</f>
        <v>3</v>
      </c>
      <c r="E1276">
        <f>raw!AM1266</f>
        <v>0</v>
      </c>
      <c r="F1276">
        <f>raw!AN1266</f>
        <v>1</v>
      </c>
      <c r="G1276">
        <f>raw!AO1266</f>
        <v>0</v>
      </c>
      <c r="H1276">
        <f>raw!AP1266</f>
        <v>0</v>
      </c>
      <c r="I1276">
        <f>raw!AQ1266</f>
        <v>9</v>
      </c>
      <c r="J1276">
        <f>raw!AR1266</f>
        <v>12</v>
      </c>
      <c r="K1276">
        <f>raw!AS1266</f>
        <v>10</v>
      </c>
      <c r="L1276">
        <f>raw!AT1266</f>
        <v>15</v>
      </c>
      <c r="M1276">
        <f>raw!AU1266</f>
        <v>0</v>
      </c>
      <c r="N1276">
        <f>raw!AV1266</f>
        <v>0</v>
      </c>
      <c r="P1276">
        <f t="shared" si="369"/>
        <v>7.7642218051561267E-43</v>
      </c>
      <c r="Q1276">
        <f t="shared" si="369"/>
        <v>29.789400432583452</v>
      </c>
      <c r="R1276">
        <f t="shared" si="369"/>
        <v>134.40141574133773</v>
      </c>
      <c r="S1276">
        <f t="shared" si="369"/>
        <v>2.0975234603109938E-13</v>
      </c>
      <c r="T1276" t="e">
        <f t="shared" si="369"/>
        <v>#DIV/0!</v>
      </c>
      <c r="U1276" t="e">
        <f t="shared" si="369"/>
        <v>#DIV/0!</v>
      </c>
      <c r="V1276">
        <f t="shared" si="369"/>
        <v>1.9792154415250365E-61</v>
      </c>
      <c r="W1276">
        <f t="shared" si="369"/>
        <v>3.1289943384452965E-90</v>
      </c>
      <c r="X1276">
        <f t="shared" si="369"/>
        <v>1.1840609418199749E-2</v>
      </c>
      <c r="Y1276">
        <f t="shared" si="369"/>
        <v>1.09970769357911E-5</v>
      </c>
      <c r="Z1276">
        <f t="shared" si="369"/>
        <v>4.016467088390667E-2</v>
      </c>
      <c r="AA1276">
        <f t="shared" si="369"/>
        <v>0.18827815102226766</v>
      </c>
      <c r="AC1276">
        <f>(C1276-P1276)^2</f>
        <v>6.0283140239661858E-85</v>
      </c>
      <c r="AD1276">
        <f>(D1276-Q1276)^2</f>
        <v>717.6719755373025</v>
      </c>
      <c r="AE1276">
        <f>(E1276-R1276)^2</f>
        <v>18063.740553275904</v>
      </c>
      <c r="AF1276">
        <f>(F1276-S1276)^2</f>
        <v>0.99999999999958056</v>
      </c>
      <c r="AG1276" t="e">
        <f>(G1276-T1276)^2</f>
        <v>#DIV/0!</v>
      </c>
      <c r="AH1276" t="e">
        <f>(H1276-U1276)^2</f>
        <v>#DIV/0!</v>
      </c>
      <c r="AI1276">
        <f>(I1276-V1276)^2</f>
        <v>81</v>
      </c>
      <c r="AJ1276">
        <f>(J1276-W1276)^2</f>
        <v>144</v>
      </c>
      <c r="AK1276">
        <f>(K1276-X1276)^2</f>
        <v>99.763328011667411</v>
      </c>
      <c r="AL1276">
        <f>(L1276-Y1276)^2</f>
        <v>224.99967008781286</v>
      </c>
      <c r="AM1276">
        <f>(M1276-Z1276)^2</f>
        <v>1.6132007872125401E-3</v>
      </c>
      <c r="AN1276">
        <f>(N1276-AA1276)^2</f>
        <v>3.5448662152363829E-2</v>
      </c>
      <c r="AP1276">
        <f t="shared" si="353"/>
        <v>0</v>
      </c>
      <c r="AQ1276">
        <f t="shared" si="354"/>
        <v>5.9558823529411775E-2</v>
      </c>
      <c r="AR1276">
        <f t="shared" si="355"/>
        <v>0</v>
      </c>
      <c r="AS1276">
        <f t="shared" si="356"/>
        <v>3.4682080924855491E-3</v>
      </c>
      <c r="AT1276">
        <f t="shared" si="357"/>
        <v>0</v>
      </c>
      <c r="AU1276">
        <f t="shared" si="358"/>
        <v>0</v>
      </c>
      <c r="AV1276">
        <f t="shared" si="359"/>
        <v>2.6558643631290914E-4</v>
      </c>
      <c r="AW1276">
        <f t="shared" si="360"/>
        <v>1.0298729163228255E-4</v>
      </c>
      <c r="AX1276">
        <f t="shared" si="361"/>
        <v>8.988764044943821E-3</v>
      </c>
      <c r="AY1276">
        <f t="shared" si="362"/>
        <v>4.6494131808606683E-3</v>
      </c>
      <c r="AZ1276">
        <f t="shared" si="363"/>
        <v>0</v>
      </c>
      <c r="BA1276">
        <f t="shared" si="364"/>
        <v>0</v>
      </c>
    </row>
    <row r="1277" spans="1:53" x14ac:dyDescent="0.25">
      <c r="A1277">
        <f>raw!AJ1267</f>
        <v>106.66670000000001</v>
      </c>
      <c r="C1277">
        <f>raw!AK1267</f>
        <v>1</v>
      </c>
      <c r="D1277">
        <f>raw!AL1267</f>
        <v>4</v>
      </c>
      <c r="E1277">
        <f>raw!AM1267</f>
        <v>0</v>
      </c>
      <c r="F1277">
        <f>raw!AN1267</f>
        <v>2</v>
      </c>
      <c r="G1277">
        <f>raw!AO1267</f>
        <v>0</v>
      </c>
      <c r="H1277">
        <f>raw!AP1267</f>
        <v>0</v>
      </c>
      <c r="I1277">
        <f>raw!AQ1267</f>
        <v>1</v>
      </c>
      <c r="J1277">
        <f>raw!AR1267</f>
        <v>7</v>
      </c>
      <c r="K1277">
        <f>raw!AS1267</f>
        <v>4</v>
      </c>
      <c r="L1277">
        <f>raw!AT1267</f>
        <v>7</v>
      </c>
      <c r="M1277">
        <f>raw!AU1267</f>
        <v>0</v>
      </c>
      <c r="N1277">
        <f>raw!AV1267</f>
        <v>1</v>
      </c>
      <c r="P1277">
        <f t="shared" si="369"/>
        <v>6.5337765524097475E-43</v>
      </c>
      <c r="Q1277">
        <f t="shared" si="369"/>
        <v>29.789400432583452</v>
      </c>
      <c r="R1277">
        <f t="shared" si="369"/>
        <v>134.40141574133773</v>
      </c>
      <c r="S1277">
        <f t="shared" si="369"/>
        <v>1.9701683713899713E-13</v>
      </c>
      <c r="T1277" t="e">
        <f t="shared" si="369"/>
        <v>#DIV/0!</v>
      </c>
      <c r="U1277" t="e">
        <f t="shared" si="369"/>
        <v>#DIV/0!</v>
      </c>
      <c r="V1277">
        <f t="shared" si="369"/>
        <v>1.5437767582469527E-61</v>
      </c>
      <c r="W1277">
        <f t="shared" si="369"/>
        <v>2.170035441927243E-90</v>
      </c>
      <c r="X1277">
        <f t="shared" si="369"/>
        <v>1.157578149225494E-2</v>
      </c>
      <c r="Y1277">
        <f t="shared" si="369"/>
        <v>1.054597511584983E-5</v>
      </c>
      <c r="Z1277">
        <f t="shared" si="369"/>
        <v>4.016467088390667E-2</v>
      </c>
      <c r="AA1277">
        <f t="shared" si="369"/>
        <v>0.18647292742559193</v>
      </c>
      <c r="AC1277">
        <f>(C1277-P1277)^2</f>
        <v>1</v>
      </c>
      <c r="AD1277">
        <f>(D1277-Q1277)^2</f>
        <v>665.09317467213555</v>
      </c>
      <c r="AE1277">
        <f>(E1277-R1277)^2</f>
        <v>18063.740553275904</v>
      </c>
      <c r="AF1277">
        <f>(F1277-S1277)^2</f>
        <v>3.9999999999992122</v>
      </c>
      <c r="AG1277" t="e">
        <f>(G1277-T1277)^2</f>
        <v>#DIV/0!</v>
      </c>
      <c r="AH1277" t="e">
        <f>(H1277-U1277)^2</f>
        <v>#DIV/0!</v>
      </c>
      <c r="AI1277">
        <f>(I1277-V1277)^2</f>
        <v>1</v>
      </c>
      <c r="AJ1277">
        <f>(J1277-W1277)^2</f>
        <v>49</v>
      </c>
      <c r="AK1277">
        <f>(K1277-X1277)^2</f>
        <v>15.907527746779117</v>
      </c>
      <c r="AL1277">
        <f>(L1277-Y1277)^2</f>
        <v>48.999852356459598</v>
      </c>
      <c r="AM1277">
        <f>(M1277-Z1277)^2</f>
        <v>1.6132007872125401E-3</v>
      </c>
      <c r="AN1277">
        <f>(N1277-AA1277)^2</f>
        <v>0.66182629781148616</v>
      </c>
      <c r="AP1277">
        <f t="shared" si="353"/>
        <v>1.4772727272727272E-2</v>
      </c>
      <c r="AQ1277">
        <f t="shared" si="354"/>
        <v>7.9411764705882362E-2</v>
      </c>
      <c r="AR1277">
        <f t="shared" si="355"/>
        <v>0</v>
      </c>
      <c r="AS1277">
        <f t="shared" si="356"/>
        <v>6.9364161849710983E-3</v>
      </c>
      <c r="AT1277">
        <f t="shared" si="357"/>
        <v>0</v>
      </c>
      <c r="AU1277">
        <f t="shared" si="358"/>
        <v>0</v>
      </c>
      <c r="AV1277">
        <f t="shared" si="359"/>
        <v>2.9509604034767681E-5</v>
      </c>
      <c r="AW1277">
        <f t="shared" si="360"/>
        <v>6.0075920118831492E-5</v>
      </c>
      <c r="AX1277">
        <f t="shared" si="361"/>
        <v>3.5955056179775282E-3</v>
      </c>
      <c r="AY1277">
        <f t="shared" si="362"/>
        <v>2.1697261510683118E-3</v>
      </c>
      <c r="AZ1277">
        <f t="shared" si="363"/>
        <v>0</v>
      </c>
      <c r="BA1277">
        <f t="shared" si="364"/>
        <v>0.13636363636363635</v>
      </c>
    </row>
    <row r="1278" spans="1:53" x14ac:dyDescent="0.25">
      <c r="A1278">
        <f>raw!AJ1268</f>
        <v>107</v>
      </c>
      <c r="C1278">
        <f>raw!AK1268</f>
        <v>0</v>
      </c>
      <c r="D1278">
        <f>raw!AL1268</f>
        <v>0</v>
      </c>
      <c r="E1278">
        <f>raw!AM1268</f>
        <v>0</v>
      </c>
      <c r="F1278">
        <f>raw!AN1268</f>
        <v>3</v>
      </c>
      <c r="G1278">
        <f>raw!AO1268</f>
        <v>0</v>
      </c>
      <c r="H1278">
        <f>raw!AP1268</f>
        <v>0</v>
      </c>
      <c r="I1278">
        <f>raw!AQ1268</f>
        <v>5</v>
      </c>
      <c r="J1278">
        <f>raw!AR1268</f>
        <v>10</v>
      </c>
      <c r="K1278">
        <f>raw!AS1268</f>
        <v>5</v>
      </c>
      <c r="L1278">
        <f>raw!AT1268</f>
        <v>10</v>
      </c>
      <c r="M1278">
        <f>raw!AU1268</f>
        <v>0</v>
      </c>
      <c r="N1278">
        <f>raw!AV1268</f>
        <v>0</v>
      </c>
      <c r="P1278">
        <f t="shared" si="369"/>
        <v>3.2738725137994149E-43</v>
      </c>
      <c r="Q1278">
        <f t="shared" si="369"/>
        <v>29.789400432583452</v>
      </c>
      <c r="R1278">
        <f t="shared" si="369"/>
        <v>134.40141574133773</v>
      </c>
      <c r="S1278">
        <f t="shared" si="369"/>
        <v>1.5330061810198135E-13</v>
      </c>
      <c r="T1278" t="e">
        <f t="shared" si="369"/>
        <v>#DIV/0!</v>
      </c>
      <c r="U1278" t="e">
        <f t="shared" si="369"/>
        <v>#DIV/0!</v>
      </c>
      <c r="V1278">
        <f t="shared" si="369"/>
        <v>5.7075296417956021E-62</v>
      </c>
      <c r="W1278">
        <f t="shared" si="369"/>
        <v>5.0113494252551982E-91</v>
      </c>
      <c r="X1278">
        <f t="shared" si="369"/>
        <v>1.0572893699047311E-2</v>
      </c>
      <c r="Y1278">
        <f t="shared" si="369"/>
        <v>8.9165162862655932E-6</v>
      </c>
      <c r="Z1278">
        <f t="shared" si="369"/>
        <v>4.016467088390667E-2</v>
      </c>
      <c r="AA1278">
        <f t="shared" si="369"/>
        <v>0.17940211870684597</v>
      </c>
      <c r="AC1278">
        <f>(C1278-P1278)^2</f>
        <v>1.07182412366113E-85</v>
      </c>
      <c r="AD1278">
        <f>(D1278-Q1278)^2</f>
        <v>887.40837813280314</v>
      </c>
      <c r="AE1278">
        <f>(E1278-R1278)^2</f>
        <v>18063.740553275904</v>
      </c>
      <c r="AF1278">
        <f>(F1278-S1278)^2</f>
        <v>8.9999999999990798</v>
      </c>
      <c r="AG1278" t="e">
        <f>(G1278-T1278)^2</f>
        <v>#DIV/0!</v>
      </c>
      <c r="AH1278" t="e">
        <f>(H1278-U1278)^2</f>
        <v>#DIV/0!</v>
      </c>
      <c r="AI1278">
        <f>(I1278-V1278)^2</f>
        <v>25</v>
      </c>
      <c r="AJ1278">
        <f>(J1278-W1278)^2</f>
        <v>100</v>
      </c>
      <c r="AK1278">
        <f>(K1278-X1278)^2</f>
        <v>24.8943828490907</v>
      </c>
      <c r="AL1278">
        <f>(L1278-Y1278)^2</f>
        <v>99.999821669753786</v>
      </c>
      <c r="AM1278">
        <f>(M1278-Z1278)^2</f>
        <v>1.6132007872125401E-3</v>
      </c>
      <c r="AN1278">
        <f>(N1278-AA1278)^2</f>
        <v>3.2185120196505254E-2</v>
      </c>
      <c r="AP1278">
        <f t="shared" si="353"/>
        <v>0</v>
      </c>
      <c r="AQ1278">
        <f t="shared" si="354"/>
        <v>0</v>
      </c>
      <c r="AR1278">
        <f t="shared" si="355"/>
        <v>0</v>
      </c>
      <c r="AS1278">
        <f t="shared" si="356"/>
        <v>1.0404624277456646E-2</v>
      </c>
      <c r="AT1278">
        <f t="shared" si="357"/>
        <v>0</v>
      </c>
      <c r="AU1278">
        <f t="shared" si="358"/>
        <v>0</v>
      </c>
      <c r="AV1278">
        <f t="shared" si="359"/>
        <v>1.4754802017383841E-4</v>
      </c>
      <c r="AW1278">
        <f t="shared" si="360"/>
        <v>8.5822743026902137E-5</v>
      </c>
      <c r="AX1278">
        <f t="shared" si="361"/>
        <v>4.4943820224719105E-3</v>
      </c>
      <c r="AY1278">
        <f t="shared" si="362"/>
        <v>3.0996087872404458E-3</v>
      </c>
      <c r="AZ1278">
        <f t="shared" si="363"/>
        <v>0</v>
      </c>
      <c r="BA1278">
        <f t="shared" si="364"/>
        <v>0</v>
      </c>
    </row>
    <row r="1279" spans="1:53" x14ac:dyDescent="0.25">
      <c r="A1279">
        <f>raw!AJ1269</f>
        <v>107.08329999999999</v>
      </c>
      <c r="C1279">
        <f>raw!AK1269</f>
        <v>0</v>
      </c>
      <c r="D1279">
        <f>raw!AL1269</f>
        <v>1</v>
      </c>
      <c r="E1279">
        <f>raw!AM1269</f>
        <v>1</v>
      </c>
      <c r="F1279">
        <f>raw!AN1269</f>
        <v>2</v>
      </c>
      <c r="G1279">
        <f>raw!AO1269</f>
        <v>0</v>
      </c>
      <c r="H1279">
        <f>raw!AP1269</f>
        <v>0</v>
      </c>
      <c r="I1279">
        <f>raw!AQ1269</f>
        <v>5</v>
      </c>
      <c r="J1279">
        <f>raw!AR1269</f>
        <v>14</v>
      </c>
      <c r="K1279">
        <f>raw!AS1269</f>
        <v>6</v>
      </c>
      <c r="L1279">
        <f>raw!AT1269</f>
        <v>8</v>
      </c>
      <c r="M1279">
        <f>raw!AU1269</f>
        <v>0</v>
      </c>
      <c r="N1279">
        <f>raw!AV1269</f>
        <v>1</v>
      </c>
      <c r="P1279">
        <f t="shared" si="369"/>
        <v>2.7535906090781277E-43</v>
      </c>
      <c r="Q1279">
        <f t="shared" si="369"/>
        <v>29.789400432583452</v>
      </c>
      <c r="R1279">
        <f t="shared" si="369"/>
        <v>134.40141574133773</v>
      </c>
      <c r="S1279">
        <f t="shared" si="369"/>
        <v>1.4396317424472588E-13</v>
      </c>
      <c r="T1279" t="e">
        <f t="shared" si="369"/>
        <v>#DIV/0!</v>
      </c>
      <c r="U1279" t="e">
        <f t="shared" si="369"/>
        <v>#DIV/0!</v>
      </c>
      <c r="V1279">
        <f t="shared" si="369"/>
        <v>4.4486074026753651E-62</v>
      </c>
      <c r="W1279">
        <f t="shared" si="369"/>
        <v>3.4716949577475355E-91</v>
      </c>
      <c r="X1279">
        <f t="shared" si="369"/>
        <v>1.0335547909361656E-2</v>
      </c>
      <c r="Y1279">
        <f t="shared" si="369"/>
        <v>8.5492712787454346E-6</v>
      </c>
      <c r="Z1279">
        <f t="shared" si="369"/>
        <v>4.016467088390667E-2</v>
      </c>
      <c r="AA1279">
        <f t="shared" si="369"/>
        <v>0.17767040752231938</v>
      </c>
      <c r="AC1279">
        <f>(C1279-P1279)^2</f>
        <v>7.5822612424032547E-86</v>
      </c>
      <c r="AD1279">
        <f>(D1279-Q1279)^2</f>
        <v>828.8295772676363</v>
      </c>
      <c r="AE1279">
        <f>(E1279-R1279)^2</f>
        <v>17795.937721793231</v>
      </c>
      <c r="AF1279">
        <f>(F1279-S1279)^2</f>
        <v>3.9999999999994245</v>
      </c>
      <c r="AG1279" t="e">
        <f>(G1279-T1279)^2</f>
        <v>#DIV/0!</v>
      </c>
      <c r="AH1279" t="e">
        <f>(H1279-U1279)^2</f>
        <v>#DIV/0!</v>
      </c>
      <c r="AI1279">
        <f>(I1279-V1279)^2</f>
        <v>25</v>
      </c>
      <c r="AJ1279">
        <f>(J1279-W1279)^2</f>
        <v>196</v>
      </c>
      <c r="AK1279">
        <f>(K1279-X1279)^2</f>
        <v>35.876080248638246</v>
      </c>
      <c r="AL1279">
        <f>(L1279-Y1279)^2</f>
        <v>63.999863211732638</v>
      </c>
      <c r="AM1279">
        <f>(M1279-Z1279)^2</f>
        <v>1.6132007872125401E-3</v>
      </c>
      <c r="AN1279">
        <f>(N1279-AA1279)^2</f>
        <v>0.67622595866450819</v>
      </c>
      <c r="AP1279">
        <f t="shared" si="353"/>
        <v>0</v>
      </c>
      <c r="AQ1279">
        <f t="shared" si="354"/>
        <v>1.9852941176470591E-2</v>
      </c>
      <c r="AR1279">
        <f t="shared" si="355"/>
        <v>6.2499999999999995E-3</v>
      </c>
      <c r="AS1279">
        <f t="shared" si="356"/>
        <v>6.9364161849710983E-3</v>
      </c>
      <c r="AT1279">
        <f t="shared" si="357"/>
        <v>0</v>
      </c>
      <c r="AU1279">
        <f t="shared" si="358"/>
        <v>0</v>
      </c>
      <c r="AV1279">
        <f t="shared" si="359"/>
        <v>1.4754802017383841E-4</v>
      </c>
      <c r="AW1279">
        <f t="shared" si="360"/>
        <v>1.2015184023766298E-4</v>
      </c>
      <c r="AX1279">
        <f t="shared" si="361"/>
        <v>5.3932584269662928E-3</v>
      </c>
      <c r="AY1279">
        <f t="shared" si="362"/>
        <v>2.4796870297923565E-3</v>
      </c>
      <c r="AZ1279">
        <f t="shared" si="363"/>
        <v>0</v>
      </c>
      <c r="BA1279">
        <f t="shared" si="364"/>
        <v>0.13636363636363635</v>
      </c>
    </row>
    <row r="1280" spans="1:53" x14ac:dyDescent="0.25">
      <c r="A1280">
        <f>raw!AJ1270</f>
        <v>107.25</v>
      </c>
      <c r="C1280">
        <f>raw!AK1270</f>
        <v>0</v>
      </c>
      <c r="D1280">
        <f>raw!AL1270</f>
        <v>2</v>
      </c>
      <c r="E1280">
        <f>raw!AM1270</f>
        <v>0</v>
      </c>
      <c r="F1280">
        <f>raw!AN1270</f>
        <v>0</v>
      </c>
      <c r="G1280">
        <f>raw!AO1270</f>
        <v>0</v>
      </c>
      <c r="H1280">
        <f>raw!AP1270</f>
        <v>1</v>
      </c>
      <c r="I1280">
        <f>raw!AQ1270</f>
        <v>7</v>
      </c>
      <c r="J1280">
        <f>raw!AR1270</f>
        <v>4</v>
      </c>
      <c r="K1280">
        <f>raw!AS1270</f>
        <v>6</v>
      </c>
      <c r="L1280">
        <f>raw!AT1270</f>
        <v>11</v>
      </c>
      <c r="M1280">
        <f>raw!AU1270</f>
        <v>0</v>
      </c>
      <c r="N1280">
        <f>raw!AV1270</f>
        <v>1</v>
      </c>
      <c r="P1280">
        <f t="shared" si="369"/>
        <v>1.9466733517478407E-43</v>
      </c>
      <c r="Q1280">
        <f t="shared" si="369"/>
        <v>29.789400432583452</v>
      </c>
      <c r="R1280">
        <f t="shared" si="369"/>
        <v>134.40141574133773</v>
      </c>
      <c r="S1280">
        <f t="shared" si="369"/>
        <v>1.2692893712095409E-13</v>
      </c>
      <c r="T1280" t="e">
        <f t="shared" si="369"/>
        <v>#DIV/0!</v>
      </c>
      <c r="U1280" t="e">
        <f t="shared" si="369"/>
        <v>#DIV/0!</v>
      </c>
      <c r="V1280">
        <f t="shared" si="369"/>
        <v>2.7000937994652451E-62</v>
      </c>
      <c r="W1280">
        <f t="shared" si="369"/>
        <v>1.6638885247425858E-91</v>
      </c>
      <c r="X1280">
        <f t="shared" si="369"/>
        <v>9.8757908269492701E-3</v>
      </c>
      <c r="Y1280">
        <f t="shared" si="369"/>
        <v>7.8580805925586548E-6</v>
      </c>
      <c r="Z1280">
        <f t="shared" si="369"/>
        <v>4.016467088390667E-2</v>
      </c>
      <c r="AA1280">
        <f t="shared" si="369"/>
        <v>0.17424690792688097</v>
      </c>
      <c r="AC1280">
        <f>(C1280-P1280)^2</f>
        <v>3.7895371384051726E-86</v>
      </c>
      <c r="AD1280">
        <f>(D1280-Q1280)^2</f>
        <v>772.25077640246934</v>
      </c>
      <c r="AE1280">
        <f>(E1280-R1280)^2</f>
        <v>18063.740553275904</v>
      </c>
      <c r="AF1280">
        <f>(F1280-S1280)^2</f>
        <v>1.6110955078655118E-26</v>
      </c>
      <c r="AG1280" t="e">
        <f>(G1280-T1280)^2</f>
        <v>#DIV/0!</v>
      </c>
      <c r="AH1280" t="e">
        <f>(H1280-U1280)^2</f>
        <v>#DIV/0!</v>
      </c>
      <c r="AI1280">
        <f>(I1280-V1280)^2</f>
        <v>49</v>
      </c>
      <c r="AJ1280">
        <f>(J1280-W1280)^2</f>
        <v>16</v>
      </c>
      <c r="AK1280">
        <f>(K1280-X1280)^2</f>
        <v>35.881588041321073</v>
      </c>
      <c r="AL1280">
        <f>(L1280-Y1280)^2</f>
        <v>120.99982712228869</v>
      </c>
      <c r="AM1280">
        <f>(M1280-Z1280)^2</f>
        <v>1.6132007872125401E-3</v>
      </c>
      <c r="AN1280">
        <f>(N1280-AA1280)^2</f>
        <v>0.68186816906831704</v>
      </c>
      <c r="AP1280">
        <f t="shared" si="353"/>
        <v>0</v>
      </c>
      <c r="AQ1280">
        <f t="shared" si="354"/>
        <v>3.9705882352941181E-2</v>
      </c>
      <c r="AR1280">
        <f t="shared" si="355"/>
        <v>0</v>
      </c>
      <c r="AS1280">
        <f t="shared" si="356"/>
        <v>0</v>
      </c>
      <c r="AT1280">
        <f t="shared" si="357"/>
        <v>0</v>
      </c>
      <c r="AU1280">
        <f t="shared" si="358"/>
        <v>4.3478260869565216E-2</v>
      </c>
      <c r="AV1280">
        <f t="shared" si="359"/>
        <v>2.0656722824337378E-4</v>
      </c>
      <c r="AW1280">
        <f t="shared" si="360"/>
        <v>3.4329097210760854E-5</v>
      </c>
      <c r="AX1280">
        <f t="shared" si="361"/>
        <v>5.3932584269662928E-3</v>
      </c>
      <c r="AY1280">
        <f t="shared" si="362"/>
        <v>3.40956966596449E-3</v>
      </c>
      <c r="AZ1280">
        <f t="shared" si="363"/>
        <v>0</v>
      </c>
      <c r="BA1280">
        <f t="shared" si="364"/>
        <v>0.13636363636363635</v>
      </c>
    </row>
    <row r="1281" spans="1:53" x14ac:dyDescent="0.25">
      <c r="A1281">
        <f>raw!AJ1271</f>
        <v>107.33329999999999</v>
      </c>
      <c r="C1281">
        <f>raw!AK1271</f>
        <v>0</v>
      </c>
      <c r="D1281">
        <f>raw!AL1271</f>
        <v>2</v>
      </c>
      <c r="E1281">
        <f>raw!AM1271</f>
        <v>0</v>
      </c>
      <c r="F1281">
        <f>raw!AN1271</f>
        <v>1</v>
      </c>
      <c r="G1281">
        <f>raw!AO1271</f>
        <v>0</v>
      </c>
      <c r="H1281">
        <f>raw!AP1271</f>
        <v>0</v>
      </c>
      <c r="I1281">
        <f>raw!AQ1271</f>
        <v>2</v>
      </c>
      <c r="J1281">
        <f>raw!AR1271</f>
        <v>13</v>
      </c>
      <c r="K1281">
        <f>raw!AS1271</f>
        <v>4</v>
      </c>
      <c r="L1281">
        <f>raw!AT1271</f>
        <v>11</v>
      </c>
      <c r="M1281">
        <f>raw!AU1271</f>
        <v>0</v>
      </c>
      <c r="N1281">
        <f>raw!AV1271</f>
        <v>0</v>
      </c>
      <c r="P1281">
        <f t="shared" si="369"/>
        <v>1.6365886440588668E-43</v>
      </c>
      <c r="Q1281">
        <f t="shared" si="369"/>
        <v>29.789400432583452</v>
      </c>
      <c r="R1281">
        <f t="shared" si="369"/>
        <v>134.40141574133773</v>
      </c>
      <c r="S1281">
        <f t="shared" si="369"/>
        <v>1.1917774750013134E-13</v>
      </c>
      <c r="T1281" t="e">
        <f t="shared" si="369"/>
        <v>#DIV/0!</v>
      </c>
      <c r="U1281" t="e">
        <f t="shared" si="369"/>
        <v>#DIV/0!</v>
      </c>
      <c r="V1281">
        <f t="shared" si="369"/>
        <v>2.1032349959432762E-62</v>
      </c>
      <c r="W1281">
        <f t="shared" si="369"/>
        <v>1.1516264570193354E-91</v>
      </c>
      <c r="X1281">
        <f t="shared" si="369"/>
        <v>9.6534483476494806E-3</v>
      </c>
      <c r="Y1281">
        <f t="shared" si="369"/>
        <v>7.53341569471551E-6</v>
      </c>
      <c r="Z1281">
        <f t="shared" si="369"/>
        <v>4.016467088390667E-2</v>
      </c>
      <c r="AA1281">
        <f t="shared" si="369"/>
        <v>0.17255700725256934</v>
      </c>
      <c r="AC1281">
        <f>(C1281-P1281)^2</f>
        <v>2.6784223898624403E-86</v>
      </c>
      <c r="AD1281">
        <f>(D1281-Q1281)^2</f>
        <v>772.25077640246934</v>
      </c>
      <c r="AE1281">
        <f>(E1281-R1281)^2</f>
        <v>18063.740553275904</v>
      </c>
      <c r="AF1281">
        <f>(F1281-S1281)^2</f>
        <v>0.99999999999976175</v>
      </c>
      <c r="AG1281" t="e">
        <f>(G1281-T1281)^2</f>
        <v>#DIV/0!</v>
      </c>
      <c r="AH1281" t="e">
        <f>(H1281-U1281)^2</f>
        <v>#DIV/0!</v>
      </c>
      <c r="AI1281">
        <f>(I1281-V1281)^2</f>
        <v>4</v>
      </c>
      <c r="AJ1281">
        <f>(J1281-W1281)^2</f>
        <v>169</v>
      </c>
      <c r="AK1281">
        <f>(K1281-X1281)^2</f>
        <v>15.922865602283807</v>
      </c>
      <c r="AL1281">
        <f>(L1281-Y1281)^2</f>
        <v>120.99983426491148</v>
      </c>
      <c r="AM1281">
        <f>(M1281-Z1281)^2</f>
        <v>1.6132007872125401E-3</v>
      </c>
      <c r="AN1281">
        <f>(N1281-AA1281)^2</f>
        <v>2.9775920751963267E-2</v>
      </c>
      <c r="AP1281">
        <f t="shared" si="353"/>
        <v>0</v>
      </c>
      <c r="AQ1281">
        <f t="shared" si="354"/>
        <v>3.9705882352941181E-2</v>
      </c>
      <c r="AR1281">
        <f t="shared" si="355"/>
        <v>0</v>
      </c>
      <c r="AS1281">
        <f t="shared" si="356"/>
        <v>3.4682080924855491E-3</v>
      </c>
      <c r="AT1281">
        <f t="shared" si="357"/>
        <v>0</v>
      </c>
      <c r="AU1281">
        <f t="shared" si="358"/>
        <v>0</v>
      </c>
      <c r="AV1281">
        <f t="shared" si="359"/>
        <v>5.9019208069535361E-5</v>
      </c>
      <c r="AW1281">
        <f t="shared" si="360"/>
        <v>1.1156956593497277E-4</v>
      </c>
      <c r="AX1281">
        <f t="shared" si="361"/>
        <v>3.5955056179775282E-3</v>
      </c>
      <c r="AY1281">
        <f t="shared" si="362"/>
        <v>3.40956966596449E-3</v>
      </c>
      <c r="AZ1281">
        <f t="shared" si="363"/>
        <v>0</v>
      </c>
      <c r="BA1281">
        <f t="shared" si="364"/>
        <v>0</v>
      </c>
    </row>
    <row r="1282" spans="1:53" x14ac:dyDescent="0.25">
      <c r="A1282">
        <f>raw!AJ1272</f>
        <v>107.41670000000001</v>
      </c>
      <c r="C1282">
        <f>raw!AK1272</f>
        <v>0</v>
      </c>
      <c r="D1282">
        <f>raw!AL1272</f>
        <v>2</v>
      </c>
      <c r="E1282">
        <f>raw!AM1272</f>
        <v>0</v>
      </c>
      <c r="F1282">
        <f>raw!AN1272</f>
        <v>3</v>
      </c>
      <c r="G1282">
        <f>raw!AO1272</f>
        <v>0</v>
      </c>
      <c r="H1282">
        <f>raw!AP1272</f>
        <v>0</v>
      </c>
      <c r="I1282">
        <f>raw!AQ1272</f>
        <v>2</v>
      </c>
      <c r="J1282">
        <f>raw!AR1272</f>
        <v>10</v>
      </c>
      <c r="K1282">
        <f>raw!AS1272</f>
        <v>4</v>
      </c>
      <c r="L1282">
        <f>raw!AT1272</f>
        <v>10</v>
      </c>
      <c r="M1282">
        <f>raw!AU1272</f>
        <v>0</v>
      </c>
      <c r="N1282">
        <f>raw!AV1272</f>
        <v>0</v>
      </c>
      <c r="P1282">
        <f t="shared" si="369"/>
        <v>1.3754085309903351E-43</v>
      </c>
      <c r="Q1282">
        <f t="shared" si="369"/>
        <v>29.789400432583452</v>
      </c>
      <c r="R1282">
        <f t="shared" si="369"/>
        <v>134.40141574133773</v>
      </c>
      <c r="S1282">
        <f t="shared" si="369"/>
        <v>1.1188516081089479E-13</v>
      </c>
      <c r="T1282" t="e">
        <f t="shared" si="369"/>
        <v>#DIV/0!</v>
      </c>
      <c r="U1282" t="e">
        <f t="shared" si="369"/>
        <v>#DIV/0!</v>
      </c>
      <c r="V1282">
        <f t="shared" si="369"/>
        <v>1.6374852466313738E-62</v>
      </c>
      <c r="W1282">
        <f t="shared" si="369"/>
        <v>7.9647811488990725E-92</v>
      </c>
      <c r="X1282">
        <f t="shared" si="369"/>
        <v>9.4356430775643634E-3</v>
      </c>
      <c r="Y1282">
        <f t="shared" si="369"/>
        <v>7.2214745128936631E-6</v>
      </c>
      <c r="Z1282">
        <f t="shared" si="369"/>
        <v>4.016467088390667E-2</v>
      </c>
      <c r="AA1282">
        <f t="shared" si="369"/>
        <v>0.17087886830469648</v>
      </c>
      <c r="AC1282">
        <f>(C1282-P1282)^2</f>
        <v>1.8917486271209914E-86</v>
      </c>
      <c r="AD1282">
        <f>(D1282-Q1282)^2</f>
        <v>772.25077640246934</v>
      </c>
      <c r="AE1282">
        <f>(E1282-R1282)^2</f>
        <v>18063.740553275904</v>
      </c>
      <c r="AF1282">
        <f>(F1282-S1282)^2</f>
        <v>8.9999999999993285</v>
      </c>
      <c r="AG1282" t="e">
        <f>(G1282-T1282)^2</f>
        <v>#DIV/0!</v>
      </c>
      <c r="AH1282" t="e">
        <f>(H1282-U1282)^2</f>
        <v>#DIV/0!</v>
      </c>
      <c r="AI1282">
        <f>(I1282-V1282)^2</f>
        <v>4</v>
      </c>
      <c r="AJ1282">
        <f>(J1282-W1282)^2</f>
        <v>100</v>
      </c>
      <c r="AK1282">
        <f>(K1282-X1282)^2</f>
        <v>15.924603886739773</v>
      </c>
      <c r="AL1282">
        <f>(L1282-Y1282)^2</f>
        <v>99.999855570561877</v>
      </c>
      <c r="AM1282">
        <f>(M1282-Z1282)^2</f>
        <v>1.6132007872125401E-3</v>
      </c>
      <c r="AN1282">
        <f>(N1282-AA1282)^2</f>
        <v>2.9199587633093802E-2</v>
      </c>
      <c r="AP1282">
        <f t="shared" si="353"/>
        <v>0</v>
      </c>
      <c r="AQ1282">
        <f t="shared" si="354"/>
        <v>3.9705882352941181E-2</v>
      </c>
      <c r="AR1282">
        <f t="shared" si="355"/>
        <v>0</v>
      </c>
      <c r="AS1282">
        <f t="shared" si="356"/>
        <v>1.0404624277456646E-2</v>
      </c>
      <c r="AT1282">
        <f t="shared" si="357"/>
        <v>0</v>
      </c>
      <c r="AU1282">
        <f t="shared" si="358"/>
        <v>0</v>
      </c>
      <c r="AV1282">
        <f t="shared" si="359"/>
        <v>5.9019208069535361E-5</v>
      </c>
      <c r="AW1282">
        <f t="shared" si="360"/>
        <v>8.5822743026902137E-5</v>
      </c>
      <c r="AX1282">
        <f t="shared" si="361"/>
        <v>3.5955056179775282E-3</v>
      </c>
      <c r="AY1282">
        <f t="shared" si="362"/>
        <v>3.0996087872404458E-3</v>
      </c>
      <c r="AZ1282">
        <f t="shared" si="363"/>
        <v>0</v>
      </c>
      <c r="BA1282">
        <f t="shared" si="364"/>
        <v>0</v>
      </c>
    </row>
    <row r="1283" spans="1:53" x14ac:dyDescent="0.25">
      <c r="A1283">
        <f>raw!AJ1273</f>
        <v>107.5</v>
      </c>
      <c r="C1283">
        <f>raw!AK1273</f>
        <v>0</v>
      </c>
      <c r="D1283">
        <f>raw!AL1273</f>
        <v>2</v>
      </c>
      <c r="E1283">
        <f>raw!AM1273</f>
        <v>0</v>
      </c>
      <c r="F1283">
        <f>raw!AN1273</f>
        <v>3</v>
      </c>
      <c r="G1283">
        <f>raw!AO1273</f>
        <v>0</v>
      </c>
      <c r="H1283">
        <f>raw!AP1273</f>
        <v>0</v>
      </c>
      <c r="I1283">
        <f>raw!AQ1273</f>
        <v>3</v>
      </c>
      <c r="J1283">
        <f>raw!AR1273</f>
        <v>8</v>
      </c>
      <c r="K1283">
        <f>raw!AS1273</f>
        <v>7</v>
      </c>
      <c r="L1283">
        <f>raw!AT1273</f>
        <v>8</v>
      </c>
      <c r="M1283">
        <f>raw!AU1273</f>
        <v>0</v>
      </c>
      <c r="N1283">
        <f>raw!AV1273</f>
        <v>0</v>
      </c>
      <c r="P1283">
        <f t="shared" si="369"/>
        <v>1.1559810075171319E-43</v>
      </c>
      <c r="Q1283">
        <f t="shared" si="369"/>
        <v>29.789400432583452</v>
      </c>
      <c r="R1283">
        <f t="shared" si="369"/>
        <v>134.40141574133773</v>
      </c>
      <c r="S1283">
        <f t="shared" si="369"/>
        <v>1.0504088154610056E-13</v>
      </c>
      <c r="T1283" t="e">
        <f t="shared" si="369"/>
        <v>#DIV/0!</v>
      </c>
      <c r="U1283" t="e">
        <f t="shared" si="369"/>
        <v>#DIV/0!</v>
      </c>
      <c r="V1283">
        <f t="shared" si="369"/>
        <v>1.2749945753631776E-62</v>
      </c>
      <c r="W1283">
        <f t="shared" si="369"/>
        <v>5.5092805712299903E-92</v>
      </c>
      <c r="X1283">
        <f t="shared" si="369"/>
        <v>9.2227987496849972E-3</v>
      </c>
      <c r="Y1283">
        <f t="shared" si="369"/>
        <v>6.9224905779483138E-6</v>
      </c>
      <c r="Z1283">
        <f t="shared" si="369"/>
        <v>4.016467088390667E-2</v>
      </c>
      <c r="AA1283">
        <f t="shared" si="369"/>
        <v>0.16921643281849957</v>
      </c>
      <c r="AC1283">
        <f>(C1283-P1283)^2</f>
        <v>1.3362920897403235E-86</v>
      </c>
      <c r="AD1283">
        <f>(D1283-Q1283)^2</f>
        <v>772.25077640246934</v>
      </c>
      <c r="AE1283">
        <f>(E1283-R1283)^2</f>
        <v>18063.740553275904</v>
      </c>
      <c r="AF1283">
        <f>(F1283-S1283)^2</f>
        <v>8.9999999999993676</v>
      </c>
      <c r="AG1283" t="e">
        <f>(G1283-T1283)^2</f>
        <v>#DIV/0!</v>
      </c>
      <c r="AH1283" t="e">
        <f>(H1283-U1283)^2</f>
        <v>#DIV/0!</v>
      </c>
      <c r="AI1283">
        <f>(I1283-V1283)^2</f>
        <v>9</v>
      </c>
      <c r="AJ1283">
        <f>(J1283-W1283)^2</f>
        <v>64</v>
      </c>
      <c r="AK1283">
        <f>(K1283-X1283)^2</f>
        <v>48.870965877521179</v>
      </c>
      <c r="AL1283">
        <f>(L1283-Y1283)^2</f>
        <v>63.999889240198669</v>
      </c>
      <c r="AM1283">
        <f>(M1283-Z1283)^2</f>
        <v>1.6132007872125401E-3</v>
      </c>
      <c r="AN1283">
        <f>(N1283-AA1283)^2</f>
        <v>2.8634201135817779E-2</v>
      </c>
      <c r="AP1283">
        <f t="shared" si="353"/>
        <v>0</v>
      </c>
      <c r="AQ1283">
        <f t="shared" si="354"/>
        <v>3.9705882352941181E-2</v>
      </c>
      <c r="AR1283">
        <f t="shared" si="355"/>
        <v>0</v>
      </c>
      <c r="AS1283">
        <f t="shared" si="356"/>
        <v>1.0404624277456646E-2</v>
      </c>
      <c r="AT1283">
        <f t="shared" si="357"/>
        <v>0</v>
      </c>
      <c r="AU1283">
        <f t="shared" si="358"/>
        <v>0</v>
      </c>
      <c r="AV1283">
        <f t="shared" si="359"/>
        <v>8.8528812104303039E-5</v>
      </c>
      <c r="AW1283">
        <f t="shared" si="360"/>
        <v>6.8658194421521707E-5</v>
      </c>
      <c r="AX1283">
        <f t="shared" si="361"/>
        <v>6.2921348314606751E-3</v>
      </c>
      <c r="AY1283">
        <f t="shared" si="362"/>
        <v>2.4796870297923565E-3</v>
      </c>
      <c r="AZ1283">
        <f t="shared" si="363"/>
        <v>0</v>
      </c>
      <c r="BA1283">
        <f t="shared" si="364"/>
        <v>0</v>
      </c>
    </row>
    <row r="1284" spans="1:53" x14ac:dyDescent="0.25">
      <c r="A1284">
        <f>raw!AJ1274</f>
        <v>107.58329999999999</v>
      </c>
      <c r="C1284">
        <f>raw!AK1274</f>
        <v>0</v>
      </c>
      <c r="D1284">
        <f>raw!AL1274</f>
        <v>1</v>
      </c>
      <c r="E1284">
        <f>raw!AM1274</f>
        <v>0</v>
      </c>
      <c r="F1284">
        <f>raw!AN1274</f>
        <v>0</v>
      </c>
      <c r="G1284">
        <f>raw!AO1274</f>
        <v>0</v>
      </c>
      <c r="H1284">
        <f>raw!AP1274</f>
        <v>0</v>
      </c>
      <c r="I1284">
        <f>raw!AQ1274</f>
        <v>6</v>
      </c>
      <c r="J1284">
        <f>raw!AR1274</f>
        <v>8</v>
      </c>
      <c r="K1284">
        <f>raw!AS1274</f>
        <v>3</v>
      </c>
      <c r="L1284">
        <f>raw!AT1274</f>
        <v>5</v>
      </c>
      <c r="M1284">
        <f>raw!AU1274</f>
        <v>0</v>
      </c>
      <c r="N1284">
        <f>raw!AV1274</f>
        <v>0</v>
      </c>
      <c r="P1284">
        <f t="shared" ref="P1284:AA1293" si="370">P$6+P$3*EXP(-($A1284-P$4)*($A1284-P$4)/(2*P$5*P$5))</f>
        <v>9.7141764952175938E-44</v>
      </c>
      <c r="Q1284">
        <f t="shared" si="370"/>
        <v>29.789400432583452</v>
      </c>
      <c r="R1284">
        <f t="shared" si="370"/>
        <v>134.40141574133773</v>
      </c>
      <c r="S1284">
        <f t="shared" si="370"/>
        <v>9.8609761615754853E-14</v>
      </c>
      <c r="T1284" t="e">
        <f t="shared" si="370"/>
        <v>#DIV/0!</v>
      </c>
      <c r="U1284" t="e">
        <f t="shared" si="370"/>
        <v>#DIV/0!</v>
      </c>
      <c r="V1284">
        <f t="shared" si="370"/>
        <v>9.9254527964023566E-63</v>
      </c>
      <c r="W1284">
        <f t="shared" si="370"/>
        <v>3.8096302930456628E-92</v>
      </c>
      <c r="X1284">
        <f t="shared" si="370"/>
        <v>9.0145547759819464E-3</v>
      </c>
      <c r="Y1284">
        <f t="shared" si="370"/>
        <v>6.6355877172903788E-6</v>
      </c>
      <c r="Z1284">
        <f t="shared" si="370"/>
        <v>4.016467088390667E-2</v>
      </c>
      <c r="AA1284">
        <f t="shared" si="370"/>
        <v>0.16756759806950164</v>
      </c>
      <c r="AC1284">
        <f>(C1284-P1284)^2</f>
        <v>9.4365224980237978E-87</v>
      </c>
      <c r="AD1284">
        <f>(D1284-Q1284)^2</f>
        <v>828.8295772676363</v>
      </c>
      <c r="AE1284">
        <f>(E1284-R1284)^2</f>
        <v>18063.740553275904</v>
      </c>
      <c r="AF1284">
        <f>(F1284-S1284)^2</f>
        <v>9.7238850859159998E-27</v>
      </c>
      <c r="AG1284" t="e">
        <f>(G1284-T1284)^2</f>
        <v>#DIV/0!</v>
      </c>
      <c r="AH1284" t="e">
        <f>(H1284-U1284)^2</f>
        <v>#DIV/0!</v>
      </c>
      <c r="AI1284">
        <f>(I1284-V1284)^2</f>
        <v>36</v>
      </c>
      <c r="AJ1284">
        <f>(J1284-W1284)^2</f>
        <v>64</v>
      </c>
      <c r="AK1284">
        <f>(K1284-X1284)^2</f>
        <v>8.9459939335419172</v>
      </c>
      <c r="AL1284">
        <f>(L1284-Y1284)^2</f>
        <v>24.999933644166855</v>
      </c>
      <c r="AM1284">
        <f>(M1284-Z1284)^2</f>
        <v>1.6132007872125401E-3</v>
      </c>
      <c r="AN1284">
        <f>(N1284-AA1284)^2</f>
        <v>2.807889992278205E-2</v>
      </c>
      <c r="AP1284">
        <f t="shared" si="353"/>
        <v>0</v>
      </c>
      <c r="AQ1284">
        <f t="shared" si="354"/>
        <v>1.9852941176470591E-2</v>
      </c>
      <c r="AR1284">
        <f t="shared" si="355"/>
        <v>0</v>
      </c>
      <c r="AS1284">
        <f t="shared" si="356"/>
        <v>0</v>
      </c>
      <c r="AT1284">
        <f t="shared" si="357"/>
        <v>0</v>
      </c>
      <c r="AU1284">
        <f t="shared" si="358"/>
        <v>0</v>
      </c>
      <c r="AV1284">
        <f t="shared" si="359"/>
        <v>1.7705762420860608E-4</v>
      </c>
      <c r="AW1284">
        <f t="shared" si="360"/>
        <v>6.8658194421521707E-5</v>
      </c>
      <c r="AX1284">
        <f t="shared" si="361"/>
        <v>2.6966292134831464E-3</v>
      </c>
      <c r="AY1284">
        <f t="shared" si="362"/>
        <v>1.5498043936202229E-3</v>
      </c>
      <c r="AZ1284">
        <f t="shared" si="363"/>
        <v>0</v>
      </c>
      <c r="BA1284">
        <f t="shared" si="364"/>
        <v>0</v>
      </c>
    </row>
    <row r="1285" spans="1:53" x14ac:dyDescent="0.25">
      <c r="A1285">
        <f>raw!AJ1275</f>
        <v>107.66670000000001</v>
      </c>
      <c r="C1285">
        <f>raw!AK1275</f>
        <v>0</v>
      </c>
      <c r="D1285">
        <f>raw!AL1275</f>
        <v>3</v>
      </c>
      <c r="E1285">
        <f>raw!AM1275</f>
        <v>0</v>
      </c>
      <c r="F1285">
        <f>raw!AN1275</f>
        <v>0</v>
      </c>
      <c r="G1285">
        <f>raw!AO1275</f>
        <v>0</v>
      </c>
      <c r="H1285">
        <f>raw!AP1275</f>
        <v>0</v>
      </c>
      <c r="I1285">
        <f>raw!AQ1275</f>
        <v>5</v>
      </c>
      <c r="J1285">
        <f>raw!AR1275</f>
        <v>13</v>
      </c>
      <c r="K1285">
        <f>raw!AS1275</f>
        <v>3</v>
      </c>
      <c r="L1285">
        <f>raw!AT1275</f>
        <v>6</v>
      </c>
      <c r="M1285">
        <f>raw!AU1275</f>
        <v>0</v>
      </c>
      <c r="N1285">
        <f>raw!AV1275</f>
        <v>0</v>
      </c>
      <c r="P1285">
        <f t="shared" si="370"/>
        <v>8.1603123451346504E-44</v>
      </c>
      <c r="Q1285">
        <f t="shared" si="370"/>
        <v>29.789400432583452</v>
      </c>
      <c r="R1285">
        <f t="shared" si="370"/>
        <v>134.40141574133773</v>
      </c>
      <c r="S1285">
        <f t="shared" si="370"/>
        <v>9.2560173588019026E-14</v>
      </c>
      <c r="T1285" t="e">
        <f t="shared" si="370"/>
        <v>#DIV/0!</v>
      </c>
      <c r="U1285" t="e">
        <f t="shared" si="370"/>
        <v>#DIV/0!</v>
      </c>
      <c r="V1285">
        <f t="shared" si="370"/>
        <v>7.7227619389478965E-63</v>
      </c>
      <c r="W1285">
        <f t="shared" si="370"/>
        <v>2.6323588882848076E-92</v>
      </c>
      <c r="X1285">
        <f t="shared" si="370"/>
        <v>8.8105745462660912E-3</v>
      </c>
      <c r="Y1285">
        <f t="shared" si="370"/>
        <v>6.3599667287190934E-6</v>
      </c>
      <c r="Z1285">
        <f t="shared" si="370"/>
        <v>4.016467088390667E-2</v>
      </c>
      <c r="AA1285">
        <f t="shared" si="370"/>
        <v>0.16593032684112397</v>
      </c>
      <c r="AC1285">
        <f>(C1285-P1285)^2</f>
        <v>6.6590697570156981E-87</v>
      </c>
      <c r="AD1285">
        <f>(D1285-Q1285)^2</f>
        <v>717.6719755373025</v>
      </c>
      <c r="AE1285">
        <f>(E1285-R1285)^2</f>
        <v>18063.740553275904</v>
      </c>
      <c r="AF1285">
        <f>(F1285-S1285)^2</f>
        <v>8.5673857346442144E-27</v>
      </c>
      <c r="AG1285" t="e">
        <f>(G1285-T1285)^2</f>
        <v>#DIV/0!</v>
      </c>
      <c r="AH1285" t="e">
        <f>(H1285-U1285)^2</f>
        <v>#DIV/0!</v>
      </c>
      <c r="AI1285">
        <f>(I1285-V1285)^2</f>
        <v>25</v>
      </c>
      <c r="AJ1285">
        <f>(J1285-W1285)^2</f>
        <v>169</v>
      </c>
      <c r="AK1285">
        <f>(K1285-X1285)^2</f>
        <v>8.9472141789462381</v>
      </c>
      <c r="AL1285">
        <f>(L1285-Y1285)^2</f>
        <v>35.999923680439707</v>
      </c>
      <c r="AM1285">
        <f>(M1285-Z1285)^2</f>
        <v>1.6132007872125401E-3</v>
      </c>
      <c r="AN1285">
        <f>(N1285-AA1285)^2</f>
        <v>2.7532873365602225E-2</v>
      </c>
      <c r="AP1285">
        <f t="shared" si="353"/>
        <v>0</v>
      </c>
      <c r="AQ1285">
        <f t="shared" si="354"/>
        <v>5.9558823529411775E-2</v>
      </c>
      <c r="AR1285">
        <f t="shared" si="355"/>
        <v>0</v>
      </c>
      <c r="AS1285">
        <f t="shared" si="356"/>
        <v>0</v>
      </c>
      <c r="AT1285">
        <f t="shared" si="357"/>
        <v>0</v>
      </c>
      <c r="AU1285">
        <f t="shared" si="358"/>
        <v>0</v>
      </c>
      <c r="AV1285">
        <f t="shared" si="359"/>
        <v>1.4754802017383841E-4</v>
      </c>
      <c r="AW1285">
        <f t="shared" si="360"/>
        <v>1.1156956593497277E-4</v>
      </c>
      <c r="AX1285">
        <f t="shared" si="361"/>
        <v>2.6966292134831464E-3</v>
      </c>
      <c r="AY1285">
        <f t="shared" si="362"/>
        <v>1.8597652723442671E-3</v>
      </c>
      <c r="AZ1285">
        <f t="shared" si="363"/>
        <v>0</v>
      </c>
      <c r="BA1285">
        <f t="shared" si="364"/>
        <v>0</v>
      </c>
    </row>
    <row r="1286" spans="1:53" x14ac:dyDescent="0.25">
      <c r="A1286">
        <f>raw!AJ1276</f>
        <v>107.75</v>
      </c>
      <c r="C1286">
        <f>raw!AK1276</f>
        <v>0</v>
      </c>
      <c r="D1286">
        <f>raw!AL1276</f>
        <v>1</v>
      </c>
      <c r="E1286">
        <f>raw!AM1276</f>
        <v>0</v>
      </c>
      <c r="F1286">
        <f>raw!AN1276</f>
        <v>3</v>
      </c>
      <c r="G1286">
        <f>raw!AO1276</f>
        <v>0</v>
      </c>
      <c r="H1286">
        <f>raw!AP1276</f>
        <v>0</v>
      </c>
      <c r="I1286">
        <f>raw!AQ1276</f>
        <v>0</v>
      </c>
      <c r="J1286">
        <f>raw!AR1276</f>
        <v>12</v>
      </c>
      <c r="K1286">
        <f>raw!AS1276</f>
        <v>0</v>
      </c>
      <c r="L1286">
        <f>raw!AT1276</f>
        <v>9</v>
      </c>
      <c r="M1286">
        <f>raw!AU1276</f>
        <v>0</v>
      </c>
      <c r="N1286">
        <f>raw!AV1276</f>
        <v>1</v>
      </c>
      <c r="P1286">
        <f t="shared" si="370"/>
        <v>6.8554285485267997E-44</v>
      </c>
      <c r="Q1286">
        <f t="shared" si="370"/>
        <v>29.789400432583452</v>
      </c>
      <c r="R1286">
        <f t="shared" si="370"/>
        <v>134.40141574133773</v>
      </c>
      <c r="S1286">
        <f t="shared" si="370"/>
        <v>8.6883448345078193E-14</v>
      </c>
      <c r="T1286" t="e">
        <f t="shared" si="370"/>
        <v>#DIV/0!</v>
      </c>
      <c r="U1286" t="e">
        <f t="shared" si="370"/>
        <v>#DIV/0!</v>
      </c>
      <c r="V1286">
        <f t="shared" si="370"/>
        <v>6.0094763741617124E-63</v>
      </c>
      <c r="W1286">
        <f t="shared" si="370"/>
        <v>1.8191423180177549E-92</v>
      </c>
      <c r="X1286">
        <f t="shared" si="370"/>
        <v>8.6112542746596098E-3</v>
      </c>
      <c r="Y1286">
        <f t="shared" si="370"/>
        <v>6.0958308126198677E-6</v>
      </c>
      <c r="Z1286">
        <f t="shared" si="370"/>
        <v>4.016467088390667E-2</v>
      </c>
      <c r="AA1286">
        <f t="shared" si="370"/>
        <v>0.16430846339958813</v>
      </c>
      <c r="AC1286">
        <f>(C1286-P1286)^2</f>
        <v>4.6996900583956265E-87</v>
      </c>
      <c r="AD1286">
        <f>(D1286-Q1286)^2</f>
        <v>828.8295772676363</v>
      </c>
      <c r="AE1286">
        <f>(E1286-R1286)^2</f>
        <v>18063.740553275904</v>
      </c>
      <c r="AF1286">
        <f>(F1286-S1286)^2</f>
        <v>8.9999999999994778</v>
      </c>
      <c r="AG1286" t="e">
        <f>(G1286-T1286)^2</f>
        <v>#DIV/0!</v>
      </c>
      <c r="AH1286" t="e">
        <f>(H1286-U1286)^2</f>
        <v>#DIV/0!</v>
      </c>
      <c r="AI1286">
        <f>(I1286-V1286)^2</f>
        <v>3.6113806291607804E-125</v>
      </c>
      <c r="AJ1286">
        <f>(J1286-W1286)^2</f>
        <v>144</v>
      </c>
      <c r="AK1286">
        <f>(K1286-X1286)^2</f>
        <v>7.4153700182843406E-5</v>
      </c>
      <c r="AL1286">
        <f>(L1286-Y1286)^2</f>
        <v>80.999890275082535</v>
      </c>
      <c r="AM1286">
        <f>(M1286-Z1286)^2</f>
        <v>1.6132007872125401E-3</v>
      </c>
      <c r="AN1286">
        <f>(N1286-AA1286)^2</f>
        <v>0.69838034434555751</v>
      </c>
      <c r="AP1286">
        <f t="shared" si="353"/>
        <v>0</v>
      </c>
      <c r="AQ1286">
        <f t="shared" si="354"/>
        <v>1.9852941176470591E-2</v>
      </c>
      <c r="AR1286">
        <f t="shared" si="355"/>
        <v>0</v>
      </c>
      <c r="AS1286">
        <f t="shared" si="356"/>
        <v>1.0404624277456646E-2</v>
      </c>
      <c r="AT1286">
        <f t="shared" si="357"/>
        <v>0</v>
      </c>
      <c r="AU1286">
        <f t="shared" si="358"/>
        <v>0</v>
      </c>
      <c r="AV1286">
        <f t="shared" si="359"/>
        <v>0</v>
      </c>
      <c r="AW1286">
        <f t="shared" si="360"/>
        <v>1.0298729163228255E-4</v>
      </c>
      <c r="AX1286">
        <f t="shared" si="361"/>
        <v>0</v>
      </c>
      <c r="AY1286">
        <f t="shared" si="362"/>
        <v>2.7896479085164007E-3</v>
      </c>
      <c r="AZ1286">
        <f t="shared" si="363"/>
        <v>0</v>
      </c>
      <c r="BA1286">
        <f t="shared" si="364"/>
        <v>0.13636363636363635</v>
      </c>
    </row>
    <row r="1287" spans="1:53" x14ac:dyDescent="0.25">
      <c r="A1287">
        <f>raw!AJ1277</f>
        <v>107.91670000000001</v>
      </c>
      <c r="C1287">
        <f>raw!AK1277</f>
        <v>0</v>
      </c>
      <c r="D1287">
        <f>raw!AL1277</f>
        <v>1</v>
      </c>
      <c r="E1287">
        <f>raw!AM1277</f>
        <v>0</v>
      </c>
      <c r="F1287">
        <f>raw!AN1277</f>
        <v>5</v>
      </c>
      <c r="G1287">
        <f>raw!AO1277</f>
        <v>0</v>
      </c>
      <c r="H1287">
        <f>raw!AP1277</f>
        <v>0</v>
      </c>
      <c r="I1287">
        <f>raw!AQ1277</f>
        <v>4</v>
      </c>
      <c r="J1287">
        <f>raw!AR1277</f>
        <v>10</v>
      </c>
      <c r="K1287">
        <f>raw!AS1277</f>
        <v>5</v>
      </c>
      <c r="L1287">
        <f>raw!AT1277</f>
        <v>6</v>
      </c>
      <c r="M1287">
        <f>raw!AU1277</f>
        <v>0</v>
      </c>
      <c r="N1287">
        <f>raw!AV1277</f>
        <v>0</v>
      </c>
      <c r="P1287">
        <f t="shared" si="370"/>
        <v>4.8351298921502303E-44</v>
      </c>
      <c r="Q1287">
        <f t="shared" si="370"/>
        <v>29.789400432583452</v>
      </c>
      <c r="R1287">
        <f t="shared" si="370"/>
        <v>134.40141574133773</v>
      </c>
      <c r="S1287">
        <f t="shared" si="370"/>
        <v>7.6534422141693481E-14</v>
      </c>
      <c r="T1287" t="e">
        <f t="shared" si="370"/>
        <v>#DIV/0!</v>
      </c>
      <c r="U1287" t="e">
        <f t="shared" si="370"/>
        <v>#DIV/0!</v>
      </c>
      <c r="V1287">
        <f t="shared" si="370"/>
        <v>3.6355214291931653E-63</v>
      </c>
      <c r="W1287">
        <f t="shared" si="370"/>
        <v>8.6759586746945459E-93</v>
      </c>
      <c r="X1287">
        <f t="shared" si="370"/>
        <v>8.2252628985334877E-3</v>
      </c>
      <c r="Y1287">
        <f t="shared" si="370"/>
        <v>5.5989740108161625E-6</v>
      </c>
      <c r="Z1287">
        <f t="shared" si="370"/>
        <v>4.016467088390667E-2</v>
      </c>
      <c r="AA1287">
        <f t="shared" si="370"/>
        <v>0.16110281209399308</v>
      </c>
      <c r="AC1287">
        <f>(C1287-P1287)^2</f>
        <v>2.3378481073964699E-87</v>
      </c>
      <c r="AD1287">
        <f>(D1287-Q1287)^2</f>
        <v>828.8295772676363</v>
      </c>
      <c r="AE1287">
        <f>(E1287-R1287)^2</f>
        <v>18063.740553275904</v>
      </c>
      <c r="AF1287">
        <f>(F1287-S1287)^2</f>
        <v>24.999999999999236</v>
      </c>
      <c r="AG1287" t="e">
        <f>(G1287-T1287)^2</f>
        <v>#DIV/0!</v>
      </c>
      <c r="AH1287" t="e">
        <f>(H1287-U1287)^2</f>
        <v>#DIV/0!</v>
      </c>
      <c r="AI1287">
        <f>(I1287-V1287)^2</f>
        <v>16</v>
      </c>
      <c r="AJ1287">
        <f>(J1287-W1287)^2</f>
        <v>100</v>
      </c>
      <c r="AK1287">
        <f>(K1287-X1287)^2</f>
        <v>24.917815025964416</v>
      </c>
      <c r="AL1287">
        <f>(L1287-Y1287)^2</f>
        <v>35.999932812343218</v>
      </c>
      <c r="AM1287">
        <f>(M1287-Z1287)^2</f>
        <v>1.6132007872125401E-3</v>
      </c>
      <c r="AN1287">
        <f>(N1287-AA1287)^2</f>
        <v>2.5954116064592442E-2</v>
      </c>
      <c r="AP1287">
        <f t="shared" si="353"/>
        <v>0</v>
      </c>
      <c r="AQ1287">
        <f t="shared" si="354"/>
        <v>1.9852941176470591E-2</v>
      </c>
      <c r="AR1287">
        <f t="shared" si="355"/>
        <v>0</v>
      </c>
      <c r="AS1287">
        <f t="shared" si="356"/>
        <v>1.7341040462427744E-2</v>
      </c>
      <c r="AT1287">
        <f t="shared" si="357"/>
        <v>0</v>
      </c>
      <c r="AU1287">
        <f t="shared" si="358"/>
        <v>0</v>
      </c>
      <c r="AV1287">
        <f t="shared" si="359"/>
        <v>1.1803841613907072E-4</v>
      </c>
      <c r="AW1287">
        <f t="shared" si="360"/>
        <v>8.5822743026902137E-5</v>
      </c>
      <c r="AX1287">
        <f t="shared" si="361"/>
        <v>4.4943820224719105E-3</v>
      </c>
      <c r="AY1287">
        <f t="shared" si="362"/>
        <v>1.8597652723442671E-3</v>
      </c>
      <c r="AZ1287">
        <f t="shared" si="363"/>
        <v>0</v>
      </c>
      <c r="BA1287">
        <f t="shared" si="364"/>
        <v>0</v>
      </c>
    </row>
    <row r="1288" spans="1:53" x14ac:dyDescent="0.25">
      <c r="A1288">
        <f>raw!AJ1278</f>
        <v>108</v>
      </c>
      <c r="C1288">
        <f>raw!AK1278</f>
        <v>0</v>
      </c>
      <c r="D1288">
        <f>raw!AL1278</f>
        <v>1</v>
      </c>
      <c r="E1288">
        <f>raw!AM1278</f>
        <v>0</v>
      </c>
      <c r="F1288">
        <f>raw!AN1278</f>
        <v>0</v>
      </c>
      <c r="G1288">
        <f>raw!AO1278</f>
        <v>0</v>
      </c>
      <c r="H1288">
        <f>raw!AP1278</f>
        <v>0</v>
      </c>
      <c r="I1288">
        <f>raw!AQ1278</f>
        <v>6</v>
      </c>
      <c r="J1288">
        <f>raw!AR1278</f>
        <v>6</v>
      </c>
      <c r="K1288">
        <f>raw!AS1278</f>
        <v>3</v>
      </c>
      <c r="L1288">
        <f>raw!AT1278</f>
        <v>9</v>
      </c>
      <c r="M1288">
        <f>raw!AU1278</f>
        <v>0</v>
      </c>
      <c r="N1288">
        <f>raw!AV1278</f>
        <v>1</v>
      </c>
      <c r="P1288">
        <f t="shared" si="370"/>
        <v>4.0601755685743416E-44</v>
      </c>
      <c r="Q1288">
        <f t="shared" si="370"/>
        <v>29.789400432583452</v>
      </c>
      <c r="R1288">
        <f t="shared" si="370"/>
        <v>134.40141574133773</v>
      </c>
      <c r="S1288">
        <f t="shared" si="370"/>
        <v>7.1828486924283196E-14</v>
      </c>
      <c r="T1288" t="e">
        <f t="shared" si="370"/>
        <v>#DIV/0!</v>
      </c>
      <c r="U1288" t="e">
        <f t="shared" si="370"/>
        <v>#DIV/0!</v>
      </c>
      <c r="V1288">
        <f t="shared" si="370"/>
        <v>2.8272469019108299E-63</v>
      </c>
      <c r="W1288">
        <f t="shared" si="370"/>
        <v>5.9901760474270595E-93</v>
      </c>
      <c r="X1288">
        <f t="shared" si="370"/>
        <v>8.0386464233481933E-3</v>
      </c>
      <c r="Y1288">
        <f t="shared" si="370"/>
        <v>5.3657210217696261E-6</v>
      </c>
      <c r="Z1288">
        <f t="shared" si="370"/>
        <v>4.016467088390667E-2</v>
      </c>
      <c r="AA1288">
        <f t="shared" si="370"/>
        <v>0.15952078413511073</v>
      </c>
      <c r="AC1288">
        <f>(C1288-P1288)^2</f>
        <v>1.6485025647647978E-87</v>
      </c>
      <c r="AD1288">
        <f>(D1288-Q1288)^2</f>
        <v>828.8295772676363</v>
      </c>
      <c r="AE1288">
        <f>(E1288-R1288)^2</f>
        <v>18063.740553275904</v>
      </c>
      <c r="AF1288">
        <f>(F1288-S1288)^2</f>
        <v>5.1593315338319221E-27</v>
      </c>
      <c r="AG1288" t="e">
        <f>(G1288-T1288)^2</f>
        <v>#DIV/0!</v>
      </c>
      <c r="AH1288" t="e">
        <f>(H1288-U1288)^2</f>
        <v>#DIV/0!</v>
      </c>
      <c r="AI1288">
        <f>(I1288-V1288)^2</f>
        <v>36</v>
      </c>
      <c r="AJ1288">
        <f>(J1288-W1288)^2</f>
        <v>36</v>
      </c>
      <c r="AK1288">
        <f>(K1288-X1288)^2</f>
        <v>8.9518327412962311</v>
      </c>
      <c r="AL1288">
        <f>(L1288-Y1288)^2</f>
        <v>80.999903417050405</v>
      </c>
      <c r="AM1288">
        <f>(M1288-Z1288)^2</f>
        <v>1.6132007872125401E-3</v>
      </c>
      <c r="AN1288">
        <f>(N1288-AA1288)^2</f>
        <v>0.70640531230085912</v>
      </c>
      <c r="AP1288">
        <f t="shared" si="353"/>
        <v>0</v>
      </c>
      <c r="AQ1288">
        <f t="shared" si="354"/>
        <v>1.9852941176470591E-2</v>
      </c>
      <c r="AR1288">
        <f t="shared" si="355"/>
        <v>0</v>
      </c>
      <c r="AS1288">
        <f t="shared" si="356"/>
        <v>0</v>
      </c>
      <c r="AT1288">
        <f t="shared" si="357"/>
        <v>0</v>
      </c>
      <c r="AU1288">
        <f t="shared" si="358"/>
        <v>0</v>
      </c>
      <c r="AV1288">
        <f t="shared" si="359"/>
        <v>1.7705762420860608E-4</v>
      </c>
      <c r="AW1288">
        <f t="shared" si="360"/>
        <v>5.1493645816141277E-5</v>
      </c>
      <c r="AX1288">
        <f t="shared" si="361"/>
        <v>2.6966292134831464E-3</v>
      </c>
      <c r="AY1288">
        <f t="shared" si="362"/>
        <v>2.7896479085164007E-3</v>
      </c>
      <c r="AZ1288">
        <f t="shared" si="363"/>
        <v>0</v>
      </c>
      <c r="BA1288">
        <f t="shared" si="364"/>
        <v>0.13636363636363635</v>
      </c>
    </row>
    <row r="1289" spans="1:53" x14ac:dyDescent="0.25">
      <c r="A1289">
        <f>raw!AJ1279</f>
        <v>108.08329999999999</v>
      </c>
      <c r="C1289">
        <f>raw!AK1279</f>
        <v>0</v>
      </c>
      <c r="D1289">
        <f>raw!AL1279</f>
        <v>5</v>
      </c>
      <c r="E1289">
        <f>raw!AM1279</f>
        <v>0</v>
      </c>
      <c r="F1289">
        <f>raw!AN1279</f>
        <v>1</v>
      </c>
      <c r="G1289">
        <f>raw!AO1279</f>
        <v>0</v>
      </c>
      <c r="H1289">
        <f>raw!AP1279</f>
        <v>0</v>
      </c>
      <c r="I1289">
        <f>raw!AQ1279</f>
        <v>6</v>
      </c>
      <c r="J1289">
        <f>raw!AR1279</f>
        <v>11</v>
      </c>
      <c r="K1289">
        <f>raw!AS1279</f>
        <v>7</v>
      </c>
      <c r="L1289">
        <f>raw!AT1279</f>
        <v>8</v>
      </c>
      <c r="M1289">
        <f>raw!AU1279</f>
        <v>0</v>
      </c>
      <c r="N1289">
        <f>raw!AV1279</f>
        <v>0</v>
      </c>
      <c r="P1289">
        <f t="shared" si="370"/>
        <v>3.4089276780230982E-44</v>
      </c>
      <c r="Q1289">
        <f t="shared" si="370"/>
        <v>29.789400432583452</v>
      </c>
      <c r="R1289">
        <f t="shared" si="370"/>
        <v>134.40141574133773</v>
      </c>
      <c r="S1289">
        <f t="shared" si="370"/>
        <v>6.740813510282205E-14</v>
      </c>
      <c r="T1289" t="e">
        <f t="shared" si="370"/>
        <v>#DIV/0!</v>
      </c>
      <c r="U1289" t="e">
        <f t="shared" si="370"/>
        <v>#DIV/0!</v>
      </c>
      <c r="V1289">
        <f t="shared" si="370"/>
        <v>2.1982233404882144E-63</v>
      </c>
      <c r="W1289">
        <f t="shared" si="370"/>
        <v>4.1345533070150819E-93</v>
      </c>
      <c r="X1289">
        <f t="shared" si="370"/>
        <v>7.8560888789983505E-3</v>
      </c>
      <c r="Y1289">
        <f t="shared" si="370"/>
        <v>5.141954868336739E-6</v>
      </c>
      <c r="Z1289">
        <f t="shared" si="370"/>
        <v>4.016467088390667E-2</v>
      </c>
      <c r="AA1289">
        <f t="shared" si="370"/>
        <v>0.15795186664489688</v>
      </c>
      <c r="AC1289">
        <f>(C1289-P1289)^2</f>
        <v>1.1620787913991953E-87</v>
      </c>
      <c r="AD1289">
        <f>(D1289-Q1289)^2</f>
        <v>614.51437380696871</v>
      </c>
      <c r="AE1289">
        <f>(E1289-R1289)^2</f>
        <v>18063.740553275904</v>
      </c>
      <c r="AF1289">
        <f>(F1289-S1289)^2</f>
        <v>0.99999999999986522</v>
      </c>
      <c r="AG1289" t="e">
        <f>(G1289-T1289)^2</f>
        <v>#DIV/0!</v>
      </c>
      <c r="AH1289" t="e">
        <f>(H1289-U1289)^2</f>
        <v>#DIV/0!</v>
      </c>
      <c r="AI1289">
        <f>(I1289-V1289)^2</f>
        <v>36</v>
      </c>
      <c r="AJ1289">
        <f>(J1289-W1289)^2</f>
        <v>121</v>
      </c>
      <c r="AK1289">
        <f>(K1289-X1289)^2</f>
        <v>48.89007647382649</v>
      </c>
      <c r="AL1289">
        <f>(L1289-Y1289)^2</f>
        <v>63.999917728748549</v>
      </c>
      <c r="AM1289">
        <f>(M1289-Z1289)^2</f>
        <v>1.6132007872125401E-3</v>
      </c>
      <c r="AN1289">
        <f>(N1289-AA1289)^2</f>
        <v>2.4948792176607289E-2</v>
      </c>
      <c r="AP1289">
        <f t="shared" si="353"/>
        <v>0</v>
      </c>
      <c r="AQ1289">
        <f t="shared" si="354"/>
        <v>9.9264705882352935E-2</v>
      </c>
      <c r="AR1289">
        <f t="shared" si="355"/>
        <v>0</v>
      </c>
      <c r="AS1289">
        <f t="shared" si="356"/>
        <v>3.4682080924855491E-3</v>
      </c>
      <c r="AT1289">
        <f t="shared" si="357"/>
        <v>0</v>
      </c>
      <c r="AU1289">
        <f t="shared" si="358"/>
        <v>0</v>
      </c>
      <c r="AV1289">
        <f t="shared" si="359"/>
        <v>1.7705762420860608E-4</v>
      </c>
      <c r="AW1289">
        <f t="shared" si="360"/>
        <v>9.4405017329592353E-5</v>
      </c>
      <c r="AX1289">
        <f t="shared" si="361"/>
        <v>6.2921348314606751E-3</v>
      </c>
      <c r="AY1289">
        <f t="shared" si="362"/>
        <v>2.4796870297923565E-3</v>
      </c>
      <c r="AZ1289">
        <f t="shared" si="363"/>
        <v>0</v>
      </c>
      <c r="BA1289">
        <f t="shared" si="364"/>
        <v>0</v>
      </c>
    </row>
    <row r="1290" spans="1:53" x14ac:dyDescent="0.25">
      <c r="A1290">
        <f>raw!AJ1280</f>
        <v>108.16670000000001</v>
      </c>
      <c r="C1290">
        <f>raw!AK1280</f>
        <v>0</v>
      </c>
      <c r="D1290">
        <f>raw!AL1280</f>
        <v>4</v>
      </c>
      <c r="E1290">
        <f>raw!AM1280</f>
        <v>0</v>
      </c>
      <c r="F1290">
        <f>raw!AN1280</f>
        <v>3</v>
      </c>
      <c r="G1290">
        <f>raw!AO1280</f>
        <v>0</v>
      </c>
      <c r="H1290">
        <f>raw!AP1280</f>
        <v>0</v>
      </c>
      <c r="I1290">
        <f>raw!AQ1280</f>
        <v>5</v>
      </c>
      <c r="J1290">
        <f>raw!AR1280</f>
        <v>10</v>
      </c>
      <c r="K1290">
        <f>raw!AS1280</f>
        <v>4</v>
      </c>
      <c r="L1290">
        <f>raw!AT1280</f>
        <v>5</v>
      </c>
      <c r="M1290">
        <f>raw!AU1280</f>
        <v>0</v>
      </c>
      <c r="N1290">
        <f>raw!AV1280</f>
        <v>1</v>
      </c>
      <c r="P1290">
        <f t="shared" si="370"/>
        <v>2.8611182258806547E-44</v>
      </c>
      <c r="Q1290">
        <f t="shared" si="370"/>
        <v>29.789400432583452</v>
      </c>
      <c r="R1290">
        <f t="shared" si="370"/>
        <v>134.40141574133773</v>
      </c>
      <c r="S1290">
        <f t="shared" si="370"/>
        <v>6.3251442095518132E-14</v>
      </c>
      <c r="T1290" t="e">
        <f t="shared" si="370"/>
        <v>#DIV/0!</v>
      </c>
      <c r="U1290" t="e">
        <f t="shared" si="370"/>
        <v>#DIV/0!</v>
      </c>
      <c r="V1290">
        <f t="shared" si="370"/>
        <v>1.7082820593134246E-63</v>
      </c>
      <c r="W1290">
        <f t="shared" si="370"/>
        <v>2.8516155406242062E-93</v>
      </c>
      <c r="X1290">
        <f t="shared" si="370"/>
        <v>7.6772941011800534E-3</v>
      </c>
      <c r="Y1290">
        <f t="shared" si="370"/>
        <v>4.9270472097714014E-6</v>
      </c>
      <c r="Z1290">
        <f t="shared" si="370"/>
        <v>4.016467088390667E-2</v>
      </c>
      <c r="AA1290">
        <f t="shared" si="370"/>
        <v>0.15639411860183225</v>
      </c>
      <c r="AC1290">
        <f>(C1290-P1290)^2</f>
        <v>8.1859975024664653E-88</v>
      </c>
      <c r="AD1290">
        <f>(D1290-Q1290)^2</f>
        <v>665.09317467213555</v>
      </c>
      <c r="AE1290">
        <f>(E1290-R1290)^2</f>
        <v>18063.740553275904</v>
      </c>
      <c r="AF1290">
        <f>(F1290-S1290)^2</f>
        <v>8.9999999999996216</v>
      </c>
      <c r="AG1290" t="e">
        <f>(G1290-T1290)^2</f>
        <v>#DIV/0!</v>
      </c>
      <c r="AH1290" t="e">
        <f>(H1290-U1290)^2</f>
        <v>#DIV/0!</v>
      </c>
      <c r="AI1290">
        <f>(I1290-V1290)^2</f>
        <v>25</v>
      </c>
      <c r="AJ1290">
        <f>(J1290-W1290)^2</f>
        <v>100</v>
      </c>
      <c r="AK1290">
        <f>(K1290-X1290)^2</f>
        <v>15.938640588035275</v>
      </c>
      <c r="AL1290">
        <f>(L1290-Y1290)^2</f>
        <v>24.999950729552182</v>
      </c>
      <c r="AM1290">
        <f>(M1290-Z1290)^2</f>
        <v>1.6132007872125401E-3</v>
      </c>
      <c r="AN1290">
        <f>(N1290-AA1290)^2</f>
        <v>0.71167088312957938</v>
      </c>
      <c r="AP1290">
        <f t="shared" si="353"/>
        <v>0</v>
      </c>
      <c r="AQ1290">
        <f t="shared" si="354"/>
        <v>7.9411764705882362E-2</v>
      </c>
      <c r="AR1290">
        <f t="shared" si="355"/>
        <v>0</v>
      </c>
      <c r="AS1290">
        <f t="shared" si="356"/>
        <v>1.0404624277456646E-2</v>
      </c>
      <c r="AT1290">
        <f t="shared" si="357"/>
        <v>0</v>
      </c>
      <c r="AU1290">
        <f t="shared" si="358"/>
        <v>0</v>
      </c>
      <c r="AV1290">
        <f t="shared" si="359"/>
        <v>1.4754802017383841E-4</v>
      </c>
      <c r="AW1290">
        <f t="shared" si="360"/>
        <v>8.5822743026902137E-5</v>
      </c>
      <c r="AX1290">
        <f t="shared" si="361"/>
        <v>3.5955056179775282E-3</v>
      </c>
      <c r="AY1290">
        <f t="shared" si="362"/>
        <v>1.5498043936202229E-3</v>
      </c>
      <c r="AZ1290">
        <f t="shared" si="363"/>
        <v>0</v>
      </c>
      <c r="BA1290">
        <f t="shared" si="364"/>
        <v>0.13636363636363635</v>
      </c>
    </row>
    <row r="1291" spans="1:53" x14ac:dyDescent="0.25">
      <c r="A1291">
        <f>raw!AJ1281</f>
        <v>108.25</v>
      </c>
      <c r="C1291">
        <f>raw!AK1281</f>
        <v>0</v>
      </c>
      <c r="D1291">
        <f>raw!AL1281</f>
        <v>1</v>
      </c>
      <c r="E1291">
        <f>raw!AM1281</f>
        <v>0</v>
      </c>
      <c r="F1291">
        <f>raw!AN1281</f>
        <v>0</v>
      </c>
      <c r="G1291">
        <f>raw!AO1281</f>
        <v>0</v>
      </c>
      <c r="H1291">
        <f>raw!AP1281</f>
        <v>0</v>
      </c>
      <c r="I1291">
        <f>raw!AQ1281</f>
        <v>3</v>
      </c>
      <c r="J1291">
        <f>raw!AR1281</f>
        <v>10</v>
      </c>
      <c r="K1291">
        <f>raw!AS1281</f>
        <v>3</v>
      </c>
      <c r="L1291">
        <f>raw!AT1281</f>
        <v>7</v>
      </c>
      <c r="M1291">
        <f>raw!AU1281</f>
        <v>0</v>
      </c>
      <c r="N1291">
        <f>raw!AV1281</f>
        <v>0</v>
      </c>
      <c r="P1291">
        <f t="shared" si="370"/>
        <v>2.4014929353800629E-44</v>
      </c>
      <c r="Q1291">
        <f t="shared" si="370"/>
        <v>29.789400432583452</v>
      </c>
      <c r="R1291">
        <f t="shared" si="370"/>
        <v>134.40141574133773</v>
      </c>
      <c r="S1291">
        <f t="shared" si="370"/>
        <v>5.9352274102052173E-14</v>
      </c>
      <c r="T1291" t="e">
        <f t="shared" si="370"/>
        <v>#DIV/0!</v>
      </c>
      <c r="U1291" t="e">
        <f t="shared" si="370"/>
        <v>#DIV/0!</v>
      </c>
      <c r="V1291">
        <f t="shared" si="370"/>
        <v>1.3276684993803658E-63</v>
      </c>
      <c r="W1291">
        <f t="shared" si="370"/>
        <v>1.9670419341909069E-93</v>
      </c>
      <c r="X1291">
        <f t="shared" si="370"/>
        <v>7.5026082869910724E-3</v>
      </c>
      <c r="Y1291">
        <f t="shared" si="370"/>
        <v>4.7211515660732129E-6</v>
      </c>
      <c r="Z1291">
        <f t="shared" si="370"/>
        <v>4.016467088390667E-2</v>
      </c>
      <c r="AA1291">
        <f t="shared" si="370"/>
        <v>0.15485119472563147</v>
      </c>
      <c r="AC1291">
        <f>(C1291-P1291)^2</f>
        <v>5.7671683186803506E-88</v>
      </c>
      <c r="AD1291">
        <f>(D1291-Q1291)^2</f>
        <v>828.8295772676363</v>
      </c>
      <c r="AE1291">
        <f>(E1291-R1291)^2</f>
        <v>18063.740553275904</v>
      </c>
      <c r="AF1291">
        <f>(F1291-S1291)^2</f>
        <v>3.5226924410851334E-27</v>
      </c>
      <c r="AG1291" t="e">
        <f>(G1291-T1291)^2</f>
        <v>#DIV/0!</v>
      </c>
      <c r="AH1291" t="e">
        <f>(H1291-U1291)^2</f>
        <v>#DIV/0!</v>
      </c>
      <c r="AI1291">
        <f>(I1291-V1291)^2</f>
        <v>9</v>
      </c>
      <c r="AJ1291">
        <f>(J1291-W1291)^2</f>
        <v>100</v>
      </c>
      <c r="AK1291">
        <f>(K1291-X1291)^2</f>
        <v>8.9550406394091606</v>
      </c>
      <c r="AL1291">
        <f>(L1291-Y1291)^2</f>
        <v>48.99993390390037</v>
      </c>
      <c r="AM1291">
        <f>(M1291-Z1291)^2</f>
        <v>1.6132007872125401E-3</v>
      </c>
      <c r="AN1291">
        <f>(N1291-AA1291)^2</f>
        <v>2.3978892507955436E-2</v>
      </c>
      <c r="AP1291">
        <f t="shared" si="353"/>
        <v>0</v>
      </c>
      <c r="AQ1291">
        <f t="shared" si="354"/>
        <v>1.9852941176470591E-2</v>
      </c>
      <c r="AR1291">
        <f t="shared" si="355"/>
        <v>0</v>
      </c>
      <c r="AS1291">
        <f t="shared" si="356"/>
        <v>0</v>
      </c>
      <c r="AT1291">
        <f t="shared" si="357"/>
        <v>0</v>
      </c>
      <c r="AU1291">
        <f t="shared" si="358"/>
        <v>0</v>
      </c>
      <c r="AV1291">
        <f t="shared" si="359"/>
        <v>8.8528812104303039E-5</v>
      </c>
      <c r="AW1291">
        <f t="shared" si="360"/>
        <v>8.5822743026902137E-5</v>
      </c>
      <c r="AX1291">
        <f t="shared" si="361"/>
        <v>2.6966292134831464E-3</v>
      </c>
      <c r="AY1291">
        <f t="shared" si="362"/>
        <v>2.1697261510683118E-3</v>
      </c>
      <c r="AZ1291">
        <f t="shared" si="363"/>
        <v>0</v>
      </c>
      <c r="BA1291">
        <f t="shared" si="364"/>
        <v>0</v>
      </c>
    </row>
    <row r="1292" spans="1:53" x14ac:dyDescent="0.25">
      <c r="A1292">
        <f>raw!AJ1282</f>
        <v>108.41670000000001</v>
      </c>
      <c r="C1292">
        <f>raw!AK1282</f>
        <v>0</v>
      </c>
      <c r="D1292">
        <f>raw!AL1282</f>
        <v>1</v>
      </c>
      <c r="E1292">
        <f>raw!AM1282</f>
        <v>0</v>
      </c>
      <c r="F1292">
        <f>raw!AN1282</f>
        <v>1</v>
      </c>
      <c r="G1292">
        <f>raw!AO1282</f>
        <v>0</v>
      </c>
      <c r="H1292">
        <f>raw!AP1282</f>
        <v>0</v>
      </c>
      <c r="I1292">
        <f>raw!AQ1282</f>
        <v>5</v>
      </c>
      <c r="J1292">
        <f>raw!AR1282</f>
        <v>10</v>
      </c>
      <c r="K1292">
        <f>raw!AS1282</f>
        <v>4</v>
      </c>
      <c r="L1292">
        <f>raw!AT1282</f>
        <v>4</v>
      </c>
      <c r="M1292">
        <f>raw!AU1282</f>
        <v>0</v>
      </c>
      <c r="N1292">
        <f>raw!AV1282</f>
        <v>0</v>
      </c>
      <c r="P1292">
        <f t="shared" si="370"/>
        <v>1.690790337148296E-44</v>
      </c>
      <c r="Q1292">
        <f t="shared" si="370"/>
        <v>29.789400432583452</v>
      </c>
      <c r="R1292">
        <f t="shared" si="370"/>
        <v>134.40141574133773</v>
      </c>
      <c r="S1292">
        <f t="shared" si="370"/>
        <v>5.2247442032276703E-14</v>
      </c>
      <c r="T1292" t="e">
        <f t="shared" si="370"/>
        <v>#DIV/0!</v>
      </c>
      <c r="U1292" t="e">
        <f t="shared" si="370"/>
        <v>#DIV/0!</v>
      </c>
      <c r="V1292">
        <f t="shared" si="370"/>
        <v>8.0121903861126967E-64</v>
      </c>
      <c r="W1292">
        <f t="shared" si="370"/>
        <v>9.346856902861855E-94</v>
      </c>
      <c r="X1292">
        <f t="shared" si="370"/>
        <v>7.1643929841330931E-3</v>
      </c>
      <c r="Y1292">
        <f t="shared" si="370"/>
        <v>4.3340077071914392E-6</v>
      </c>
      <c r="Z1292">
        <f t="shared" si="370"/>
        <v>4.016467088390667E-2</v>
      </c>
      <c r="AA1292">
        <f t="shared" si="370"/>
        <v>0.15180205664603008</v>
      </c>
      <c r="AC1292">
        <f>(C1292-P1292)^2</f>
        <v>2.8587719641940483E-88</v>
      </c>
      <c r="AD1292">
        <f>(D1292-Q1292)^2</f>
        <v>828.8295772676363</v>
      </c>
      <c r="AE1292">
        <f>(E1292-R1292)^2</f>
        <v>18063.740553275904</v>
      </c>
      <c r="AF1292">
        <f>(F1292-S1292)^2</f>
        <v>0.99999999999989542</v>
      </c>
      <c r="AG1292" t="e">
        <f>(G1292-T1292)^2</f>
        <v>#DIV/0!</v>
      </c>
      <c r="AH1292" t="e">
        <f>(H1292-U1292)^2</f>
        <v>#DIV/0!</v>
      </c>
      <c r="AI1292">
        <f>(I1292-V1292)^2</f>
        <v>25</v>
      </c>
      <c r="AJ1292">
        <f>(J1292-W1292)^2</f>
        <v>100</v>
      </c>
      <c r="AK1292">
        <f>(K1292-X1292)^2</f>
        <v>15.942736184653766</v>
      </c>
      <c r="AL1292">
        <f>(L1292-Y1292)^2</f>
        <v>15.999965327957124</v>
      </c>
      <c r="AM1292">
        <f>(M1292-Z1292)^2</f>
        <v>1.6132007872125401E-3</v>
      </c>
      <c r="AN1292">
        <f>(N1292-AA1292)^2</f>
        <v>2.3043864401964525E-2</v>
      </c>
      <c r="AP1292">
        <f t="shared" si="353"/>
        <v>0</v>
      </c>
      <c r="AQ1292">
        <f t="shared" si="354"/>
        <v>1.9852941176470591E-2</v>
      </c>
      <c r="AR1292">
        <f t="shared" si="355"/>
        <v>0</v>
      </c>
      <c r="AS1292">
        <f t="shared" si="356"/>
        <v>3.4682080924855491E-3</v>
      </c>
      <c r="AT1292">
        <f t="shared" si="357"/>
        <v>0</v>
      </c>
      <c r="AU1292">
        <f t="shared" si="358"/>
        <v>0</v>
      </c>
      <c r="AV1292">
        <f t="shared" si="359"/>
        <v>1.4754802017383841E-4</v>
      </c>
      <c r="AW1292">
        <f t="shared" si="360"/>
        <v>8.5822743026902137E-5</v>
      </c>
      <c r="AX1292">
        <f t="shared" si="361"/>
        <v>3.5955056179775282E-3</v>
      </c>
      <c r="AY1292">
        <f t="shared" si="362"/>
        <v>1.2398435148961782E-3</v>
      </c>
      <c r="AZ1292">
        <f t="shared" si="363"/>
        <v>0</v>
      </c>
      <c r="BA1292">
        <f t="shared" si="364"/>
        <v>0</v>
      </c>
    </row>
    <row r="1293" spans="1:53" x14ac:dyDescent="0.25">
      <c r="A1293">
        <f>raw!AJ1283</f>
        <v>108.5</v>
      </c>
      <c r="C1293">
        <f>raw!AK1283</f>
        <v>0</v>
      </c>
      <c r="D1293">
        <f>raw!AL1283</f>
        <v>2</v>
      </c>
      <c r="E1293">
        <f>raw!AM1283</f>
        <v>0</v>
      </c>
      <c r="F1293">
        <f>raw!AN1283</f>
        <v>1</v>
      </c>
      <c r="G1293">
        <f>raw!AO1283</f>
        <v>0</v>
      </c>
      <c r="H1293">
        <f>raw!AP1283</f>
        <v>0</v>
      </c>
      <c r="I1293">
        <f>raw!AQ1283</f>
        <v>6</v>
      </c>
      <c r="J1293">
        <f>raw!AR1283</f>
        <v>14</v>
      </c>
      <c r="K1293">
        <f>raw!AS1283</f>
        <v>4</v>
      </c>
      <c r="L1293">
        <f>raw!AT1283</f>
        <v>12</v>
      </c>
      <c r="M1293">
        <f>raw!AU1283</f>
        <v>0</v>
      </c>
      <c r="N1293">
        <f>raw!AV1283</f>
        <v>0</v>
      </c>
      <c r="P1293">
        <f t="shared" si="370"/>
        <v>1.4185482363117528E-44</v>
      </c>
      <c r="Q1293">
        <f t="shared" si="370"/>
        <v>29.789400432583452</v>
      </c>
      <c r="R1293">
        <f t="shared" si="370"/>
        <v>134.40141574133773</v>
      </c>
      <c r="S1293">
        <f t="shared" si="370"/>
        <v>4.9018383640822595E-14</v>
      </c>
      <c r="T1293" t="e">
        <f t="shared" si="370"/>
        <v>#DIV/0!</v>
      </c>
      <c r="U1293" t="e">
        <f t="shared" si="370"/>
        <v>#DIV/0!</v>
      </c>
      <c r="V1293">
        <f t="shared" si="370"/>
        <v>6.2232088366440334E-64</v>
      </c>
      <c r="W1293">
        <f t="shared" si="370"/>
        <v>6.4415261414232995E-94</v>
      </c>
      <c r="X1293">
        <f t="shared" si="370"/>
        <v>7.0009092833385146E-3</v>
      </c>
      <c r="Y1293">
        <f t="shared" si="370"/>
        <v>4.1523359960298958E-6</v>
      </c>
      <c r="Z1293">
        <f t="shared" si="370"/>
        <v>4.016467088390667E-2</v>
      </c>
      <c r="AA1293">
        <f t="shared" si="370"/>
        <v>0.15029751086253618</v>
      </c>
      <c r="AC1293">
        <f>(C1293-P1293)^2</f>
        <v>2.0122790987431846E-88</v>
      </c>
      <c r="AD1293">
        <f>(D1293-Q1293)^2</f>
        <v>772.25077640246934</v>
      </c>
      <c r="AE1293">
        <f>(E1293-R1293)^2</f>
        <v>18063.740553275904</v>
      </c>
      <c r="AF1293">
        <f>(F1293-S1293)^2</f>
        <v>0.99999999999990186</v>
      </c>
      <c r="AG1293" t="e">
        <f>(G1293-T1293)^2</f>
        <v>#DIV/0!</v>
      </c>
      <c r="AH1293" t="e">
        <f>(H1293-U1293)^2</f>
        <v>#DIV/0!</v>
      </c>
      <c r="AI1293">
        <f>(I1293-V1293)^2</f>
        <v>36</v>
      </c>
      <c r="AJ1293">
        <f>(J1293-W1293)^2</f>
        <v>196</v>
      </c>
      <c r="AK1293">
        <f>(K1293-X1293)^2</f>
        <v>15.944041738464085</v>
      </c>
      <c r="AL1293">
        <f>(L1293-Y1293)^2</f>
        <v>143.99990034395333</v>
      </c>
      <c r="AM1293">
        <f>(M1293-Z1293)^2</f>
        <v>1.6132007872125401E-3</v>
      </c>
      <c r="AN1293">
        <f>(N1293-AA1293)^2</f>
        <v>2.2589341771474179E-2</v>
      </c>
      <c r="AP1293">
        <f t="shared" si="353"/>
        <v>0</v>
      </c>
      <c r="AQ1293">
        <f t="shared" si="354"/>
        <v>3.9705882352941181E-2</v>
      </c>
      <c r="AR1293">
        <f t="shared" si="355"/>
        <v>0</v>
      </c>
      <c r="AS1293">
        <f t="shared" si="356"/>
        <v>3.4682080924855491E-3</v>
      </c>
      <c r="AT1293">
        <f t="shared" si="357"/>
        <v>0</v>
      </c>
      <c r="AU1293">
        <f t="shared" si="358"/>
        <v>0</v>
      </c>
      <c r="AV1293">
        <f t="shared" si="359"/>
        <v>1.7705762420860608E-4</v>
      </c>
      <c r="AW1293">
        <f t="shared" si="360"/>
        <v>1.2015184023766298E-4</v>
      </c>
      <c r="AX1293">
        <f t="shared" si="361"/>
        <v>3.5955056179775282E-3</v>
      </c>
      <c r="AY1293">
        <f t="shared" si="362"/>
        <v>3.7195305446885343E-3</v>
      </c>
      <c r="AZ1293">
        <f t="shared" si="363"/>
        <v>0</v>
      </c>
      <c r="BA1293">
        <f t="shared" si="364"/>
        <v>0</v>
      </c>
    </row>
    <row r="1294" spans="1:53" x14ac:dyDescent="0.25">
      <c r="A1294">
        <f>raw!AJ1284</f>
        <v>108.58329999999999</v>
      </c>
      <c r="C1294">
        <f>raw!AK1284</f>
        <v>0</v>
      </c>
      <c r="D1294">
        <f>raw!AL1284</f>
        <v>3</v>
      </c>
      <c r="E1294">
        <f>raw!AM1284</f>
        <v>0</v>
      </c>
      <c r="F1294">
        <f>raw!AN1284</f>
        <v>1</v>
      </c>
      <c r="G1294">
        <f>raw!AO1284</f>
        <v>0</v>
      </c>
      <c r="H1294">
        <f>raw!AP1284</f>
        <v>0</v>
      </c>
      <c r="I1294">
        <f>raw!AQ1284</f>
        <v>3</v>
      </c>
      <c r="J1294">
        <f>raw!AR1284</f>
        <v>6</v>
      </c>
      <c r="K1294">
        <f>raw!AS1284</f>
        <v>4</v>
      </c>
      <c r="L1294">
        <f>raw!AT1284</f>
        <v>12</v>
      </c>
      <c r="M1294">
        <f>raw!AU1284</f>
        <v>0</v>
      </c>
      <c r="N1294">
        <f>raw!AV1284</f>
        <v>0</v>
      </c>
      <c r="P1294">
        <f t="shared" ref="P1294:AA1303" si="371">P$6+P$3*EXP(-($A1294-P$4)*($A1294-P$4)/(2*P$5*P$5))</f>
        <v>1.1899665816092769E-44</v>
      </c>
      <c r="Q1294">
        <f t="shared" si="371"/>
        <v>29.789400432583452</v>
      </c>
      <c r="R1294">
        <f t="shared" si="371"/>
        <v>134.40141574133773</v>
      </c>
      <c r="S1294">
        <f t="shared" si="371"/>
        <v>4.5986316472087191E-14</v>
      </c>
      <c r="T1294" t="e">
        <f t="shared" si="371"/>
        <v>#DIV/0!</v>
      </c>
      <c r="U1294" t="e">
        <f t="shared" si="371"/>
        <v>#DIV/0!</v>
      </c>
      <c r="V1294">
        <f t="shared" si="371"/>
        <v>4.8326855747062729E-64</v>
      </c>
      <c r="W1294">
        <f t="shared" si="371"/>
        <v>4.4379136867637977E-94</v>
      </c>
      <c r="X1294">
        <f t="shared" si="371"/>
        <v>6.8410036610859646E-3</v>
      </c>
      <c r="Y1294">
        <f t="shared" si="371"/>
        <v>3.9781012865986125E-6</v>
      </c>
      <c r="Z1294">
        <f t="shared" si="371"/>
        <v>4.016467088390667E-2</v>
      </c>
      <c r="AA1294">
        <f t="shared" si="371"/>
        <v>0.14880559237795346</v>
      </c>
      <c r="AC1294">
        <f>(C1294-P1294)^2</f>
        <v>1.4160204653468679E-88</v>
      </c>
      <c r="AD1294">
        <f>(D1294-Q1294)^2</f>
        <v>717.6719755373025</v>
      </c>
      <c r="AE1294">
        <f>(E1294-R1294)^2</f>
        <v>18063.740553275904</v>
      </c>
      <c r="AF1294">
        <f>(F1294-S1294)^2</f>
        <v>0.99999999999990807</v>
      </c>
      <c r="AG1294" t="e">
        <f>(G1294-T1294)^2</f>
        <v>#DIV/0!</v>
      </c>
      <c r="AH1294" t="e">
        <f>(H1294-U1294)^2</f>
        <v>#DIV/0!</v>
      </c>
      <c r="AI1294">
        <f>(I1294-V1294)^2</f>
        <v>9</v>
      </c>
      <c r="AJ1294">
        <f>(J1294-W1294)^2</f>
        <v>36</v>
      </c>
      <c r="AK1294">
        <f>(K1294-X1294)^2</f>
        <v>15.945318770042405</v>
      </c>
      <c r="AL1294">
        <f>(L1294-Y1294)^2</f>
        <v>143.99990452558495</v>
      </c>
      <c r="AM1294">
        <f>(M1294-Z1294)^2</f>
        <v>1.6132007872125401E-3</v>
      </c>
      <c r="AN1294">
        <f>(N1294-AA1294)^2</f>
        <v>2.214310432295364E-2</v>
      </c>
      <c r="AP1294">
        <f t="shared" si="353"/>
        <v>0</v>
      </c>
      <c r="AQ1294">
        <f t="shared" si="354"/>
        <v>5.9558823529411775E-2</v>
      </c>
      <c r="AR1294">
        <f t="shared" si="355"/>
        <v>0</v>
      </c>
      <c r="AS1294">
        <f t="shared" si="356"/>
        <v>3.4682080924855491E-3</v>
      </c>
      <c r="AT1294">
        <f t="shared" si="357"/>
        <v>0</v>
      </c>
      <c r="AU1294">
        <f t="shared" si="358"/>
        <v>0</v>
      </c>
      <c r="AV1294">
        <f t="shared" si="359"/>
        <v>8.8528812104303039E-5</v>
      </c>
      <c r="AW1294">
        <f t="shared" si="360"/>
        <v>5.1493645816141277E-5</v>
      </c>
      <c r="AX1294">
        <f t="shared" si="361"/>
        <v>3.5955056179775282E-3</v>
      </c>
      <c r="AY1294">
        <f t="shared" si="362"/>
        <v>3.7195305446885343E-3</v>
      </c>
      <c r="AZ1294">
        <f t="shared" si="363"/>
        <v>0</v>
      </c>
      <c r="BA1294">
        <f t="shared" si="364"/>
        <v>0</v>
      </c>
    </row>
    <row r="1295" spans="1:53" x14ac:dyDescent="0.25">
      <c r="A1295">
        <f>raw!AJ1285</f>
        <v>108.66670000000001</v>
      </c>
      <c r="C1295">
        <f>raw!AK1285</f>
        <v>0</v>
      </c>
      <c r="D1295">
        <f>raw!AL1285</f>
        <v>3</v>
      </c>
      <c r="E1295">
        <f>raw!AM1285</f>
        <v>1</v>
      </c>
      <c r="F1295">
        <f>raw!AN1285</f>
        <v>0</v>
      </c>
      <c r="G1295">
        <f>raw!AO1285</f>
        <v>0</v>
      </c>
      <c r="H1295">
        <f>raw!AP1285</f>
        <v>0</v>
      </c>
      <c r="I1295">
        <f>raw!AQ1285</f>
        <v>2</v>
      </c>
      <c r="J1295">
        <f>raw!AR1285</f>
        <v>9</v>
      </c>
      <c r="K1295">
        <f>raw!AS1285</f>
        <v>6</v>
      </c>
      <c r="L1295">
        <f>raw!AT1285</f>
        <v>9</v>
      </c>
      <c r="M1295">
        <f>raw!AU1285</f>
        <v>0</v>
      </c>
      <c r="N1295">
        <f>raw!AV1285</f>
        <v>0</v>
      </c>
      <c r="P1295">
        <f t="shared" si="371"/>
        <v>9.9786089941133121E-45</v>
      </c>
      <c r="Q1295">
        <f t="shared" si="371"/>
        <v>29.789400432583452</v>
      </c>
      <c r="R1295">
        <f t="shared" si="371"/>
        <v>134.40141574133773</v>
      </c>
      <c r="S1295">
        <f t="shared" si="371"/>
        <v>4.3136073552339839E-14</v>
      </c>
      <c r="T1295" t="e">
        <f t="shared" si="371"/>
        <v>#DIV/0!</v>
      </c>
      <c r="U1295" t="e">
        <f t="shared" si="371"/>
        <v>#DIV/0!</v>
      </c>
      <c r="V1295">
        <f t="shared" si="371"/>
        <v>3.750954107990413E-64</v>
      </c>
      <c r="W1295">
        <f t="shared" si="371"/>
        <v>3.0552119053480485E-94</v>
      </c>
      <c r="X1295">
        <f t="shared" si="371"/>
        <v>6.6844157547458994E-3</v>
      </c>
      <c r="Y1295">
        <f t="shared" si="371"/>
        <v>3.8108103946403012E-6</v>
      </c>
      <c r="Z1295">
        <f t="shared" si="371"/>
        <v>4.016467088390667E-2</v>
      </c>
      <c r="AA1295">
        <f t="shared" si="371"/>
        <v>0.14732445298404567</v>
      </c>
      <c r="AC1295">
        <f>(C1295-P1295)^2</f>
        <v>9.9572637457399084E-89</v>
      </c>
      <c r="AD1295">
        <f>(D1295-Q1295)^2</f>
        <v>717.6719755373025</v>
      </c>
      <c r="AE1295">
        <f>(E1295-R1295)^2</f>
        <v>17795.937721793231</v>
      </c>
      <c r="AF1295">
        <f>(F1295-S1295)^2</f>
        <v>1.8607208415128723E-27</v>
      </c>
      <c r="AG1295" t="e">
        <f>(G1295-T1295)^2</f>
        <v>#DIV/0!</v>
      </c>
      <c r="AH1295" t="e">
        <f>(H1295-U1295)^2</f>
        <v>#DIV/0!</v>
      </c>
      <c r="AI1295">
        <f>(I1295-V1295)^2</f>
        <v>4</v>
      </c>
      <c r="AJ1295">
        <f>(J1295-W1295)^2</f>
        <v>81</v>
      </c>
      <c r="AK1295">
        <f>(K1295-X1295)^2</f>
        <v>35.919831692357029</v>
      </c>
      <c r="AL1295">
        <f>(L1295-Y1295)^2</f>
        <v>80.999931405427418</v>
      </c>
      <c r="AM1295">
        <f>(M1295-Z1295)^2</f>
        <v>1.6132007872125401E-3</v>
      </c>
      <c r="AN1295">
        <f>(N1295-AA1295)^2</f>
        <v>2.1704494447048285E-2</v>
      </c>
      <c r="AP1295">
        <f t="shared" ref="AP1295:AP1358" si="372">AP$11*C1295/MAX(C$26:C$1825)</f>
        <v>0</v>
      </c>
      <c r="AQ1295">
        <f t="shared" ref="AQ1295:AQ1358" si="373">AQ$11*D1295/MAX(D$26:D$1825)</f>
        <v>5.9558823529411775E-2</v>
      </c>
      <c r="AR1295">
        <f t="shared" ref="AR1295:AR1358" si="374">AR$11*E1295/MAX(E$26:E$1825)</f>
        <v>6.2499999999999995E-3</v>
      </c>
      <c r="AS1295">
        <f t="shared" ref="AS1295:AS1358" si="375">AS$11*F1295/MAX(F$26:F$1825)</f>
        <v>0</v>
      </c>
      <c r="AT1295">
        <f t="shared" ref="AT1295:AT1358" si="376">AT$11*G1295/MAX(G$26:G$1825)</f>
        <v>0</v>
      </c>
      <c r="AU1295">
        <f t="shared" ref="AU1295:AU1358" si="377">AU$11*H1295/MAX(H$26:H$1825)</f>
        <v>0</v>
      </c>
      <c r="AV1295">
        <f t="shared" ref="AV1295:AV1358" si="378">AV$11*I1295/MAX(I$26:I$1825)</f>
        <v>5.9019208069535361E-5</v>
      </c>
      <c r="AW1295">
        <f t="shared" ref="AW1295:AW1358" si="379">AW$11*J1295/MAX(J$26:J$1825)</f>
        <v>7.7240468724211909E-5</v>
      </c>
      <c r="AX1295">
        <f t="shared" ref="AX1295:AX1358" si="380">AX$11*K1295/MAX(K$26:K$1825)</f>
        <v>5.3932584269662928E-3</v>
      </c>
      <c r="AY1295">
        <f t="shared" ref="AY1295:AY1358" si="381">AY$11*L1295/MAX(L$26:L$1825)</f>
        <v>2.7896479085164007E-3</v>
      </c>
      <c r="AZ1295">
        <f t="shared" ref="AZ1295:AZ1358" si="382">AZ$11*M1295/MAX(M$26:M$1825)</f>
        <v>0</v>
      </c>
      <c r="BA1295">
        <f t="shared" ref="BA1295:BA1358" si="383">BA$11*N1295/MAX(N$26:N$1825)</f>
        <v>0</v>
      </c>
    </row>
    <row r="1296" spans="1:53" x14ac:dyDescent="0.25">
      <c r="A1296">
        <f>raw!AJ1286</f>
        <v>108.75</v>
      </c>
      <c r="C1296">
        <f>raw!AK1286</f>
        <v>0</v>
      </c>
      <c r="D1296">
        <f>raw!AL1286</f>
        <v>4</v>
      </c>
      <c r="E1296">
        <f>raw!AM1286</f>
        <v>0</v>
      </c>
      <c r="F1296">
        <f>raw!AN1286</f>
        <v>0</v>
      </c>
      <c r="G1296">
        <f>raw!AO1286</f>
        <v>0</v>
      </c>
      <c r="H1296">
        <f>raw!AP1286</f>
        <v>0</v>
      </c>
      <c r="I1296">
        <f>raw!AQ1286</f>
        <v>7</v>
      </c>
      <c r="J1296">
        <f>raw!AR1286</f>
        <v>4</v>
      </c>
      <c r="K1296">
        <f>raw!AS1286</f>
        <v>3</v>
      </c>
      <c r="L1296">
        <f>raw!AT1286</f>
        <v>12</v>
      </c>
      <c r="M1296">
        <f>raw!AU1286</f>
        <v>0</v>
      </c>
      <c r="N1296">
        <f>raw!AV1286</f>
        <v>0</v>
      </c>
      <c r="P1296">
        <f t="shared" si="371"/>
        <v>8.3682220919661293E-45</v>
      </c>
      <c r="Q1296">
        <f t="shared" si="371"/>
        <v>29.789400432583452</v>
      </c>
      <c r="R1296">
        <f t="shared" si="371"/>
        <v>134.40141574133773</v>
      </c>
      <c r="S1296">
        <f t="shared" si="371"/>
        <v>4.0463326772688777E-14</v>
      </c>
      <c r="T1296" t="e">
        <f t="shared" si="371"/>
        <v>#DIV/0!</v>
      </c>
      <c r="U1296" t="e">
        <f t="shared" si="371"/>
        <v>#DIV/0!</v>
      </c>
      <c r="V1296">
        <f t="shared" si="371"/>
        <v>2.9116415532220598E-64</v>
      </c>
      <c r="W1296">
        <f t="shared" si="371"/>
        <v>2.1036091520611483E-94</v>
      </c>
      <c r="X1296">
        <f t="shared" si="371"/>
        <v>6.5314477967889613E-3</v>
      </c>
      <c r="Y1296">
        <f t="shared" si="371"/>
        <v>3.6505789710024503E-6</v>
      </c>
      <c r="Z1296">
        <f t="shared" si="371"/>
        <v>4.016467088390667E-2</v>
      </c>
      <c r="AA1296">
        <f t="shared" si="371"/>
        <v>0.1458575649503055</v>
      </c>
      <c r="AC1296">
        <f>(C1296-P1296)^2</f>
        <v>7.0027140980469974E-89</v>
      </c>
      <c r="AD1296">
        <f>(D1296-Q1296)^2</f>
        <v>665.09317467213555</v>
      </c>
      <c r="AE1296">
        <f>(E1296-R1296)^2</f>
        <v>18063.740553275904</v>
      </c>
      <c r="AF1296">
        <f>(F1296-S1296)^2</f>
        <v>1.6372808135133923E-27</v>
      </c>
      <c r="AG1296" t="e">
        <f>(G1296-T1296)^2</f>
        <v>#DIV/0!</v>
      </c>
      <c r="AH1296" t="e">
        <f>(H1296-U1296)^2</f>
        <v>#DIV/0!</v>
      </c>
      <c r="AI1296">
        <f>(I1296-V1296)^2</f>
        <v>49</v>
      </c>
      <c r="AJ1296">
        <f>(J1296-W1296)^2</f>
        <v>16</v>
      </c>
      <c r="AK1296">
        <f>(K1296-X1296)^2</f>
        <v>8.9608539730295895</v>
      </c>
      <c r="AL1296">
        <f>(L1296-Y1296)^2</f>
        <v>143.99991238611801</v>
      </c>
      <c r="AM1296">
        <f>(M1296-Z1296)^2</f>
        <v>1.6132007872125401E-3</v>
      </c>
      <c r="AN1296">
        <f>(N1296-AA1296)^2</f>
        <v>2.1274429253232585E-2</v>
      </c>
      <c r="AP1296">
        <f t="shared" si="372"/>
        <v>0</v>
      </c>
      <c r="AQ1296">
        <f t="shared" si="373"/>
        <v>7.9411764705882362E-2</v>
      </c>
      <c r="AR1296">
        <f t="shared" si="374"/>
        <v>0</v>
      </c>
      <c r="AS1296">
        <f t="shared" si="375"/>
        <v>0</v>
      </c>
      <c r="AT1296">
        <f t="shared" si="376"/>
        <v>0</v>
      </c>
      <c r="AU1296">
        <f t="shared" si="377"/>
        <v>0</v>
      </c>
      <c r="AV1296">
        <f t="shared" si="378"/>
        <v>2.0656722824337378E-4</v>
      </c>
      <c r="AW1296">
        <f t="shared" si="379"/>
        <v>3.4329097210760854E-5</v>
      </c>
      <c r="AX1296">
        <f t="shared" si="380"/>
        <v>2.6966292134831464E-3</v>
      </c>
      <c r="AY1296">
        <f t="shared" si="381"/>
        <v>3.7195305446885343E-3</v>
      </c>
      <c r="AZ1296">
        <f t="shared" si="382"/>
        <v>0</v>
      </c>
      <c r="BA1296">
        <f t="shared" si="383"/>
        <v>0</v>
      </c>
    </row>
    <row r="1297" spans="1:53" x14ac:dyDescent="0.25">
      <c r="A1297">
        <f>raw!AJ1287</f>
        <v>108.83329999999999</v>
      </c>
      <c r="C1297">
        <f>raw!AK1287</f>
        <v>0</v>
      </c>
      <c r="D1297">
        <f>raw!AL1287</f>
        <v>1</v>
      </c>
      <c r="E1297">
        <f>raw!AM1287</f>
        <v>0</v>
      </c>
      <c r="F1297">
        <f>raw!AN1287</f>
        <v>1</v>
      </c>
      <c r="G1297">
        <f>raw!AO1287</f>
        <v>0</v>
      </c>
      <c r="H1297">
        <f>raw!AP1287</f>
        <v>0</v>
      </c>
      <c r="I1297">
        <f>raw!AQ1287</f>
        <v>4</v>
      </c>
      <c r="J1297">
        <f>raw!AR1287</f>
        <v>10</v>
      </c>
      <c r="K1297">
        <f>raw!AS1287</f>
        <v>2</v>
      </c>
      <c r="L1297">
        <f>raw!AT1287</f>
        <v>7</v>
      </c>
      <c r="M1297">
        <f>raw!AU1287</f>
        <v>0</v>
      </c>
      <c r="N1297">
        <f>raw!AV1287</f>
        <v>0</v>
      </c>
      <c r="P1297">
        <f t="shared" si="371"/>
        <v>7.01669656874472E-45</v>
      </c>
      <c r="Q1297">
        <f t="shared" si="371"/>
        <v>29.789400432583452</v>
      </c>
      <c r="R1297">
        <f t="shared" si="371"/>
        <v>134.40141574133773</v>
      </c>
      <c r="S1297">
        <f t="shared" si="371"/>
        <v>3.7954060462275538E-14</v>
      </c>
      <c r="T1297" t="e">
        <f t="shared" si="371"/>
        <v>#DIV/0!</v>
      </c>
      <c r="U1297" t="e">
        <f t="shared" si="371"/>
        <v>#DIV/0!</v>
      </c>
      <c r="V1297">
        <f t="shared" si="371"/>
        <v>2.2596705047423957E-64</v>
      </c>
      <c r="W1297">
        <f t="shared" si="371"/>
        <v>1.4479569956258857E-94</v>
      </c>
      <c r="X1297">
        <f t="shared" si="371"/>
        <v>6.3818381876614271E-3</v>
      </c>
      <c r="Y1297">
        <f t="shared" si="371"/>
        <v>3.4969280497594717E-6</v>
      </c>
      <c r="Z1297">
        <f t="shared" si="371"/>
        <v>4.016467088390667E-2</v>
      </c>
      <c r="AA1297">
        <f t="shared" si="371"/>
        <v>0.1444030654908561</v>
      </c>
      <c r="AC1297">
        <f>(C1297-P1297)^2</f>
        <v>4.9234030737833927E-89</v>
      </c>
      <c r="AD1297">
        <f>(D1297-Q1297)^2</f>
        <v>828.8295772676363</v>
      </c>
      <c r="AE1297">
        <f>(E1297-R1297)^2</f>
        <v>18063.740553275904</v>
      </c>
      <c r="AF1297">
        <f>(F1297-S1297)^2</f>
        <v>0.99999999999992406</v>
      </c>
      <c r="AG1297" t="e">
        <f>(G1297-T1297)^2</f>
        <v>#DIV/0!</v>
      </c>
      <c r="AH1297" t="e">
        <f>(H1297-U1297)^2</f>
        <v>#DIV/0!</v>
      </c>
      <c r="AI1297">
        <f>(I1297-V1297)^2</f>
        <v>16</v>
      </c>
      <c r="AJ1297">
        <f>(J1297-W1297)^2</f>
        <v>100</v>
      </c>
      <c r="AK1297">
        <f>(K1297-X1297)^2</f>
        <v>3.9745133751080077</v>
      </c>
      <c r="AL1297">
        <f>(L1297-Y1297)^2</f>
        <v>48.999951043019536</v>
      </c>
      <c r="AM1297">
        <f>(M1297-Z1297)^2</f>
        <v>1.6132007872125401E-3</v>
      </c>
      <c r="AN1297">
        <f>(N1297-AA1297)^2</f>
        <v>2.0852245323156476E-2</v>
      </c>
      <c r="AP1297">
        <f t="shared" si="372"/>
        <v>0</v>
      </c>
      <c r="AQ1297">
        <f t="shared" si="373"/>
        <v>1.9852941176470591E-2</v>
      </c>
      <c r="AR1297">
        <f t="shared" si="374"/>
        <v>0</v>
      </c>
      <c r="AS1297">
        <f t="shared" si="375"/>
        <v>3.4682080924855491E-3</v>
      </c>
      <c r="AT1297">
        <f t="shared" si="376"/>
        <v>0</v>
      </c>
      <c r="AU1297">
        <f t="shared" si="377"/>
        <v>0</v>
      </c>
      <c r="AV1297">
        <f t="shared" si="378"/>
        <v>1.1803841613907072E-4</v>
      </c>
      <c r="AW1297">
        <f t="shared" si="379"/>
        <v>8.5822743026902137E-5</v>
      </c>
      <c r="AX1297">
        <f t="shared" si="380"/>
        <v>1.7977528089887641E-3</v>
      </c>
      <c r="AY1297">
        <f t="shared" si="381"/>
        <v>2.1697261510683118E-3</v>
      </c>
      <c r="AZ1297">
        <f t="shared" si="382"/>
        <v>0</v>
      </c>
      <c r="BA1297">
        <f t="shared" si="383"/>
        <v>0</v>
      </c>
    </row>
    <row r="1298" spans="1:53" x14ac:dyDescent="0.25">
      <c r="A1298">
        <f>raw!AJ1288</f>
        <v>108.91670000000001</v>
      </c>
      <c r="C1298">
        <f>raw!AK1288</f>
        <v>0</v>
      </c>
      <c r="D1298">
        <f>raw!AL1288</f>
        <v>2</v>
      </c>
      <c r="E1298">
        <f>raw!AM1288</f>
        <v>0</v>
      </c>
      <c r="F1298">
        <f>raw!AN1288</f>
        <v>2</v>
      </c>
      <c r="G1298">
        <f>raw!AO1288</f>
        <v>0</v>
      </c>
      <c r="H1298">
        <f>raw!AP1288</f>
        <v>0</v>
      </c>
      <c r="I1298">
        <f>raw!AQ1288</f>
        <v>2</v>
      </c>
      <c r="J1298">
        <f>raw!AR1288</f>
        <v>4</v>
      </c>
      <c r="K1298">
        <f>raw!AS1288</f>
        <v>2</v>
      </c>
      <c r="L1298">
        <f>raw!AT1288</f>
        <v>7</v>
      </c>
      <c r="M1298">
        <f>raw!AU1288</f>
        <v>0</v>
      </c>
      <c r="N1298">
        <f>raw!AV1288</f>
        <v>0</v>
      </c>
      <c r="P1298">
        <f t="shared" si="371"/>
        <v>5.8813435462866901E-45</v>
      </c>
      <c r="Q1298">
        <f t="shared" si="371"/>
        <v>29.789400432583452</v>
      </c>
      <c r="R1298">
        <f t="shared" si="371"/>
        <v>134.40141574133773</v>
      </c>
      <c r="S1298">
        <f t="shared" si="371"/>
        <v>3.5595669547768319E-14</v>
      </c>
      <c r="T1298" t="e">
        <f t="shared" si="371"/>
        <v>#DIV/0!</v>
      </c>
      <c r="U1298" t="e">
        <f t="shared" si="371"/>
        <v>#DIV/0!</v>
      </c>
      <c r="V1298">
        <f t="shared" si="371"/>
        <v>1.7527946966855297E-64</v>
      </c>
      <c r="W1298">
        <f t="shared" si="371"/>
        <v>9.9590566877382819E-95</v>
      </c>
      <c r="X1298">
        <f t="shared" si="371"/>
        <v>6.2353428840957138E-3</v>
      </c>
      <c r="Y1298">
        <f t="shared" si="371"/>
        <v>3.3494209697948127E-6</v>
      </c>
      <c r="Z1298">
        <f t="shared" si="371"/>
        <v>4.016467088390667E-2</v>
      </c>
      <c r="AA1298">
        <f t="shared" si="371"/>
        <v>0.14295915154991926</v>
      </c>
      <c r="AC1298">
        <f>(C1298-P1298)^2</f>
        <v>3.4590201909448103E-89</v>
      </c>
      <c r="AD1298">
        <f>(D1298-Q1298)^2</f>
        <v>772.25077640246934</v>
      </c>
      <c r="AE1298">
        <f>(E1298-R1298)^2</f>
        <v>18063.740553275904</v>
      </c>
      <c r="AF1298">
        <f>(F1298-S1298)^2</f>
        <v>3.9999999999998579</v>
      </c>
      <c r="AG1298" t="e">
        <f>(G1298-T1298)^2</f>
        <v>#DIV/0!</v>
      </c>
      <c r="AH1298" t="e">
        <f>(H1298-U1298)^2</f>
        <v>#DIV/0!</v>
      </c>
      <c r="AI1298">
        <f>(I1298-V1298)^2</f>
        <v>4</v>
      </c>
      <c r="AJ1298">
        <f>(J1298-W1298)^2</f>
        <v>16</v>
      </c>
      <c r="AK1298">
        <f>(K1298-X1298)^2</f>
        <v>3.9750975079644992</v>
      </c>
      <c r="AL1298">
        <f>(L1298-Y1298)^2</f>
        <v>48.999953108117637</v>
      </c>
      <c r="AM1298">
        <f>(M1298-Z1298)^2</f>
        <v>1.6132007872125401E-3</v>
      </c>
      <c r="AN1298">
        <f>(N1298-AA1298)^2</f>
        <v>2.0437319011872779E-2</v>
      </c>
      <c r="AP1298">
        <f t="shared" si="372"/>
        <v>0</v>
      </c>
      <c r="AQ1298">
        <f t="shared" si="373"/>
        <v>3.9705882352941181E-2</v>
      </c>
      <c r="AR1298">
        <f t="shared" si="374"/>
        <v>0</v>
      </c>
      <c r="AS1298">
        <f t="shared" si="375"/>
        <v>6.9364161849710983E-3</v>
      </c>
      <c r="AT1298">
        <f t="shared" si="376"/>
        <v>0</v>
      </c>
      <c r="AU1298">
        <f t="shared" si="377"/>
        <v>0</v>
      </c>
      <c r="AV1298">
        <f t="shared" si="378"/>
        <v>5.9019208069535361E-5</v>
      </c>
      <c r="AW1298">
        <f t="shared" si="379"/>
        <v>3.4329097210760854E-5</v>
      </c>
      <c r="AX1298">
        <f t="shared" si="380"/>
        <v>1.7977528089887641E-3</v>
      </c>
      <c r="AY1298">
        <f t="shared" si="381"/>
        <v>2.1697261510683118E-3</v>
      </c>
      <c r="AZ1298">
        <f t="shared" si="382"/>
        <v>0</v>
      </c>
      <c r="BA1298">
        <f t="shared" si="383"/>
        <v>0</v>
      </c>
    </row>
    <row r="1299" spans="1:53" x14ac:dyDescent="0.25">
      <c r="A1299">
        <f>raw!AJ1289</f>
        <v>109</v>
      </c>
      <c r="C1299">
        <f>raw!AK1289</f>
        <v>1</v>
      </c>
      <c r="D1299">
        <f>raw!AL1289</f>
        <v>3</v>
      </c>
      <c r="E1299">
        <f>raw!AM1289</f>
        <v>0</v>
      </c>
      <c r="F1299">
        <f>raw!AN1289</f>
        <v>1</v>
      </c>
      <c r="G1299">
        <f>raw!AO1289</f>
        <v>0</v>
      </c>
      <c r="H1299">
        <f>raw!AP1289</f>
        <v>0</v>
      </c>
      <c r="I1299">
        <f>raw!AQ1289</f>
        <v>3</v>
      </c>
      <c r="J1299">
        <f>raw!AR1289</f>
        <v>8</v>
      </c>
      <c r="K1299">
        <f>raw!AS1289</f>
        <v>5</v>
      </c>
      <c r="L1299">
        <f>raw!AT1289</f>
        <v>10</v>
      </c>
      <c r="M1299">
        <f>raw!AU1289</f>
        <v>0</v>
      </c>
      <c r="N1299">
        <f>raw!AV1289</f>
        <v>0</v>
      </c>
      <c r="P1299">
        <f t="shared" si="371"/>
        <v>4.930018879890683E-45</v>
      </c>
      <c r="Q1299">
        <f t="shared" si="371"/>
        <v>29.789400432583452</v>
      </c>
      <c r="R1299">
        <f t="shared" si="371"/>
        <v>134.40141574133773</v>
      </c>
      <c r="S1299">
        <f t="shared" si="371"/>
        <v>3.3384522058530827E-14</v>
      </c>
      <c r="T1299" t="e">
        <f t="shared" si="371"/>
        <v>#DIV/0!</v>
      </c>
      <c r="U1299" t="e">
        <f t="shared" si="371"/>
        <v>#DIV/0!</v>
      </c>
      <c r="V1299">
        <f t="shared" si="371"/>
        <v>1.3597537084984885E-64</v>
      </c>
      <c r="W1299">
        <f t="shared" si="371"/>
        <v>6.8508183522742275E-95</v>
      </c>
      <c r="X1299">
        <f t="shared" si="371"/>
        <v>6.0922441849203786E-3</v>
      </c>
      <c r="Y1299">
        <f t="shared" si="371"/>
        <v>3.208157997973063E-6</v>
      </c>
      <c r="Z1299">
        <f t="shared" si="371"/>
        <v>4.016467088390667E-2</v>
      </c>
      <c r="AA1299">
        <f t="shared" si="371"/>
        <v>0.14152920679621353</v>
      </c>
      <c r="AC1299">
        <f>(C1299-P1299)^2</f>
        <v>1</v>
      </c>
      <c r="AD1299">
        <f>(D1299-Q1299)^2</f>
        <v>717.6719755373025</v>
      </c>
      <c r="AE1299">
        <f>(E1299-R1299)^2</f>
        <v>18063.740553275904</v>
      </c>
      <c r="AF1299">
        <f>(F1299-S1299)^2</f>
        <v>0.99999999999993316</v>
      </c>
      <c r="AG1299" t="e">
        <f>(G1299-T1299)^2</f>
        <v>#DIV/0!</v>
      </c>
      <c r="AH1299" t="e">
        <f>(H1299-U1299)^2</f>
        <v>#DIV/0!</v>
      </c>
      <c r="AI1299">
        <f>(I1299-V1299)^2</f>
        <v>9</v>
      </c>
      <c r="AJ1299">
        <f>(J1299-W1299)^2</f>
        <v>64</v>
      </c>
      <c r="AK1299">
        <f>(K1299-X1299)^2</f>
        <v>24.939114673590009</v>
      </c>
      <c r="AL1299">
        <f>(L1299-Y1299)^2</f>
        <v>99.999935836850312</v>
      </c>
      <c r="AM1299">
        <f>(M1299-Z1299)^2</f>
        <v>1.6132007872125401E-3</v>
      </c>
      <c r="AN1299">
        <f>(N1299-AA1299)^2</f>
        <v>2.0030516376365375E-2</v>
      </c>
      <c r="AP1299">
        <f t="shared" si="372"/>
        <v>1.4772727272727272E-2</v>
      </c>
      <c r="AQ1299">
        <f t="shared" si="373"/>
        <v>5.9558823529411775E-2</v>
      </c>
      <c r="AR1299">
        <f t="shared" si="374"/>
        <v>0</v>
      </c>
      <c r="AS1299">
        <f t="shared" si="375"/>
        <v>3.4682080924855491E-3</v>
      </c>
      <c r="AT1299">
        <f t="shared" si="376"/>
        <v>0</v>
      </c>
      <c r="AU1299">
        <f t="shared" si="377"/>
        <v>0</v>
      </c>
      <c r="AV1299">
        <f t="shared" si="378"/>
        <v>8.8528812104303039E-5</v>
      </c>
      <c r="AW1299">
        <f t="shared" si="379"/>
        <v>6.8658194421521707E-5</v>
      </c>
      <c r="AX1299">
        <f t="shared" si="380"/>
        <v>4.4943820224719105E-3</v>
      </c>
      <c r="AY1299">
        <f t="shared" si="381"/>
        <v>3.0996087872404458E-3</v>
      </c>
      <c r="AZ1299">
        <f t="shared" si="382"/>
        <v>0</v>
      </c>
      <c r="BA1299">
        <f t="shared" si="383"/>
        <v>0</v>
      </c>
    </row>
    <row r="1300" spans="1:53" x14ac:dyDescent="0.25">
      <c r="A1300">
        <f>raw!AJ1290</f>
        <v>109.08329999999999</v>
      </c>
      <c r="C1300">
        <f>raw!AK1290</f>
        <v>0</v>
      </c>
      <c r="D1300">
        <f>raw!AL1290</f>
        <v>2</v>
      </c>
      <c r="E1300">
        <f>raw!AM1290</f>
        <v>0</v>
      </c>
      <c r="F1300">
        <f>raw!AN1290</f>
        <v>2</v>
      </c>
      <c r="G1300">
        <f>raw!AO1290</f>
        <v>0</v>
      </c>
      <c r="H1300">
        <f>raw!AP1290</f>
        <v>0</v>
      </c>
      <c r="I1300">
        <f>raw!AQ1290</f>
        <v>4</v>
      </c>
      <c r="J1300">
        <f>raw!AR1290</f>
        <v>5</v>
      </c>
      <c r="K1300">
        <f>raw!AS1290</f>
        <v>7</v>
      </c>
      <c r="L1300">
        <f>raw!AT1290</f>
        <v>8</v>
      </c>
      <c r="M1300">
        <f>raw!AU1290</f>
        <v>0</v>
      </c>
      <c r="N1300">
        <f>raw!AV1290</f>
        <v>0</v>
      </c>
      <c r="P1300">
        <f t="shared" si="371"/>
        <v>4.1319677417799628E-45</v>
      </c>
      <c r="Q1300">
        <f t="shared" si="371"/>
        <v>29.789400432583452</v>
      </c>
      <c r="R1300">
        <f t="shared" si="371"/>
        <v>134.40141574133773</v>
      </c>
      <c r="S1300">
        <f t="shared" si="371"/>
        <v>3.1308974545564214E-14</v>
      </c>
      <c r="T1300" t="e">
        <f t="shared" si="371"/>
        <v>#DIV/0!</v>
      </c>
      <c r="U1300" t="e">
        <f t="shared" si="371"/>
        <v>#DIV/0!</v>
      </c>
      <c r="V1300">
        <f t="shared" si="371"/>
        <v>1.0546309283879109E-64</v>
      </c>
      <c r="W1300">
        <f t="shared" si="371"/>
        <v>4.7112223161360221E-95</v>
      </c>
      <c r="X1300">
        <f t="shared" si="371"/>
        <v>5.9522969062791821E-3</v>
      </c>
      <c r="Y1300">
        <f t="shared" si="371"/>
        <v>3.0727151949481137E-6</v>
      </c>
      <c r="Z1300">
        <f t="shared" si="371"/>
        <v>4.016467088390667E-2</v>
      </c>
      <c r="AA1300">
        <f t="shared" si="371"/>
        <v>0.14011141389753595</v>
      </c>
      <c r="AC1300">
        <f>(C1300-P1300)^2</f>
        <v>1.7073157419110207E-89</v>
      </c>
      <c r="AD1300">
        <f>(D1300-Q1300)^2</f>
        <v>772.25077640246934</v>
      </c>
      <c r="AE1300">
        <f>(E1300-R1300)^2</f>
        <v>18063.740553275904</v>
      </c>
      <c r="AF1300">
        <f>(F1300-S1300)^2</f>
        <v>3.9999999999998748</v>
      </c>
      <c r="AG1300" t="e">
        <f>(G1300-T1300)^2</f>
        <v>#DIV/0!</v>
      </c>
      <c r="AH1300" t="e">
        <f>(H1300-U1300)^2</f>
        <v>#DIV/0!</v>
      </c>
      <c r="AI1300">
        <f>(I1300-V1300)^2</f>
        <v>16</v>
      </c>
      <c r="AJ1300">
        <f>(J1300-W1300)^2</f>
        <v>25</v>
      </c>
      <c r="AK1300">
        <f>(K1300-X1300)^2</f>
        <v>48.91670327315056</v>
      </c>
      <c r="AL1300">
        <f>(L1300-Y1300)^2</f>
        <v>63.99995083656632</v>
      </c>
      <c r="AM1300">
        <f>(M1300-Z1300)^2</f>
        <v>1.6132007872125401E-3</v>
      </c>
      <c r="AN1300">
        <f>(N1300-AA1300)^2</f>
        <v>1.963120830436663E-2</v>
      </c>
      <c r="AP1300">
        <f t="shared" si="372"/>
        <v>0</v>
      </c>
      <c r="AQ1300">
        <f t="shared" si="373"/>
        <v>3.9705882352941181E-2</v>
      </c>
      <c r="AR1300">
        <f t="shared" si="374"/>
        <v>0</v>
      </c>
      <c r="AS1300">
        <f t="shared" si="375"/>
        <v>6.9364161849710983E-3</v>
      </c>
      <c r="AT1300">
        <f t="shared" si="376"/>
        <v>0</v>
      </c>
      <c r="AU1300">
        <f t="shared" si="377"/>
        <v>0</v>
      </c>
      <c r="AV1300">
        <f t="shared" si="378"/>
        <v>1.1803841613907072E-4</v>
      </c>
      <c r="AW1300">
        <f t="shared" si="379"/>
        <v>4.2911371513451069E-5</v>
      </c>
      <c r="AX1300">
        <f t="shared" si="380"/>
        <v>6.2921348314606751E-3</v>
      </c>
      <c r="AY1300">
        <f t="shared" si="381"/>
        <v>2.4796870297923565E-3</v>
      </c>
      <c r="AZ1300">
        <f t="shared" si="382"/>
        <v>0</v>
      </c>
      <c r="BA1300">
        <f t="shared" si="383"/>
        <v>0</v>
      </c>
    </row>
    <row r="1301" spans="1:53" x14ac:dyDescent="0.25">
      <c r="A1301">
        <f>raw!AJ1291</f>
        <v>109.16670000000001</v>
      </c>
      <c r="C1301">
        <f>raw!AK1291</f>
        <v>0</v>
      </c>
      <c r="D1301">
        <f>raw!AL1291</f>
        <v>1</v>
      </c>
      <c r="E1301">
        <f>raw!AM1291</f>
        <v>0</v>
      </c>
      <c r="F1301">
        <f>raw!AN1291</f>
        <v>1</v>
      </c>
      <c r="G1301">
        <f>raw!AO1291</f>
        <v>0</v>
      </c>
      <c r="H1301">
        <f>raw!AP1291</f>
        <v>0</v>
      </c>
      <c r="I1301">
        <f>raw!AQ1291</f>
        <v>3</v>
      </c>
      <c r="J1301">
        <f>raw!AR1291</f>
        <v>6</v>
      </c>
      <c r="K1301">
        <f>raw!AS1291</f>
        <v>0</v>
      </c>
      <c r="L1301">
        <f>raw!AT1291</f>
        <v>11</v>
      </c>
      <c r="M1301">
        <f>raw!AU1291</f>
        <v>0</v>
      </c>
      <c r="N1301">
        <f>raw!AV1291</f>
        <v>0</v>
      </c>
      <c r="P1301">
        <f t="shared" si="371"/>
        <v>3.4618590905314158E-45</v>
      </c>
      <c r="Q1301">
        <f t="shared" si="371"/>
        <v>29.789400432583452</v>
      </c>
      <c r="R1301">
        <f t="shared" si="371"/>
        <v>134.40141574133773</v>
      </c>
      <c r="S1301">
        <f t="shared" si="371"/>
        <v>2.935855652062182E-14</v>
      </c>
      <c r="T1301" t="e">
        <f t="shared" si="371"/>
        <v>#DIV/0!</v>
      </c>
      <c r="U1301" t="e">
        <f t="shared" si="371"/>
        <v>#DIV/0!</v>
      </c>
      <c r="V1301">
        <f t="shared" si="371"/>
        <v>8.1755910583963774E-65</v>
      </c>
      <c r="W1301">
        <f t="shared" si="371"/>
        <v>3.2373987447976362E-95</v>
      </c>
      <c r="X1301">
        <f t="shared" si="371"/>
        <v>5.81527234869403E-3</v>
      </c>
      <c r="Y1301">
        <f t="shared" si="371"/>
        <v>2.9427061058892192E-6</v>
      </c>
      <c r="Z1301">
        <f t="shared" si="371"/>
        <v>4.016467088390667E-2</v>
      </c>
      <c r="AA1301">
        <f t="shared" si="371"/>
        <v>0.13870401412246761</v>
      </c>
      <c r="AC1301">
        <f>(C1301-P1301)^2</f>
        <v>1.1984468362695001E-89</v>
      </c>
      <c r="AD1301">
        <f>(D1301-Q1301)^2</f>
        <v>828.8295772676363</v>
      </c>
      <c r="AE1301">
        <f>(E1301-R1301)^2</f>
        <v>18063.740553275904</v>
      </c>
      <c r="AF1301">
        <f>(F1301-S1301)^2</f>
        <v>0.99999999999994138</v>
      </c>
      <c r="AG1301" t="e">
        <f>(G1301-T1301)^2</f>
        <v>#DIV/0!</v>
      </c>
      <c r="AH1301" t="e">
        <f>(H1301-U1301)^2</f>
        <v>#DIV/0!</v>
      </c>
      <c r="AI1301">
        <f>(I1301-V1301)^2</f>
        <v>9</v>
      </c>
      <c r="AJ1301">
        <f>(J1301-W1301)^2</f>
        <v>36</v>
      </c>
      <c r="AK1301">
        <f>(K1301-X1301)^2</f>
        <v>3.3817392489485382E-5</v>
      </c>
      <c r="AL1301">
        <f>(L1301-Y1301)^2</f>
        <v>120.99993526047435</v>
      </c>
      <c r="AM1301">
        <f>(M1301-Z1301)^2</f>
        <v>1.6132007872125401E-3</v>
      </c>
      <c r="AN1301">
        <f>(N1301-AA1301)^2</f>
        <v>1.9238803533685692E-2</v>
      </c>
      <c r="AP1301">
        <f t="shared" si="372"/>
        <v>0</v>
      </c>
      <c r="AQ1301">
        <f t="shared" si="373"/>
        <v>1.9852941176470591E-2</v>
      </c>
      <c r="AR1301">
        <f t="shared" si="374"/>
        <v>0</v>
      </c>
      <c r="AS1301">
        <f t="shared" si="375"/>
        <v>3.4682080924855491E-3</v>
      </c>
      <c r="AT1301">
        <f t="shared" si="376"/>
        <v>0</v>
      </c>
      <c r="AU1301">
        <f t="shared" si="377"/>
        <v>0</v>
      </c>
      <c r="AV1301">
        <f t="shared" si="378"/>
        <v>8.8528812104303039E-5</v>
      </c>
      <c r="AW1301">
        <f t="shared" si="379"/>
        <v>5.1493645816141277E-5</v>
      </c>
      <c r="AX1301">
        <f t="shared" si="380"/>
        <v>0</v>
      </c>
      <c r="AY1301">
        <f t="shared" si="381"/>
        <v>3.40956966596449E-3</v>
      </c>
      <c r="AZ1301">
        <f t="shared" si="382"/>
        <v>0</v>
      </c>
      <c r="BA1301">
        <f t="shared" si="383"/>
        <v>0</v>
      </c>
    </row>
    <row r="1302" spans="1:53" x14ac:dyDescent="0.25">
      <c r="A1302">
        <f>raw!AJ1292</f>
        <v>109.25</v>
      </c>
      <c r="C1302">
        <f>raw!AK1292</f>
        <v>0</v>
      </c>
      <c r="D1302">
        <f>raw!AL1292</f>
        <v>2</v>
      </c>
      <c r="E1302">
        <f>raw!AM1292</f>
        <v>0</v>
      </c>
      <c r="F1302">
        <f>raw!AN1292</f>
        <v>2</v>
      </c>
      <c r="G1302">
        <f>raw!AO1292</f>
        <v>0</v>
      </c>
      <c r="H1302">
        <f>raw!AP1292</f>
        <v>0</v>
      </c>
      <c r="I1302">
        <f>raw!AQ1292</f>
        <v>2</v>
      </c>
      <c r="J1302">
        <f>raw!AR1292</f>
        <v>8</v>
      </c>
      <c r="K1302">
        <f>raw!AS1292</f>
        <v>5</v>
      </c>
      <c r="L1302">
        <f>raw!AT1292</f>
        <v>6</v>
      </c>
      <c r="M1302">
        <f>raw!AU1292</f>
        <v>0</v>
      </c>
      <c r="N1302">
        <f>raw!AV1292</f>
        <v>0</v>
      </c>
      <c r="P1302">
        <f t="shared" si="371"/>
        <v>2.900616158766539E-45</v>
      </c>
      <c r="Q1302">
        <f t="shared" si="371"/>
        <v>29.789400432583452</v>
      </c>
      <c r="R1302">
        <f t="shared" si="371"/>
        <v>134.40141574133773</v>
      </c>
      <c r="S1302">
        <f t="shared" si="371"/>
        <v>2.7530222225456309E-14</v>
      </c>
      <c r="T1302" t="e">
        <f t="shared" si="371"/>
        <v>#DIV/0!</v>
      </c>
      <c r="U1302" t="e">
        <f t="shared" si="371"/>
        <v>#DIV/0!</v>
      </c>
      <c r="V1302">
        <f t="shared" si="371"/>
        <v>6.338425713930197E-65</v>
      </c>
      <c r="W1302">
        <f t="shared" si="371"/>
        <v>2.2249536907096118E-95</v>
      </c>
      <c r="X1302">
        <f t="shared" si="371"/>
        <v>5.6814341350514171E-3</v>
      </c>
      <c r="Y1302">
        <f t="shared" si="371"/>
        <v>2.8182175941999015E-6</v>
      </c>
      <c r="Z1302">
        <f t="shared" si="371"/>
        <v>4.016467088390667E-2</v>
      </c>
      <c r="AA1302">
        <f t="shared" si="371"/>
        <v>0.13731030426784696</v>
      </c>
      <c r="AC1302">
        <f>(C1302-P1302)^2</f>
        <v>8.413574100497551E-90</v>
      </c>
      <c r="AD1302">
        <f>(D1302-Q1302)^2</f>
        <v>772.25077640246934</v>
      </c>
      <c r="AE1302">
        <f>(E1302-R1302)^2</f>
        <v>18063.740553275904</v>
      </c>
      <c r="AF1302">
        <f>(F1302-S1302)^2</f>
        <v>3.9999999999998899</v>
      </c>
      <c r="AG1302" t="e">
        <f>(G1302-T1302)^2</f>
        <v>#DIV/0!</v>
      </c>
      <c r="AH1302" t="e">
        <f>(H1302-U1302)^2</f>
        <v>#DIV/0!</v>
      </c>
      <c r="AI1302">
        <f>(I1302-V1302)^2</f>
        <v>4</v>
      </c>
      <c r="AJ1302">
        <f>(J1302-W1302)^2</f>
        <v>64</v>
      </c>
      <c r="AK1302">
        <f>(K1302-X1302)^2</f>
        <v>24.943217937343316</v>
      </c>
      <c r="AL1302">
        <f>(L1302-Y1302)^2</f>
        <v>35.999966181396807</v>
      </c>
      <c r="AM1302">
        <f>(M1302-Z1302)^2</f>
        <v>1.6132007872125401E-3</v>
      </c>
      <c r="AN1302">
        <f>(N1302-AA1302)^2</f>
        <v>1.885411965812871E-2</v>
      </c>
      <c r="AP1302">
        <f t="shared" si="372"/>
        <v>0</v>
      </c>
      <c r="AQ1302">
        <f t="shared" si="373"/>
        <v>3.9705882352941181E-2</v>
      </c>
      <c r="AR1302">
        <f t="shared" si="374"/>
        <v>0</v>
      </c>
      <c r="AS1302">
        <f t="shared" si="375"/>
        <v>6.9364161849710983E-3</v>
      </c>
      <c r="AT1302">
        <f t="shared" si="376"/>
        <v>0</v>
      </c>
      <c r="AU1302">
        <f t="shared" si="377"/>
        <v>0</v>
      </c>
      <c r="AV1302">
        <f t="shared" si="378"/>
        <v>5.9019208069535361E-5</v>
      </c>
      <c r="AW1302">
        <f t="shared" si="379"/>
        <v>6.8658194421521707E-5</v>
      </c>
      <c r="AX1302">
        <f t="shared" si="380"/>
        <v>4.4943820224719105E-3</v>
      </c>
      <c r="AY1302">
        <f t="shared" si="381"/>
        <v>1.8597652723442671E-3</v>
      </c>
      <c r="AZ1302">
        <f t="shared" si="382"/>
        <v>0</v>
      </c>
      <c r="BA1302">
        <f t="shared" si="383"/>
        <v>0</v>
      </c>
    </row>
    <row r="1303" spans="1:53" x14ac:dyDescent="0.25">
      <c r="A1303">
        <f>raw!AJ1293</f>
        <v>109.33329999999999</v>
      </c>
      <c r="C1303">
        <f>raw!AK1293</f>
        <v>0</v>
      </c>
      <c r="D1303">
        <f>raw!AL1293</f>
        <v>1</v>
      </c>
      <c r="E1303">
        <f>raw!AM1293</f>
        <v>0</v>
      </c>
      <c r="F1303">
        <f>raw!AN1293</f>
        <v>1</v>
      </c>
      <c r="G1303">
        <f>raw!AO1293</f>
        <v>0</v>
      </c>
      <c r="H1303">
        <f>raw!AP1293</f>
        <v>0</v>
      </c>
      <c r="I1303">
        <f>raw!AQ1293</f>
        <v>1</v>
      </c>
      <c r="J1303">
        <f>raw!AR1293</f>
        <v>7</v>
      </c>
      <c r="K1303">
        <f>raw!AS1293</f>
        <v>9</v>
      </c>
      <c r="L1303">
        <f>raw!AT1293</f>
        <v>12</v>
      </c>
      <c r="M1303">
        <f>raw!AU1293</f>
        <v>0</v>
      </c>
      <c r="N1303">
        <f>raw!AV1293</f>
        <v>0</v>
      </c>
      <c r="P1303">
        <f t="shared" si="371"/>
        <v>2.4300065452156984E-45</v>
      </c>
      <c r="Q1303">
        <f t="shared" si="371"/>
        <v>29.789400432583452</v>
      </c>
      <c r="R1303">
        <f t="shared" si="371"/>
        <v>134.40141574133773</v>
      </c>
      <c r="S1303">
        <f t="shared" si="371"/>
        <v>2.5814303929136335E-14</v>
      </c>
      <c r="T1303" t="e">
        <f t="shared" si="371"/>
        <v>#DIV/0!</v>
      </c>
      <c r="U1303" t="e">
        <f t="shared" si="371"/>
        <v>#DIV/0!</v>
      </c>
      <c r="V1303">
        <f t="shared" si="371"/>
        <v>4.9130897717021521E-65</v>
      </c>
      <c r="W1303">
        <f t="shared" si="371"/>
        <v>1.5286661762237501E-95</v>
      </c>
      <c r="X1303">
        <f t="shared" si="371"/>
        <v>5.5505525147334913E-3</v>
      </c>
      <c r="Y1303">
        <f t="shared" si="371"/>
        <v>2.698874581889472E-6</v>
      </c>
      <c r="Z1303">
        <f t="shared" si="371"/>
        <v>4.016467088390667E-2</v>
      </c>
      <c r="AA1303">
        <f t="shared" si="371"/>
        <v>0.13592851162381819</v>
      </c>
      <c r="AC1303">
        <f>(C1303-P1303)^2</f>
        <v>5.904931809791134E-90</v>
      </c>
      <c r="AD1303">
        <f>(D1303-Q1303)^2</f>
        <v>828.8295772676363</v>
      </c>
      <c r="AE1303">
        <f>(E1303-R1303)^2</f>
        <v>18063.740553275904</v>
      </c>
      <c r="AF1303">
        <f>(F1303-S1303)^2</f>
        <v>0.99999999999994826</v>
      </c>
      <c r="AG1303" t="e">
        <f>(G1303-T1303)^2</f>
        <v>#DIV/0!</v>
      </c>
      <c r="AH1303" t="e">
        <f>(H1303-U1303)^2</f>
        <v>#DIV/0!</v>
      </c>
      <c r="AI1303">
        <f>(I1303-V1303)^2</f>
        <v>1</v>
      </c>
      <c r="AJ1303">
        <f>(J1303-W1303)^2</f>
        <v>49</v>
      </c>
      <c r="AK1303">
        <f>(K1303-X1303)^2</f>
        <v>80.900120863368002</v>
      </c>
      <c r="AL1303">
        <f>(L1303-Y1303)^2</f>
        <v>143.99993522701732</v>
      </c>
      <c r="AM1303">
        <f>(M1303-Z1303)^2</f>
        <v>1.6132007872125401E-3</v>
      </c>
      <c r="AN1303">
        <f>(N1303-AA1303)^2</f>
        <v>1.8476560272266476E-2</v>
      </c>
      <c r="AP1303">
        <f t="shared" si="372"/>
        <v>0</v>
      </c>
      <c r="AQ1303">
        <f t="shared" si="373"/>
        <v>1.9852941176470591E-2</v>
      </c>
      <c r="AR1303">
        <f t="shared" si="374"/>
        <v>0</v>
      </c>
      <c r="AS1303">
        <f t="shared" si="375"/>
        <v>3.4682080924855491E-3</v>
      </c>
      <c r="AT1303">
        <f t="shared" si="376"/>
        <v>0</v>
      </c>
      <c r="AU1303">
        <f t="shared" si="377"/>
        <v>0</v>
      </c>
      <c r="AV1303">
        <f t="shared" si="378"/>
        <v>2.9509604034767681E-5</v>
      </c>
      <c r="AW1303">
        <f t="shared" si="379"/>
        <v>6.0075920118831492E-5</v>
      </c>
      <c r="AX1303">
        <f t="shared" si="380"/>
        <v>8.0898876404494405E-3</v>
      </c>
      <c r="AY1303">
        <f t="shared" si="381"/>
        <v>3.7195305446885343E-3</v>
      </c>
      <c r="AZ1303">
        <f t="shared" si="382"/>
        <v>0</v>
      </c>
      <c r="BA1303">
        <f t="shared" si="383"/>
        <v>0</v>
      </c>
    </row>
    <row r="1304" spans="1:53" x14ac:dyDescent="0.25">
      <c r="A1304">
        <f>raw!AJ1294</f>
        <v>109.41670000000001</v>
      </c>
      <c r="C1304">
        <f>raw!AK1294</f>
        <v>0</v>
      </c>
      <c r="D1304">
        <f>raw!AL1294</f>
        <v>1</v>
      </c>
      <c r="E1304">
        <f>raw!AM1294</f>
        <v>0</v>
      </c>
      <c r="F1304">
        <f>raw!AN1294</f>
        <v>3</v>
      </c>
      <c r="G1304">
        <f>raw!AO1294</f>
        <v>0</v>
      </c>
      <c r="H1304">
        <f>raw!AP1294</f>
        <v>0</v>
      </c>
      <c r="I1304">
        <f>raw!AQ1294</f>
        <v>1</v>
      </c>
      <c r="J1304">
        <f>raw!AR1294</f>
        <v>10</v>
      </c>
      <c r="K1304">
        <f>raw!AS1294</f>
        <v>2</v>
      </c>
      <c r="L1304">
        <f>raw!AT1294</f>
        <v>9</v>
      </c>
      <c r="M1304">
        <f>raw!AU1294</f>
        <v>0</v>
      </c>
      <c r="N1304">
        <f>raw!AV1294</f>
        <v>1</v>
      </c>
      <c r="P1304">
        <f t="shared" ref="P1304:AA1313" si="384">P$6+P$3*EXP(-($A1304-P$4)*($A1304-P$4)/(2*P$5*P$5))</f>
        <v>2.0350192403182302E-45</v>
      </c>
      <c r="Q1304">
        <f t="shared" si="384"/>
        <v>29.789400432583452</v>
      </c>
      <c r="R1304">
        <f t="shared" si="384"/>
        <v>134.40141574133773</v>
      </c>
      <c r="S1304">
        <f t="shared" si="384"/>
        <v>2.4202108752853841E-14</v>
      </c>
      <c r="T1304" t="e">
        <f t="shared" si="384"/>
        <v>#DIV/0!</v>
      </c>
      <c r="U1304" t="e">
        <f t="shared" si="384"/>
        <v>#DIV/0!</v>
      </c>
      <c r="V1304">
        <f t="shared" si="384"/>
        <v>3.8063268551173475E-65</v>
      </c>
      <c r="W1304">
        <f t="shared" si="384"/>
        <v>1.0494827543871691E-95</v>
      </c>
      <c r="X1304">
        <f t="shared" si="384"/>
        <v>5.4224132116621714E-3</v>
      </c>
      <c r="Y1304">
        <f t="shared" si="384"/>
        <v>2.5843351903876734E-6</v>
      </c>
      <c r="Z1304">
        <f t="shared" si="384"/>
        <v>4.016467088390667E-2</v>
      </c>
      <c r="AA1304">
        <f t="shared" si="384"/>
        <v>0.13455692096157393</v>
      </c>
      <c r="AC1304">
        <f>(C1304-P1304)^2</f>
        <v>4.1413033084653864E-90</v>
      </c>
      <c r="AD1304">
        <f>(D1304-Q1304)^2</f>
        <v>828.8295772676363</v>
      </c>
      <c r="AE1304">
        <f>(E1304-R1304)^2</f>
        <v>18063.740553275904</v>
      </c>
      <c r="AF1304">
        <f>(F1304-S1304)^2</f>
        <v>8.9999999999998561</v>
      </c>
      <c r="AG1304" t="e">
        <f>(G1304-T1304)^2</f>
        <v>#DIV/0!</v>
      </c>
      <c r="AH1304" t="e">
        <f>(H1304-U1304)^2</f>
        <v>#DIV/0!</v>
      </c>
      <c r="AI1304">
        <f>(I1304-V1304)^2</f>
        <v>1</v>
      </c>
      <c r="AJ1304">
        <f>(J1304-W1304)^2</f>
        <v>100</v>
      </c>
      <c r="AK1304">
        <f>(K1304-X1304)^2</f>
        <v>3.9783397497183888</v>
      </c>
      <c r="AL1304">
        <f>(L1304-Y1304)^2</f>
        <v>80.99995348197325</v>
      </c>
      <c r="AM1304">
        <f>(M1304-Z1304)^2</f>
        <v>1.6132007872125401E-3</v>
      </c>
      <c r="AN1304">
        <f>(N1304-AA1304)^2</f>
        <v>0.74899172305551143</v>
      </c>
      <c r="AP1304">
        <f t="shared" si="372"/>
        <v>0</v>
      </c>
      <c r="AQ1304">
        <f t="shared" si="373"/>
        <v>1.9852941176470591E-2</v>
      </c>
      <c r="AR1304">
        <f t="shared" si="374"/>
        <v>0</v>
      </c>
      <c r="AS1304">
        <f t="shared" si="375"/>
        <v>1.0404624277456646E-2</v>
      </c>
      <c r="AT1304">
        <f t="shared" si="376"/>
        <v>0</v>
      </c>
      <c r="AU1304">
        <f t="shared" si="377"/>
        <v>0</v>
      </c>
      <c r="AV1304">
        <f t="shared" si="378"/>
        <v>2.9509604034767681E-5</v>
      </c>
      <c r="AW1304">
        <f t="shared" si="379"/>
        <v>8.5822743026902137E-5</v>
      </c>
      <c r="AX1304">
        <f t="shared" si="380"/>
        <v>1.7977528089887641E-3</v>
      </c>
      <c r="AY1304">
        <f t="shared" si="381"/>
        <v>2.7896479085164007E-3</v>
      </c>
      <c r="AZ1304">
        <f t="shared" si="382"/>
        <v>0</v>
      </c>
      <c r="BA1304">
        <f t="shared" si="383"/>
        <v>0.13636363636363635</v>
      </c>
    </row>
    <row r="1305" spans="1:53" x14ac:dyDescent="0.25">
      <c r="A1305">
        <f>raw!AJ1295</f>
        <v>109.66670000000001</v>
      </c>
      <c r="C1305">
        <f>raw!AK1295</f>
        <v>0</v>
      </c>
      <c r="D1305">
        <f>raw!AL1295</f>
        <v>1</v>
      </c>
      <c r="E1305">
        <f>raw!AM1295</f>
        <v>0</v>
      </c>
      <c r="F1305">
        <f>raw!AN1295</f>
        <v>3</v>
      </c>
      <c r="G1305">
        <f>raw!AO1295</f>
        <v>0</v>
      </c>
      <c r="H1305">
        <f>raw!AP1295</f>
        <v>0</v>
      </c>
      <c r="I1305">
        <f>raw!AQ1295</f>
        <v>4</v>
      </c>
      <c r="J1305">
        <f>raw!AR1295</f>
        <v>9</v>
      </c>
      <c r="K1305">
        <f>raw!AS1295</f>
        <v>4</v>
      </c>
      <c r="L1305">
        <f>raw!AT1295</f>
        <v>8</v>
      </c>
      <c r="M1305">
        <f>raw!AU1295</f>
        <v>0</v>
      </c>
      <c r="N1305">
        <f>raw!AV1295</f>
        <v>0</v>
      </c>
      <c r="P1305">
        <f t="shared" si="384"/>
        <v>1.1946864765168371E-45</v>
      </c>
      <c r="Q1305">
        <f t="shared" si="384"/>
        <v>29.789400432583452</v>
      </c>
      <c r="R1305">
        <f t="shared" si="384"/>
        <v>134.40141574133773</v>
      </c>
      <c r="S1305">
        <f t="shared" si="384"/>
        <v>1.9941264527705894E-14</v>
      </c>
      <c r="T1305" t="e">
        <f t="shared" si="384"/>
        <v>#DIV/0!</v>
      </c>
      <c r="U1305" t="e">
        <f t="shared" si="384"/>
        <v>#DIV/0!</v>
      </c>
      <c r="V1305">
        <f t="shared" si="384"/>
        <v>1.7688532659298426E-65</v>
      </c>
      <c r="W1305">
        <f t="shared" si="384"/>
        <v>3.3927787687454405E-96</v>
      </c>
      <c r="X1305">
        <f t="shared" si="384"/>
        <v>5.0550795280339487E-3</v>
      </c>
      <c r="Y1305">
        <f t="shared" si="384"/>
        <v>2.2686924557637961E-6</v>
      </c>
      <c r="Z1305">
        <f t="shared" si="384"/>
        <v>4.016467088390667E-2</v>
      </c>
      <c r="AA1305">
        <f t="shared" si="384"/>
        <v>0.13051577141299617</v>
      </c>
      <c r="AC1305">
        <f>(C1305-P1305)^2</f>
        <v>1.4272757771722151E-90</v>
      </c>
      <c r="AD1305">
        <f>(D1305-Q1305)^2</f>
        <v>828.8295772676363</v>
      </c>
      <c r="AE1305">
        <f>(E1305-R1305)^2</f>
        <v>18063.740553275904</v>
      </c>
      <c r="AF1305">
        <f>(F1305-S1305)^2</f>
        <v>8.9999999999998792</v>
      </c>
      <c r="AG1305" t="e">
        <f>(G1305-T1305)^2</f>
        <v>#DIV/0!</v>
      </c>
      <c r="AH1305" t="e">
        <f>(H1305-U1305)^2</f>
        <v>#DIV/0!</v>
      </c>
      <c r="AI1305">
        <f>(I1305-V1305)^2</f>
        <v>16</v>
      </c>
      <c r="AJ1305">
        <f>(J1305-W1305)^2</f>
        <v>81</v>
      </c>
      <c r="AK1305">
        <f>(K1305-X1305)^2</f>
        <v>15.959584917604763</v>
      </c>
      <c r="AL1305">
        <f>(L1305-Y1305)^2</f>
        <v>63.999963700925846</v>
      </c>
      <c r="AM1305">
        <f>(M1305-Z1305)^2</f>
        <v>1.6132007872125401E-3</v>
      </c>
      <c r="AN1305">
        <f>(N1305-AA1305)^2</f>
        <v>1.7034366587529468E-2</v>
      </c>
      <c r="AP1305">
        <f t="shared" si="372"/>
        <v>0</v>
      </c>
      <c r="AQ1305">
        <f t="shared" si="373"/>
        <v>1.9852941176470591E-2</v>
      </c>
      <c r="AR1305">
        <f t="shared" si="374"/>
        <v>0</v>
      </c>
      <c r="AS1305">
        <f t="shared" si="375"/>
        <v>1.0404624277456646E-2</v>
      </c>
      <c r="AT1305">
        <f t="shared" si="376"/>
        <v>0</v>
      </c>
      <c r="AU1305">
        <f t="shared" si="377"/>
        <v>0</v>
      </c>
      <c r="AV1305">
        <f t="shared" si="378"/>
        <v>1.1803841613907072E-4</v>
      </c>
      <c r="AW1305">
        <f t="shared" si="379"/>
        <v>7.7240468724211909E-5</v>
      </c>
      <c r="AX1305">
        <f t="shared" si="380"/>
        <v>3.5955056179775282E-3</v>
      </c>
      <c r="AY1305">
        <f t="shared" si="381"/>
        <v>2.4796870297923565E-3</v>
      </c>
      <c r="AZ1305">
        <f t="shared" si="382"/>
        <v>0</v>
      </c>
      <c r="BA1305">
        <f t="shared" si="383"/>
        <v>0</v>
      </c>
    </row>
    <row r="1306" spans="1:53" x14ac:dyDescent="0.25">
      <c r="A1306">
        <f>raw!AJ1296</f>
        <v>109.75</v>
      </c>
      <c r="C1306">
        <f>raw!AK1296</f>
        <v>0</v>
      </c>
      <c r="D1306">
        <f>raw!AL1296</f>
        <v>1</v>
      </c>
      <c r="E1306">
        <f>raw!AM1296</f>
        <v>0</v>
      </c>
      <c r="F1306">
        <f>raw!AN1296</f>
        <v>1</v>
      </c>
      <c r="G1306">
        <f>raw!AO1296</f>
        <v>0</v>
      </c>
      <c r="H1306">
        <f>raw!AP1296</f>
        <v>0</v>
      </c>
      <c r="I1306">
        <f>raw!AQ1296</f>
        <v>7</v>
      </c>
      <c r="J1306">
        <f>raw!AR1296</f>
        <v>10</v>
      </c>
      <c r="K1306">
        <f>raw!AS1296</f>
        <v>3</v>
      </c>
      <c r="L1306">
        <f>raw!AT1296</f>
        <v>6</v>
      </c>
      <c r="M1306">
        <f>raw!AU1296</f>
        <v>0</v>
      </c>
      <c r="N1306">
        <f>raw!AV1296</f>
        <v>0</v>
      </c>
      <c r="P1306">
        <f t="shared" si="384"/>
        <v>1.0001209067692952E-45</v>
      </c>
      <c r="Q1306">
        <f t="shared" si="384"/>
        <v>29.789400432583452</v>
      </c>
      <c r="R1306">
        <f t="shared" si="384"/>
        <v>134.40141574133773</v>
      </c>
      <c r="S1306">
        <f t="shared" si="384"/>
        <v>1.8693118370156304E-14</v>
      </c>
      <c r="T1306" t="e">
        <f t="shared" si="384"/>
        <v>#DIV/0!</v>
      </c>
      <c r="U1306" t="e">
        <f t="shared" si="384"/>
        <v>#DIV/0!</v>
      </c>
      <c r="V1306">
        <f t="shared" si="384"/>
        <v>1.3696832327766395E-65</v>
      </c>
      <c r="W1306">
        <f t="shared" si="384"/>
        <v>2.3274555321651121E-96</v>
      </c>
      <c r="X1306">
        <f t="shared" si="384"/>
        <v>4.9380765835336142E-3</v>
      </c>
      <c r="Y1306">
        <f t="shared" si="384"/>
        <v>2.1721335978768702E-6</v>
      </c>
      <c r="Z1306">
        <f t="shared" si="384"/>
        <v>4.016467088390667E-2</v>
      </c>
      <c r="AA1306">
        <f t="shared" si="384"/>
        <v>0.12919243158337332</v>
      </c>
      <c r="AC1306">
        <f>(C1306-P1306)^2</f>
        <v>1.0002418281570373E-90</v>
      </c>
      <c r="AD1306">
        <f>(D1306-Q1306)^2</f>
        <v>828.8295772676363</v>
      </c>
      <c r="AE1306">
        <f>(E1306-R1306)^2</f>
        <v>18063.740553275904</v>
      </c>
      <c r="AF1306">
        <f>(F1306-S1306)^2</f>
        <v>0.9999999999999627</v>
      </c>
      <c r="AG1306" t="e">
        <f>(G1306-T1306)^2</f>
        <v>#DIV/0!</v>
      </c>
      <c r="AH1306" t="e">
        <f>(H1306-U1306)^2</f>
        <v>#DIV/0!</v>
      </c>
      <c r="AI1306">
        <f>(I1306-V1306)^2</f>
        <v>49</v>
      </c>
      <c r="AJ1306">
        <f>(J1306-W1306)^2</f>
        <v>100</v>
      </c>
      <c r="AK1306">
        <f>(K1306-X1306)^2</f>
        <v>8.9703959250991439</v>
      </c>
      <c r="AL1306">
        <f>(L1306-Y1306)^2</f>
        <v>35.999973934401552</v>
      </c>
      <c r="AM1306">
        <f>(M1306-Z1306)^2</f>
        <v>1.6132007872125401E-3</v>
      </c>
      <c r="AN1306">
        <f>(N1306-AA1306)^2</f>
        <v>1.6690684378424595E-2</v>
      </c>
      <c r="AP1306">
        <f t="shared" si="372"/>
        <v>0</v>
      </c>
      <c r="AQ1306">
        <f t="shared" si="373"/>
        <v>1.9852941176470591E-2</v>
      </c>
      <c r="AR1306">
        <f t="shared" si="374"/>
        <v>0</v>
      </c>
      <c r="AS1306">
        <f t="shared" si="375"/>
        <v>3.4682080924855491E-3</v>
      </c>
      <c r="AT1306">
        <f t="shared" si="376"/>
        <v>0</v>
      </c>
      <c r="AU1306">
        <f t="shared" si="377"/>
        <v>0</v>
      </c>
      <c r="AV1306">
        <f t="shared" si="378"/>
        <v>2.0656722824337378E-4</v>
      </c>
      <c r="AW1306">
        <f t="shared" si="379"/>
        <v>8.5822743026902137E-5</v>
      </c>
      <c r="AX1306">
        <f t="shared" si="380"/>
        <v>2.6966292134831464E-3</v>
      </c>
      <c r="AY1306">
        <f t="shared" si="381"/>
        <v>1.8597652723442671E-3</v>
      </c>
      <c r="AZ1306">
        <f t="shared" si="382"/>
        <v>0</v>
      </c>
      <c r="BA1306">
        <f t="shared" si="383"/>
        <v>0</v>
      </c>
    </row>
    <row r="1307" spans="1:53" x14ac:dyDescent="0.25">
      <c r="A1307">
        <f>raw!AJ1297</f>
        <v>109.83329999999999</v>
      </c>
      <c r="C1307">
        <f>raw!AK1297</f>
        <v>0</v>
      </c>
      <c r="D1307">
        <f>raw!AL1297</f>
        <v>1</v>
      </c>
      <c r="E1307">
        <f>raw!AM1297</f>
        <v>0</v>
      </c>
      <c r="F1307">
        <f>raw!AN1297</f>
        <v>2</v>
      </c>
      <c r="G1307">
        <f>raw!AO1297</f>
        <v>0</v>
      </c>
      <c r="H1307">
        <f>raw!AP1297</f>
        <v>0</v>
      </c>
      <c r="I1307">
        <f>raw!AQ1297</f>
        <v>5</v>
      </c>
      <c r="J1307">
        <f>raw!AR1297</f>
        <v>5</v>
      </c>
      <c r="K1307">
        <f>raw!AS1297</f>
        <v>2</v>
      </c>
      <c r="L1307">
        <f>raw!AT1297</f>
        <v>10</v>
      </c>
      <c r="M1307">
        <f>raw!AU1297</f>
        <v>0</v>
      </c>
      <c r="N1307">
        <f>raw!AV1297</f>
        <v>1</v>
      </c>
      <c r="P1307">
        <f t="shared" si="384"/>
        <v>8.3711932980119829E-46</v>
      </c>
      <c r="Q1307">
        <f t="shared" si="384"/>
        <v>29.789400432583452</v>
      </c>
      <c r="R1307">
        <f t="shared" si="384"/>
        <v>134.40141574133773</v>
      </c>
      <c r="S1307">
        <f t="shared" si="384"/>
        <v>1.7522113981817979E-14</v>
      </c>
      <c r="T1307" t="e">
        <f t="shared" si="384"/>
        <v>#DIV/0!</v>
      </c>
      <c r="U1307" t="e">
        <f t="shared" si="384"/>
        <v>#DIV/0!</v>
      </c>
      <c r="V1307">
        <f t="shared" si="384"/>
        <v>1.0603750997410846E-65</v>
      </c>
      <c r="W1307">
        <f t="shared" si="384"/>
        <v>1.5961516111955557E-96</v>
      </c>
      <c r="X1307">
        <f t="shared" si="384"/>
        <v>4.8236742553936273E-3</v>
      </c>
      <c r="Y1307">
        <f t="shared" si="384"/>
        <v>2.0795913339919516E-6</v>
      </c>
      <c r="Z1307">
        <f t="shared" si="384"/>
        <v>4.016467088390667E-2</v>
      </c>
      <c r="AA1307">
        <f t="shared" si="384"/>
        <v>0.12788054616047892</v>
      </c>
      <c r="AC1307">
        <f>(C1307-P1307)^2</f>
        <v>7.0076877232680738E-91</v>
      </c>
      <c r="AD1307">
        <f>(D1307-Q1307)^2</f>
        <v>828.8295772676363</v>
      </c>
      <c r="AE1307">
        <f>(E1307-R1307)^2</f>
        <v>18063.740553275904</v>
      </c>
      <c r="AF1307">
        <f>(F1307-S1307)^2</f>
        <v>3.9999999999999298</v>
      </c>
      <c r="AG1307" t="e">
        <f>(G1307-T1307)^2</f>
        <v>#DIV/0!</v>
      </c>
      <c r="AH1307" t="e">
        <f>(H1307-U1307)^2</f>
        <v>#DIV/0!</v>
      </c>
      <c r="AI1307">
        <f>(I1307-V1307)^2</f>
        <v>25</v>
      </c>
      <c r="AJ1307">
        <f>(J1307-W1307)^2</f>
        <v>25</v>
      </c>
      <c r="AK1307">
        <f>(K1307-X1307)^2</f>
        <v>3.9807285708117481</v>
      </c>
      <c r="AL1307">
        <f>(L1307-Y1307)^2</f>
        <v>99.999958408177633</v>
      </c>
      <c r="AM1307">
        <f>(M1307-Z1307)^2</f>
        <v>1.6132007872125401E-3</v>
      </c>
      <c r="AN1307">
        <f>(N1307-AA1307)^2</f>
        <v>0.76059234176534452</v>
      </c>
      <c r="AP1307">
        <f t="shared" si="372"/>
        <v>0</v>
      </c>
      <c r="AQ1307">
        <f t="shared" si="373"/>
        <v>1.9852941176470591E-2</v>
      </c>
      <c r="AR1307">
        <f t="shared" si="374"/>
        <v>0</v>
      </c>
      <c r="AS1307">
        <f t="shared" si="375"/>
        <v>6.9364161849710983E-3</v>
      </c>
      <c r="AT1307">
        <f t="shared" si="376"/>
        <v>0</v>
      </c>
      <c r="AU1307">
        <f t="shared" si="377"/>
        <v>0</v>
      </c>
      <c r="AV1307">
        <f t="shared" si="378"/>
        <v>1.4754802017383841E-4</v>
      </c>
      <c r="AW1307">
        <f t="shared" si="379"/>
        <v>4.2911371513451069E-5</v>
      </c>
      <c r="AX1307">
        <f t="shared" si="380"/>
        <v>1.7977528089887641E-3</v>
      </c>
      <c r="AY1307">
        <f t="shared" si="381"/>
        <v>3.0996087872404458E-3</v>
      </c>
      <c r="AZ1307">
        <f t="shared" si="382"/>
        <v>0</v>
      </c>
      <c r="BA1307">
        <f t="shared" si="383"/>
        <v>0.13636363636363635</v>
      </c>
    </row>
    <row r="1308" spans="1:53" x14ac:dyDescent="0.25">
      <c r="A1308">
        <f>raw!AJ1298</f>
        <v>109.91670000000001</v>
      </c>
      <c r="C1308">
        <f>raw!AK1298</f>
        <v>0</v>
      </c>
      <c r="D1308">
        <f>raw!AL1298</f>
        <v>1</v>
      </c>
      <c r="E1308">
        <f>raw!AM1298</f>
        <v>0</v>
      </c>
      <c r="F1308">
        <f>raw!AN1298</f>
        <v>1</v>
      </c>
      <c r="G1308">
        <f>raw!AO1298</f>
        <v>0</v>
      </c>
      <c r="H1308">
        <f>raw!AP1298</f>
        <v>0</v>
      </c>
      <c r="I1308">
        <f>raw!AQ1298</f>
        <v>5</v>
      </c>
      <c r="J1308">
        <f>raw!AR1298</f>
        <v>6</v>
      </c>
      <c r="K1308">
        <f>raw!AS1298</f>
        <v>5</v>
      </c>
      <c r="L1308">
        <f>raw!AT1298</f>
        <v>4</v>
      </c>
      <c r="M1308">
        <f>raw!AU1298</f>
        <v>0</v>
      </c>
      <c r="N1308">
        <f>raw!AV1298</f>
        <v>0</v>
      </c>
      <c r="P1308">
        <f t="shared" si="384"/>
        <v>7.0043150240795006E-46</v>
      </c>
      <c r="Q1308">
        <f t="shared" si="384"/>
        <v>29.789400432583452</v>
      </c>
      <c r="R1308">
        <f t="shared" si="384"/>
        <v>134.40141574133773</v>
      </c>
      <c r="S1308">
        <f t="shared" si="384"/>
        <v>1.6422268865724107E-14</v>
      </c>
      <c r="T1308" t="e">
        <f t="shared" si="384"/>
        <v>#DIV/0!</v>
      </c>
      <c r="U1308" t="e">
        <f t="shared" si="384"/>
        <v>#DIV/0!</v>
      </c>
      <c r="V1308">
        <f t="shared" si="384"/>
        <v>8.2049576940917267E-66</v>
      </c>
      <c r="W1308">
        <f t="shared" si="384"/>
        <v>1.0937974332527144E-96</v>
      </c>
      <c r="X1308">
        <f t="shared" si="384"/>
        <v>4.7116845594395024E-3</v>
      </c>
      <c r="Y1308">
        <f t="shared" si="384"/>
        <v>1.9907984404080098E-6</v>
      </c>
      <c r="Z1308">
        <f t="shared" si="384"/>
        <v>4.016467088390667E-2</v>
      </c>
      <c r="AA1308">
        <f t="shared" si="384"/>
        <v>0.12657848448213649</v>
      </c>
      <c r="AC1308">
        <f>(C1308-P1308)^2</f>
        <v>4.9060428956545813E-91</v>
      </c>
      <c r="AD1308">
        <f>(D1308-Q1308)^2</f>
        <v>828.8295772676363</v>
      </c>
      <c r="AE1308">
        <f>(E1308-R1308)^2</f>
        <v>18063.740553275904</v>
      </c>
      <c r="AF1308">
        <f>(F1308-S1308)^2</f>
        <v>0.99999999999996714</v>
      </c>
      <c r="AG1308" t="e">
        <f>(G1308-T1308)^2</f>
        <v>#DIV/0!</v>
      </c>
      <c r="AH1308" t="e">
        <f>(H1308-U1308)^2</f>
        <v>#DIV/0!</v>
      </c>
      <c r="AI1308">
        <f>(I1308-V1308)^2</f>
        <v>25</v>
      </c>
      <c r="AJ1308">
        <f>(J1308-W1308)^2</f>
        <v>36</v>
      </c>
      <c r="AK1308">
        <f>(K1308-X1308)^2</f>
        <v>24.952905354376991</v>
      </c>
      <c r="AL1308">
        <f>(L1308-Y1308)^2</f>
        <v>15.99998407361644</v>
      </c>
      <c r="AM1308">
        <f>(M1308-Z1308)^2</f>
        <v>1.6132007872125401E-3</v>
      </c>
      <c r="AN1308">
        <f>(N1308-AA1308)^2</f>
        <v>1.6022112733794468E-2</v>
      </c>
      <c r="AP1308">
        <f t="shared" si="372"/>
        <v>0</v>
      </c>
      <c r="AQ1308">
        <f t="shared" si="373"/>
        <v>1.9852941176470591E-2</v>
      </c>
      <c r="AR1308">
        <f t="shared" si="374"/>
        <v>0</v>
      </c>
      <c r="AS1308">
        <f t="shared" si="375"/>
        <v>3.4682080924855491E-3</v>
      </c>
      <c r="AT1308">
        <f t="shared" si="376"/>
        <v>0</v>
      </c>
      <c r="AU1308">
        <f t="shared" si="377"/>
        <v>0</v>
      </c>
      <c r="AV1308">
        <f t="shared" si="378"/>
        <v>1.4754802017383841E-4</v>
      </c>
      <c r="AW1308">
        <f t="shared" si="379"/>
        <v>5.1493645816141277E-5</v>
      </c>
      <c r="AX1308">
        <f t="shared" si="380"/>
        <v>4.4943820224719105E-3</v>
      </c>
      <c r="AY1308">
        <f t="shared" si="381"/>
        <v>1.2398435148961782E-3</v>
      </c>
      <c r="AZ1308">
        <f t="shared" si="382"/>
        <v>0</v>
      </c>
      <c r="BA1308">
        <f t="shared" si="383"/>
        <v>0</v>
      </c>
    </row>
    <row r="1309" spans="1:53" x14ac:dyDescent="0.25">
      <c r="A1309">
        <f>raw!AJ1299</f>
        <v>110</v>
      </c>
      <c r="C1309">
        <f>raw!AK1299</f>
        <v>0</v>
      </c>
      <c r="D1309">
        <f>raw!AL1299</f>
        <v>2</v>
      </c>
      <c r="E1309">
        <f>raw!AM1299</f>
        <v>0</v>
      </c>
      <c r="F1309">
        <f>raw!AN1299</f>
        <v>0</v>
      </c>
      <c r="G1309">
        <f>raw!AO1299</f>
        <v>0</v>
      </c>
      <c r="H1309">
        <f>raw!AP1299</f>
        <v>0</v>
      </c>
      <c r="I1309">
        <f>raw!AQ1299</f>
        <v>4</v>
      </c>
      <c r="J1309">
        <f>raw!AR1299</f>
        <v>16</v>
      </c>
      <c r="K1309">
        <f>raw!AS1299</f>
        <v>2</v>
      </c>
      <c r="L1309">
        <f>raw!AT1299</f>
        <v>8</v>
      </c>
      <c r="M1309">
        <f>raw!AU1299</f>
        <v>0</v>
      </c>
      <c r="N1309">
        <f>raw!AV1299</f>
        <v>0</v>
      </c>
      <c r="P1309">
        <f t="shared" si="384"/>
        <v>5.8610182050678556E-46</v>
      </c>
      <c r="Q1309">
        <f t="shared" si="384"/>
        <v>29.789400432583452</v>
      </c>
      <c r="R1309">
        <f t="shared" si="384"/>
        <v>134.40141574133773</v>
      </c>
      <c r="S1309">
        <f t="shared" si="384"/>
        <v>1.5391793961255116E-14</v>
      </c>
      <c r="T1309" t="e">
        <f t="shared" si="384"/>
        <v>#DIV/0!</v>
      </c>
      <c r="U1309" t="e">
        <f t="shared" si="384"/>
        <v>#DIV/0!</v>
      </c>
      <c r="V1309">
        <f t="shared" si="384"/>
        <v>6.3494735879490799E-66</v>
      </c>
      <c r="W1309">
        <f t="shared" si="384"/>
        <v>7.4965818049174812E-97</v>
      </c>
      <c r="X1309">
        <f t="shared" si="384"/>
        <v>4.6023219040585515E-3</v>
      </c>
      <c r="Y1309">
        <f t="shared" si="384"/>
        <v>1.905811130790619E-6</v>
      </c>
      <c r="Z1309">
        <f t="shared" si="384"/>
        <v>4.016467088390667E-2</v>
      </c>
      <c r="AA1309">
        <f t="shared" si="384"/>
        <v>0.12528929293953781</v>
      </c>
      <c r="AC1309">
        <f>(C1309-P1309)^2</f>
        <v>3.435153440013683E-91</v>
      </c>
      <c r="AD1309">
        <f>(D1309-Q1309)^2</f>
        <v>772.25077640246934</v>
      </c>
      <c r="AE1309">
        <f>(E1309-R1309)^2</f>
        <v>18063.740553275904</v>
      </c>
      <c r="AF1309">
        <f>(F1309-S1309)^2</f>
        <v>2.3690732134572943E-28</v>
      </c>
      <c r="AG1309" t="e">
        <f>(G1309-T1309)^2</f>
        <v>#DIV/0!</v>
      </c>
      <c r="AH1309" t="e">
        <f>(H1309-U1309)^2</f>
        <v>#DIV/0!</v>
      </c>
      <c r="AI1309">
        <f>(I1309-V1309)^2</f>
        <v>16</v>
      </c>
      <c r="AJ1309">
        <f>(J1309-W1309)^2</f>
        <v>256</v>
      </c>
      <c r="AK1309">
        <f>(K1309-X1309)^2</f>
        <v>3.9816118937506744</v>
      </c>
      <c r="AL1309">
        <f>(L1309-Y1309)^2</f>
        <v>63.999969507025533</v>
      </c>
      <c r="AM1309">
        <f>(M1309-Z1309)^2</f>
        <v>1.6132007872125401E-3</v>
      </c>
      <c r="AN1309">
        <f>(N1309-AA1309)^2</f>
        <v>1.5697406925289318E-2</v>
      </c>
      <c r="AP1309">
        <f t="shared" si="372"/>
        <v>0</v>
      </c>
      <c r="AQ1309">
        <f t="shared" si="373"/>
        <v>3.9705882352941181E-2</v>
      </c>
      <c r="AR1309">
        <f t="shared" si="374"/>
        <v>0</v>
      </c>
      <c r="AS1309">
        <f t="shared" si="375"/>
        <v>0</v>
      </c>
      <c r="AT1309">
        <f t="shared" si="376"/>
        <v>0</v>
      </c>
      <c r="AU1309">
        <f t="shared" si="377"/>
        <v>0</v>
      </c>
      <c r="AV1309">
        <f t="shared" si="378"/>
        <v>1.1803841613907072E-4</v>
      </c>
      <c r="AW1309">
        <f t="shared" si="379"/>
        <v>1.3731638884304341E-4</v>
      </c>
      <c r="AX1309">
        <f t="shared" si="380"/>
        <v>1.7977528089887641E-3</v>
      </c>
      <c r="AY1309">
        <f t="shared" si="381"/>
        <v>2.4796870297923565E-3</v>
      </c>
      <c r="AZ1309">
        <f t="shared" si="382"/>
        <v>0</v>
      </c>
      <c r="BA1309">
        <f t="shared" si="383"/>
        <v>0</v>
      </c>
    </row>
    <row r="1310" spans="1:53" x14ac:dyDescent="0.25">
      <c r="A1310">
        <f>raw!AJ1300</f>
        <v>110.08329999999999</v>
      </c>
      <c r="C1310">
        <f>raw!AK1300</f>
        <v>0</v>
      </c>
      <c r="D1310">
        <f>raw!AL1300</f>
        <v>1</v>
      </c>
      <c r="E1310">
        <f>raw!AM1300</f>
        <v>0</v>
      </c>
      <c r="F1310">
        <f>raw!AN1300</f>
        <v>1</v>
      </c>
      <c r="G1310">
        <f>raw!AO1300</f>
        <v>0</v>
      </c>
      <c r="H1310">
        <f>raw!AP1300</f>
        <v>0</v>
      </c>
      <c r="I1310">
        <f>raw!AQ1300</f>
        <v>5</v>
      </c>
      <c r="J1310">
        <f>raw!AR1300</f>
        <v>13</v>
      </c>
      <c r="K1310">
        <f>raw!AS1300</f>
        <v>6</v>
      </c>
      <c r="L1310">
        <f>raw!AT1300</f>
        <v>10</v>
      </c>
      <c r="M1310">
        <f>raw!AU1300</f>
        <v>0</v>
      </c>
      <c r="N1310">
        <f>raw!AV1300</f>
        <v>0</v>
      </c>
      <c r="P1310">
        <f t="shared" si="384"/>
        <v>4.9036196436678824E-46</v>
      </c>
      <c r="Q1310">
        <f t="shared" si="384"/>
        <v>29.789400432583452</v>
      </c>
      <c r="R1310">
        <f t="shared" si="384"/>
        <v>134.40141574133773</v>
      </c>
      <c r="S1310">
        <f t="shared" si="384"/>
        <v>1.4425172250317073E-14</v>
      </c>
      <c r="T1310" t="e">
        <f t="shared" si="384"/>
        <v>#DIV/0!</v>
      </c>
      <c r="U1310" t="e">
        <f t="shared" si="384"/>
        <v>#DIV/0!</v>
      </c>
      <c r="V1310">
        <f t="shared" si="384"/>
        <v>4.9125857701696345E-66</v>
      </c>
      <c r="W1310">
        <f t="shared" si="384"/>
        <v>5.136373150119386E-97</v>
      </c>
      <c r="X1310">
        <f t="shared" si="384"/>
        <v>4.4953974853600082E-3</v>
      </c>
      <c r="Y1310">
        <f t="shared" si="384"/>
        <v>1.8243702929694619E-6</v>
      </c>
      <c r="Z1310">
        <f t="shared" si="384"/>
        <v>4.016467088390667E-2</v>
      </c>
      <c r="AA1310">
        <f t="shared" si="384"/>
        <v>0.1240113277659833</v>
      </c>
      <c r="AC1310">
        <f>(C1310-P1310)^2</f>
        <v>2.4045485609765531E-91</v>
      </c>
      <c r="AD1310">
        <f>(D1310-Q1310)^2</f>
        <v>828.8295772676363</v>
      </c>
      <c r="AE1310">
        <f>(E1310-R1310)^2</f>
        <v>18063.740553275904</v>
      </c>
      <c r="AF1310">
        <f>(F1310-S1310)^2</f>
        <v>0.99999999999997113</v>
      </c>
      <c r="AG1310" t="e">
        <f>(G1310-T1310)^2</f>
        <v>#DIV/0!</v>
      </c>
      <c r="AH1310" t="e">
        <f>(H1310-U1310)^2</f>
        <v>#DIV/0!</v>
      </c>
      <c r="AI1310">
        <f>(I1310-V1310)^2</f>
        <v>25</v>
      </c>
      <c r="AJ1310">
        <f>(J1310-W1310)^2</f>
        <v>169</v>
      </c>
      <c r="AK1310">
        <f>(K1310-X1310)^2</f>
        <v>35.946075438774237</v>
      </c>
      <c r="AL1310">
        <f>(L1310-Y1310)^2</f>
        <v>99.999963512597489</v>
      </c>
      <c r="AM1310">
        <f>(M1310-Z1310)^2</f>
        <v>1.6132007872125401E-3</v>
      </c>
      <c r="AN1310">
        <f>(N1310-AA1310)^2</f>
        <v>1.537880941428214E-2</v>
      </c>
      <c r="AP1310">
        <f t="shared" si="372"/>
        <v>0</v>
      </c>
      <c r="AQ1310">
        <f t="shared" si="373"/>
        <v>1.9852941176470591E-2</v>
      </c>
      <c r="AR1310">
        <f t="shared" si="374"/>
        <v>0</v>
      </c>
      <c r="AS1310">
        <f t="shared" si="375"/>
        <v>3.4682080924855491E-3</v>
      </c>
      <c r="AT1310">
        <f t="shared" si="376"/>
        <v>0</v>
      </c>
      <c r="AU1310">
        <f t="shared" si="377"/>
        <v>0</v>
      </c>
      <c r="AV1310">
        <f t="shared" si="378"/>
        <v>1.4754802017383841E-4</v>
      </c>
      <c r="AW1310">
        <f t="shared" si="379"/>
        <v>1.1156956593497277E-4</v>
      </c>
      <c r="AX1310">
        <f t="shared" si="380"/>
        <v>5.3932584269662928E-3</v>
      </c>
      <c r="AY1310">
        <f t="shared" si="381"/>
        <v>3.0996087872404458E-3</v>
      </c>
      <c r="AZ1310">
        <f t="shared" si="382"/>
        <v>0</v>
      </c>
      <c r="BA1310">
        <f t="shared" si="383"/>
        <v>0</v>
      </c>
    </row>
    <row r="1311" spans="1:53" x14ac:dyDescent="0.25">
      <c r="A1311">
        <f>raw!AJ1301</f>
        <v>110.16670000000001</v>
      </c>
      <c r="C1311">
        <f>raw!AK1301</f>
        <v>0</v>
      </c>
      <c r="D1311">
        <f>raw!AL1301</f>
        <v>1</v>
      </c>
      <c r="E1311">
        <f>raw!AM1301</f>
        <v>0</v>
      </c>
      <c r="F1311">
        <f>raw!AN1301</f>
        <v>2</v>
      </c>
      <c r="G1311">
        <f>raw!AO1301</f>
        <v>0</v>
      </c>
      <c r="H1311">
        <f>raw!AP1301</f>
        <v>0</v>
      </c>
      <c r="I1311">
        <f>raw!AQ1301</f>
        <v>2</v>
      </c>
      <c r="J1311">
        <f>raw!AR1301</f>
        <v>11</v>
      </c>
      <c r="K1311">
        <f>raw!AS1301</f>
        <v>3</v>
      </c>
      <c r="L1311">
        <f>raw!AT1301</f>
        <v>9</v>
      </c>
      <c r="M1311">
        <f>raw!AU1301</f>
        <v>0</v>
      </c>
      <c r="N1311">
        <f>raw!AV1301</f>
        <v>0</v>
      </c>
      <c r="P1311">
        <f t="shared" si="384"/>
        <v>4.1011314390185378E-46</v>
      </c>
      <c r="Q1311">
        <f t="shared" si="384"/>
        <v>29.789400432583452</v>
      </c>
      <c r="R1311">
        <f t="shared" si="384"/>
        <v>134.40141574133773</v>
      </c>
      <c r="S1311">
        <f t="shared" si="384"/>
        <v>1.3517444612011097E-14</v>
      </c>
      <c r="T1311" t="e">
        <f t="shared" si="384"/>
        <v>#DIV/0!</v>
      </c>
      <c r="U1311" t="e">
        <f t="shared" si="384"/>
        <v>#DIV/0!</v>
      </c>
      <c r="V1311">
        <f t="shared" si="384"/>
        <v>3.7989160291122934E-66</v>
      </c>
      <c r="W1311">
        <f t="shared" si="384"/>
        <v>3.5165709241977436E-97</v>
      </c>
      <c r="X1311">
        <f t="shared" si="384"/>
        <v>4.3907352839990931E-3</v>
      </c>
      <c r="Y1311">
        <f t="shared" si="384"/>
        <v>1.7462398220653697E-6</v>
      </c>
      <c r="Z1311">
        <f t="shared" si="384"/>
        <v>4.016467088390667E-2</v>
      </c>
      <c r="AA1311">
        <f t="shared" si="384"/>
        <v>0.12274299937723152</v>
      </c>
      <c r="AC1311">
        <f>(C1311-P1311)^2</f>
        <v>1.6819279080106262E-91</v>
      </c>
      <c r="AD1311">
        <f>(D1311-Q1311)^2</f>
        <v>828.8295772676363</v>
      </c>
      <c r="AE1311">
        <f>(E1311-R1311)^2</f>
        <v>18063.740553275904</v>
      </c>
      <c r="AF1311">
        <f>(F1311-S1311)^2</f>
        <v>3.9999999999999458</v>
      </c>
      <c r="AG1311" t="e">
        <f>(G1311-T1311)^2</f>
        <v>#DIV/0!</v>
      </c>
      <c r="AH1311" t="e">
        <f>(H1311-U1311)^2</f>
        <v>#DIV/0!</v>
      </c>
      <c r="AI1311">
        <f>(I1311-V1311)^2</f>
        <v>4</v>
      </c>
      <c r="AJ1311">
        <f>(J1311-W1311)^2</f>
        <v>121</v>
      </c>
      <c r="AK1311">
        <f>(K1311-X1311)^2</f>
        <v>8.9736748668523401</v>
      </c>
      <c r="AL1311">
        <f>(L1311-Y1311)^2</f>
        <v>80.999968567686267</v>
      </c>
      <c r="AM1311">
        <f>(M1311-Z1311)^2</f>
        <v>1.6132007872125401E-3</v>
      </c>
      <c r="AN1311">
        <f>(N1311-AA1311)^2</f>
        <v>1.5065843896119056E-2</v>
      </c>
      <c r="AP1311">
        <f t="shared" si="372"/>
        <v>0</v>
      </c>
      <c r="AQ1311">
        <f t="shared" si="373"/>
        <v>1.9852941176470591E-2</v>
      </c>
      <c r="AR1311">
        <f t="shared" si="374"/>
        <v>0</v>
      </c>
      <c r="AS1311">
        <f t="shared" si="375"/>
        <v>6.9364161849710983E-3</v>
      </c>
      <c r="AT1311">
        <f t="shared" si="376"/>
        <v>0</v>
      </c>
      <c r="AU1311">
        <f t="shared" si="377"/>
        <v>0</v>
      </c>
      <c r="AV1311">
        <f t="shared" si="378"/>
        <v>5.9019208069535361E-5</v>
      </c>
      <c r="AW1311">
        <f t="shared" si="379"/>
        <v>9.4405017329592353E-5</v>
      </c>
      <c r="AX1311">
        <f t="shared" si="380"/>
        <v>2.6966292134831464E-3</v>
      </c>
      <c r="AY1311">
        <f t="shared" si="381"/>
        <v>2.7896479085164007E-3</v>
      </c>
      <c r="AZ1311">
        <f t="shared" si="382"/>
        <v>0</v>
      </c>
      <c r="BA1311">
        <f t="shared" si="383"/>
        <v>0</v>
      </c>
    </row>
    <row r="1312" spans="1:53" x14ac:dyDescent="0.25">
      <c r="A1312">
        <f>raw!AJ1302</f>
        <v>110.25</v>
      </c>
      <c r="C1312">
        <f>raw!AK1302</f>
        <v>1</v>
      </c>
      <c r="D1312">
        <f>raw!AL1302</f>
        <v>1</v>
      </c>
      <c r="E1312">
        <f>raw!AM1302</f>
        <v>0</v>
      </c>
      <c r="F1312">
        <f>raw!AN1302</f>
        <v>0</v>
      </c>
      <c r="G1312">
        <f>raw!AO1302</f>
        <v>0</v>
      </c>
      <c r="H1312">
        <f>raw!AP1302</f>
        <v>0</v>
      </c>
      <c r="I1312">
        <f>raw!AQ1302</f>
        <v>5</v>
      </c>
      <c r="J1312">
        <f>raw!AR1302</f>
        <v>12</v>
      </c>
      <c r="K1312">
        <f>raw!AS1302</f>
        <v>6</v>
      </c>
      <c r="L1312">
        <f>raw!AT1302</f>
        <v>11</v>
      </c>
      <c r="M1312">
        <f>raw!AU1302</f>
        <v>0</v>
      </c>
      <c r="N1312">
        <f>raw!AV1302</f>
        <v>0</v>
      </c>
      <c r="P1312">
        <f t="shared" si="384"/>
        <v>3.4302038471921673E-46</v>
      </c>
      <c r="Q1312">
        <f t="shared" si="384"/>
        <v>29.789400432583452</v>
      </c>
      <c r="R1312">
        <f t="shared" si="384"/>
        <v>134.40141574133773</v>
      </c>
      <c r="S1312">
        <f t="shared" si="384"/>
        <v>1.2667114706326603E-14</v>
      </c>
      <c r="T1312" t="e">
        <f t="shared" si="384"/>
        <v>#DIV/0!</v>
      </c>
      <c r="U1312" t="e">
        <f t="shared" si="384"/>
        <v>#DIV/0!</v>
      </c>
      <c r="V1312">
        <f t="shared" si="384"/>
        <v>2.9380157005398043E-66</v>
      </c>
      <c r="W1312">
        <f t="shared" si="384"/>
        <v>2.4079435402125914E-97</v>
      </c>
      <c r="X1312">
        <f t="shared" si="384"/>
        <v>4.2885353507319075E-3</v>
      </c>
      <c r="Y1312">
        <f t="shared" si="384"/>
        <v>1.6714682631129391E-6</v>
      </c>
      <c r="Z1312">
        <f t="shared" si="384"/>
        <v>4.016467088390667E-2</v>
      </c>
      <c r="AA1312">
        <f t="shared" si="384"/>
        <v>0.12148727404260509</v>
      </c>
      <c r="AC1312">
        <f>(C1312-P1312)^2</f>
        <v>1</v>
      </c>
      <c r="AD1312">
        <f>(D1312-Q1312)^2</f>
        <v>828.8295772676363</v>
      </c>
      <c r="AE1312">
        <f>(E1312-R1312)^2</f>
        <v>18063.740553275904</v>
      </c>
      <c r="AF1312">
        <f>(F1312-S1312)^2</f>
        <v>1.604557949832357E-28</v>
      </c>
      <c r="AG1312" t="e">
        <f>(G1312-T1312)^2</f>
        <v>#DIV/0!</v>
      </c>
      <c r="AH1312" t="e">
        <f>(H1312-U1312)^2</f>
        <v>#DIV/0!</v>
      </c>
      <c r="AI1312">
        <f>(I1312-V1312)^2</f>
        <v>25</v>
      </c>
      <c r="AJ1312">
        <f>(J1312-W1312)^2</f>
        <v>144</v>
      </c>
      <c r="AK1312">
        <f>(K1312-X1312)^2</f>
        <v>35.948555967326676</v>
      </c>
      <c r="AL1312">
        <f>(L1312-Y1312)^2</f>
        <v>120.999963227701</v>
      </c>
      <c r="AM1312">
        <f>(M1312-Z1312)^2</f>
        <v>1.6132007872125401E-3</v>
      </c>
      <c r="AN1312">
        <f>(N1312-AA1312)^2</f>
        <v>1.4759157754303028E-2</v>
      </c>
      <c r="AP1312">
        <f t="shared" si="372"/>
        <v>1.4772727272727272E-2</v>
      </c>
      <c r="AQ1312">
        <f t="shared" si="373"/>
        <v>1.9852941176470591E-2</v>
      </c>
      <c r="AR1312">
        <f t="shared" si="374"/>
        <v>0</v>
      </c>
      <c r="AS1312">
        <f t="shared" si="375"/>
        <v>0</v>
      </c>
      <c r="AT1312">
        <f t="shared" si="376"/>
        <v>0</v>
      </c>
      <c r="AU1312">
        <f t="shared" si="377"/>
        <v>0</v>
      </c>
      <c r="AV1312">
        <f t="shared" si="378"/>
        <v>1.4754802017383841E-4</v>
      </c>
      <c r="AW1312">
        <f t="shared" si="379"/>
        <v>1.0298729163228255E-4</v>
      </c>
      <c r="AX1312">
        <f t="shared" si="380"/>
        <v>5.3932584269662928E-3</v>
      </c>
      <c r="AY1312">
        <f t="shared" si="381"/>
        <v>3.40956966596449E-3</v>
      </c>
      <c r="AZ1312">
        <f t="shared" si="382"/>
        <v>0</v>
      </c>
      <c r="BA1312">
        <f t="shared" si="383"/>
        <v>0</v>
      </c>
    </row>
    <row r="1313" spans="1:53" x14ac:dyDescent="0.25">
      <c r="A1313">
        <f>raw!AJ1303</f>
        <v>110.33329999999999</v>
      </c>
      <c r="C1313">
        <f>raw!AK1303</f>
        <v>0</v>
      </c>
      <c r="D1313">
        <f>raw!AL1303</f>
        <v>1</v>
      </c>
      <c r="E1313">
        <f>raw!AM1303</f>
        <v>1</v>
      </c>
      <c r="F1313">
        <f>raw!AN1303</f>
        <v>4</v>
      </c>
      <c r="G1313">
        <f>raw!AO1303</f>
        <v>0</v>
      </c>
      <c r="H1313">
        <f>raw!AP1303</f>
        <v>0</v>
      </c>
      <c r="I1313">
        <f>raw!AQ1303</f>
        <v>6</v>
      </c>
      <c r="J1313">
        <f>raw!AR1303</f>
        <v>11</v>
      </c>
      <c r="K1313">
        <f>raw!AS1303</f>
        <v>3</v>
      </c>
      <c r="L1313">
        <f>raw!AT1303</f>
        <v>5</v>
      </c>
      <c r="M1313">
        <f>raw!AU1303</f>
        <v>0</v>
      </c>
      <c r="N1313">
        <f>raw!AV1303</f>
        <v>0</v>
      </c>
      <c r="P1313">
        <f t="shared" si="384"/>
        <v>2.868616399842533E-46</v>
      </c>
      <c r="Q1313">
        <f t="shared" si="384"/>
        <v>29.789400432583452</v>
      </c>
      <c r="R1313">
        <f t="shared" si="384"/>
        <v>134.40141574133773</v>
      </c>
      <c r="S1313">
        <f t="shared" si="384"/>
        <v>1.1869611144743635E-14</v>
      </c>
      <c r="T1313" t="e">
        <f t="shared" si="384"/>
        <v>#DIV/0!</v>
      </c>
      <c r="U1313" t="e">
        <f t="shared" si="384"/>
        <v>#DIV/0!</v>
      </c>
      <c r="V1313">
        <f t="shared" si="384"/>
        <v>2.2717449985633274E-66</v>
      </c>
      <c r="W1313">
        <f t="shared" si="384"/>
        <v>1.6483146415857487E-97</v>
      </c>
      <c r="X1313">
        <f t="shared" si="384"/>
        <v>4.1886209126656172E-3</v>
      </c>
      <c r="Y1313">
        <f t="shared" si="384"/>
        <v>1.5998267503454206E-6</v>
      </c>
      <c r="Z1313">
        <f t="shared" si="384"/>
        <v>4.016467088390667E-2</v>
      </c>
      <c r="AA1313">
        <f t="shared" si="384"/>
        <v>0.12024254935775598</v>
      </c>
      <c r="AC1313">
        <f>(C1313-P1313)^2</f>
        <v>8.228960049445535E-92</v>
      </c>
      <c r="AD1313">
        <f>(D1313-Q1313)^2</f>
        <v>828.8295772676363</v>
      </c>
      <c r="AE1313">
        <f>(E1313-R1313)^2</f>
        <v>17795.937721793231</v>
      </c>
      <c r="AF1313">
        <f>(F1313-S1313)^2</f>
        <v>15.999999999999904</v>
      </c>
      <c r="AG1313" t="e">
        <f>(G1313-T1313)^2</f>
        <v>#DIV/0!</v>
      </c>
      <c r="AH1313" t="e">
        <f>(H1313-U1313)^2</f>
        <v>#DIV/0!</v>
      </c>
      <c r="AI1313">
        <f>(I1313-V1313)^2</f>
        <v>36</v>
      </c>
      <c r="AJ1313">
        <f>(J1313-W1313)^2</f>
        <v>121</v>
      </c>
      <c r="AK1313">
        <f>(K1313-X1313)^2</f>
        <v>8.9748858190691561</v>
      </c>
      <c r="AL1313">
        <f>(L1313-Y1313)^2</f>
        <v>24.999984001735058</v>
      </c>
      <c r="AM1313">
        <f>(M1313-Z1313)^2</f>
        <v>1.6132007872125401E-3</v>
      </c>
      <c r="AN1313">
        <f>(N1313-AA1313)^2</f>
        <v>1.4458270676052383E-2</v>
      </c>
      <c r="AP1313">
        <f t="shared" si="372"/>
        <v>0</v>
      </c>
      <c r="AQ1313">
        <f t="shared" si="373"/>
        <v>1.9852941176470591E-2</v>
      </c>
      <c r="AR1313">
        <f t="shared" si="374"/>
        <v>6.2499999999999995E-3</v>
      </c>
      <c r="AS1313">
        <f t="shared" si="375"/>
        <v>1.3872832369942197E-2</v>
      </c>
      <c r="AT1313">
        <f t="shared" si="376"/>
        <v>0</v>
      </c>
      <c r="AU1313">
        <f t="shared" si="377"/>
        <v>0</v>
      </c>
      <c r="AV1313">
        <f t="shared" si="378"/>
        <v>1.7705762420860608E-4</v>
      </c>
      <c r="AW1313">
        <f t="shared" si="379"/>
        <v>9.4405017329592353E-5</v>
      </c>
      <c r="AX1313">
        <f t="shared" si="380"/>
        <v>2.6966292134831464E-3</v>
      </c>
      <c r="AY1313">
        <f t="shared" si="381"/>
        <v>1.5498043936202229E-3</v>
      </c>
      <c r="AZ1313">
        <f t="shared" si="382"/>
        <v>0</v>
      </c>
      <c r="BA1313">
        <f t="shared" si="383"/>
        <v>0</v>
      </c>
    </row>
    <row r="1314" spans="1:53" x14ac:dyDescent="0.25">
      <c r="A1314">
        <f>raw!AJ1304</f>
        <v>110.58329999999999</v>
      </c>
      <c r="C1314">
        <f>raw!AK1304</f>
        <v>0</v>
      </c>
      <c r="D1314">
        <f>raw!AL1304</f>
        <v>2</v>
      </c>
      <c r="E1314">
        <f>raw!AM1304</f>
        <v>0</v>
      </c>
      <c r="F1314">
        <f>raw!AN1304</f>
        <v>1</v>
      </c>
      <c r="G1314">
        <f>raw!AO1304</f>
        <v>0</v>
      </c>
      <c r="H1314">
        <f>raw!AP1304</f>
        <v>0</v>
      </c>
      <c r="I1314">
        <f>raw!AQ1304</f>
        <v>1</v>
      </c>
      <c r="J1314">
        <f>raw!AR1304</f>
        <v>18</v>
      </c>
      <c r="K1314">
        <f>raw!AS1304</f>
        <v>3</v>
      </c>
      <c r="L1314">
        <f>raw!AT1304</f>
        <v>11</v>
      </c>
      <c r="M1314">
        <f>raw!AU1304</f>
        <v>0</v>
      </c>
      <c r="N1314">
        <f>raw!AV1304</f>
        <v>0</v>
      </c>
      <c r="P1314">
        <f t="shared" ref="P1314:AA1323" si="385">P$6+P$3*EXP(-($A1314-P$4)*($A1314-P$4)/(2*P$5*P$5))</f>
        <v>1.675924588041371E-46</v>
      </c>
      <c r="Q1314">
        <f t="shared" si="385"/>
        <v>29.789400432583452</v>
      </c>
      <c r="R1314">
        <f t="shared" si="385"/>
        <v>134.40141574133773</v>
      </c>
      <c r="S1314">
        <f t="shared" si="385"/>
        <v>9.7618684806421727E-15</v>
      </c>
      <c r="T1314" t="e">
        <f t="shared" si="385"/>
        <v>#DIV/0!</v>
      </c>
      <c r="U1314" t="e">
        <f t="shared" si="385"/>
        <v>#DIV/0!</v>
      </c>
      <c r="V1314">
        <f t="shared" si="385"/>
        <v>1.0485951022351256E-66</v>
      </c>
      <c r="W1314">
        <f t="shared" si="385"/>
        <v>5.2750282346697625E-98</v>
      </c>
      <c r="X1314">
        <f t="shared" si="385"/>
        <v>3.9019962461736965E-3</v>
      </c>
      <c r="Y1314">
        <f t="shared" si="385"/>
        <v>1.4023549486991736E-6</v>
      </c>
      <c r="Z1314">
        <f t="shared" si="385"/>
        <v>4.016467088390667E-2</v>
      </c>
      <c r="AA1314">
        <f t="shared" si="385"/>
        <v>0.11657218493529371</v>
      </c>
      <c r="AC1314">
        <f>(C1314-P1314)^2</f>
        <v>2.8087232248016391E-92</v>
      </c>
      <c r="AD1314">
        <f>(D1314-Q1314)^2</f>
        <v>772.25077640246934</v>
      </c>
      <c r="AE1314">
        <f>(E1314-R1314)^2</f>
        <v>18063.740553275904</v>
      </c>
      <c r="AF1314">
        <f>(F1314-S1314)^2</f>
        <v>0.99999999999998046</v>
      </c>
      <c r="AG1314" t="e">
        <f>(G1314-T1314)^2</f>
        <v>#DIV/0!</v>
      </c>
      <c r="AH1314" t="e">
        <f>(H1314-U1314)^2</f>
        <v>#DIV/0!</v>
      </c>
      <c r="AI1314">
        <f>(I1314-V1314)^2</f>
        <v>1</v>
      </c>
      <c r="AJ1314">
        <f>(J1314-W1314)^2</f>
        <v>324</v>
      </c>
      <c r="AK1314">
        <f>(K1314-X1314)^2</f>
        <v>8.9766032480976641</v>
      </c>
      <c r="AL1314">
        <f>(L1314-Y1314)^2</f>
        <v>120.9999691481931</v>
      </c>
      <c r="AM1314">
        <f>(M1314-Z1314)^2</f>
        <v>1.6132007872125401E-3</v>
      </c>
      <c r="AN1314">
        <f>(N1314-AA1314)^2</f>
        <v>1.3589074300588318E-2</v>
      </c>
      <c r="AP1314">
        <f t="shared" si="372"/>
        <v>0</v>
      </c>
      <c r="AQ1314">
        <f t="shared" si="373"/>
        <v>3.9705882352941181E-2</v>
      </c>
      <c r="AR1314">
        <f t="shared" si="374"/>
        <v>0</v>
      </c>
      <c r="AS1314">
        <f t="shared" si="375"/>
        <v>3.4682080924855491E-3</v>
      </c>
      <c r="AT1314">
        <f t="shared" si="376"/>
        <v>0</v>
      </c>
      <c r="AU1314">
        <f t="shared" si="377"/>
        <v>0</v>
      </c>
      <c r="AV1314">
        <f t="shared" si="378"/>
        <v>2.9509604034767681E-5</v>
      </c>
      <c r="AW1314">
        <f t="shared" si="379"/>
        <v>1.5448093744842382E-4</v>
      </c>
      <c r="AX1314">
        <f t="shared" si="380"/>
        <v>2.6966292134831464E-3</v>
      </c>
      <c r="AY1314">
        <f t="shared" si="381"/>
        <v>3.40956966596449E-3</v>
      </c>
      <c r="AZ1314">
        <f t="shared" si="382"/>
        <v>0</v>
      </c>
      <c r="BA1314">
        <f t="shared" si="383"/>
        <v>0</v>
      </c>
    </row>
    <row r="1315" spans="1:53" x14ac:dyDescent="0.25">
      <c r="A1315">
        <f>raw!AJ1305</f>
        <v>110.66670000000001</v>
      </c>
      <c r="C1315">
        <f>raw!AK1305</f>
        <v>0</v>
      </c>
      <c r="D1315">
        <f>raw!AL1305</f>
        <v>2</v>
      </c>
      <c r="E1315">
        <f>raw!AM1305</f>
        <v>0</v>
      </c>
      <c r="F1315">
        <f>raw!AN1305</f>
        <v>0</v>
      </c>
      <c r="G1315">
        <f>raw!AO1305</f>
        <v>0</v>
      </c>
      <c r="H1315">
        <f>raw!AP1305</f>
        <v>0</v>
      </c>
      <c r="I1315">
        <f>raw!AQ1305</f>
        <v>0</v>
      </c>
      <c r="J1315">
        <f>raw!AR1305</f>
        <v>7</v>
      </c>
      <c r="K1315">
        <f>raw!AS1305</f>
        <v>3</v>
      </c>
      <c r="L1315">
        <f>raw!AT1305</f>
        <v>7</v>
      </c>
      <c r="M1315">
        <f>raw!AU1305</f>
        <v>0</v>
      </c>
      <c r="N1315">
        <f>raw!AV1305</f>
        <v>0</v>
      </c>
      <c r="P1315">
        <f t="shared" si="385"/>
        <v>1.400420981757332E-46</v>
      </c>
      <c r="Q1315">
        <f t="shared" si="385"/>
        <v>29.789400432583452</v>
      </c>
      <c r="R1315">
        <f t="shared" si="385"/>
        <v>134.40141574133773</v>
      </c>
      <c r="S1315">
        <f t="shared" si="385"/>
        <v>9.144509408428313E-15</v>
      </c>
      <c r="T1315" t="e">
        <f t="shared" si="385"/>
        <v>#DIV/0!</v>
      </c>
      <c r="U1315" t="e">
        <f t="shared" si="385"/>
        <v>#DIV/0!</v>
      </c>
      <c r="V1315">
        <f t="shared" si="385"/>
        <v>8.0988399932695036E-67</v>
      </c>
      <c r="W1315">
        <f t="shared" si="385"/>
        <v>3.6048542614860676E-98</v>
      </c>
      <c r="X1315">
        <f t="shared" si="385"/>
        <v>3.8106393249818498E-3</v>
      </c>
      <c r="Y1315">
        <f t="shared" si="385"/>
        <v>1.3419369739594759E-6</v>
      </c>
      <c r="Z1315">
        <f t="shared" si="385"/>
        <v>4.016467088390667E-2</v>
      </c>
      <c r="AA1315">
        <f t="shared" si="385"/>
        <v>0.11536929554129853</v>
      </c>
      <c r="AC1315">
        <f>(C1315-P1315)^2</f>
        <v>1.9611789261461695E-92</v>
      </c>
      <c r="AD1315">
        <f>(D1315-Q1315)^2</f>
        <v>772.25077640246934</v>
      </c>
      <c r="AE1315">
        <f>(E1315-R1315)^2</f>
        <v>18063.740553275904</v>
      </c>
      <c r="AF1315">
        <f>(F1315-S1315)^2</f>
        <v>8.3622052320833938E-29</v>
      </c>
      <c r="AG1315" t="e">
        <f>(G1315-T1315)^2</f>
        <v>#DIV/0!</v>
      </c>
      <c r="AH1315" t="e">
        <f>(H1315-U1315)^2</f>
        <v>#DIV/0!</v>
      </c>
      <c r="AI1315">
        <f>(I1315-V1315)^2</f>
        <v>6.559120923658157E-133</v>
      </c>
      <c r="AJ1315">
        <f>(J1315-W1315)^2</f>
        <v>49</v>
      </c>
      <c r="AK1315">
        <f>(K1315-X1315)^2</f>
        <v>8.9771506850221741</v>
      </c>
      <c r="AL1315">
        <f>(L1315-Y1315)^2</f>
        <v>48.999981212884165</v>
      </c>
      <c r="AM1315">
        <f>(M1315-Z1315)^2</f>
        <v>1.6132007872125401E-3</v>
      </c>
      <c r="AN1315">
        <f>(N1315-AA1315)^2</f>
        <v>1.3310074353695484E-2</v>
      </c>
      <c r="AP1315">
        <f t="shared" si="372"/>
        <v>0</v>
      </c>
      <c r="AQ1315">
        <f t="shared" si="373"/>
        <v>3.9705882352941181E-2</v>
      </c>
      <c r="AR1315">
        <f t="shared" si="374"/>
        <v>0</v>
      </c>
      <c r="AS1315">
        <f t="shared" si="375"/>
        <v>0</v>
      </c>
      <c r="AT1315">
        <f t="shared" si="376"/>
        <v>0</v>
      </c>
      <c r="AU1315">
        <f t="shared" si="377"/>
        <v>0</v>
      </c>
      <c r="AV1315">
        <f t="shared" si="378"/>
        <v>0</v>
      </c>
      <c r="AW1315">
        <f t="shared" si="379"/>
        <v>6.0075920118831492E-5</v>
      </c>
      <c r="AX1315">
        <f t="shared" si="380"/>
        <v>2.6966292134831464E-3</v>
      </c>
      <c r="AY1315">
        <f t="shared" si="381"/>
        <v>2.1697261510683118E-3</v>
      </c>
      <c r="AZ1315">
        <f t="shared" si="382"/>
        <v>0</v>
      </c>
      <c r="BA1315">
        <f t="shared" si="383"/>
        <v>0</v>
      </c>
    </row>
    <row r="1316" spans="1:53" x14ac:dyDescent="0.25">
      <c r="A1316">
        <f>raw!AJ1306</f>
        <v>110.75</v>
      </c>
      <c r="C1316">
        <f>raw!AK1306</f>
        <v>0</v>
      </c>
      <c r="D1316">
        <f>raw!AL1306</f>
        <v>1</v>
      </c>
      <c r="E1316">
        <f>raw!AM1306</f>
        <v>0</v>
      </c>
      <c r="F1316">
        <f>raw!AN1306</f>
        <v>3</v>
      </c>
      <c r="G1316">
        <f>raw!AO1306</f>
        <v>0</v>
      </c>
      <c r="H1316">
        <f>raw!AP1306</f>
        <v>0</v>
      </c>
      <c r="I1316">
        <f>raw!AQ1306</f>
        <v>2</v>
      </c>
      <c r="J1316">
        <f>raw!AR1306</f>
        <v>8</v>
      </c>
      <c r="K1316">
        <f>raw!AS1306</f>
        <v>8</v>
      </c>
      <c r="L1316">
        <f>raw!AT1306</f>
        <v>8</v>
      </c>
      <c r="M1316">
        <f>raw!AU1306</f>
        <v>0</v>
      </c>
      <c r="N1316">
        <f>raw!AV1306</f>
        <v>0</v>
      </c>
      <c r="P1316">
        <f t="shared" si="385"/>
        <v>1.1702874107249441E-46</v>
      </c>
      <c r="Q1316">
        <f t="shared" si="385"/>
        <v>29.789400432583452</v>
      </c>
      <c r="R1316">
        <f t="shared" si="385"/>
        <v>134.40141574133773</v>
      </c>
      <c r="S1316">
        <f t="shared" si="385"/>
        <v>8.5663844027069945E-15</v>
      </c>
      <c r="T1316" t="e">
        <f t="shared" si="385"/>
        <v>#DIV/0!</v>
      </c>
      <c r="U1316" t="e">
        <f t="shared" si="385"/>
        <v>#DIV/0!</v>
      </c>
      <c r="V1316">
        <f t="shared" si="385"/>
        <v>6.2558067419320909E-67</v>
      </c>
      <c r="W1316">
        <f t="shared" si="385"/>
        <v>2.4638581370067084E-98</v>
      </c>
      <c r="X1316">
        <f t="shared" si="385"/>
        <v>3.721444069357508E-3</v>
      </c>
      <c r="Y1316">
        <f t="shared" si="385"/>
        <v>1.2841323706627724E-6</v>
      </c>
      <c r="Z1316">
        <f t="shared" si="385"/>
        <v>4.016467088390667E-2</v>
      </c>
      <c r="AA1316">
        <f t="shared" si="385"/>
        <v>0.11417848458556572</v>
      </c>
      <c r="AC1316">
        <f>(C1316-P1316)^2</f>
        <v>1.3695726237012941E-92</v>
      </c>
      <c r="AD1316">
        <f>(D1316-Q1316)^2</f>
        <v>828.8295772676363</v>
      </c>
      <c r="AE1316">
        <f>(E1316-R1316)^2</f>
        <v>18063.740553275904</v>
      </c>
      <c r="AF1316">
        <f>(F1316-S1316)^2</f>
        <v>8.9999999999999503</v>
      </c>
      <c r="AG1316" t="e">
        <f>(G1316-T1316)^2</f>
        <v>#DIV/0!</v>
      </c>
      <c r="AH1316" t="e">
        <f>(H1316-U1316)^2</f>
        <v>#DIV/0!</v>
      </c>
      <c r="AI1316">
        <f>(I1316-V1316)^2</f>
        <v>4</v>
      </c>
      <c r="AJ1316">
        <f>(J1316-W1316)^2</f>
        <v>64</v>
      </c>
      <c r="AK1316">
        <f>(K1316-X1316)^2</f>
        <v>63.940470744036233</v>
      </c>
      <c r="AL1316">
        <f>(L1316-Y1316)^2</f>
        <v>63.999979453883711</v>
      </c>
      <c r="AM1316">
        <f>(M1316-Z1316)^2</f>
        <v>1.6132007872125401E-3</v>
      </c>
      <c r="AN1316">
        <f>(N1316-AA1316)^2</f>
        <v>1.3036726342256269E-2</v>
      </c>
      <c r="AP1316">
        <f t="shared" si="372"/>
        <v>0</v>
      </c>
      <c r="AQ1316">
        <f t="shared" si="373"/>
        <v>1.9852941176470591E-2</v>
      </c>
      <c r="AR1316">
        <f t="shared" si="374"/>
        <v>0</v>
      </c>
      <c r="AS1316">
        <f t="shared" si="375"/>
        <v>1.0404624277456646E-2</v>
      </c>
      <c r="AT1316">
        <f t="shared" si="376"/>
        <v>0</v>
      </c>
      <c r="AU1316">
        <f t="shared" si="377"/>
        <v>0</v>
      </c>
      <c r="AV1316">
        <f t="shared" si="378"/>
        <v>5.9019208069535361E-5</v>
      </c>
      <c r="AW1316">
        <f t="shared" si="379"/>
        <v>6.8658194421521707E-5</v>
      </c>
      <c r="AX1316">
        <f t="shared" si="380"/>
        <v>7.1910112359550565E-3</v>
      </c>
      <c r="AY1316">
        <f t="shared" si="381"/>
        <v>2.4796870297923565E-3</v>
      </c>
      <c r="AZ1316">
        <f t="shared" si="382"/>
        <v>0</v>
      </c>
      <c r="BA1316">
        <f t="shared" si="383"/>
        <v>0</v>
      </c>
    </row>
    <row r="1317" spans="1:53" x14ac:dyDescent="0.25">
      <c r="A1317">
        <f>raw!AJ1307</f>
        <v>110.83329999999999</v>
      </c>
      <c r="C1317">
        <f>raw!AK1307</f>
        <v>0</v>
      </c>
      <c r="D1317">
        <f>raw!AL1307</f>
        <v>1</v>
      </c>
      <c r="E1317">
        <f>raw!AM1307</f>
        <v>0</v>
      </c>
      <c r="F1317">
        <f>raw!AN1307</f>
        <v>0</v>
      </c>
      <c r="G1317">
        <f>raw!AO1307</f>
        <v>0</v>
      </c>
      <c r="H1317">
        <f>raw!AP1307</f>
        <v>0</v>
      </c>
      <c r="I1317">
        <f>raw!AQ1307</f>
        <v>2</v>
      </c>
      <c r="J1317">
        <f>raw!AR1307</f>
        <v>7</v>
      </c>
      <c r="K1317">
        <f>raw!AS1307</f>
        <v>1</v>
      </c>
      <c r="L1317">
        <f>raw!AT1307</f>
        <v>9</v>
      </c>
      <c r="M1317">
        <f>raw!AU1307</f>
        <v>0</v>
      </c>
      <c r="N1317">
        <f>raw!AV1307</f>
        <v>0</v>
      </c>
      <c r="P1317">
        <f t="shared" si="385"/>
        <v>9.7782866260272435E-47</v>
      </c>
      <c r="Q1317">
        <f t="shared" si="385"/>
        <v>29.789400432583452</v>
      </c>
      <c r="R1317">
        <f t="shared" si="385"/>
        <v>134.40141574133773</v>
      </c>
      <c r="S1317">
        <f t="shared" si="385"/>
        <v>8.0243597350202723E-15</v>
      </c>
      <c r="T1317" t="e">
        <f t="shared" si="385"/>
        <v>#DIV/0!</v>
      </c>
      <c r="U1317" t="e">
        <f t="shared" si="385"/>
        <v>#DIV/0!</v>
      </c>
      <c r="V1317">
        <f t="shared" si="385"/>
        <v>4.8311984670837402E-67</v>
      </c>
      <c r="W1317">
        <f t="shared" si="385"/>
        <v>1.6834901650018334E-98</v>
      </c>
      <c r="X1317">
        <f t="shared" si="385"/>
        <v>3.6342556136235737E-3</v>
      </c>
      <c r="Y1317">
        <f t="shared" si="385"/>
        <v>1.2287628092181648E-6</v>
      </c>
      <c r="Z1317">
        <f t="shared" si="385"/>
        <v>4.016467088390667E-2</v>
      </c>
      <c r="AA1317">
        <f t="shared" si="385"/>
        <v>0.11299823000346863</v>
      </c>
      <c r="AC1317">
        <f>(C1317-P1317)^2</f>
        <v>9.5614889340743246E-93</v>
      </c>
      <c r="AD1317">
        <f>(D1317-Q1317)^2</f>
        <v>828.8295772676363</v>
      </c>
      <c r="AE1317">
        <f>(E1317-R1317)^2</f>
        <v>18063.740553275904</v>
      </c>
      <c r="AF1317">
        <f>(F1317-S1317)^2</f>
        <v>6.4390349157014614E-29</v>
      </c>
      <c r="AG1317" t="e">
        <f>(G1317-T1317)^2</f>
        <v>#DIV/0!</v>
      </c>
      <c r="AH1317" t="e">
        <f>(H1317-U1317)^2</f>
        <v>#DIV/0!</v>
      </c>
      <c r="AI1317">
        <f>(I1317-V1317)^2</f>
        <v>4</v>
      </c>
      <c r="AJ1317">
        <f>(J1317-W1317)^2</f>
        <v>49</v>
      </c>
      <c r="AK1317">
        <f>(K1317-X1317)^2</f>
        <v>0.9927446965866179</v>
      </c>
      <c r="AL1317">
        <f>(L1317-Y1317)^2</f>
        <v>80.999977882270954</v>
      </c>
      <c r="AM1317">
        <f>(M1317-Z1317)^2</f>
        <v>1.6132007872125401E-3</v>
      </c>
      <c r="AN1317">
        <f>(N1317-AA1317)^2</f>
        <v>1.2768599983916799E-2</v>
      </c>
      <c r="AP1317">
        <f t="shared" si="372"/>
        <v>0</v>
      </c>
      <c r="AQ1317">
        <f t="shared" si="373"/>
        <v>1.9852941176470591E-2</v>
      </c>
      <c r="AR1317">
        <f t="shared" si="374"/>
        <v>0</v>
      </c>
      <c r="AS1317">
        <f t="shared" si="375"/>
        <v>0</v>
      </c>
      <c r="AT1317">
        <f t="shared" si="376"/>
        <v>0</v>
      </c>
      <c r="AU1317">
        <f t="shared" si="377"/>
        <v>0</v>
      </c>
      <c r="AV1317">
        <f t="shared" si="378"/>
        <v>5.9019208069535361E-5</v>
      </c>
      <c r="AW1317">
        <f t="shared" si="379"/>
        <v>6.0075920118831492E-5</v>
      </c>
      <c r="AX1317">
        <f t="shared" si="380"/>
        <v>8.9887640449438206E-4</v>
      </c>
      <c r="AY1317">
        <f t="shared" si="381"/>
        <v>2.7896479085164007E-3</v>
      </c>
      <c r="AZ1317">
        <f t="shared" si="382"/>
        <v>0</v>
      </c>
      <c r="BA1317">
        <f t="shared" si="383"/>
        <v>0</v>
      </c>
    </row>
    <row r="1318" spans="1:53" x14ac:dyDescent="0.25">
      <c r="A1318">
        <f>raw!AJ1308</f>
        <v>111</v>
      </c>
      <c r="C1318">
        <f>raw!AK1308</f>
        <v>0</v>
      </c>
      <c r="D1318">
        <f>raw!AL1308</f>
        <v>1</v>
      </c>
      <c r="E1318">
        <f>raw!AM1308</f>
        <v>0</v>
      </c>
      <c r="F1318">
        <f>raw!AN1308</f>
        <v>3</v>
      </c>
      <c r="G1318">
        <f>raw!AO1308</f>
        <v>0</v>
      </c>
      <c r="H1318">
        <f>raw!AP1308</f>
        <v>0</v>
      </c>
      <c r="I1318">
        <f>raw!AQ1308</f>
        <v>2</v>
      </c>
      <c r="J1318">
        <f>raw!AR1308</f>
        <v>11</v>
      </c>
      <c r="K1318">
        <f>raw!AS1308</f>
        <v>4</v>
      </c>
      <c r="L1318">
        <f>raw!AT1308</f>
        <v>5</v>
      </c>
      <c r="M1318">
        <f>raw!AU1308</f>
        <v>0</v>
      </c>
      <c r="N1318">
        <f>raw!AV1308</f>
        <v>0</v>
      </c>
      <c r="P1318">
        <f t="shared" si="385"/>
        <v>6.8221030821077521E-47</v>
      </c>
      <c r="Q1318">
        <f t="shared" si="385"/>
        <v>29.789400432583452</v>
      </c>
      <c r="R1318">
        <f t="shared" si="385"/>
        <v>134.40141574133773</v>
      </c>
      <c r="S1318">
        <f t="shared" si="385"/>
        <v>7.0392915355472973E-15</v>
      </c>
      <c r="T1318" t="e">
        <f t="shared" si="385"/>
        <v>#DIV/0!</v>
      </c>
      <c r="U1318" t="e">
        <f t="shared" si="385"/>
        <v>#DIV/0!</v>
      </c>
      <c r="V1318">
        <f t="shared" si="385"/>
        <v>2.8786982510847763E-67</v>
      </c>
      <c r="W1318">
        <f t="shared" si="385"/>
        <v>7.8487786677980877E-99</v>
      </c>
      <c r="X1318">
        <f t="shared" si="385"/>
        <v>3.4656284119517012E-3</v>
      </c>
      <c r="Y1318">
        <f t="shared" si="385"/>
        <v>1.1248725810144019E-6</v>
      </c>
      <c r="Z1318">
        <f t="shared" si="385"/>
        <v>4.016467088390667E-2</v>
      </c>
      <c r="AA1318">
        <f t="shared" si="385"/>
        <v>0.11066771240325876</v>
      </c>
      <c r="AC1318">
        <f>(C1318-P1318)^2</f>
        <v>4.6541090462904095E-93</v>
      </c>
      <c r="AD1318">
        <f>(D1318-Q1318)^2</f>
        <v>828.8295772676363</v>
      </c>
      <c r="AE1318">
        <f>(E1318-R1318)^2</f>
        <v>18063.740553275904</v>
      </c>
      <c r="AF1318">
        <f>(F1318-S1318)^2</f>
        <v>8.9999999999999574</v>
      </c>
      <c r="AG1318" t="e">
        <f>(G1318-T1318)^2</f>
        <v>#DIV/0!</v>
      </c>
      <c r="AH1318" t="e">
        <f>(H1318-U1318)^2</f>
        <v>#DIV/0!</v>
      </c>
      <c r="AI1318">
        <f>(I1318-V1318)^2</f>
        <v>4</v>
      </c>
      <c r="AJ1318">
        <f>(J1318-W1318)^2</f>
        <v>121</v>
      </c>
      <c r="AK1318">
        <f>(K1318-X1318)^2</f>
        <v>15.972286983284677</v>
      </c>
      <c r="AL1318">
        <f>(L1318-Y1318)^2</f>
        <v>24.999988751275456</v>
      </c>
      <c r="AM1318">
        <f>(M1318-Z1318)^2</f>
        <v>1.6132007872125401E-3</v>
      </c>
      <c r="AN1318">
        <f>(N1318-AA1318)^2</f>
        <v>1.2247342568570393E-2</v>
      </c>
      <c r="AP1318">
        <f t="shared" si="372"/>
        <v>0</v>
      </c>
      <c r="AQ1318">
        <f t="shared" si="373"/>
        <v>1.9852941176470591E-2</v>
      </c>
      <c r="AR1318">
        <f t="shared" si="374"/>
        <v>0</v>
      </c>
      <c r="AS1318">
        <f t="shared" si="375"/>
        <v>1.0404624277456646E-2</v>
      </c>
      <c r="AT1318">
        <f t="shared" si="376"/>
        <v>0</v>
      </c>
      <c r="AU1318">
        <f t="shared" si="377"/>
        <v>0</v>
      </c>
      <c r="AV1318">
        <f t="shared" si="378"/>
        <v>5.9019208069535361E-5</v>
      </c>
      <c r="AW1318">
        <f t="shared" si="379"/>
        <v>9.4405017329592353E-5</v>
      </c>
      <c r="AX1318">
        <f t="shared" si="380"/>
        <v>3.5955056179775282E-3</v>
      </c>
      <c r="AY1318">
        <f t="shared" si="381"/>
        <v>1.5498043936202229E-3</v>
      </c>
      <c r="AZ1318">
        <f t="shared" si="382"/>
        <v>0</v>
      </c>
      <c r="BA1318">
        <f t="shared" si="383"/>
        <v>0</v>
      </c>
    </row>
    <row r="1319" spans="1:53" x14ac:dyDescent="0.25">
      <c r="A1319">
        <f>raw!AJ1309</f>
        <v>111.08329999999999</v>
      </c>
      <c r="C1319">
        <f>raw!AK1309</f>
        <v>0</v>
      </c>
      <c r="D1319">
        <f>raw!AL1309</f>
        <v>2</v>
      </c>
      <c r="E1319">
        <f>raw!AM1309</f>
        <v>1</v>
      </c>
      <c r="F1319">
        <f>raw!AN1309</f>
        <v>1</v>
      </c>
      <c r="G1319">
        <f>raw!AO1309</f>
        <v>0</v>
      </c>
      <c r="H1319">
        <f>raw!AP1309</f>
        <v>0</v>
      </c>
      <c r="I1319">
        <f>raw!AQ1309</f>
        <v>7</v>
      </c>
      <c r="J1319">
        <f>raw!AR1309</f>
        <v>9</v>
      </c>
      <c r="K1319">
        <f>raw!AS1309</f>
        <v>6</v>
      </c>
      <c r="L1319">
        <f>raw!AT1309</f>
        <v>4</v>
      </c>
      <c r="M1319">
        <f>raw!AU1309</f>
        <v>0</v>
      </c>
      <c r="N1319">
        <f>raw!AV1309</f>
        <v>1</v>
      </c>
      <c r="P1319">
        <f t="shared" si="385"/>
        <v>5.6976707479578925E-47</v>
      </c>
      <c r="Q1319">
        <f t="shared" si="385"/>
        <v>29.789400432583452</v>
      </c>
      <c r="R1319">
        <f t="shared" si="385"/>
        <v>134.40141574133773</v>
      </c>
      <c r="S1319">
        <f t="shared" si="385"/>
        <v>6.5927833588122374E-15</v>
      </c>
      <c r="T1319" t="e">
        <f t="shared" si="385"/>
        <v>#DIV/0!</v>
      </c>
      <c r="U1319" t="e">
        <f t="shared" si="385"/>
        <v>#DIV/0!</v>
      </c>
      <c r="V1319">
        <f t="shared" si="385"/>
        <v>2.221778410582114E-67</v>
      </c>
      <c r="W1319">
        <f t="shared" si="385"/>
        <v>5.3579357502912847E-99</v>
      </c>
      <c r="X1319">
        <f t="shared" si="385"/>
        <v>3.3842070414947102E-3</v>
      </c>
      <c r="Y1319">
        <f t="shared" si="385"/>
        <v>1.0762257051683873E-6</v>
      </c>
      <c r="Z1319">
        <f t="shared" si="385"/>
        <v>4.016467088390667E-2</v>
      </c>
      <c r="AA1319">
        <f t="shared" si="385"/>
        <v>0.1095187020077681</v>
      </c>
      <c r="AC1319">
        <f>(C1319-P1319)^2</f>
        <v>3.2463451952135051E-93</v>
      </c>
      <c r="AD1319">
        <f>(D1319-Q1319)^2</f>
        <v>772.25077640246934</v>
      </c>
      <c r="AE1319">
        <f>(E1319-R1319)^2</f>
        <v>17795.937721793231</v>
      </c>
      <c r="AF1319">
        <f>(F1319-S1319)^2</f>
        <v>0.9999999999999869</v>
      </c>
      <c r="AG1319" t="e">
        <f>(G1319-T1319)^2</f>
        <v>#DIV/0!</v>
      </c>
      <c r="AH1319" t="e">
        <f>(H1319-U1319)^2</f>
        <v>#DIV/0!</v>
      </c>
      <c r="AI1319">
        <f>(I1319-V1319)^2</f>
        <v>49</v>
      </c>
      <c r="AJ1319">
        <f>(J1319-W1319)^2</f>
        <v>81</v>
      </c>
      <c r="AK1319">
        <f>(K1319-X1319)^2</f>
        <v>35.959400968359361</v>
      </c>
      <c r="AL1319">
        <f>(L1319-Y1319)^2</f>
        <v>15.999991390195518</v>
      </c>
      <c r="AM1319">
        <f>(M1319-Z1319)^2</f>
        <v>1.6132007872125401E-3</v>
      </c>
      <c r="AN1319">
        <f>(N1319-AA1319)^2</f>
        <v>0.79295694207393008</v>
      </c>
      <c r="AP1319">
        <f t="shared" si="372"/>
        <v>0</v>
      </c>
      <c r="AQ1319">
        <f t="shared" si="373"/>
        <v>3.9705882352941181E-2</v>
      </c>
      <c r="AR1319">
        <f t="shared" si="374"/>
        <v>6.2499999999999995E-3</v>
      </c>
      <c r="AS1319">
        <f t="shared" si="375"/>
        <v>3.4682080924855491E-3</v>
      </c>
      <c r="AT1319">
        <f t="shared" si="376"/>
        <v>0</v>
      </c>
      <c r="AU1319">
        <f t="shared" si="377"/>
        <v>0</v>
      </c>
      <c r="AV1319">
        <f t="shared" si="378"/>
        <v>2.0656722824337378E-4</v>
      </c>
      <c r="AW1319">
        <f t="shared" si="379"/>
        <v>7.7240468724211909E-5</v>
      </c>
      <c r="AX1319">
        <f t="shared" si="380"/>
        <v>5.3932584269662928E-3</v>
      </c>
      <c r="AY1319">
        <f t="shared" si="381"/>
        <v>1.2398435148961782E-3</v>
      </c>
      <c r="AZ1319">
        <f t="shared" si="382"/>
        <v>0</v>
      </c>
      <c r="BA1319">
        <f t="shared" si="383"/>
        <v>0.13636363636363635</v>
      </c>
    </row>
    <row r="1320" spans="1:53" x14ac:dyDescent="0.25">
      <c r="A1320">
        <f>raw!AJ1310</f>
        <v>111.16670000000001</v>
      </c>
      <c r="C1320">
        <f>raw!AK1310</f>
        <v>0</v>
      </c>
      <c r="D1320">
        <f>raw!AL1310</f>
        <v>2</v>
      </c>
      <c r="E1320">
        <f>raw!AM1310</f>
        <v>0</v>
      </c>
      <c r="F1320">
        <f>raw!AN1310</f>
        <v>2</v>
      </c>
      <c r="G1320">
        <f>raw!AO1310</f>
        <v>0</v>
      </c>
      <c r="H1320">
        <f>raw!AP1310</f>
        <v>0</v>
      </c>
      <c r="I1320">
        <f>raw!AQ1310</f>
        <v>3</v>
      </c>
      <c r="J1320">
        <f>raw!AR1310</f>
        <v>5</v>
      </c>
      <c r="K1320">
        <f>raw!AS1310</f>
        <v>2</v>
      </c>
      <c r="L1320">
        <f>raw!AT1310</f>
        <v>10</v>
      </c>
      <c r="M1320">
        <f>raw!AU1310</f>
        <v>0</v>
      </c>
      <c r="N1320">
        <f>raw!AV1310</f>
        <v>0</v>
      </c>
      <c r="P1320">
        <f t="shared" si="385"/>
        <v>4.7568418116708212E-47</v>
      </c>
      <c r="Q1320">
        <f t="shared" si="385"/>
        <v>29.789400432583452</v>
      </c>
      <c r="R1320">
        <f t="shared" si="385"/>
        <v>134.40141574133773</v>
      </c>
      <c r="S1320">
        <f t="shared" si="385"/>
        <v>6.1737655305051685E-15</v>
      </c>
      <c r="T1320" t="e">
        <f t="shared" si="385"/>
        <v>#DIV/0!</v>
      </c>
      <c r="U1320" t="e">
        <f t="shared" si="385"/>
        <v>#DIV/0!</v>
      </c>
      <c r="V1320">
        <f t="shared" si="385"/>
        <v>1.7138830434045421E-67</v>
      </c>
      <c r="W1320">
        <f t="shared" si="385"/>
        <v>3.6547740587250944E-99</v>
      </c>
      <c r="X1320">
        <f t="shared" si="385"/>
        <v>3.3045304956645827E-3</v>
      </c>
      <c r="Y1320">
        <f t="shared" si="385"/>
        <v>1.0295819264843954E-6</v>
      </c>
      <c r="Z1320">
        <f t="shared" si="385"/>
        <v>4.016467088390667E-2</v>
      </c>
      <c r="AA1320">
        <f t="shared" si="385"/>
        <v>0.10837859638864475</v>
      </c>
      <c r="AC1320">
        <f>(C1320-P1320)^2</f>
        <v>2.2627544021259741E-93</v>
      </c>
      <c r="AD1320">
        <f>(D1320-Q1320)^2</f>
        <v>772.25077640246934</v>
      </c>
      <c r="AE1320">
        <f>(E1320-R1320)^2</f>
        <v>18063.740553275904</v>
      </c>
      <c r="AF1320">
        <f>(F1320-S1320)^2</f>
        <v>3.9999999999999751</v>
      </c>
      <c r="AG1320" t="e">
        <f>(G1320-T1320)^2</f>
        <v>#DIV/0!</v>
      </c>
      <c r="AH1320" t="e">
        <f>(H1320-U1320)^2</f>
        <v>#DIV/0!</v>
      </c>
      <c r="AI1320">
        <f>(I1320-V1320)^2</f>
        <v>9</v>
      </c>
      <c r="AJ1320">
        <f>(J1320-W1320)^2</f>
        <v>25</v>
      </c>
      <c r="AK1320">
        <f>(K1320-X1320)^2</f>
        <v>3.9867927979391387</v>
      </c>
      <c r="AL1320">
        <f>(L1320-Y1320)^2</f>
        <v>99.99997940836252</v>
      </c>
      <c r="AM1320">
        <f>(M1320-Z1320)^2</f>
        <v>1.6132007872125401E-3</v>
      </c>
      <c r="AN1320">
        <f>(N1320-AA1320)^2</f>
        <v>1.174592015517276E-2</v>
      </c>
      <c r="AP1320">
        <f t="shared" si="372"/>
        <v>0</v>
      </c>
      <c r="AQ1320">
        <f t="shared" si="373"/>
        <v>3.9705882352941181E-2</v>
      </c>
      <c r="AR1320">
        <f t="shared" si="374"/>
        <v>0</v>
      </c>
      <c r="AS1320">
        <f t="shared" si="375"/>
        <v>6.9364161849710983E-3</v>
      </c>
      <c r="AT1320">
        <f t="shared" si="376"/>
        <v>0</v>
      </c>
      <c r="AU1320">
        <f t="shared" si="377"/>
        <v>0</v>
      </c>
      <c r="AV1320">
        <f t="shared" si="378"/>
        <v>8.8528812104303039E-5</v>
      </c>
      <c r="AW1320">
        <f t="shared" si="379"/>
        <v>4.2911371513451069E-5</v>
      </c>
      <c r="AX1320">
        <f t="shared" si="380"/>
        <v>1.7977528089887641E-3</v>
      </c>
      <c r="AY1320">
        <f t="shared" si="381"/>
        <v>3.0996087872404458E-3</v>
      </c>
      <c r="AZ1320">
        <f t="shared" si="382"/>
        <v>0</v>
      </c>
      <c r="BA1320">
        <f t="shared" si="383"/>
        <v>0</v>
      </c>
    </row>
    <row r="1321" spans="1:53" x14ac:dyDescent="0.25">
      <c r="A1321">
        <f>raw!AJ1311</f>
        <v>111.25</v>
      </c>
      <c r="C1321">
        <f>raw!AK1311</f>
        <v>0</v>
      </c>
      <c r="D1321">
        <f>raw!AL1311</f>
        <v>3</v>
      </c>
      <c r="E1321">
        <f>raw!AM1311</f>
        <v>0</v>
      </c>
      <c r="F1321">
        <f>raw!AN1311</f>
        <v>1</v>
      </c>
      <c r="G1321">
        <f>raw!AO1311</f>
        <v>0</v>
      </c>
      <c r="H1321">
        <f>raw!AP1311</f>
        <v>0</v>
      </c>
      <c r="I1321">
        <f>raw!AQ1311</f>
        <v>1</v>
      </c>
      <c r="J1321">
        <f>raw!AR1311</f>
        <v>9</v>
      </c>
      <c r="K1321">
        <f>raw!AS1311</f>
        <v>6</v>
      </c>
      <c r="L1321">
        <f>raw!AT1311</f>
        <v>11</v>
      </c>
      <c r="M1321">
        <f>raw!AU1311</f>
        <v>0</v>
      </c>
      <c r="N1321">
        <f>raw!AV1311</f>
        <v>0</v>
      </c>
      <c r="P1321">
        <f t="shared" si="385"/>
        <v>3.9716440275567781E-47</v>
      </c>
      <c r="Q1321">
        <f t="shared" si="385"/>
        <v>29.789400432583452</v>
      </c>
      <c r="R1321">
        <f t="shared" si="385"/>
        <v>134.40141574133773</v>
      </c>
      <c r="S1321">
        <f t="shared" si="385"/>
        <v>5.7815105498810621E-15</v>
      </c>
      <c r="T1321" t="e">
        <f t="shared" si="385"/>
        <v>#DIV/0!</v>
      </c>
      <c r="U1321" t="e">
        <f t="shared" si="385"/>
        <v>#DIV/0!</v>
      </c>
      <c r="V1321">
        <f t="shared" si="385"/>
        <v>1.3222323355342851E-67</v>
      </c>
      <c r="W1321">
        <f t="shared" si="385"/>
        <v>2.4933864151053849E-99</v>
      </c>
      <c r="X1321">
        <f t="shared" si="385"/>
        <v>3.2267500591945876E-3</v>
      </c>
      <c r="Y1321">
        <f t="shared" si="385"/>
        <v>9.8496801626005978E-7</v>
      </c>
      <c r="Z1321">
        <f t="shared" si="385"/>
        <v>4.016467088390667E-2</v>
      </c>
      <c r="AA1321">
        <f t="shared" si="385"/>
        <v>0.10725005758456656</v>
      </c>
      <c r="AC1321">
        <f>(C1321-P1321)^2</f>
        <v>1.5773956281627426E-93</v>
      </c>
      <c r="AD1321">
        <f>(D1321-Q1321)^2</f>
        <v>717.6719755373025</v>
      </c>
      <c r="AE1321">
        <f>(E1321-R1321)^2</f>
        <v>18063.740553275904</v>
      </c>
      <c r="AF1321">
        <f>(F1321-S1321)^2</f>
        <v>0.99999999999998845</v>
      </c>
      <c r="AG1321" t="e">
        <f>(G1321-T1321)^2</f>
        <v>#DIV/0!</v>
      </c>
      <c r="AH1321" t="e">
        <f>(H1321-U1321)^2</f>
        <v>#DIV/0!</v>
      </c>
      <c r="AI1321">
        <f>(I1321-V1321)^2</f>
        <v>1</v>
      </c>
      <c r="AJ1321">
        <f>(J1321-W1321)^2</f>
        <v>81</v>
      </c>
      <c r="AK1321">
        <f>(K1321-X1321)^2</f>
        <v>35.961289411205605</v>
      </c>
      <c r="AL1321">
        <f>(L1321-Y1321)^2</f>
        <v>120.99997833070461</v>
      </c>
      <c r="AM1321">
        <f>(M1321-Z1321)^2</f>
        <v>1.6132007872125401E-3</v>
      </c>
      <c r="AN1321">
        <f>(N1321-AA1321)^2</f>
        <v>1.1502574851892843E-2</v>
      </c>
      <c r="AP1321">
        <f t="shared" si="372"/>
        <v>0</v>
      </c>
      <c r="AQ1321">
        <f t="shared" si="373"/>
        <v>5.9558823529411775E-2</v>
      </c>
      <c r="AR1321">
        <f t="shared" si="374"/>
        <v>0</v>
      </c>
      <c r="AS1321">
        <f t="shared" si="375"/>
        <v>3.4682080924855491E-3</v>
      </c>
      <c r="AT1321">
        <f t="shared" si="376"/>
        <v>0</v>
      </c>
      <c r="AU1321">
        <f t="shared" si="377"/>
        <v>0</v>
      </c>
      <c r="AV1321">
        <f t="shared" si="378"/>
        <v>2.9509604034767681E-5</v>
      </c>
      <c r="AW1321">
        <f t="shared" si="379"/>
        <v>7.7240468724211909E-5</v>
      </c>
      <c r="AX1321">
        <f t="shared" si="380"/>
        <v>5.3932584269662928E-3</v>
      </c>
      <c r="AY1321">
        <f t="shared" si="381"/>
        <v>3.40956966596449E-3</v>
      </c>
      <c r="AZ1321">
        <f t="shared" si="382"/>
        <v>0</v>
      </c>
      <c r="BA1321">
        <f t="shared" si="383"/>
        <v>0</v>
      </c>
    </row>
    <row r="1322" spans="1:53" x14ac:dyDescent="0.25">
      <c r="A1322">
        <f>raw!AJ1312</f>
        <v>111.33329999999999</v>
      </c>
      <c r="C1322">
        <f>raw!AK1312</f>
        <v>0</v>
      </c>
      <c r="D1322">
        <f>raw!AL1312</f>
        <v>1</v>
      </c>
      <c r="E1322">
        <f>raw!AM1312</f>
        <v>0</v>
      </c>
      <c r="F1322">
        <f>raw!AN1312</f>
        <v>2</v>
      </c>
      <c r="G1322">
        <f>raw!AO1312</f>
        <v>0</v>
      </c>
      <c r="H1322">
        <f>raw!AP1312</f>
        <v>0</v>
      </c>
      <c r="I1322">
        <f>raw!AQ1312</f>
        <v>4</v>
      </c>
      <c r="J1322">
        <f>raw!AR1312</f>
        <v>9</v>
      </c>
      <c r="K1322">
        <f>raw!AS1312</f>
        <v>0</v>
      </c>
      <c r="L1322">
        <f>raw!AT1312</f>
        <v>12</v>
      </c>
      <c r="M1322">
        <f>raw!AU1312</f>
        <v>0</v>
      </c>
      <c r="N1322">
        <f>raw!AV1312</f>
        <v>1</v>
      </c>
      <c r="P1322">
        <f t="shared" si="385"/>
        <v>3.3155702150741989E-47</v>
      </c>
      <c r="Q1322">
        <f t="shared" si="385"/>
        <v>29.789400432583452</v>
      </c>
      <c r="R1322">
        <f t="shared" si="385"/>
        <v>134.40141574133773</v>
      </c>
      <c r="S1322">
        <f t="shared" si="385"/>
        <v>5.4138746589485309E-15</v>
      </c>
      <c r="T1322" t="e">
        <f t="shared" si="385"/>
        <v>#DIV/0!</v>
      </c>
      <c r="U1322" t="e">
        <f t="shared" si="385"/>
        <v>#DIV/0!</v>
      </c>
      <c r="V1322">
        <f t="shared" si="385"/>
        <v>1.01987140551786E-67</v>
      </c>
      <c r="W1322">
        <f t="shared" si="385"/>
        <v>1.7005348719797893E-99</v>
      </c>
      <c r="X1322">
        <f t="shared" si="385"/>
        <v>3.1507301710634698E-3</v>
      </c>
      <c r="Y1322">
        <f t="shared" si="385"/>
        <v>9.4224525373023504E-7</v>
      </c>
      <c r="Z1322">
        <f t="shared" si="385"/>
        <v>4.016467088390667E-2</v>
      </c>
      <c r="AA1322">
        <f t="shared" si="385"/>
        <v>0.10613164074128451</v>
      </c>
      <c r="AC1322">
        <f>(C1322-P1322)^2</f>
        <v>1.0993005851087169E-93</v>
      </c>
      <c r="AD1322">
        <f>(D1322-Q1322)^2</f>
        <v>828.8295772676363</v>
      </c>
      <c r="AE1322">
        <f>(E1322-R1322)^2</f>
        <v>18063.740553275904</v>
      </c>
      <c r="AF1322">
        <f>(F1322-S1322)^2</f>
        <v>3.9999999999999787</v>
      </c>
      <c r="AG1322" t="e">
        <f>(G1322-T1322)^2</f>
        <v>#DIV/0!</v>
      </c>
      <c r="AH1322" t="e">
        <f>(H1322-U1322)^2</f>
        <v>#DIV/0!</v>
      </c>
      <c r="AI1322">
        <f>(I1322-V1322)^2</f>
        <v>16</v>
      </c>
      <c r="AJ1322">
        <f>(J1322-W1322)^2</f>
        <v>81</v>
      </c>
      <c r="AK1322">
        <f>(K1322-X1322)^2</f>
        <v>9.9271006108496415E-6</v>
      </c>
      <c r="AL1322">
        <f>(L1322-Y1322)^2</f>
        <v>143.99997738611478</v>
      </c>
      <c r="AM1322">
        <f>(M1322-Z1322)^2</f>
        <v>1.6132007872125401E-3</v>
      </c>
      <c r="AN1322">
        <f>(N1322-AA1322)^2</f>
        <v>0.79900064368386814</v>
      </c>
      <c r="AP1322">
        <f t="shared" si="372"/>
        <v>0</v>
      </c>
      <c r="AQ1322">
        <f t="shared" si="373"/>
        <v>1.9852941176470591E-2</v>
      </c>
      <c r="AR1322">
        <f t="shared" si="374"/>
        <v>0</v>
      </c>
      <c r="AS1322">
        <f t="shared" si="375"/>
        <v>6.9364161849710983E-3</v>
      </c>
      <c r="AT1322">
        <f t="shared" si="376"/>
        <v>0</v>
      </c>
      <c r="AU1322">
        <f t="shared" si="377"/>
        <v>0</v>
      </c>
      <c r="AV1322">
        <f t="shared" si="378"/>
        <v>1.1803841613907072E-4</v>
      </c>
      <c r="AW1322">
        <f t="shared" si="379"/>
        <v>7.7240468724211909E-5</v>
      </c>
      <c r="AX1322">
        <f t="shared" si="380"/>
        <v>0</v>
      </c>
      <c r="AY1322">
        <f t="shared" si="381"/>
        <v>3.7195305446885343E-3</v>
      </c>
      <c r="AZ1322">
        <f t="shared" si="382"/>
        <v>0</v>
      </c>
      <c r="BA1322">
        <f t="shared" si="383"/>
        <v>0.13636363636363635</v>
      </c>
    </row>
    <row r="1323" spans="1:53" x14ac:dyDescent="0.25">
      <c r="A1323">
        <f>raw!AJ1313</f>
        <v>111.41670000000001</v>
      </c>
      <c r="C1323">
        <f>raw!AK1313</f>
        <v>1</v>
      </c>
      <c r="D1323">
        <f>raw!AL1313</f>
        <v>2</v>
      </c>
      <c r="E1323">
        <f>raw!AM1313</f>
        <v>0</v>
      </c>
      <c r="F1323">
        <f>raw!AN1313</f>
        <v>2</v>
      </c>
      <c r="G1323">
        <f>raw!AO1313</f>
        <v>0</v>
      </c>
      <c r="H1323">
        <f>raw!AP1313</f>
        <v>0</v>
      </c>
      <c r="I1323">
        <f>raw!AQ1313</f>
        <v>5</v>
      </c>
      <c r="J1323">
        <f>raw!AR1313</f>
        <v>6</v>
      </c>
      <c r="K1323">
        <f>raw!AS1313</f>
        <v>8</v>
      </c>
      <c r="L1323">
        <f>raw!AT1313</f>
        <v>6</v>
      </c>
      <c r="M1323">
        <f>raw!AU1313</f>
        <v>0</v>
      </c>
      <c r="N1323">
        <f>raw!AV1313</f>
        <v>0</v>
      </c>
      <c r="P1323">
        <f t="shared" si="385"/>
        <v>2.766866478673777E-47</v>
      </c>
      <c r="Q1323">
        <f t="shared" si="385"/>
        <v>29.789400432583452</v>
      </c>
      <c r="R1323">
        <f t="shared" si="385"/>
        <v>134.40141574133773</v>
      </c>
      <c r="S1323">
        <f t="shared" si="385"/>
        <v>5.0689319109458613E-15</v>
      </c>
      <c r="T1323" t="e">
        <f t="shared" si="385"/>
        <v>#DIV/0!</v>
      </c>
      <c r="U1323" t="e">
        <f t="shared" si="385"/>
        <v>#DIV/0!</v>
      </c>
      <c r="V1323">
        <f t="shared" si="385"/>
        <v>7.8624623368549098E-68</v>
      </c>
      <c r="W1323">
        <f t="shared" si="385"/>
        <v>1.1589071145210335E-99</v>
      </c>
      <c r="X1323">
        <f t="shared" si="385"/>
        <v>3.0763445294703924E-3</v>
      </c>
      <c r="Y1323">
        <f t="shared" si="385"/>
        <v>9.0128729917889753E-7</v>
      </c>
      <c r="Z1323">
        <f t="shared" si="385"/>
        <v>4.016467088390667E-2</v>
      </c>
      <c r="AA1323">
        <f t="shared" si="385"/>
        <v>0.10502194990789412</v>
      </c>
      <c r="AC1323">
        <f>(C1323-P1323)^2</f>
        <v>1</v>
      </c>
      <c r="AD1323">
        <f>(D1323-Q1323)^2</f>
        <v>772.25077640246934</v>
      </c>
      <c r="AE1323">
        <f>(E1323-R1323)^2</f>
        <v>18063.740553275904</v>
      </c>
      <c r="AF1323">
        <f>(F1323-S1323)^2</f>
        <v>3.9999999999999796</v>
      </c>
      <c r="AG1323" t="e">
        <f>(G1323-T1323)^2</f>
        <v>#DIV/0!</v>
      </c>
      <c r="AH1323" t="e">
        <f>(H1323-U1323)^2</f>
        <v>#DIV/0!</v>
      </c>
      <c r="AI1323">
        <f>(I1323-V1323)^2</f>
        <v>25</v>
      </c>
      <c r="AJ1323">
        <f>(J1323-W1323)^2</f>
        <v>36</v>
      </c>
      <c r="AK1323">
        <f>(K1323-X1323)^2</f>
        <v>63.950787951424132</v>
      </c>
      <c r="AL1323">
        <f>(L1323-Y1323)^2</f>
        <v>35.999989184553222</v>
      </c>
      <c r="AM1323">
        <f>(M1323-Z1323)^2</f>
        <v>1.6132007872125401E-3</v>
      </c>
      <c r="AN1323">
        <f>(N1323-AA1323)^2</f>
        <v>1.1029609962456223E-2</v>
      </c>
      <c r="AP1323">
        <f t="shared" si="372"/>
        <v>1.4772727272727272E-2</v>
      </c>
      <c r="AQ1323">
        <f t="shared" si="373"/>
        <v>3.9705882352941181E-2</v>
      </c>
      <c r="AR1323">
        <f t="shared" si="374"/>
        <v>0</v>
      </c>
      <c r="AS1323">
        <f t="shared" si="375"/>
        <v>6.9364161849710983E-3</v>
      </c>
      <c r="AT1323">
        <f t="shared" si="376"/>
        <v>0</v>
      </c>
      <c r="AU1323">
        <f t="shared" si="377"/>
        <v>0</v>
      </c>
      <c r="AV1323">
        <f t="shared" si="378"/>
        <v>1.4754802017383841E-4</v>
      </c>
      <c r="AW1323">
        <f t="shared" si="379"/>
        <v>5.1493645816141277E-5</v>
      </c>
      <c r="AX1323">
        <f t="shared" si="380"/>
        <v>7.1910112359550565E-3</v>
      </c>
      <c r="AY1323">
        <f t="shared" si="381"/>
        <v>1.8597652723442671E-3</v>
      </c>
      <c r="AZ1323">
        <f t="shared" si="382"/>
        <v>0</v>
      </c>
      <c r="BA1323">
        <f t="shared" si="383"/>
        <v>0</v>
      </c>
    </row>
    <row r="1324" spans="1:53" x14ac:dyDescent="0.25">
      <c r="A1324">
        <f>raw!AJ1314</f>
        <v>111.5</v>
      </c>
      <c r="C1324">
        <f>raw!AK1314</f>
        <v>0</v>
      </c>
      <c r="D1324">
        <f>raw!AL1314</f>
        <v>2</v>
      </c>
      <c r="E1324">
        <f>raw!AM1314</f>
        <v>0</v>
      </c>
      <c r="F1324">
        <f>raw!AN1314</f>
        <v>0</v>
      </c>
      <c r="G1324">
        <f>raw!AO1314</f>
        <v>0</v>
      </c>
      <c r="H1324">
        <f>raw!AP1314</f>
        <v>0</v>
      </c>
      <c r="I1324">
        <f>raw!AQ1314</f>
        <v>1</v>
      </c>
      <c r="J1324">
        <f>raw!AR1314</f>
        <v>5</v>
      </c>
      <c r="K1324">
        <f>raw!AS1314</f>
        <v>4</v>
      </c>
      <c r="L1324">
        <f>raw!AT1314</f>
        <v>12</v>
      </c>
      <c r="M1324">
        <f>raw!AU1314</f>
        <v>0</v>
      </c>
      <c r="N1324">
        <f>raw!AV1314</f>
        <v>0</v>
      </c>
      <c r="P1324">
        <f t="shared" ref="P1324:AA1333" si="386">P$6+P$3*EXP(-($A1324-P$4)*($A1324-P$4)/(2*P$5*P$5))</f>
        <v>2.3091314186409922E-47</v>
      </c>
      <c r="Q1324">
        <f t="shared" si="386"/>
        <v>29.789400432583452</v>
      </c>
      <c r="R1324">
        <f t="shared" si="386"/>
        <v>134.40141574133773</v>
      </c>
      <c r="S1324">
        <f t="shared" si="386"/>
        <v>4.7460757979070202E-15</v>
      </c>
      <c r="T1324" t="e">
        <f t="shared" si="386"/>
        <v>#DIV/0!</v>
      </c>
      <c r="U1324" t="e">
        <f t="shared" si="386"/>
        <v>#DIV/0!</v>
      </c>
      <c r="V1324">
        <f t="shared" si="386"/>
        <v>6.0620318405483159E-68</v>
      </c>
      <c r="W1324">
        <f t="shared" si="386"/>
        <v>7.8991110319697845E-100</v>
      </c>
      <c r="X1324">
        <f t="shared" si="386"/>
        <v>3.0037341360532534E-3</v>
      </c>
      <c r="Y1324">
        <f t="shared" si="386"/>
        <v>8.621171716434076E-7</v>
      </c>
      <c r="Z1324">
        <f t="shared" si="386"/>
        <v>4.016467088390667E-2</v>
      </c>
      <c r="AA1324">
        <f t="shared" si="386"/>
        <v>0.10392357503641965</v>
      </c>
      <c r="AC1324">
        <f>(C1324-P1324)^2</f>
        <v>5.3320879085549611E-94</v>
      </c>
      <c r="AD1324">
        <f>(D1324-Q1324)^2</f>
        <v>772.25077640246934</v>
      </c>
      <c r="AE1324">
        <f>(E1324-R1324)^2</f>
        <v>18063.740553275904</v>
      </c>
      <c r="AF1324">
        <f>(F1324-S1324)^2</f>
        <v>2.2525235479478759E-29</v>
      </c>
      <c r="AG1324" t="e">
        <f>(G1324-T1324)^2</f>
        <v>#DIV/0!</v>
      </c>
      <c r="AH1324" t="e">
        <f>(H1324-U1324)^2</f>
        <v>#DIV/0!</v>
      </c>
      <c r="AI1324">
        <f>(I1324-V1324)^2</f>
        <v>1</v>
      </c>
      <c r="AJ1324">
        <f>(J1324-W1324)^2</f>
        <v>25</v>
      </c>
      <c r="AK1324">
        <f>(K1324-X1324)^2</f>
        <v>15.975979149330334</v>
      </c>
      <c r="AL1324">
        <f>(L1324-Y1324)^2</f>
        <v>143.9999793091886</v>
      </c>
      <c r="AM1324">
        <f>(M1324-Z1324)^2</f>
        <v>1.6132007872125401E-3</v>
      </c>
      <c r="AN1324">
        <f>(N1324-AA1324)^2</f>
        <v>1.0800109448350345E-2</v>
      </c>
      <c r="AP1324">
        <f t="shared" si="372"/>
        <v>0</v>
      </c>
      <c r="AQ1324">
        <f t="shared" si="373"/>
        <v>3.9705882352941181E-2</v>
      </c>
      <c r="AR1324">
        <f t="shared" si="374"/>
        <v>0</v>
      </c>
      <c r="AS1324">
        <f t="shared" si="375"/>
        <v>0</v>
      </c>
      <c r="AT1324">
        <f t="shared" si="376"/>
        <v>0</v>
      </c>
      <c r="AU1324">
        <f t="shared" si="377"/>
        <v>0</v>
      </c>
      <c r="AV1324">
        <f t="shared" si="378"/>
        <v>2.9509604034767681E-5</v>
      </c>
      <c r="AW1324">
        <f t="shared" si="379"/>
        <v>4.2911371513451069E-5</v>
      </c>
      <c r="AX1324">
        <f t="shared" si="380"/>
        <v>3.5955056179775282E-3</v>
      </c>
      <c r="AY1324">
        <f t="shared" si="381"/>
        <v>3.7195305446885343E-3</v>
      </c>
      <c r="AZ1324">
        <f t="shared" si="382"/>
        <v>0</v>
      </c>
      <c r="BA1324">
        <f t="shared" si="383"/>
        <v>0</v>
      </c>
    </row>
    <row r="1325" spans="1:53" x14ac:dyDescent="0.25">
      <c r="A1325">
        <f>raw!AJ1315</f>
        <v>111.58329999999999</v>
      </c>
      <c r="C1325">
        <f>raw!AK1315</f>
        <v>0</v>
      </c>
      <c r="D1325">
        <f>raw!AL1315</f>
        <v>1</v>
      </c>
      <c r="E1325">
        <f>raw!AM1315</f>
        <v>0</v>
      </c>
      <c r="F1325">
        <f>raw!AN1315</f>
        <v>3</v>
      </c>
      <c r="G1325">
        <f>raw!AO1315</f>
        <v>0</v>
      </c>
      <c r="H1325">
        <f>raw!AP1315</f>
        <v>0</v>
      </c>
      <c r="I1325">
        <f>raw!AQ1315</f>
        <v>4</v>
      </c>
      <c r="J1325">
        <f>raw!AR1315</f>
        <v>12</v>
      </c>
      <c r="K1325">
        <f>raw!AS1315</f>
        <v>4</v>
      </c>
      <c r="L1325">
        <f>raw!AT1315</f>
        <v>6</v>
      </c>
      <c r="M1325">
        <f>raw!AU1315</f>
        <v>0</v>
      </c>
      <c r="N1325">
        <f>raw!AV1315</f>
        <v>0</v>
      </c>
      <c r="P1325">
        <f t="shared" si="386"/>
        <v>1.9268388981409984E-47</v>
      </c>
      <c r="Q1325">
        <f t="shared" si="386"/>
        <v>29.789400432583452</v>
      </c>
      <c r="R1325">
        <f t="shared" si="386"/>
        <v>134.40141574133773</v>
      </c>
      <c r="S1325">
        <f t="shared" si="386"/>
        <v>4.4435345963575908E-15</v>
      </c>
      <c r="T1325" t="e">
        <f t="shared" si="386"/>
        <v>#DIV/0!</v>
      </c>
      <c r="U1325" t="e">
        <f t="shared" si="386"/>
        <v>#DIV/0!</v>
      </c>
      <c r="V1325">
        <f t="shared" si="386"/>
        <v>4.6729259422751916E-68</v>
      </c>
      <c r="W1325">
        <f t="shared" si="386"/>
        <v>5.3823843352280123E-100</v>
      </c>
      <c r="X1325">
        <f t="shared" si="386"/>
        <v>2.9327721994264174E-3</v>
      </c>
      <c r="Y1325">
        <f t="shared" si="386"/>
        <v>8.2461259860538638E-7</v>
      </c>
      <c r="Z1325">
        <f t="shared" si="386"/>
        <v>4.016467088390667E-2</v>
      </c>
      <c r="AA1325">
        <f t="shared" si="386"/>
        <v>0.10283510872398939</v>
      </c>
      <c r="AC1325">
        <f>(C1325-P1325)^2</f>
        <v>3.7127081393892167E-94</v>
      </c>
      <c r="AD1325">
        <f>(D1325-Q1325)^2</f>
        <v>828.8295772676363</v>
      </c>
      <c r="AE1325">
        <f>(E1325-R1325)^2</f>
        <v>18063.740553275904</v>
      </c>
      <c r="AF1325">
        <f>(F1325-S1325)^2</f>
        <v>8.9999999999999734</v>
      </c>
      <c r="AG1325" t="e">
        <f>(G1325-T1325)^2</f>
        <v>#DIV/0!</v>
      </c>
      <c r="AH1325" t="e">
        <f>(H1325-U1325)^2</f>
        <v>#DIV/0!</v>
      </c>
      <c r="AI1325">
        <f>(I1325-V1325)^2</f>
        <v>16</v>
      </c>
      <c r="AJ1325">
        <f>(J1325-W1325)^2</f>
        <v>144</v>
      </c>
      <c r="AK1325">
        <f>(K1325-X1325)^2</f>
        <v>15.976546423557361</v>
      </c>
      <c r="AL1325">
        <f>(L1325-Y1325)^2</f>
        <v>35.999990104649498</v>
      </c>
      <c r="AM1325">
        <f>(M1325-Z1325)^2</f>
        <v>1.6132007872125401E-3</v>
      </c>
      <c r="AN1325">
        <f>(N1325-AA1325)^2</f>
        <v>1.0575059586274719E-2</v>
      </c>
      <c r="AP1325">
        <f t="shared" si="372"/>
        <v>0</v>
      </c>
      <c r="AQ1325">
        <f t="shared" si="373"/>
        <v>1.9852941176470591E-2</v>
      </c>
      <c r="AR1325">
        <f t="shared" si="374"/>
        <v>0</v>
      </c>
      <c r="AS1325">
        <f t="shared" si="375"/>
        <v>1.0404624277456646E-2</v>
      </c>
      <c r="AT1325">
        <f t="shared" si="376"/>
        <v>0</v>
      </c>
      <c r="AU1325">
        <f t="shared" si="377"/>
        <v>0</v>
      </c>
      <c r="AV1325">
        <f t="shared" si="378"/>
        <v>1.1803841613907072E-4</v>
      </c>
      <c r="AW1325">
        <f t="shared" si="379"/>
        <v>1.0298729163228255E-4</v>
      </c>
      <c r="AX1325">
        <f t="shared" si="380"/>
        <v>3.5955056179775282E-3</v>
      </c>
      <c r="AY1325">
        <f t="shared" si="381"/>
        <v>1.8597652723442671E-3</v>
      </c>
      <c r="AZ1325">
        <f t="shared" si="382"/>
        <v>0</v>
      </c>
      <c r="BA1325">
        <f t="shared" si="383"/>
        <v>0</v>
      </c>
    </row>
    <row r="1326" spans="1:53" x14ac:dyDescent="0.25">
      <c r="A1326">
        <f>raw!AJ1316</f>
        <v>111.66670000000001</v>
      </c>
      <c r="C1326">
        <f>raw!AK1316</f>
        <v>0</v>
      </c>
      <c r="D1326">
        <f>raw!AL1316</f>
        <v>1</v>
      </c>
      <c r="E1326">
        <f>raw!AM1316</f>
        <v>0</v>
      </c>
      <c r="F1326">
        <f>raw!AN1316</f>
        <v>1</v>
      </c>
      <c r="G1326">
        <f>raw!AO1316</f>
        <v>0</v>
      </c>
      <c r="H1326">
        <f>raw!AP1316</f>
        <v>0</v>
      </c>
      <c r="I1326">
        <f>raw!AQ1316</f>
        <v>6</v>
      </c>
      <c r="J1326">
        <f>raw!AR1316</f>
        <v>6</v>
      </c>
      <c r="K1326">
        <f>raw!AS1316</f>
        <v>6</v>
      </c>
      <c r="L1326">
        <f>raw!AT1316</f>
        <v>3</v>
      </c>
      <c r="M1326">
        <f>raw!AU1316</f>
        <v>0</v>
      </c>
      <c r="N1326">
        <f>raw!AV1316</f>
        <v>0</v>
      </c>
      <c r="P1326">
        <f t="shared" si="386"/>
        <v>1.6072520534463734E-47</v>
      </c>
      <c r="Q1326">
        <f t="shared" si="386"/>
        <v>29.789400432583452</v>
      </c>
      <c r="R1326">
        <f t="shared" si="386"/>
        <v>134.40141574133773</v>
      </c>
      <c r="S1326">
        <f t="shared" si="386"/>
        <v>4.1597167645575889E-15</v>
      </c>
      <c r="T1326" t="e">
        <f t="shared" si="386"/>
        <v>#DIV/0!</v>
      </c>
      <c r="U1326" t="e">
        <f t="shared" si="386"/>
        <v>#DIV/0!</v>
      </c>
      <c r="V1326">
        <f t="shared" si="386"/>
        <v>3.6002676134433724E-68</v>
      </c>
      <c r="W1326">
        <f t="shared" si="386"/>
        <v>3.6646950975611332E-100</v>
      </c>
      <c r="X1326">
        <f t="shared" si="386"/>
        <v>2.8633406031977689E-3</v>
      </c>
      <c r="Y1326">
        <f t="shared" si="386"/>
        <v>7.88662231663195E-7</v>
      </c>
      <c r="Z1326">
        <f t="shared" si="386"/>
        <v>4.016467088390667E-2</v>
      </c>
      <c r="AA1326">
        <f t="shared" si="386"/>
        <v>0.10175519145016095</v>
      </c>
      <c r="AC1326">
        <f>(C1326-P1326)^2</f>
        <v>2.5832591633075836E-94</v>
      </c>
      <c r="AD1326">
        <f>(D1326-Q1326)^2</f>
        <v>828.8295772676363</v>
      </c>
      <c r="AE1326">
        <f>(E1326-R1326)^2</f>
        <v>18063.740553275904</v>
      </c>
      <c r="AF1326">
        <f>(F1326-S1326)^2</f>
        <v>0.99999999999999178</v>
      </c>
      <c r="AG1326" t="e">
        <f>(G1326-T1326)^2</f>
        <v>#DIV/0!</v>
      </c>
      <c r="AH1326" t="e">
        <f>(H1326-U1326)^2</f>
        <v>#DIV/0!</v>
      </c>
      <c r="AI1326">
        <f>(I1326-V1326)^2</f>
        <v>36</v>
      </c>
      <c r="AJ1326">
        <f>(J1326-W1326)^2</f>
        <v>36</v>
      </c>
      <c r="AK1326">
        <f>(K1326-X1326)^2</f>
        <v>35.965648111481038</v>
      </c>
      <c r="AL1326">
        <f>(L1326-Y1326)^2</f>
        <v>8.9999952680272326</v>
      </c>
      <c r="AM1326">
        <f>(M1326-Z1326)^2</f>
        <v>1.6132007872125401E-3</v>
      </c>
      <c r="AN1326">
        <f>(N1326-AA1326)^2</f>
        <v>1.0354118987058908E-2</v>
      </c>
      <c r="AP1326">
        <f t="shared" si="372"/>
        <v>0</v>
      </c>
      <c r="AQ1326">
        <f t="shared" si="373"/>
        <v>1.9852941176470591E-2</v>
      </c>
      <c r="AR1326">
        <f t="shared" si="374"/>
        <v>0</v>
      </c>
      <c r="AS1326">
        <f t="shared" si="375"/>
        <v>3.4682080924855491E-3</v>
      </c>
      <c r="AT1326">
        <f t="shared" si="376"/>
        <v>0</v>
      </c>
      <c r="AU1326">
        <f t="shared" si="377"/>
        <v>0</v>
      </c>
      <c r="AV1326">
        <f t="shared" si="378"/>
        <v>1.7705762420860608E-4</v>
      </c>
      <c r="AW1326">
        <f t="shared" si="379"/>
        <v>5.1493645816141277E-5</v>
      </c>
      <c r="AX1326">
        <f t="shared" si="380"/>
        <v>5.3932584269662928E-3</v>
      </c>
      <c r="AY1326">
        <f t="shared" si="381"/>
        <v>9.2988263617213357E-4</v>
      </c>
      <c r="AZ1326">
        <f t="shared" si="382"/>
        <v>0</v>
      </c>
      <c r="BA1326">
        <f t="shared" si="383"/>
        <v>0</v>
      </c>
    </row>
    <row r="1327" spans="1:53" x14ac:dyDescent="0.25">
      <c r="A1327">
        <f>raw!AJ1317</f>
        <v>111.83329999999999</v>
      </c>
      <c r="C1327">
        <f>raw!AK1317</f>
        <v>0</v>
      </c>
      <c r="D1327">
        <f>raw!AL1317</f>
        <v>1</v>
      </c>
      <c r="E1327">
        <f>raw!AM1317</f>
        <v>0</v>
      </c>
      <c r="F1327">
        <f>raw!AN1317</f>
        <v>0</v>
      </c>
      <c r="G1327">
        <f>raw!AO1317</f>
        <v>0</v>
      </c>
      <c r="H1327">
        <f>raw!AP1317</f>
        <v>0</v>
      </c>
      <c r="I1327">
        <f>raw!AQ1317</f>
        <v>4</v>
      </c>
      <c r="J1327">
        <f>raw!AR1317</f>
        <v>4</v>
      </c>
      <c r="K1327">
        <f>raw!AS1317</f>
        <v>3</v>
      </c>
      <c r="L1327">
        <f>raw!AT1317</f>
        <v>5</v>
      </c>
      <c r="M1327">
        <f>raw!AU1317</f>
        <v>0</v>
      </c>
      <c r="N1327">
        <f>raw!AV1317</f>
        <v>1</v>
      </c>
      <c r="P1327">
        <f t="shared" si="386"/>
        <v>1.1183014178301193E-47</v>
      </c>
      <c r="Q1327">
        <f t="shared" si="386"/>
        <v>29.789400432583452</v>
      </c>
      <c r="R1327">
        <f t="shared" si="386"/>
        <v>134.40141574133773</v>
      </c>
      <c r="S1327">
        <f t="shared" si="386"/>
        <v>3.6452717665328899E-15</v>
      </c>
      <c r="T1327" t="e">
        <f t="shared" si="386"/>
        <v>#DIV/0!</v>
      </c>
      <c r="U1327" t="e">
        <f t="shared" si="386"/>
        <v>#DIV/0!</v>
      </c>
      <c r="V1327">
        <f t="shared" si="386"/>
        <v>2.1371312297064643E-68</v>
      </c>
      <c r="W1327">
        <f t="shared" si="386"/>
        <v>1.6988889527464845E-100</v>
      </c>
      <c r="X1327">
        <f t="shared" si="386"/>
        <v>2.7293440347300117E-3</v>
      </c>
      <c r="Y1327">
        <f t="shared" si="386"/>
        <v>7.2137570930252191E-7</v>
      </c>
      <c r="Z1327">
        <f t="shared" si="386"/>
        <v>4.016467088390667E-2</v>
      </c>
      <c r="AA1327">
        <f t="shared" si="386"/>
        <v>9.9627191554835792E-2</v>
      </c>
      <c r="AC1327">
        <f>(C1327-P1327)^2</f>
        <v>1.2505980611208551E-94</v>
      </c>
      <c r="AD1327">
        <f>(D1327-Q1327)^2</f>
        <v>828.8295772676363</v>
      </c>
      <c r="AE1327">
        <f>(E1327-R1327)^2</f>
        <v>18063.740553275904</v>
      </c>
      <c r="AF1327">
        <f>(F1327-S1327)^2</f>
        <v>1.3288006251881816E-29</v>
      </c>
      <c r="AG1327" t="e">
        <f>(G1327-T1327)^2</f>
        <v>#DIV/0!</v>
      </c>
      <c r="AH1327" t="e">
        <f>(H1327-U1327)^2</f>
        <v>#DIV/0!</v>
      </c>
      <c r="AI1327">
        <f>(I1327-V1327)^2</f>
        <v>16</v>
      </c>
      <c r="AJ1327">
        <f>(J1327-W1327)^2</f>
        <v>16</v>
      </c>
      <c r="AK1327">
        <f>(K1327-X1327)^2</f>
        <v>8.9836313851104794</v>
      </c>
      <c r="AL1327">
        <f>(L1327-Y1327)^2</f>
        <v>24.999992786243425</v>
      </c>
      <c r="AM1327">
        <f>(M1327-Z1327)^2</f>
        <v>1.6132007872125401E-3</v>
      </c>
      <c r="AN1327">
        <f>(N1327-AA1327)^2</f>
        <v>0.81067119418743239</v>
      </c>
      <c r="AP1327">
        <f t="shared" si="372"/>
        <v>0</v>
      </c>
      <c r="AQ1327">
        <f t="shared" si="373"/>
        <v>1.9852941176470591E-2</v>
      </c>
      <c r="AR1327">
        <f t="shared" si="374"/>
        <v>0</v>
      </c>
      <c r="AS1327">
        <f t="shared" si="375"/>
        <v>0</v>
      </c>
      <c r="AT1327">
        <f t="shared" si="376"/>
        <v>0</v>
      </c>
      <c r="AU1327">
        <f t="shared" si="377"/>
        <v>0</v>
      </c>
      <c r="AV1327">
        <f t="shared" si="378"/>
        <v>1.1803841613907072E-4</v>
      </c>
      <c r="AW1327">
        <f t="shared" si="379"/>
        <v>3.4329097210760854E-5</v>
      </c>
      <c r="AX1327">
        <f t="shared" si="380"/>
        <v>2.6966292134831464E-3</v>
      </c>
      <c r="AY1327">
        <f t="shared" si="381"/>
        <v>1.5498043936202229E-3</v>
      </c>
      <c r="AZ1327">
        <f t="shared" si="382"/>
        <v>0</v>
      </c>
      <c r="BA1327">
        <f t="shared" si="383"/>
        <v>0.13636363636363635</v>
      </c>
    </row>
    <row r="1328" spans="1:53" x14ac:dyDescent="0.25">
      <c r="A1328">
        <f>raw!AJ1318</f>
        <v>111.91670000000001</v>
      </c>
      <c r="C1328">
        <f>raw!AK1318</f>
        <v>0</v>
      </c>
      <c r="D1328">
        <f>raw!AL1318</f>
        <v>4</v>
      </c>
      <c r="E1328">
        <f>raw!AM1318</f>
        <v>0</v>
      </c>
      <c r="F1328">
        <f>raw!AN1318</f>
        <v>1</v>
      </c>
      <c r="G1328">
        <f>raw!AO1318</f>
        <v>0</v>
      </c>
      <c r="H1328">
        <f>raw!AP1318</f>
        <v>0</v>
      </c>
      <c r="I1328">
        <f>raw!AQ1318</f>
        <v>6</v>
      </c>
      <c r="J1328">
        <f>raw!AR1318</f>
        <v>6</v>
      </c>
      <c r="K1328">
        <f>raw!AS1318</f>
        <v>4</v>
      </c>
      <c r="L1328">
        <f>raw!AT1318</f>
        <v>7</v>
      </c>
      <c r="M1328">
        <f>raw!AU1318</f>
        <v>0</v>
      </c>
      <c r="N1328">
        <f>raw!AV1318</f>
        <v>0</v>
      </c>
      <c r="P1328">
        <f t="shared" si="386"/>
        <v>9.324081731522189E-48</v>
      </c>
      <c r="Q1328">
        <f t="shared" si="386"/>
        <v>29.789400432583452</v>
      </c>
      <c r="R1328">
        <f t="shared" si="386"/>
        <v>134.40141574133773</v>
      </c>
      <c r="S1328">
        <f t="shared" si="386"/>
        <v>3.4118665848010802E-15</v>
      </c>
      <c r="T1328" t="e">
        <f t="shared" si="386"/>
        <v>#DIV/0!</v>
      </c>
      <c r="U1328" t="e">
        <f t="shared" si="386"/>
        <v>#DIV/0!</v>
      </c>
      <c r="V1328">
        <f t="shared" si="386"/>
        <v>1.6455451355608603E-68</v>
      </c>
      <c r="W1328">
        <f t="shared" si="386"/>
        <v>1.1556549617648984E-100</v>
      </c>
      <c r="X1328">
        <f t="shared" si="386"/>
        <v>2.6645500593210072E-3</v>
      </c>
      <c r="Y1328">
        <f t="shared" si="386"/>
        <v>6.8983372919325788E-7</v>
      </c>
      <c r="Z1328">
        <f t="shared" si="386"/>
        <v>4.016467088390667E-2</v>
      </c>
      <c r="AA1328">
        <f t="shared" si="386"/>
        <v>9.857641438724786E-2</v>
      </c>
      <c r="AC1328">
        <f>(C1328-P1328)^2</f>
        <v>8.6938500136105822E-95</v>
      </c>
      <c r="AD1328">
        <f>(D1328-Q1328)^2</f>
        <v>665.09317467213555</v>
      </c>
      <c r="AE1328">
        <f>(E1328-R1328)^2</f>
        <v>18063.740553275904</v>
      </c>
      <c r="AF1328">
        <f>(F1328-S1328)^2</f>
        <v>0.99999999999999312</v>
      </c>
      <c r="AG1328" t="e">
        <f>(G1328-T1328)^2</f>
        <v>#DIV/0!</v>
      </c>
      <c r="AH1328" t="e">
        <f>(H1328-U1328)^2</f>
        <v>#DIV/0!</v>
      </c>
      <c r="AI1328">
        <f>(I1328-V1328)^2</f>
        <v>36</v>
      </c>
      <c r="AJ1328">
        <f>(J1328-W1328)^2</f>
        <v>36</v>
      </c>
      <c r="AK1328">
        <f>(K1328-X1328)^2</f>
        <v>15.97869069935245</v>
      </c>
      <c r="AL1328">
        <f>(L1328-Y1328)^2</f>
        <v>48.999990342328275</v>
      </c>
      <c r="AM1328">
        <f>(M1328-Z1328)^2</f>
        <v>1.6132007872125401E-3</v>
      </c>
      <c r="AN1328">
        <f>(N1328-AA1328)^2</f>
        <v>9.7173094734464074E-3</v>
      </c>
      <c r="AP1328">
        <f t="shared" si="372"/>
        <v>0</v>
      </c>
      <c r="AQ1328">
        <f t="shared" si="373"/>
        <v>7.9411764705882362E-2</v>
      </c>
      <c r="AR1328">
        <f t="shared" si="374"/>
        <v>0</v>
      </c>
      <c r="AS1328">
        <f t="shared" si="375"/>
        <v>3.4682080924855491E-3</v>
      </c>
      <c r="AT1328">
        <f t="shared" si="376"/>
        <v>0</v>
      </c>
      <c r="AU1328">
        <f t="shared" si="377"/>
        <v>0</v>
      </c>
      <c r="AV1328">
        <f t="shared" si="378"/>
        <v>1.7705762420860608E-4</v>
      </c>
      <c r="AW1328">
        <f t="shared" si="379"/>
        <v>5.1493645816141277E-5</v>
      </c>
      <c r="AX1328">
        <f t="shared" si="380"/>
        <v>3.5955056179775282E-3</v>
      </c>
      <c r="AY1328">
        <f t="shared" si="381"/>
        <v>2.1697261510683118E-3</v>
      </c>
      <c r="AZ1328">
        <f t="shared" si="382"/>
        <v>0</v>
      </c>
      <c r="BA1328">
        <f t="shared" si="383"/>
        <v>0</v>
      </c>
    </row>
    <row r="1329" spans="1:53" x14ac:dyDescent="0.25">
      <c r="A1329">
        <f>raw!AJ1319</f>
        <v>112</v>
      </c>
      <c r="C1329">
        <f>raw!AK1319</f>
        <v>0</v>
      </c>
      <c r="D1329">
        <f>raw!AL1319</f>
        <v>1</v>
      </c>
      <c r="E1329">
        <f>raw!AM1319</f>
        <v>0</v>
      </c>
      <c r="F1329">
        <f>raw!AN1319</f>
        <v>2</v>
      </c>
      <c r="G1329">
        <f>raw!AO1319</f>
        <v>0</v>
      </c>
      <c r="H1329">
        <f>raw!AP1319</f>
        <v>0</v>
      </c>
      <c r="I1329">
        <f>raw!AQ1319</f>
        <v>1</v>
      </c>
      <c r="J1329">
        <f>raw!AR1319</f>
        <v>4</v>
      </c>
      <c r="K1329">
        <f>raw!AS1319</f>
        <v>4</v>
      </c>
      <c r="L1329">
        <f>raw!AT1319</f>
        <v>3</v>
      </c>
      <c r="M1329">
        <f>raw!AU1319</f>
        <v>0</v>
      </c>
      <c r="N1329">
        <f>raw!AV1319</f>
        <v>0</v>
      </c>
      <c r="P1329">
        <f t="shared" si="386"/>
        <v>7.7747100840882084E-48</v>
      </c>
      <c r="Q1329">
        <f t="shared" si="386"/>
        <v>29.789400432583452</v>
      </c>
      <c r="R1329">
        <f t="shared" si="386"/>
        <v>134.40141574133773</v>
      </c>
      <c r="S1329">
        <f t="shared" si="386"/>
        <v>3.1934807009842087E-15</v>
      </c>
      <c r="T1329" t="e">
        <f t="shared" si="386"/>
        <v>#DIV/0!</v>
      </c>
      <c r="U1329" t="e">
        <f t="shared" si="386"/>
        <v>#DIV/0!</v>
      </c>
      <c r="V1329">
        <f t="shared" si="386"/>
        <v>1.2671718624160361E-68</v>
      </c>
      <c r="W1329">
        <f t="shared" si="386"/>
        <v>7.8624671865762647E-101</v>
      </c>
      <c r="X1329">
        <f t="shared" si="386"/>
        <v>2.6013112156767306E-3</v>
      </c>
      <c r="Y1329">
        <f t="shared" si="386"/>
        <v>6.5967687548852465E-7</v>
      </c>
      <c r="Z1329">
        <f t="shared" si="386"/>
        <v>4.016467088390667E-2</v>
      </c>
      <c r="AA1329">
        <f t="shared" si="386"/>
        <v>9.753646153700303E-2</v>
      </c>
      <c r="AC1329">
        <f>(C1329-P1329)^2</f>
        <v>6.0446116891622882E-95</v>
      </c>
      <c r="AD1329">
        <f>(D1329-Q1329)^2</f>
        <v>828.8295772676363</v>
      </c>
      <c r="AE1329">
        <f>(E1329-R1329)^2</f>
        <v>18063.740553275904</v>
      </c>
      <c r="AF1329">
        <f>(F1329-S1329)^2</f>
        <v>3.9999999999999876</v>
      </c>
      <c r="AG1329" t="e">
        <f>(G1329-T1329)^2</f>
        <v>#DIV/0!</v>
      </c>
      <c r="AH1329" t="e">
        <f>(H1329-U1329)^2</f>
        <v>#DIV/0!</v>
      </c>
      <c r="AI1329">
        <f>(I1329-V1329)^2</f>
        <v>1</v>
      </c>
      <c r="AJ1329">
        <f>(J1329-W1329)^2</f>
        <v>16</v>
      </c>
      <c r="AK1329">
        <f>(K1329-X1329)^2</f>
        <v>15.979196277094628</v>
      </c>
      <c r="AL1329">
        <f>(L1329-Y1329)^2</f>
        <v>8.9999960419391822</v>
      </c>
      <c r="AM1329">
        <f>(M1329-Z1329)^2</f>
        <v>1.6132007872125401E-3</v>
      </c>
      <c r="AN1329">
        <f>(N1329-AA1329)^2</f>
        <v>9.5133613291592707E-3</v>
      </c>
      <c r="AP1329">
        <f t="shared" si="372"/>
        <v>0</v>
      </c>
      <c r="AQ1329">
        <f t="shared" si="373"/>
        <v>1.9852941176470591E-2</v>
      </c>
      <c r="AR1329">
        <f t="shared" si="374"/>
        <v>0</v>
      </c>
      <c r="AS1329">
        <f t="shared" si="375"/>
        <v>6.9364161849710983E-3</v>
      </c>
      <c r="AT1329">
        <f t="shared" si="376"/>
        <v>0</v>
      </c>
      <c r="AU1329">
        <f t="shared" si="377"/>
        <v>0</v>
      </c>
      <c r="AV1329">
        <f t="shared" si="378"/>
        <v>2.9509604034767681E-5</v>
      </c>
      <c r="AW1329">
        <f t="shared" si="379"/>
        <v>3.4329097210760854E-5</v>
      </c>
      <c r="AX1329">
        <f t="shared" si="380"/>
        <v>3.5955056179775282E-3</v>
      </c>
      <c r="AY1329">
        <f t="shared" si="381"/>
        <v>9.2988263617213357E-4</v>
      </c>
      <c r="AZ1329">
        <f t="shared" si="382"/>
        <v>0</v>
      </c>
      <c r="BA1329">
        <f t="shared" si="383"/>
        <v>0</v>
      </c>
    </row>
    <row r="1330" spans="1:53" x14ac:dyDescent="0.25">
      <c r="A1330">
        <f>raw!AJ1320</f>
        <v>112.16670000000001</v>
      </c>
      <c r="C1330">
        <f>raw!AK1320</f>
        <v>1</v>
      </c>
      <c r="D1330">
        <f>raw!AL1320</f>
        <v>1</v>
      </c>
      <c r="E1330">
        <f>raw!AM1320</f>
        <v>0</v>
      </c>
      <c r="F1330">
        <f>raw!AN1320</f>
        <v>1</v>
      </c>
      <c r="G1330">
        <f>raw!AO1320</f>
        <v>0</v>
      </c>
      <c r="H1330">
        <f>raw!AP1320</f>
        <v>0</v>
      </c>
      <c r="I1330">
        <f>raw!AQ1320</f>
        <v>5</v>
      </c>
      <c r="J1330">
        <f>raw!AR1320</f>
        <v>9</v>
      </c>
      <c r="K1330">
        <f>raw!AS1320</f>
        <v>4</v>
      </c>
      <c r="L1330">
        <f>raw!AT1320</f>
        <v>5</v>
      </c>
      <c r="M1330">
        <f>raw!AU1320</f>
        <v>0</v>
      </c>
      <c r="N1330">
        <f>raw!AV1320</f>
        <v>0</v>
      </c>
      <c r="P1330">
        <f t="shared" si="386"/>
        <v>5.4019983738006722E-48</v>
      </c>
      <c r="Q1330">
        <f t="shared" si="386"/>
        <v>29.789400432583452</v>
      </c>
      <c r="R1330">
        <f t="shared" si="386"/>
        <v>134.40141574133773</v>
      </c>
      <c r="S1330">
        <f t="shared" si="386"/>
        <v>2.7970568762313641E-15</v>
      </c>
      <c r="T1330" t="e">
        <f t="shared" si="386"/>
        <v>#DIV/0!</v>
      </c>
      <c r="U1330" t="e">
        <f t="shared" si="386"/>
        <v>#DIV/0!</v>
      </c>
      <c r="V1330">
        <f t="shared" si="386"/>
        <v>7.5072974561202047E-69</v>
      </c>
      <c r="W1330">
        <f t="shared" si="386"/>
        <v>3.6342906115966358E-101</v>
      </c>
      <c r="X1330">
        <f t="shared" si="386"/>
        <v>2.479063139531276E-3</v>
      </c>
      <c r="Y1330">
        <f t="shared" si="386"/>
        <v>6.0314753342385883E-7</v>
      </c>
      <c r="Z1330">
        <f t="shared" si="386"/>
        <v>4.016467088390667E-2</v>
      </c>
      <c r="AA1330">
        <f t="shared" si="386"/>
        <v>9.5483735598178243E-2</v>
      </c>
      <c r="AC1330">
        <f>(C1330-P1330)^2</f>
        <v>1</v>
      </c>
      <c r="AD1330">
        <f>(D1330-Q1330)^2</f>
        <v>828.8295772676363</v>
      </c>
      <c r="AE1330">
        <f>(E1330-R1330)^2</f>
        <v>18063.740553275904</v>
      </c>
      <c r="AF1330">
        <f>(F1330-S1330)^2</f>
        <v>0.99999999999999445</v>
      </c>
      <c r="AG1330" t="e">
        <f>(G1330-T1330)^2</f>
        <v>#DIV/0!</v>
      </c>
      <c r="AH1330" t="e">
        <f>(H1330-U1330)^2</f>
        <v>#DIV/0!</v>
      </c>
      <c r="AI1330">
        <f>(I1330-V1330)^2</f>
        <v>25</v>
      </c>
      <c r="AJ1330">
        <f>(J1330-W1330)^2</f>
        <v>81</v>
      </c>
      <c r="AK1330">
        <f>(K1330-X1330)^2</f>
        <v>15.980173640637801</v>
      </c>
      <c r="AL1330">
        <f>(L1330-Y1330)^2</f>
        <v>24.999993968525025</v>
      </c>
      <c r="AM1330">
        <f>(M1330-Z1330)^2</f>
        <v>1.6132007872125401E-3</v>
      </c>
      <c r="AN1330">
        <f>(N1330-AA1330)^2</f>
        <v>9.1171437637828107E-3</v>
      </c>
      <c r="AP1330">
        <f t="shared" si="372"/>
        <v>1.4772727272727272E-2</v>
      </c>
      <c r="AQ1330">
        <f t="shared" si="373"/>
        <v>1.9852941176470591E-2</v>
      </c>
      <c r="AR1330">
        <f t="shared" si="374"/>
        <v>0</v>
      </c>
      <c r="AS1330">
        <f t="shared" si="375"/>
        <v>3.4682080924855491E-3</v>
      </c>
      <c r="AT1330">
        <f t="shared" si="376"/>
        <v>0</v>
      </c>
      <c r="AU1330">
        <f t="shared" si="377"/>
        <v>0</v>
      </c>
      <c r="AV1330">
        <f t="shared" si="378"/>
        <v>1.4754802017383841E-4</v>
      </c>
      <c r="AW1330">
        <f t="shared" si="379"/>
        <v>7.7240468724211909E-5</v>
      </c>
      <c r="AX1330">
        <f t="shared" si="380"/>
        <v>3.5955056179775282E-3</v>
      </c>
      <c r="AY1330">
        <f t="shared" si="381"/>
        <v>1.5498043936202229E-3</v>
      </c>
      <c r="AZ1330">
        <f t="shared" si="382"/>
        <v>0</v>
      </c>
      <c r="BA1330">
        <f t="shared" si="383"/>
        <v>0</v>
      </c>
    </row>
    <row r="1331" spans="1:53" x14ac:dyDescent="0.25">
      <c r="A1331">
        <f>raw!AJ1321</f>
        <v>112.25</v>
      </c>
      <c r="C1331">
        <f>raw!AK1321</f>
        <v>0</v>
      </c>
      <c r="D1331">
        <f>raw!AL1321</f>
        <v>3</v>
      </c>
      <c r="E1331">
        <f>raw!AM1321</f>
        <v>0</v>
      </c>
      <c r="F1331">
        <f>raw!AN1321</f>
        <v>3</v>
      </c>
      <c r="G1331">
        <f>raw!AO1321</f>
        <v>0</v>
      </c>
      <c r="H1331">
        <f>raw!AP1321</f>
        <v>0</v>
      </c>
      <c r="I1331">
        <f>raw!AQ1321</f>
        <v>1</v>
      </c>
      <c r="J1331">
        <f>raw!AR1321</f>
        <v>9</v>
      </c>
      <c r="K1331">
        <f>raw!AS1321</f>
        <v>3</v>
      </c>
      <c r="L1331">
        <f>raw!AT1321</f>
        <v>5</v>
      </c>
      <c r="M1331">
        <f>raw!AU1321</f>
        <v>0</v>
      </c>
      <c r="N1331">
        <f>raw!AV1321</f>
        <v>0</v>
      </c>
      <c r="P1331">
        <f t="shared" si="386"/>
        <v>4.5023724900791039E-48</v>
      </c>
      <c r="Q1331">
        <f t="shared" si="386"/>
        <v>29.789400432583452</v>
      </c>
      <c r="R1331">
        <f t="shared" si="386"/>
        <v>134.40141574133773</v>
      </c>
      <c r="S1331">
        <f t="shared" si="386"/>
        <v>2.6175836817039651E-15</v>
      </c>
      <c r="T1331" t="e">
        <f t="shared" si="386"/>
        <v>#DIV/0!</v>
      </c>
      <c r="U1331" t="e">
        <f t="shared" si="386"/>
        <v>#DIV/0!</v>
      </c>
      <c r="V1331">
        <f t="shared" si="386"/>
        <v>5.7775323927197898E-69</v>
      </c>
      <c r="W1331">
        <f t="shared" si="386"/>
        <v>2.4703065165410769E-101</v>
      </c>
      <c r="X1331">
        <f t="shared" si="386"/>
        <v>2.4200646797518802E-3</v>
      </c>
      <c r="Y1331">
        <f t="shared" si="386"/>
        <v>5.7670321219425052E-7</v>
      </c>
      <c r="Z1331">
        <f t="shared" si="386"/>
        <v>4.016467088390667E-2</v>
      </c>
      <c r="AA1331">
        <f t="shared" si="386"/>
        <v>9.4472056533738816E-2</v>
      </c>
      <c r="AC1331">
        <f>(C1331-P1331)^2</f>
        <v>2.0271358039421111E-95</v>
      </c>
      <c r="AD1331">
        <f>(D1331-Q1331)^2</f>
        <v>717.6719755373025</v>
      </c>
      <c r="AE1331">
        <f>(E1331-R1331)^2</f>
        <v>18063.740553275904</v>
      </c>
      <c r="AF1331">
        <f>(F1331-S1331)^2</f>
        <v>8.999999999999984</v>
      </c>
      <c r="AG1331" t="e">
        <f>(G1331-T1331)^2</f>
        <v>#DIV/0!</v>
      </c>
      <c r="AH1331" t="e">
        <f>(H1331-U1331)^2</f>
        <v>#DIV/0!</v>
      </c>
      <c r="AI1331">
        <f>(I1331-V1331)^2</f>
        <v>1</v>
      </c>
      <c r="AJ1331">
        <f>(J1331-W1331)^2</f>
        <v>81</v>
      </c>
      <c r="AK1331">
        <f>(K1331-X1331)^2</f>
        <v>8.9854854686345416</v>
      </c>
      <c r="AL1331">
        <f>(L1331-Y1331)^2</f>
        <v>24.999994232968209</v>
      </c>
      <c r="AM1331">
        <f>(M1331-Z1331)^2</f>
        <v>1.6132007872125401E-3</v>
      </c>
      <c r="AN1331">
        <f>(N1331-AA1331)^2</f>
        <v>8.9249694657139427E-3</v>
      </c>
      <c r="AP1331">
        <f t="shared" si="372"/>
        <v>0</v>
      </c>
      <c r="AQ1331">
        <f t="shared" si="373"/>
        <v>5.9558823529411775E-2</v>
      </c>
      <c r="AR1331">
        <f t="shared" si="374"/>
        <v>0</v>
      </c>
      <c r="AS1331">
        <f t="shared" si="375"/>
        <v>1.0404624277456646E-2</v>
      </c>
      <c r="AT1331">
        <f t="shared" si="376"/>
        <v>0</v>
      </c>
      <c r="AU1331">
        <f t="shared" si="377"/>
        <v>0</v>
      </c>
      <c r="AV1331">
        <f t="shared" si="378"/>
        <v>2.9509604034767681E-5</v>
      </c>
      <c r="AW1331">
        <f t="shared" si="379"/>
        <v>7.7240468724211909E-5</v>
      </c>
      <c r="AX1331">
        <f t="shared" si="380"/>
        <v>2.6966292134831464E-3</v>
      </c>
      <c r="AY1331">
        <f t="shared" si="381"/>
        <v>1.5498043936202229E-3</v>
      </c>
      <c r="AZ1331">
        <f t="shared" si="382"/>
        <v>0</v>
      </c>
      <c r="BA1331">
        <f t="shared" si="383"/>
        <v>0</v>
      </c>
    </row>
    <row r="1332" spans="1:53" x14ac:dyDescent="0.25">
      <c r="A1332">
        <f>raw!AJ1322</f>
        <v>112.33329999999999</v>
      </c>
      <c r="C1332">
        <f>raw!AK1322</f>
        <v>0</v>
      </c>
      <c r="D1332">
        <f>raw!AL1322</f>
        <v>3</v>
      </c>
      <c r="E1332">
        <f>raw!AM1322</f>
        <v>0</v>
      </c>
      <c r="F1332">
        <f>raw!AN1322</f>
        <v>2</v>
      </c>
      <c r="G1332">
        <f>raw!AO1322</f>
        <v>0</v>
      </c>
      <c r="H1332">
        <f>raw!AP1322</f>
        <v>0</v>
      </c>
      <c r="I1332">
        <f>raw!AQ1322</f>
        <v>5</v>
      </c>
      <c r="J1332">
        <f>raw!AR1322</f>
        <v>4</v>
      </c>
      <c r="K1332">
        <f>raw!AS1322</f>
        <v>4</v>
      </c>
      <c r="L1332">
        <f>raw!AT1322</f>
        <v>8</v>
      </c>
      <c r="M1332">
        <f>raw!AU1322</f>
        <v>0</v>
      </c>
      <c r="N1332">
        <f>raw!AV1322</f>
        <v>0</v>
      </c>
      <c r="P1332">
        <f t="shared" si="386"/>
        <v>3.7520161686928964E-48</v>
      </c>
      <c r="Q1332">
        <f t="shared" si="386"/>
        <v>29.789400432583452</v>
      </c>
      <c r="R1332">
        <f t="shared" si="386"/>
        <v>134.40141574133773</v>
      </c>
      <c r="S1332">
        <f t="shared" si="386"/>
        <v>2.4494892350117829E-15</v>
      </c>
      <c r="T1332" t="e">
        <f t="shared" si="386"/>
        <v>#DIV/0!</v>
      </c>
      <c r="U1332" t="e">
        <f t="shared" si="386"/>
        <v>#DIV/0!</v>
      </c>
      <c r="V1332">
        <f t="shared" si="386"/>
        <v>4.4454139121971815E-69</v>
      </c>
      <c r="W1332">
        <f t="shared" si="386"/>
        <v>1.6786066289057463E-101</v>
      </c>
      <c r="X1332">
        <f t="shared" si="386"/>
        <v>2.3624176627806181E-3</v>
      </c>
      <c r="Y1332">
        <f t="shared" si="386"/>
        <v>5.5139378490053793E-7</v>
      </c>
      <c r="Z1332">
        <f t="shared" si="386"/>
        <v>4.016467088390667E-2</v>
      </c>
      <c r="AA1332">
        <f t="shared" si="386"/>
        <v>9.3469661478512558E-2</v>
      </c>
      <c r="AC1332">
        <f>(C1332-P1332)^2</f>
        <v>1.4077625330132921E-95</v>
      </c>
      <c r="AD1332">
        <f>(D1332-Q1332)^2</f>
        <v>717.6719755373025</v>
      </c>
      <c r="AE1332">
        <f>(E1332-R1332)^2</f>
        <v>18063.740553275904</v>
      </c>
      <c r="AF1332">
        <f>(F1332-S1332)^2</f>
        <v>3.9999999999999902</v>
      </c>
      <c r="AG1332" t="e">
        <f>(G1332-T1332)^2</f>
        <v>#DIV/0!</v>
      </c>
      <c r="AH1332" t="e">
        <f>(H1332-U1332)^2</f>
        <v>#DIV/0!</v>
      </c>
      <c r="AI1332">
        <f>(I1332-V1332)^2</f>
        <v>25</v>
      </c>
      <c r="AJ1332">
        <f>(J1332-W1332)^2</f>
        <v>16</v>
      </c>
      <c r="AK1332">
        <f>(K1332-X1332)^2</f>
        <v>15.981106239714968</v>
      </c>
      <c r="AL1332">
        <f>(L1332-Y1332)^2</f>
        <v>63.999991177699748</v>
      </c>
      <c r="AM1332">
        <f>(M1332-Z1332)^2</f>
        <v>1.6132007872125401E-3</v>
      </c>
      <c r="AN1332">
        <f>(N1332-AA1332)^2</f>
        <v>8.7365776169077338E-3</v>
      </c>
      <c r="AP1332">
        <f t="shared" si="372"/>
        <v>0</v>
      </c>
      <c r="AQ1332">
        <f t="shared" si="373"/>
        <v>5.9558823529411775E-2</v>
      </c>
      <c r="AR1332">
        <f t="shared" si="374"/>
        <v>0</v>
      </c>
      <c r="AS1332">
        <f t="shared" si="375"/>
        <v>6.9364161849710983E-3</v>
      </c>
      <c r="AT1332">
        <f t="shared" si="376"/>
        <v>0</v>
      </c>
      <c r="AU1332">
        <f t="shared" si="377"/>
        <v>0</v>
      </c>
      <c r="AV1332">
        <f t="shared" si="378"/>
        <v>1.4754802017383841E-4</v>
      </c>
      <c r="AW1332">
        <f t="shared" si="379"/>
        <v>3.4329097210760854E-5</v>
      </c>
      <c r="AX1332">
        <f t="shared" si="380"/>
        <v>3.5955056179775282E-3</v>
      </c>
      <c r="AY1332">
        <f t="shared" si="381"/>
        <v>2.4796870297923565E-3</v>
      </c>
      <c r="AZ1332">
        <f t="shared" si="382"/>
        <v>0</v>
      </c>
      <c r="BA1332">
        <f t="shared" si="383"/>
        <v>0</v>
      </c>
    </row>
    <row r="1333" spans="1:53" x14ac:dyDescent="0.25">
      <c r="A1333">
        <f>raw!AJ1323</f>
        <v>112.41670000000001</v>
      </c>
      <c r="C1333">
        <f>raw!AK1323</f>
        <v>0</v>
      </c>
      <c r="D1333">
        <f>raw!AL1323</f>
        <v>1</v>
      </c>
      <c r="E1333">
        <f>raw!AM1323</f>
        <v>0</v>
      </c>
      <c r="F1333">
        <f>raw!AN1323</f>
        <v>1</v>
      </c>
      <c r="G1333">
        <f>raw!AO1323</f>
        <v>0</v>
      </c>
      <c r="H1333">
        <f>raw!AP1323</f>
        <v>0</v>
      </c>
      <c r="I1333">
        <f>raw!AQ1323</f>
        <v>3</v>
      </c>
      <c r="J1333">
        <f>raw!AR1323</f>
        <v>7</v>
      </c>
      <c r="K1333">
        <f>raw!AS1323</f>
        <v>1</v>
      </c>
      <c r="L1333">
        <f>raw!AT1323</f>
        <v>9</v>
      </c>
      <c r="M1333">
        <f>raw!AU1323</f>
        <v>0</v>
      </c>
      <c r="N1333">
        <f>raw!AV1323</f>
        <v>0</v>
      </c>
      <c r="P1333">
        <f t="shared" si="386"/>
        <v>3.1255692203106261E-48</v>
      </c>
      <c r="Q1333">
        <f t="shared" si="386"/>
        <v>29.789400432583452</v>
      </c>
      <c r="R1333">
        <f t="shared" si="386"/>
        <v>134.40141574133773</v>
      </c>
      <c r="S1333">
        <f t="shared" si="386"/>
        <v>2.2918781893040164E-15</v>
      </c>
      <c r="T1333" t="e">
        <f t="shared" si="386"/>
        <v>#DIV/0!</v>
      </c>
      <c r="U1333" t="e">
        <f t="shared" si="386"/>
        <v>#DIV/0!</v>
      </c>
      <c r="V1333">
        <f t="shared" si="386"/>
        <v>3.4186627387279219E-69</v>
      </c>
      <c r="W1333">
        <f t="shared" si="386"/>
        <v>1.1397569233699303E-101</v>
      </c>
      <c r="X1333">
        <f t="shared" si="386"/>
        <v>2.3060256004909046E-3</v>
      </c>
      <c r="Y1333">
        <f t="shared" si="386"/>
        <v>5.2714321353412961E-7</v>
      </c>
      <c r="Z1333">
        <f t="shared" si="386"/>
        <v>4.016467088390667E-2</v>
      </c>
      <c r="AA1333">
        <f t="shared" si="386"/>
        <v>9.2475295760054352E-2</v>
      </c>
      <c r="AC1333">
        <f>(C1333-P1333)^2</f>
        <v>9.7691829509531753E-96</v>
      </c>
      <c r="AD1333">
        <f>(D1333-Q1333)^2</f>
        <v>828.8295772676363</v>
      </c>
      <c r="AE1333">
        <f>(E1333-R1333)^2</f>
        <v>18063.740553275904</v>
      </c>
      <c r="AF1333">
        <f>(F1333-S1333)^2</f>
        <v>0.99999999999999534</v>
      </c>
      <c r="AG1333" t="e">
        <f>(G1333-T1333)^2</f>
        <v>#DIV/0!</v>
      </c>
      <c r="AH1333" t="e">
        <f>(H1333-U1333)^2</f>
        <v>#DIV/0!</v>
      </c>
      <c r="AI1333">
        <f>(I1333-V1333)^2</f>
        <v>9</v>
      </c>
      <c r="AJ1333">
        <f>(J1333-W1333)^2</f>
        <v>49</v>
      </c>
      <c r="AK1333">
        <f>(K1333-X1333)^2</f>
        <v>0.99539326655308835</v>
      </c>
      <c r="AL1333">
        <f>(L1333-Y1333)^2</f>
        <v>80.999990511422425</v>
      </c>
      <c r="AM1333">
        <f>(M1333-Z1333)^2</f>
        <v>1.6132007872125401E-3</v>
      </c>
      <c r="AN1333">
        <f>(N1333-AA1333)^2</f>
        <v>8.5516803259095258E-3</v>
      </c>
      <c r="AP1333">
        <f t="shared" si="372"/>
        <v>0</v>
      </c>
      <c r="AQ1333">
        <f t="shared" si="373"/>
        <v>1.9852941176470591E-2</v>
      </c>
      <c r="AR1333">
        <f t="shared" si="374"/>
        <v>0</v>
      </c>
      <c r="AS1333">
        <f t="shared" si="375"/>
        <v>3.4682080924855491E-3</v>
      </c>
      <c r="AT1333">
        <f t="shared" si="376"/>
        <v>0</v>
      </c>
      <c r="AU1333">
        <f t="shared" si="377"/>
        <v>0</v>
      </c>
      <c r="AV1333">
        <f t="shared" si="378"/>
        <v>8.8528812104303039E-5</v>
      </c>
      <c r="AW1333">
        <f t="shared" si="379"/>
        <v>6.0075920118831492E-5</v>
      </c>
      <c r="AX1333">
        <f t="shared" si="380"/>
        <v>8.9887640449438206E-4</v>
      </c>
      <c r="AY1333">
        <f t="shared" si="381"/>
        <v>2.7896479085164007E-3</v>
      </c>
      <c r="AZ1333">
        <f t="shared" si="382"/>
        <v>0</v>
      </c>
      <c r="BA1333">
        <f t="shared" si="383"/>
        <v>0</v>
      </c>
    </row>
    <row r="1334" spans="1:53" x14ac:dyDescent="0.25">
      <c r="A1334">
        <f>raw!AJ1324</f>
        <v>112.5</v>
      </c>
      <c r="C1334">
        <f>raw!AK1324</f>
        <v>0</v>
      </c>
      <c r="D1334">
        <f>raw!AL1324</f>
        <v>2</v>
      </c>
      <c r="E1334">
        <f>raw!AM1324</f>
        <v>0</v>
      </c>
      <c r="F1334">
        <f>raw!AN1324</f>
        <v>0</v>
      </c>
      <c r="G1334">
        <f>raw!AO1324</f>
        <v>0</v>
      </c>
      <c r="H1334">
        <f>raw!AP1324</f>
        <v>0</v>
      </c>
      <c r="I1334">
        <f>raw!AQ1324</f>
        <v>5</v>
      </c>
      <c r="J1334">
        <f>raw!AR1324</f>
        <v>6</v>
      </c>
      <c r="K1334">
        <f>raw!AS1324</f>
        <v>4</v>
      </c>
      <c r="L1334">
        <f>raw!AT1324</f>
        <v>8</v>
      </c>
      <c r="M1334">
        <f>raw!AU1324</f>
        <v>0</v>
      </c>
      <c r="N1334">
        <f>raw!AV1324</f>
        <v>0</v>
      </c>
      <c r="P1334">
        <f t="shared" ref="P1334:AA1343" si="387">P$6+P$3*EXP(-($A1334-P$4)*($A1334-P$4)/(2*P$5*P$5))</f>
        <v>2.6039038035341229E-48</v>
      </c>
      <c r="Q1334">
        <f t="shared" si="387"/>
        <v>29.789400432583452</v>
      </c>
      <c r="R1334">
        <f t="shared" si="387"/>
        <v>134.40141574133773</v>
      </c>
      <c r="S1334">
        <f t="shared" si="387"/>
        <v>2.1444594091993258E-15</v>
      </c>
      <c r="T1334" t="e">
        <f t="shared" si="387"/>
        <v>#DIV/0!</v>
      </c>
      <c r="U1334" t="e">
        <f t="shared" si="387"/>
        <v>#DIV/0!</v>
      </c>
      <c r="V1334">
        <f t="shared" si="387"/>
        <v>2.6293479833753568E-69</v>
      </c>
      <c r="W1334">
        <f t="shared" si="387"/>
        <v>7.7400535421704457E-102</v>
      </c>
      <c r="X1334">
        <f t="shared" si="387"/>
        <v>2.2509946628840832E-3</v>
      </c>
      <c r="Y1334">
        <f t="shared" si="387"/>
        <v>5.0396396070635347E-7</v>
      </c>
      <c r="Z1334">
        <f t="shared" si="387"/>
        <v>4.016467088390667E-2</v>
      </c>
      <c r="AA1334">
        <f t="shared" si="387"/>
        <v>9.1491276287439527E-2</v>
      </c>
      <c r="AC1334">
        <f>(C1334-P1334)^2</f>
        <v>6.7803150180594718E-96</v>
      </c>
      <c r="AD1334">
        <f>(D1334-Q1334)^2</f>
        <v>772.25077640246934</v>
      </c>
      <c r="AE1334">
        <f>(E1334-R1334)^2</f>
        <v>18063.740553275904</v>
      </c>
      <c r="AF1334">
        <f>(F1334-S1334)^2</f>
        <v>4.5987061577035214E-30</v>
      </c>
      <c r="AG1334" t="e">
        <f>(G1334-T1334)^2</f>
        <v>#DIV/0!</v>
      </c>
      <c r="AH1334" t="e">
        <f>(H1334-U1334)^2</f>
        <v>#DIV/0!</v>
      </c>
      <c r="AI1334">
        <f>(I1334-V1334)^2</f>
        <v>25</v>
      </c>
      <c r="AJ1334">
        <f>(J1334-W1334)^2</f>
        <v>36</v>
      </c>
      <c r="AK1334">
        <f>(K1334-X1334)^2</f>
        <v>15.9819971096739</v>
      </c>
      <c r="AL1334">
        <f>(L1334-Y1334)^2</f>
        <v>63.99999193657689</v>
      </c>
      <c r="AM1334">
        <f>(M1334-Z1334)^2</f>
        <v>1.6132007872125401E-3</v>
      </c>
      <c r="AN1334">
        <f>(N1334-AA1334)^2</f>
        <v>8.370653636704594E-3</v>
      </c>
      <c r="AP1334">
        <f t="shared" si="372"/>
        <v>0</v>
      </c>
      <c r="AQ1334">
        <f t="shared" si="373"/>
        <v>3.9705882352941181E-2</v>
      </c>
      <c r="AR1334">
        <f t="shared" si="374"/>
        <v>0</v>
      </c>
      <c r="AS1334">
        <f t="shared" si="375"/>
        <v>0</v>
      </c>
      <c r="AT1334">
        <f t="shared" si="376"/>
        <v>0</v>
      </c>
      <c r="AU1334">
        <f t="shared" si="377"/>
        <v>0</v>
      </c>
      <c r="AV1334">
        <f t="shared" si="378"/>
        <v>1.4754802017383841E-4</v>
      </c>
      <c r="AW1334">
        <f t="shared" si="379"/>
        <v>5.1493645816141277E-5</v>
      </c>
      <c r="AX1334">
        <f t="shared" si="380"/>
        <v>3.5955056179775282E-3</v>
      </c>
      <c r="AY1334">
        <f t="shared" si="381"/>
        <v>2.4796870297923565E-3</v>
      </c>
      <c r="AZ1334">
        <f t="shared" si="382"/>
        <v>0</v>
      </c>
      <c r="BA1334">
        <f t="shared" si="383"/>
        <v>0</v>
      </c>
    </row>
    <row r="1335" spans="1:53" x14ac:dyDescent="0.25">
      <c r="A1335">
        <f>raw!AJ1325</f>
        <v>112.58329999999999</v>
      </c>
      <c r="C1335">
        <f>raw!AK1325</f>
        <v>0</v>
      </c>
      <c r="D1335">
        <f>raw!AL1325</f>
        <v>2</v>
      </c>
      <c r="E1335">
        <f>raw!AM1325</f>
        <v>0</v>
      </c>
      <c r="F1335">
        <f>raw!AN1325</f>
        <v>0</v>
      </c>
      <c r="G1335">
        <f>raw!AO1325</f>
        <v>0</v>
      </c>
      <c r="H1335">
        <f>raw!AP1325</f>
        <v>0</v>
      </c>
      <c r="I1335">
        <f>raw!AQ1325</f>
        <v>1</v>
      </c>
      <c r="J1335">
        <f>raw!AR1325</f>
        <v>11</v>
      </c>
      <c r="K1335">
        <f>raw!AS1325</f>
        <v>3</v>
      </c>
      <c r="L1335">
        <f>raw!AT1325</f>
        <v>9</v>
      </c>
      <c r="M1335">
        <f>raw!AU1325</f>
        <v>0</v>
      </c>
      <c r="N1335">
        <f>raw!AV1325</f>
        <v>1</v>
      </c>
      <c r="P1335">
        <f t="shared" si="387"/>
        <v>2.1689875366705682E-48</v>
      </c>
      <c r="Q1335">
        <f t="shared" si="387"/>
        <v>29.789400432583452</v>
      </c>
      <c r="R1335">
        <f t="shared" si="387"/>
        <v>134.40141574133773</v>
      </c>
      <c r="S1335">
        <f t="shared" si="387"/>
        <v>2.0064105945769655E-15</v>
      </c>
      <c r="T1335" t="e">
        <f t="shared" si="387"/>
        <v>#DIV/0!</v>
      </c>
      <c r="U1335" t="e">
        <f t="shared" si="387"/>
        <v>#DIV/0!</v>
      </c>
      <c r="V1335">
        <f t="shared" si="387"/>
        <v>2.0218592793676135E-69</v>
      </c>
      <c r="W1335">
        <f t="shared" si="387"/>
        <v>5.2546354192897681E-102</v>
      </c>
      <c r="X1335">
        <f t="shared" si="387"/>
        <v>2.1972280198804782E-3</v>
      </c>
      <c r="Y1335">
        <f t="shared" si="387"/>
        <v>4.817825297262915E-7</v>
      </c>
      <c r="Z1335">
        <f t="shared" si="387"/>
        <v>4.016467088390667E-2</v>
      </c>
      <c r="AA1335">
        <f t="shared" si="387"/>
        <v>9.0516337963779586E-2</v>
      </c>
      <c r="AC1335">
        <f>(C1335-P1335)^2</f>
        <v>4.7045069342322593E-96</v>
      </c>
      <c r="AD1335">
        <f>(D1335-Q1335)^2</f>
        <v>772.25077640246934</v>
      </c>
      <c r="AE1335">
        <f>(E1335-R1335)^2</f>
        <v>18063.740553275904</v>
      </c>
      <c r="AF1335">
        <f>(F1335-S1335)^2</f>
        <v>4.0256834740306926E-30</v>
      </c>
      <c r="AG1335" t="e">
        <f>(G1335-T1335)^2</f>
        <v>#DIV/0!</v>
      </c>
      <c r="AH1335" t="e">
        <f>(H1335-U1335)^2</f>
        <v>#DIV/0!</v>
      </c>
      <c r="AI1335">
        <f>(I1335-V1335)^2</f>
        <v>1</v>
      </c>
      <c r="AJ1335">
        <f>(J1335-W1335)^2</f>
        <v>121</v>
      </c>
      <c r="AK1335">
        <f>(K1335-X1335)^2</f>
        <v>8.9868214596916882</v>
      </c>
      <c r="AL1335">
        <f>(L1335-Y1335)^2</f>
        <v>80.999991327914685</v>
      </c>
      <c r="AM1335">
        <f>(M1335-Z1335)^2</f>
        <v>1.6132007872125401E-3</v>
      </c>
      <c r="AN1335">
        <f>(N1335-AA1335)^2</f>
        <v>0.82716053151081403</v>
      </c>
      <c r="AP1335">
        <f t="shared" si="372"/>
        <v>0</v>
      </c>
      <c r="AQ1335">
        <f t="shared" si="373"/>
        <v>3.9705882352941181E-2</v>
      </c>
      <c r="AR1335">
        <f t="shared" si="374"/>
        <v>0</v>
      </c>
      <c r="AS1335">
        <f t="shared" si="375"/>
        <v>0</v>
      </c>
      <c r="AT1335">
        <f t="shared" si="376"/>
        <v>0</v>
      </c>
      <c r="AU1335">
        <f t="shared" si="377"/>
        <v>0</v>
      </c>
      <c r="AV1335">
        <f t="shared" si="378"/>
        <v>2.9509604034767681E-5</v>
      </c>
      <c r="AW1335">
        <f t="shared" si="379"/>
        <v>9.4405017329592353E-5</v>
      </c>
      <c r="AX1335">
        <f t="shared" si="380"/>
        <v>2.6966292134831464E-3</v>
      </c>
      <c r="AY1335">
        <f t="shared" si="381"/>
        <v>2.7896479085164007E-3</v>
      </c>
      <c r="AZ1335">
        <f t="shared" si="382"/>
        <v>0</v>
      </c>
      <c r="BA1335">
        <f t="shared" si="383"/>
        <v>0.13636363636363635</v>
      </c>
    </row>
    <row r="1336" spans="1:53" x14ac:dyDescent="0.25">
      <c r="A1336">
        <f>raw!AJ1326</f>
        <v>112.66670000000001</v>
      </c>
      <c r="C1336">
        <f>raw!AK1326</f>
        <v>0</v>
      </c>
      <c r="D1336">
        <f>raw!AL1326</f>
        <v>1</v>
      </c>
      <c r="E1336">
        <f>raw!AM1326</f>
        <v>0</v>
      </c>
      <c r="F1336">
        <f>raw!AN1326</f>
        <v>1</v>
      </c>
      <c r="G1336">
        <f>raw!AO1326</f>
        <v>0</v>
      </c>
      <c r="H1336">
        <f>raw!AP1326</f>
        <v>0</v>
      </c>
      <c r="I1336">
        <f>raw!AQ1326</f>
        <v>4</v>
      </c>
      <c r="J1336">
        <f>raw!AR1326</f>
        <v>5</v>
      </c>
      <c r="K1336">
        <f>raw!AS1326</f>
        <v>5</v>
      </c>
      <c r="L1336">
        <f>raw!AT1326</f>
        <v>2</v>
      </c>
      <c r="M1336">
        <f>raw!AU1326</f>
        <v>0</v>
      </c>
      <c r="N1336">
        <f>raw!AV1326</f>
        <v>0</v>
      </c>
      <c r="P1336">
        <f t="shared" si="387"/>
        <v>1.8060513275282397E-48</v>
      </c>
      <c r="Q1336">
        <f t="shared" si="387"/>
        <v>29.789400432583452</v>
      </c>
      <c r="R1336">
        <f t="shared" si="387"/>
        <v>134.40141574133773</v>
      </c>
      <c r="S1336">
        <f t="shared" si="387"/>
        <v>1.8769933883148869E-15</v>
      </c>
      <c r="T1336" t="e">
        <f t="shared" si="387"/>
        <v>#DIV/0!</v>
      </c>
      <c r="U1336" t="e">
        <f t="shared" si="387"/>
        <v>#DIV/0!</v>
      </c>
      <c r="V1336">
        <f t="shared" si="387"/>
        <v>1.5539165873616269E-69</v>
      </c>
      <c r="W1336">
        <f t="shared" si="387"/>
        <v>3.5645601584281537E-102</v>
      </c>
      <c r="X1336">
        <f t="shared" si="387"/>
        <v>2.1446355110967918E-3</v>
      </c>
      <c r="Y1336">
        <f t="shared" si="387"/>
        <v>4.6053201673158301E-7</v>
      </c>
      <c r="Z1336">
        <f t="shared" si="387"/>
        <v>4.016467088390667E-2</v>
      </c>
      <c r="AA1336">
        <f t="shared" si="387"/>
        <v>8.954925961361565E-2</v>
      </c>
      <c r="AC1336">
        <f>(C1336-P1336)^2</f>
        <v>3.2618213976665167E-96</v>
      </c>
      <c r="AD1336">
        <f>(D1336-Q1336)^2</f>
        <v>828.8295772676363</v>
      </c>
      <c r="AE1336">
        <f>(E1336-R1336)^2</f>
        <v>18063.740553275904</v>
      </c>
      <c r="AF1336">
        <f>(F1336-S1336)^2</f>
        <v>0.99999999999999623</v>
      </c>
      <c r="AG1336" t="e">
        <f>(G1336-T1336)^2</f>
        <v>#DIV/0!</v>
      </c>
      <c r="AH1336" t="e">
        <f>(H1336-U1336)^2</f>
        <v>#DIV/0!</v>
      </c>
      <c r="AI1336">
        <f>(I1336-V1336)^2</f>
        <v>16</v>
      </c>
      <c r="AJ1336">
        <f>(J1336-W1336)^2</f>
        <v>25</v>
      </c>
      <c r="AK1336">
        <f>(K1336-X1336)^2</f>
        <v>24.978558244350509</v>
      </c>
      <c r="AL1336">
        <f>(L1336-Y1336)^2</f>
        <v>3.9999981578721453</v>
      </c>
      <c r="AM1336">
        <f>(M1336-Z1336)^2</f>
        <v>1.6132007872125401E-3</v>
      </c>
      <c r="AN1336">
        <f>(N1336-AA1336)^2</f>
        <v>8.0190698973467353E-3</v>
      </c>
      <c r="AP1336">
        <f t="shared" si="372"/>
        <v>0</v>
      </c>
      <c r="AQ1336">
        <f t="shared" si="373"/>
        <v>1.9852941176470591E-2</v>
      </c>
      <c r="AR1336">
        <f t="shared" si="374"/>
        <v>0</v>
      </c>
      <c r="AS1336">
        <f t="shared" si="375"/>
        <v>3.4682080924855491E-3</v>
      </c>
      <c r="AT1336">
        <f t="shared" si="376"/>
        <v>0</v>
      </c>
      <c r="AU1336">
        <f t="shared" si="377"/>
        <v>0</v>
      </c>
      <c r="AV1336">
        <f t="shared" si="378"/>
        <v>1.1803841613907072E-4</v>
      </c>
      <c r="AW1336">
        <f t="shared" si="379"/>
        <v>4.2911371513451069E-5</v>
      </c>
      <c r="AX1336">
        <f t="shared" si="380"/>
        <v>4.4943820224719105E-3</v>
      </c>
      <c r="AY1336">
        <f t="shared" si="381"/>
        <v>6.1992175744808912E-4</v>
      </c>
      <c r="AZ1336">
        <f t="shared" si="382"/>
        <v>0</v>
      </c>
      <c r="BA1336">
        <f t="shared" si="383"/>
        <v>0</v>
      </c>
    </row>
    <row r="1337" spans="1:53" x14ac:dyDescent="0.25">
      <c r="A1337">
        <f>raw!AJ1327</f>
        <v>112.75</v>
      </c>
      <c r="C1337">
        <f>raw!AK1327</f>
        <v>0</v>
      </c>
      <c r="D1337">
        <f>raw!AL1327</f>
        <v>1</v>
      </c>
      <c r="E1337">
        <f>raw!AM1327</f>
        <v>0</v>
      </c>
      <c r="F1337">
        <f>raw!AN1327</f>
        <v>2</v>
      </c>
      <c r="G1337">
        <f>raw!AO1327</f>
        <v>0</v>
      </c>
      <c r="H1337">
        <f>raw!AP1327</f>
        <v>0</v>
      </c>
      <c r="I1337">
        <f>raw!AQ1327</f>
        <v>6</v>
      </c>
      <c r="J1337">
        <f>raw!AR1327</f>
        <v>8</v>
      </c>
      <c r="K1337">
        <f>raw!AS1327</f>
        <v>3</v>
      </c>
      <c r="L1337">
        <f>raw!AT1327</f>
        <v>2</v>
      </c>
      <c r="M1337">
        <f>raw!AU1327</f>
        <v>0</v>
      </c>
      <c r="N1337">
        <f>raw!AV1327</f>
        <v>1</v>
      </c>
      <c r="P1337">
        <f t="shared" si="387"/>
        <v>1.5039546635148171E-48</v>
      </c>
      <c r="Q1337">
        <f t="shared" si="387"/>
        <v>29.789400432583452</v>
      </c>
      <c r="R1337">
        <f t="shared" si="387"/>
        <v>134.40141574133773</v>
      </c>
      <c r="S1337">
        <f t="shared" si="387"/>
        <v>1.7559658397294771E-15</v>
      </c>
      <c r="T1337" t="e">
        <f t="shared" si="387"/>
        <v>#DIV/0!</v>
      </c>
      <c r="U1337" t="e">
        <f t="shared" si="387"/>
        <v>#DIV/0!</v>
      </c>
      <c r="V1337">
        <f t="shared" si="387"/>
        <v>1.194407590023046E-69</v>
      </c>
      <c r="W1337">
        <f t="shared" si="387"/>
        <v>2.4184561015614268E-102</v>
      </c>
      <c r="X1337">
        <f t="shared" si="387"/>
        <v>2.0933159831072138E-3</v>
      </c>
      <c r="Y1337">
        <f t="shared" si="387"/>
        <v>4.4022308507557691E-7</v>
      </c>
      <c r="Z1337">
        <f t="shared" si="387"/>
        <v>4.016467088390667E-2</v>
      </c>
      <c r="AA1337">
        <f t="shared" si="387"/>
        <v>8.8592293611544901E-2</v>
      </c>
      <c r="AC1337">
        <f>(C1337-P1337)^2</f>
        <v>2.2618796299079667E-96</v>
      </c>
      <c r="AD1337">
        <f>(D1337-Q1337)^2</f>
        <v>828.8295772676363</v>
      </c>
      <c r="AE1337">
        <f>(E1337-R1337)^2</f>
        <v>18063.740553275904</v>
      </c>
      <c r="AF1337">
        <f>(F1337-S1337)^2</f>
        <v>3.9999999999999929</v>
      </c>
      <c r="AG1337" t="e">
        <f>(G1337-T1337)^2</f>
        <v>#DIV/0!</v>
      </c>
      <c r="AH1337" t="e">
        <f>(H1337-U1337)^2</f>
        <v>#DIV/0!</v>
      </c>
      <c r="AI1337">
        <f>(I1337-V1337)^2</f>
        <v>36</v>
      </c>
      <c r="AJ1337">
        <f>(J1337-W1337)^2</f>
        <v>64</v>
      </c>
      <c r="AK1337">
        <f>(K1337-X1337)^2</f>
        <v>8.9874444860731622</v>
      </c>
      <c r="AL1337">
        <f>(L1337-Y1337)^2</f>
        <v>3.9999982391078532</v>
      </c>
      <c r="AM1337">
        <f>(M1337-Z1337)^2</f>
        <v>1.6132007872125401E-3</v>
      </c>
      <c r="AN1337">
        <f>(N1337-AA1337)^2</f>
        <v>0.83066400726426448</v>
      </c>
      <c r="AP1337">
        <f t="shared" si="372"/>
        <v>0</v>
      </c>
      <c r="AQ1337">
        <f t="shared" si="373"/>
        <v>1.9852941176470591E-2</v>
      </c>
      <c r="AR1337">
        <f t="shared" si="374"/>
        <v>0</v>
      </c>
      <c r="AS1337">
        <f t="shared" si="375"/>
        <v>6.9364161849710983E-3</v>
      </c>
      <c r="AT1337">
        <f t="shared" si="376"/>
        <v>0</v>
      </c>
      <c r="AU1337">
        <f t="shared" si="377"/>
        <v>0</v>
      </c>
      <c r="AV1337">
        <f t="shared" si="378"/>
        <v>1.7705762420860608E-4</v>
      </c>
      <c r="AW1337">
        <f t="shared" si="379"/>
        <v>6.8658194421521707E-5</v>
      </c>
      <c r="AX1337">
        <f t="shared" si="380"/>
        <v>2.6966292134831464E-3</v>
      </c>
      <c r="AY1337">
        <f t="shared" si="381"/>
        <v>6.1992175744808912E-4</v>
      </c>
      <c r="AZ1337">
        <f t="shared" si="382"/>
        <v>0</v>
      </c>
      <c r="BA1337">
        <f t="shared" si="383"/>
        <v>0.13636363636363635</v>
      </c>
    </row>
    <row r="1338" spans="1:53" x14ac:dyDescent="0.25">
      <c r="A1338">
        <f>raw!AJ1328</f>
        <v>112.83329999999999</v>
      </c>
      <c r="C1338">
        <f>raw!AK1328</f>
        <v>0</v>
      </c>
      <c r="D1338">
        <f>raw!AL1328</f>
        <v>2</v>
      </c>
      <c r="E1338">
        <f>raw!AM1328</f>
        <v>1</v>
      </c>
      <c r="F1338">
        <f>raw!AN1328</f>
        <v>0</v>
      </c>
      <c r="G1338">
        <f>raw!AO1328</f>
        <v>0</v>
      </c>
      <c r="H1338">
        <f>raw!AP1328</f>
        <v>0</v>
      </c>
      <c r="I1338">
        <f>raw!AQ1328</f>
        <v>5</v>
      </c>
      <c r="J1338">
        <f>raw!AR1328</f>
        <v>5</v>
      </c>
      <c r="K1338">
        <f>raw!AS1328</f>
        <v>5</v>
      </c>
      <c r="L1338">
        <f>raw!AT1328</f>
        <v>7</v>
      </c>
      <c r="M1338">
        <f>raw!AU1328</f>
        <v>0</v>
      </c>
      <c r="N1338">
        <f>raw!AV1328</f>
        <v>0</v>
      </c>
      <c r="P1338">
        <f t="shared" si="387"/>
        <v>1.2522057875394601E-48</v>
      </c>
      <c r="Q1338">
        <f t="shared" si="387"/>
        <v>29.789400432583452</v>
      </c>
      <c r="R1338">
        <f t="shared" si="387"/>
        <v>134.40141574133773</v>
      </c>
      <c r="S1338">
        <f t="shared" si="387"/>
        <v>1.6426501083844716E-15</v>
      </c>
      <c r="T1338" t="e">
        <f t="shared" si="387"/>
        <v>#DIV/0!</v>
      </c>
      <c r="U1338" t="e">
        <f t="shared" si="387"/>
        <v>#DIV/0!</v>
      </c>
      <c r="V1338">
        <f t="shared" si="387"/>
        <v>9.1788538834383895E-70</v>
      </c>
      <c r="W1338">
        <f t="shared" si="387"/>
        <v>1.6403531872933918E-102</v>
      </c>
      <c r="X1338">
        <f t="shared" si="387"/>
        <v>2.0431789635964731E-3</v>
      </c>
      <c r="Y1338">
        <f t="shared" si="387"/>
        <v>4.2079108752340471E-7</v>
      </c>
      <c r="Z1338">
        <f t="shared" si="387"/>
        <v>4.016467088390667E-2</v>
      </c>
      <c r="AA1338">
        <f t="shared" si="387"/>
        <v>8.764420860501547E-2</v>
      </c>
      <c r="AC1338">
        <f>(C1338-P1338)^2</f>
        <v>1.5680193343473194E-96</v>
      </c>
      <c r="AD1338">
        <f>(D1338-Q1338)^2</f>
        <v>772.25077640246934</v>
      </c>
      <c r="AE1338">
        <f>(E1338-R1338)^2</f>
        <v>17795.937721793231</v>
      </c>
      <c r="AF1338">
        <f>(F1338-S1338)^2</f>
        <v>2.6982993785755163E-30</v>
      </c>
      <c r="AG1338" t="e">
        <f>(G1338-T1338)^2</f>
        <v>#DIV/0!</v>
      </c>
      <c r="AH1338" t="e">
        <f>(H1338-U1338)^2</f>
        <v>#DIV/0!</v>
      </c>
      <c r="AI1338">
        <f>(I1338-V1338)^2</f>
        <v>25</v>
      </c>
      <c r="AJ1338">
        <f>(J1338-W1338)^2</f>
        <v>25</v>
      </c>
      <c r="AK1338">
        <f>(K1338-X1338)^2</f>
        <v>24.979572384944312</v>
      </c>
      <c r="AL1338">
        <f>(L1338-Y1338)^2</f>
        <v>48.999994108924952</v>
      </c>
      <c r="AM1338">
        <f>(M1338-Z1338)^2</f>
        <v>1.6132007872125401E-3</v>
      </c>
      <c r="AN1338">
        <f>(N1338-AA1338)^2</f>
        <v>7.6815073019994677E-3</v>
      </c>
      <c r="AP1338">
        <f t="shared" si="372"/>
        <v>0</v>
      </c>
      <c r="AQ1338">
        <f t="shared" si="373"/>
        <v>3.9705882352941181E-2</v>
      </c>
      <c r="AR1338">
        <f t="shared" si="374"/>
        <v>6.2499999999999995E-3</v>
      </c>
      <c r="AS1338">
        <f t="shared" si="375"/>
        <v>0</v>
      </c>
      <c r="AT1338">
        <f t="shared" si="376"/>
        <v>0</v>
      </c>
      <c r="AU1338">
        <f t="shared" si="377"/>
        <v>0</v>
      </c>
      <c r="AV1338">
        <f t="shared" si="378"/>
        <v>1.4754802017383841E-4</v>
      </c>
      <c r="AW1338">
        <f t="shared" si="379"/>
        <v>4.2911371513451069E-5</v>
      </c>
      <c r="AX1338">
        <f t="shared" si="380"/>
        <v>4.4943820224719105E-3</v>
      </c>
      <c r="AY1338">
        <f t="shared" si="381"/>
        <v>2.1697261510683118E-3</v>
      </c>
      <c r="AZ1338">
        <f t="shared" si="382"/>
        <v>0</v>
      </c>
      <c r="BA1338">
        <f t="shared" si="383"/>
        <v>0</v>
      </c>
    </row>
    <row r="1339" spans="1:53" x14ac:dyDescent="0.25">
      <c r="A1339">
        <f>raw!AJ1329</f>
        <v>112.91670000000001</v>
      </c>
      <c r="C1339">
        <f>raw!AK1329</f>
        <v>0</v>
      </c>
      <c r="D1339">
        <f>raw!AL1329</f>
        <v>1</v>
      </c>
      <c r="E1339">
        <f>raw!AM1329</f>
        <v>0</v>
      </c>
      <c r="F1339">
        <f>raw!AN1329</f>
        <v>0</v>
      </c>
      <c r="G1339">
        <f>raw!AO1329</f>
        <v>0</v>
      </c>
      <c r="H1339">
        <f>raw!AP1329</f>
        <v>0</v>
      </c>
      <c r="I1339">
        <f>raw!AQ1329</f>
        <v>4</v>
      </c>
      <c r="J1339">
        <f>raw!AR1329</f>
        <v>6</v>
      </c>
      <c r="K1339">
        <f>raw!AS1329</f>
        <v>4</v>
      </c>
      <c r="L1339">
        <f>raw!AT1329</f>
        <v>5</v>
      </c>
      <c r="M1339">
        <f>raw!AU1329</f>
        <v>0</v>
      </c>
      <c r="N1339">
        <f>raw!AV1329</f>
        <v>0</v>
      </c>
      <c r="P1339">
        <f t="shared" si="387"/>
        <v>1.0422150755188542E-48</v>
      </c>
      <c r="Q1339">
        <f t="shared" si="387"/>
        <v>29.789400432583452</v>
      </c>
      <c r="R1339">
        <f t="shared" si="387"/>
        <v>134.40141574133773</v>
      </c>
      <c r="S1339">
        <f t="shared" si="387"/>
        <v>1.5364376151949839E-15</v>
      </c>
      <c r="T1339" t="e">
        <f t="shared" si="387"/>
        <v>#DIV/0!</v>
      </c>
      <c r="U1339" t="e">
        <f t="shared" si="387"/>
        <v>#DIV/0!</v>
      </c>
      <c r="V1339">
        <f t="shared" si="387"/>
        <v>7.0501434932131709E-70</v>
      </c>
      <c r="W1339">
        <f t="shared" si="387"/>
        <v>1.1117337268601421E-102</v>
      </c>
      <c r="X1339">
        <f t="shared" si="387"/>
        <v>1.9941402223390449E-3</v>
      </c>
      <c r="Y1339">
        <f t="shared" si="387"/>
        <v>4.0217718162139783E-7</v>
      </c>
      <c r="Z1339">
        <f t="shared" si="387"/>
        <v>4.016467088390667E-2</v>
      </c>
      <c r="AA1339">
        <f t="shared" si="387"/>
        <v>8.6703816204075301E-2</v>
      </c>
      <c r="AC1339">
        <f>(C1339-P1339)^2</f>
        <v>1.086212263638771E-96</v>
      </c>
      <c r="AD1339">
        <f>(D1339-Q1339)^2</f>
        <v>828.8295772676363</v>
      </c>
      <c r="AE1339">
        <f>(E1339-R1339)^2</f>
        <v>18063.740553275904</v>
      </c>
      <c r="AF1339">
        <f>(F1339-S1339)^2</f>
        <v>2.3606405453860496E-30</v>
      </c>
      <c r="AG1339" t="e">
        <f>(G1339-T1339)^2</f>
        <v>#DIV/0!</v>
      </c>
      <c r="AH1339" t="e">
        <f>(H1339-U1339)^2</f>
        <v>#DIV/0!</v>
      </c>
      <c r="AI1339">
        <f>(I1339-V1339)^2</f>
        <v>16</v>
      </c>
      <c r="AJ1339">
        <f>(J1339-W1339)^2</f>
        <v>36</v>
      </c>
      <c r="AK1339">
        <f>(K1339-X1339)^2</f>
        <v>15.984050854816514</v>
      </c>
      <c r="AL1339">
        <f>(L1339-Y1339)^2</f>
        <v>24.999995978228348</v>
      </c>
      <c r="AM1339">
        <f>(M1339-Z1339)^2</f>
        <v>1.6132007872125401E-3</v>
      </c>
      <c r="AN1339">
        <f>(N1339-AA1339)^2</f>
        <v>7.5175517443500711E-3</v>
      </c>
      <c r="AP1339">
        <f t="shared" si="372"/>
        <v>0</v>
      </c>
      <c r="AQ1339">
        <f t="shared" si="373"/>
        <v>1.9852941176470591E-2</v>
      </c>
      <c r="AR1339">
        <f t="shared" si="374"/>
        <v>0</v>
      </c>
      <c r="AS1339">
        <f t="shared" si="375"/>
        <v>0</v>
      </c>
      <c r="AT1339">
        <f t="shared" si="376"/>
        <v>0</v>
      </c>
      <c r="AU1339">
        <f t="shared" si="377"/>
        <v>0</v>
      </c>
      <c r="AV1339">
        <f t="shared" si="378"/>
        <v>1.1803841613907072E-4</v>
      </c>
      <c r="AW1339">
        <f t="shared" si="379"/>
        <v>5.1493645816141277E-5</v>
      </c>
      <c r="AX1339">
        <f t="shared" si="380"/>
        <v>3.5955056179775282E-3</v>
      </c>
      <c r="AY1339">
        <f t="shared" si="381"/>
        <v>1.5498043936202229E-3</v>
      </c>
      <c r="AZ1339">
        <f t="shared" si="382"/>
        <v>0</v>
      </c>
      <c r="BA1339">
        <f t="shared" si="383"/>
        <v>0</v>
      </c>
    </row>
    <row r="1340" spans="1:53" x14ac:dyDescent="0.25">
      <c r="A1340">
        <f>raw!AJ1330</f>
        <v>113</v>
      </c>
      <c r="C1340">
        <f>raw!AK1330</f>
        <v>1</v>
      </c>
      <c r="D1340">
        <f>raw!AL1330</f>
        <v>1</v>
      </c>
      <c r="E1340">
        <f>raw!AM1330</f>
        <v>0</v>
      </c>
      <c r="F1340">
        <f>raw!AN1330</f>
        <v>1</v>
      </c>
      <c r="G1340">
        <f>raw!AO1330</f>
        <v>0</v>
      </c>
      <c r="H1340">
        <f>raw!AP1330</f>
        <v>0</v>
      </c>
      <c r="I1340">
        <f>raw!AQ1330</f>
        <v>2</v>
      </c>
      <c r="J1340">
        <f>raw!AR1330</f>
        <v>12</v>
      </c>
      <c r="K1340">
        <f>raw!AS1330</f>
        <v>1</v>
      </c>
      <c r="L1340">
        <f>raw!AT1330</f>
        <v>11</v>
      </c>
      <c r="M1340">
        <f>raw!AU1330</f>
        <v>0</v>
      </c>
      <c r="N1340">
        <f>raw!AV1330</f>
        <v>0</v>
      </c>
      <c r="P1340">
        <f t="shared" si="387"/>
        <v>8.6750272643011883E-49</v>
      </c>
      <c r="Q1340">
        <f t="shared" si="387"/>
        <v>29.789400432583452</v>
      </c>
      <c r="R1340">
        <f t="shared" si="387"/>
        <v>134.40141574133773</v>
      </c>
      <c r="S1340">
        <f t="shared" si="387"/>
        <v>1.4371274102720904E-15</v>
      </c>
      <c r="T1340" t="e">
        <f t="shared" si="387"/>
        <v>#DIV/0!</v>
      </c>
      <c r="U1340" t="e">
        <f t="shared" si="387"/>
        <v>#DIV/0!</v>
      </c>
      <c r="V1340">
        <f t="shared" si="387"/>
        <v>5.4157156228697968E-70</v>
      </c>
      <c r="W1340">
        <f t="shared" si="387"/>
        <v>7.5358730793984977E-103</v>
      </c>
      <c r="X1340">
        <f t="shared" si="387"/>
        <v>1.9462917677568155E-3</v>
      </c>
      <c r="Y1340">
        <f t="shared" si="387"/>
        <v>3.8439048146781991E-7</v>
      </c>
      <c r="Z1340">
        <f t="shared" si="387"/>
        <v>4.016467088390667E-2</v>
      </c>
      <c r="AA1340">
        <f t="shared" si="387"/>
        <v>8.5773305698824409E-2</v>
      </c>
      <c r="AC1340">
        <f>(C1340-P1340)^2</f>
        <v>1</v>
      </c>
      <c r="AD1340">
        <f>(D1340-Q1340)^2</f>
        <v>828.8295772676363</v>
      </c>
      <c r="AE1340">
        <f>(E1340-R1340)^2</f>
        <v>18063.740553275904</v>
      </c>
      <c r="AF1340">
        <f>(F1340-S1340)^2</f>
        <v>0.99999999999999711</v>
      </c>
      <c r="AG1340" t="e">
        <f>(G1340-T1340)^2</f>
        <v>#DIV/0!</v>
      </c>
      <c r="AH1340" t="e">
        <f>(H1340-U1340)^2</f>
        <v>#DIV/0!</v>
      </c>
      <c r="AI1340">
        <f>(I1340-V1340)^2</f>
        <v>4</v>
      </c>
      <c r="AJ1340">
        <f>(J1340-W1340)^2</f>
        <v>144</v>
      </c>
      <c r="AK1340">
        <f>(K1340-X1340)^2</f>
        <v>0.99611120451613155</v>
      </c>
      <c r="AL1340">
        <f>(L1340-Y1340)^2</f>
        <v>120.99999154340954</v>
      </c>
      <c r="AM1340">
        <f>(M1340-Z1340)^2</f>
        <v>1.6132007872125401E-3</v>
      </c>
      <c r="AN1340">
        <f>(N1340-AA1340)^2</f>
        <v>7.3570599705039836E-3</v>
      </c>
      <c r="AP1340">
        <f t="shared" si="372"/>
        <v>1.4772727272727272E-2</v>
      </c>
      <c r="AQ1340">
        <f t="shared" si="373"/>
        <v>1.9852941176470591E-2</v>
      </c>
      <c r="AR1340">
        <f t="shared" si="374"/>
        <v>0</v>
      </c>
      <c r="AS1340">
        <f t="shared" si="375"/>
        <v>3.4682080924855491E-3</v>
      </c>
      <c r="AT1340">
        <f t="shared" si="376"/>
        <v>0</v>
      </c>
      <c r="AU1340">
        <f t="shared" si="377"/>
        <v>0</v>
      </c>
      <c r="AV1340">
        <f t="shared" si="378"/>
        <v>5.9019208069535361E-5</v>
      </c>
      <c r="AW1340">
        <f t="shared" si="379"/>
        <v>1.0298729163228255E-4</v>
      </c>
      <c r="AX1340">
        <f t="shared" si="380"/>
        <v>8.9887640449438206E-4</v>
      </c>
      <c r="AY1340">
        <f t="shared" si="381"/>
        <v>3.40956966596449E-3</v>
      </c>
      <c r="AZ1340">
        <f t="shared" si="382"/>
        <v>0</v>
      </c>
      <c r="BA1340">
        <f t="shared" si="383"/>
        <v>0</v>
      </c>
    </row>
    <row r="1341" spans="1:53" x14ac:dyDescent="0.25">
      <c r="A1341">
        <f>raw!AJ1331</f>
        <v>113.16670000000001</v>
      </c>
      <c r="C1341">
        <f>raw!AK1331</f>
        <v>0</v>
      </c>
      <c r="D1341">
        <f>raw!AL1331</f>
        <v>1</v>
      </c>
      <c r="E1341">
        <f>raw!AM1331</f>
        <v>0</v>
      </c>
      <c r="F1341">
        <f>raw!AN1331</f>
        <v>2</v>
      </c>
      <c r="G1341">
        <f>raw!AO1331</f>
        <v>0</v>
      </c>
      <c r="H1341">
        <f>raw!AP1331</f>
        <v>0</v>
      </c>
      <c r="I1341">
        <f>raw!AQ1331</f>
        <v>1</v>
      </c>
      <c r="J1341">
        <f>raw!AR1331</f>
        <v>8</v>
      </c>
      <c r="K1341">
        <f>raw!AS1331</f>
        <v>4</v>
      </c>
      <c r="L1341">
        <f>raw!AT1331</f>
        <v>9</v>
      </c>
      <c r="M1341">
        <f>raw!AU1331</f>
        <v>0</v>
      </c>
      <c r="N1341">
        <f>raw!AV1331</f>
        <v>0</v>
      </c>
      <c r="P1341">
        <f t="shared" si="387"/>
        <v>6.0063537669816692E-49</v>
      </c>
      <c r="Q1341">
        <f t="shared" si="387"/>
        <v>29.789400432583452</v>
      </c>
      <c r="R1341">
        <f t="shared" si="387"/>
        <v>134.40141574133773</v>
      </c>
      <c r="S1341">
        <f t="shared" si="387"/>
        <v>1.2570371022278206E-15</v>
      </c>
      <c r="T1341" t="e">
        <f t="shared" si="387"/>
        <v>#DIV/0!</v>
      </c>
      <c r="U1341" t="e">
        <f t="shared" si="387"/>
        <v>#DIV/0!</v>
      </c>
      <c r="V1341">
        <f t="shared" si="387"/>
        <v>3.192765483907528E-70</v>
      </c>
      <c r="W1341">
        <f t="shared" si="387"/>
        <v>3.4577750518170348E-103</v>
      </c>
      <c r="X1341">
        <f t="shared" si="387"/>
        <v>1.8538335012284485E-3</v>
      </c>
      <c r="Y1341">
        <f t="shared" si="387"/>
        <v>3.510764487239666E-7</v>
      </c>
      <c r="Z1341">
        <f t="shared" si="387"/>
        <v>4.016467088390667E-2</v>
      </c>
      <c r="AA1341">
        <f t="shared" si="387"/>
        <v>8.3937179097817047E-2</v>
      </c>
      <c r="AC1341">
        <f>(C1341-P1341)^2</f>
        <v>3.6076285574134891E-97</v>
      </c>
      <c r="AD1341">
        <f>(D1341-Q1341)^2</f>
        <v>828.8295772676363</v>
      </c>
      <c r="AE1341">
        <f>(E1341-R1341)^2</f>
        <v>18063.740553275904</v>
      </c>
      <c r="AF1341">
        <f>(F1341-S1341)^2</f>
        <v>3.9999999999999947</v>
      </c>
      <c r="AG1341" t="e">
        <f>(G1341-T1341)^2</f>
        <v>#DIV/0!</v>
      </c>
      <c r="AH1341" t="e">
        <f>(H1341-U1341)^2</f>
        <v>#DIV/0!</v>
      </c>
      <c r="AI1341">
        <f>(I1341-V1341)^2</f>
        <v>1</v>
      </c>
      <c r="AJ1341">
        <f>(J1341-W1341)^2</f>
        <v>64</v>
      </c>
      <c r="AK1341">
        <f>(K1341-X1341)^2</f>
        <v>15.985172768688821</v>
      </c>
      <c r="AL1341">
        <f>(L1341-Y1341)^2</f>
        <v>80.999993680624058</v>
      </c>
      <c r="AM1341">
        <f>(M1341-Z1341)^2</f>
        <v>1.6132007872125401E-3</v>
      </c>
      <c r="AN1341">
        <f>(N1341-AA1341)^2</f>
        <v>7.0454500348990151E-3</v>
      </c>
      <c r="AP1341">
        <f t="shared" si="372"/>
        <v>0</v>
      </c>
      <c r="AQ1341">
        <f t="shared" si="373"/>
        <v>1.9852941176470591E-2</v>
      </c>
      <c r="AR1341">
        <f t="shared" si="374"/>
        <v>0</v>
      </c>
      <c r="AS1341">
        <f t="shared" si="375"/>
        <v>6.9364161849710983E-3</v>
      </c>
      <c r="AT1341">
        <f t="shared" si="376"/>
        <v>0</v>
      </c>
      <c r="AU1341">
        <f t="shared" si="377"/>
        <v>0</v>
      </c>
      <c r="AV1341">
        <f t="shared" si="378"/>
        <v>2.9509604034767681E-5</v>
      </c>
      <c r="AW1341">
        <f t="shared" si="379"/>
        <v>6.8658194421521707E-5</v>
      </c>
      <c r="AX1341">
        <f t="shared" si="380"/>
        <v>3.5955056179775282E-3</v>
      </c>
      <c r="AY1341">
        <f t="shared" si="381"/>
        <v>2.7896479085164007E-3</v>
      </c>
      <c r="AZ1341">
        <f t="shared" si="382"/>
        <v>0</v>
      </c>
      <c r="BA1341">
        <f t="shared" si="383"/>
        <v>0</v>
      </c>
    </row>
    <row r="1342" spans="1:53" x14ac:dyDescent="0.25">
      <c r="A1342">
        <f>raw!AJ1332</f>
        <v>113.25</v>
      </c>
      <c r="C1342">
        <f>raw!AK1332</f>
        <v>0</v>
      </c>
      <c r="D1342">
        <f>raw!AL1332</f>
        <v>1</v>
      </c>
      <c r="E1342">
        <f>raw!AM1332</f>
        <v>1</v>
      </c>
      <c r="F1342">
        <f>raw!AN1332</f>
        <v>1</v>
      </c>
      <c r="G1342">
        <f>raw!AO1332</f>
        <v>0</v>
      </c>
      <c r="H1342">
        <f>raw!AP1332</f>
        <v>0</v>
      </c>
      <c r="I1342">
        <f>raw!AQ1332</f>
        <v>2</v>
      </c>
      <c r="J1342">
        <f>raw!AR1332</f>
        <v>4</v>
      </c>
      <c r="K1342">
        <f>raw!AS1332</f>
        <v>4</v>
      </c>
      <c r="L1342">
        <f>raw!AT1332</f>
        <v>10</v>
      </c>
      <c r="M1342">
        <f>raw!AU1332</f>
        <v>0</v>
      </c>
      <c r="N1342">
        <f>raw!AV1332</f>
        <v>0</v>
      </c>
      <c r="P1342">
        <f t="shared" si="387"/>
        <v>4.9972749733185296E-49</v>
      </c>
      <c r="Q1342">
        <f t="shared" si="387"/>
        <v>29.789400432583452</v>
      </c>
      <c r="R1342">
        <f t="shared" si="387"/>
        <v>134.40141574133773</v>
      </c>
      <c r="S1342">
        <f t="shared" si="387"/>
        <v>1.1755888534690608E-15</v>
      </c>
      <c r="T1342" t="e">
        <f t="shared" si="387"/>
        <v>#DIV/0!</v>
      </c>
      <c r="U1342" t="e">
        <f t="shared" si="387"/>
        <v>#DIV/0!</v>
      </c>
      <c r="V1342">
        <f t="shared" si="387"/>
        <v>2.451082664529774E-70</v>
      </c>
      <c r="W1342">
        <f t="shared" si="387"/>
        <v>2.3416935778776168E-103</v>
      </c>
      <c r="X1342">
        <f t="shared" si="387"/>
        <v>1.8092306402363815E-3</v>
      </c>
      <c r="Y1342">
        <f t="shared" si="387"/>
        <v>3.3550516662382834E-7</v>
      </c>
      <c r="Z1342">
        <f t="shared" si="387"/>
        <v>4.016467088390667E-2</v>
      </c>
      <c r="AA1342">
        <f t="shared" si="387"/>
        <v>8.3032534330160696E-2</v>
      </c>
      <c r="AC1342">
        <f>(C1342-P1342)^2</f>
        <v>2.4972757158955709E-97</v>
      </c>
      <c r="AD1342">
        <f>(D1342-Q1342)^2</f>
        <v>828.8295772676363</v>
      </c>
      <c r="AE1342">
        <f>(E1342-R1342)^2</f>
        <v>17795.937721793231</v>
      </c>
      <c r="AF1342">
        <f>(F1342-S1342)^2</f>
        <v>0.99999999999999756</v>
      </c>
      <c r="AG1342" t="e">
        <f>(G1342-T1342)^2</f>
        <v>#DIV/0!</v>
      </c>
      <c r="AH1342" t="e">
        <f>(H1342-U1342)^2</f>
        <v>#DIV/0!</v>
      </c>
      <c r="AI1342">
        <f>(I1342-V1342)^2</f>
        <v>4</v>
      </c>
      <c r="AJ1342">
        <f>(J1342-W1342)^2</f>
        <v>16</v>
      </c>
      <c r="AK1342">
        <f>(K1342-X1342)^2</f>
        <v>15.985529428193619</v>
      </c>
      <c r="AL1342">
        <f>(L1342-Y1342)^2</f>
        <v>99.999993289896778</v>
      </c>
      <c r="AM1342">
        <f>(M1342-Z1342)^2</f>
        <v>1.6132007872125401E-3</v>
      </c>
      <c r="AN1342">
        <f>(N1342-AA1342)^2</f>
        <v>6.8944017572893142E-3</v>
      </c>
      <c r="AP1342">
        <f t="shared" si="372"/>
        <v>0</v>
      </c>
      <c r="AQ1342">
        <f t="shared" si="373"/>
        <v>1.9852941176470591E-2</v>
      </c>
      <c r="AR1342">
        <f t="shared" si="374"/>
        <v>6.2499999999999995E-3</v>
      </c>
      <c r="AS1342">
        <f t="shared" si="375"/>
        <v>3.4682080924855491E-3</v>
      </c>
      <c r="AT1342">
        <f t="shared" si="376"/>
        <v>0</v>
      </c>
      <c r="AU1342">
        <f t="shared" si="377"/>
        <v>0</v>
      </c>
      <c r="AV1342">
        <f t="shared" si="378"/>
        <v>5.9019208069535361E-5</v>
      </c>
      <c r="AW1342">
        <f t="shared" si="379"/>
        <v>3.4329097210760854E-5</v>
      </c>
      <c r="AX1342">
        <f t="shared" si="380"/>
        <v>3.5955056179775282E-3</v>
      </c>
      <c r="AY1342">
        <f t="shared" si="381"/>
        <v>3.0996087872404458E-3</v>
      </c>
      <c r="AZ1342">
        <f t="shared" si="382"/>
        <v>0</v>
      </c>
      <c r="BA1342">
        <f t="shared" si="383"/>
        <v>0</v>
      </c>
    </row>
    <row r="1343" spans="1:53" x14ac:dyDescent="0.25">
      <c r="A1343">
        <f>raw!AJ1333</f>
        <v>113.33329999999999</v>
      </c>
      <c r="C1343">
        <f>raw!AK1333</f>
        <v>0</v>
      </c>
      <c r="D1343">
        <f>raw!AL1333</f>
        <v>3</v>
      </c>
      <c r="E1343">
        <f>raw!AM1333</f>
        <v>0</v>
      </c>
      <c r="F1343">
        <f>raw!AN1333</f>
        <v>2</v>
      </c>
      <c r="G1343">
        <f>raw!AO1333</f>
        <v>0</v>
      </c>
      <c r="H1343">
        <f>raw!AP1333</f>
        <v>0</v>
      </c>
      <c r="I1343">
        <f>raw!AQ1333</f>
        <v>1</v>
      </c>
      <c r="J1343">
        <f>raw!AR1333</f>
        <v>9</v>
      </c>
      <c r="K1343">
        <f>raw!AS1333</f>
        <v>3</v>
      </c>
      <c r="L1343">
        <f>raw!AT1333</f>
        <v>5</v>
      </c>
      <c r="M1343">
        <f>raw!AU1333</f>
        <v>0</v>
      </c>
      <c r="N1343">
        <f>raw!AV1333</f>
        <v>0</v>
      </c>
      <c r="P1343">
        <f t="shared" si="387"/>
        <v>4.1571135948850338E-49</v>
      </c>
      <c r="Q1343">
        <f t="shared" si="387"/>
        <v>29.789400432583452</v>
      </c>
      <c r="R1343">
        <f t="shared" si="387"/>
        <v>134.40141574133773</v>
      </c>
      <c r="S1343">
        <f t="shared" si="387"/>
        <v>1.0993563933534326E-15</v>
      </c>
      <c r="T1343" t="e">
        <f t="shared" si="387"/>
        <v>#DIV/0!</v>
      </c>
      <c r="U1343" t="e">
        <f t="shared" si="387"/>
        <v>#DIV/0!</v>
      </c>
      <c r="V1343">
        <f t="shared" si="387"/>
        <v>1.8813081940477255E-70</v>
      </c>
      <c r="W1343">
        <f t="shared" si="387"/>
        <v>1.5853687423362964E-103</v>
      </c>
      <c r="X1343">
        <f t="shared" si="387"/>
        <v>1.7656615696687084E-3</v>
      </c>
      <c r="Y1343">
        <f t="shared" si="387"/>
        <v>3.2061034702518292E-7</v>
      </c>
      <c r="Z1343">
        <f t="shared" si="387"/>
        <v>4.016467088390667E-2</v>
      </c>
      <c r="AA1343">
        <f t="shared" si="387"/>
        <v>8.2136378461858631E-2</v>
      </c>
      <c r="AC1343">
        <f>(C1343-P1343)^2</f>
        <v>1.7281593440777969E-97</v>
      </c>
      <c r="AD1343">
        <f>(D1343-Q1343)^2</f>
        <v>717.6719755373025</v>
      </c>
      <c r="AE1343">
        <f>(E1343-R1343)^2</f>
        <v>18063.740553275904</v>
      </c>
      <c r="AF1343">
        <f>(F1343-S1343)^2</f>
        <v>3.9999999999999956</v>
      </c>
      <c r="AG1343" t="e">
        <f>(G1343-T1343)^2</f>
        <v>#DIV/0!</v>
      </c>
      <c r="AH1343" t="e">
        <f>(H1343-U1343)^2</f>
        <v>#DIV/0!</v>
      </c>
      <c r="AI1343">
        <f>(I1343-V1343)^2</f>
        <v>1</v>
      </c>
      <c r="AJ1343">
        <f>(J1343-W1343)^2</f>
        <v>81</v>
      </c>
      <c r="AK1343">
        <f>(K1343-X1343)^2</f>
        <v>8.9894091481427676</v>
      </c>
      <c r="AL1343">
        <f>(L1343-Y1343)^2</f>
        <v>24.999996793896631</v>
      </c>
      <c r="AM1343">
        <f>(M1343-Z1343)^2</f>
        <v>1.6132007872125401E-3</v>
      </c>
      <c r="AN1343">
        <f>(N1343-AA1343)^2</f>
        <v>6.7463846668296742E-3</v>
      </c>
      <c r="AP1343">
        <f t="shared" si="372"/>
        <v>0</v>
      </c>
      <c r="AQ1343">
        <f t="shared" si="373"/>
        <v>5.9558823529411775E-2</v>
      </c>
      <c r="AR1343">
        <f t="shared" si="374"/>
        <v>0</v>
      </c>
      <c r="AS1343">
        <f t="shared" si="375"/>
        <v>6.9364161849710983E-3</v>
      </c>
      <c r="AT1343">
        <f t="shared" si="376"/>
        <v>0</v>
      </c>
      <c r="AU1343">
        <f t="shared" si="377"/>
        <v>0</v>
      </c>
      <c r="AV1343">
        <f t="shared" si="378"/>
        <v>2.9509604034767681E-5</v>
      </c>
      <c r="AW1343">
        <f t="shared" si="379"/>
        <v>7.7240468724211909E-5</v>
      </c>
      <c r="AX1343">
        <f t="shared" si="380"/>
        <v>2.6966292134831464E-3</v>
      </c>
      <c r="AY1343">
        <f t="shared" si="381"/>
        <v>1.5498043936202229E-3</v>
      </c>
      <c r="AZ1343">
        <f t="shared" si="382"/>
        <v>0</v>
      </c>
      <c r="BA1343">
        <f t="shared" si="383"/>
        <v>0</v>
      </c>
    </row>
    <row r="1344" spans="1:53" x14ac:dyDescent="0.25">
      <c r="A1344">
        <f>raw!AJ1334</f>
        <v>113.41670000000001</v>
      </c>
      <c r="C1344">
        <f>raw!AK1334</f>
        <v>0</v>
      </c>
      <c r="D1344">
        <f>raw!AL1334</f>
        <v>3</v>
      </c>
      <c r="E1344">
        <f>raw!AM1334</f>
        <v>1</v>
      </c>
      <c r="F1344">
        <f>raw!AN1334</f>
        <v>0</v>
      </c>
      <c r="G1344">
        <f>raw!AO1334</f>
        <v>0</v>
      </c>
      <c r="H1344">
        <f>raw!AP1334</f>
        <v>0</v>
      </c>
      <c r="I1344">
        <f>raw!AQ1334</f>
        <v>0</v>
      </c>
      <c r="J1344">
        <f>raw!AR1334</f>
        <v>5</v>
      </c>
      <c r="K1344">
        <f>raw!AS1334</f>
        <v>2</v>
      </c>
      <c r="L1344">
        <f>raw!AT1334</f>
        <v>7</v>
      </c>
      <c r="M1344">
        <f>raw!AU1334</f>
        <v>0</v>
      </c>
      <c r="N1344">
        <f>raw!AV1334</f>
        <v>0</v>
      </c>
      <c r="P1344">
        <f t="shared" ref="P1344:AA1353" si="388">P$6+P$3*EXP(-($A1344-P$4)*($A1344-P$4)/(2*P$5*P$5))</f>
        <v>3.4569313897541786E-49</v>
      </c>
      <c r="Q1344">
        <f t="shared" si="388"/>
        <v>29.789400432583452</v>
      </c>
      <c r="R1344">
        <f t="shared" si="388"/>
        <v>134.40141574133773</v>
      </c>
      <c r="S1344">
        <f t="shared" si="388"/>
        <v>1.0279269174080461E-15</v>
      </c>
      <c r="T1344" t="e">
        <f t="shared" si="388"/>
        <v>#DIV/0!</v>
      </c>
      <c r="U1344" t="e">
        <f t="shared" si="388"/>
        <v>#DIV/0!</v>
      </c>
      <c r="V1344">
        <f t="shared" si="388"/>
        <v>1.4432278230958805E-70</v>
      </c>
      <c r="W1344">
        <f t="shared" si="388"/>
        <v>1.0724913909720374E-103</v>
      </c>
      <c r="X1344">
        <f t="shared" si="388"/>
        <v>1.7230528206398303E-3</v>
      </c>
      <c r="Y1344">
        <f t="shared" si="388"/>
        <v>3.063465301424441E-7</v>
      </c>
      <c r="Z1344">
        <f t="shared" si="388"/>
        <v>4.016467088390667E-2</v>
      </c>
      <c r="AA1344">
        <f t="shared" si="388"/>
        <v>8.1247586575538308E-2</v>
      </c>
      <c r="AC1344">
        <f>(C1344-P1344)^2</f>
        <v>1.1950374633467757E-97</v>
      </c>
      <c r="AD1344">
        <f>(D1344-Q1344)^2</f>
        <v>717.6719755373025</v>
      </c>
      <c r="AE1344">
        <f>(E1344-R1344)^2</f>
        <v>17795.937721793231</v>
      </c>
      <c r="AF1344">
        <f>(F1344-S1344)^2</f>
        <v>1.0566337475320081E-30</v>
      </c>
      <c r="AG1344" t="e">
        <f>(G1344-T1344)^2</f>
        <v>#DIV/0!</v>
      </c>
      <c r="AH1344" t="e">
        <f>(H1344-U1344)^2</f>
        <v>#DIV/0!</v>
      </c>
      <c r="AI1344">
        <f>(I1344-V1344)^2</f>
        <v>2.0829065493580742E-140</v>
      </c>
      <c r="AJ1344">
        <f>(J1344-W1344)^2</f>
        <v>25</v>
      </c>
      <c r="AK1344">
        <f>(K1344-X1344)^2</f>
        <v>3.9931107576284637</v>
      </c>
      <c r="AL1344">
        <f>(L1344-Y1344)^2</f>
        <v>48.999995711148671</v>
      </c>
      <c r="AM1344">
        <f>(M1344-Z1344)^2</f>
        <v>1.6132007872125401E-3</v>
      </c>
      <c r="AN1344">
        <f>(N1344-AA1344)^2</f>
        <v>6.6011703243495923E-3</v>
      </c>
      <c r="AP1344">
        <f t="shared" si="372"/>
        <v>0</v>
      </c>
      <c r="AQ1344">
        <f t="shared" si="373"/>
        <v>5.9558823529411775E-2</v>
      </c>
      <c r="AR1344">
        <f t="shared" si="374"/>
        <v>6.2499999999999995E-3</v>
      </c>
      <c r="AS1344">
        <f t="shared" si="375"/>
        <v>0</v>
      </c>
      <c r="AT1344">
        <f t="shared" si="376"/>
        <v>0</v>
      </c>
      <c r="AU1344">
        <f t="shared" si="377"/>
        <v>0</v>
      </c>
      <c r="AV1344">
        <f t="shared" si="378"/>
        <v>0</v>
      </c>
      <c r="AW1344">
        <f t="shared" si="379"/>
        <v>4.2911371513451069E-5</v>
      </c>
      <c r="AX1344">
        <f t="shared" si="380"/>
        <v>1.7977528089887641E-3</v>
      </c>
      <c r="AY1344">
        <f t="shared" si="381"/>
        <v>2.1697261510683118E-3</v>
      </c>
      <c r="AZ1344">
        <f t="shared" si="382"/>
        <v>0</v>
      </c>
      <c r="BA1344">
        <f t="shared" si="383"/>
        <v>0</v>
      </c>
    </row>
    <row r="1345" spans="1:53" x14ac:dyDescent="0.25">
      <c r="A1345">
        <f>raw!AJ1335</f>
        <v>113.5</v>
      </c>
      <c r="C1345">
        <f>raw!AK1335</f>
        <v>0</v>
      </c>
      <c r="D1345">
        <f>raw!AL1335</f>
        <v>2</v>
      </c>
      <c r="E1345">
        <f>raw!AM1335</f>
        <v>0</v>
      </c>
      <c r="F1345">
        <f>raw!AN1335</f>
        <v>2</v>
      </c>
      <c r="G1345">
        <f>raw!AO1335</f>
        <v>0</v>
      </c>
      <c r="H1345">
        <f>raw!AP1335</f>
        <v>0</v>
      </c>
      <c r="I1345">
        <f>raw!AQ1335</f>
        <v>1</v>
      </c>
      <c r="J1345">
        <f>raw!AR1335</f>
        <v>10</v>
      </c>
      <c r="K1345">
        <f>raw!AS1335</f>
        <v>4</v>
      </c>
      <c r="L1345">
        <f>raw!AT1335</f>
        <v>7</v>
      </c>
      <c r="M1345">
        <f>raw!AU1335</f>
        <v>0</v>
      </c>
      <c r="N1345">
        <f>raw!AV1335</f>
        <v>0</v>
      </c>
      <c r="P1345">
        <f t="shared" si="388"/>
        <v>2.8748946889621389E-49</v>
      </c>
      <c r="Q1345">
        <f t="shared" si="388"/>
        <v>29.789400432583452</v>
      </c>
      <c r="R1345">
        <f t="shared" si="388"/>
        <v>134.40141574133773</v>
      </c>
      <c r="S1345">
        <f t="shared" si="388"/>
        <v>9.6116206873971902E-16</v>
      </c>
      <c r="T1345" t="e">
        <f t="shared" si="388"/>
        <v>#DIV/0!</v>
      </c>
      <c r="U1345" t="e">
        <f t="shared" si="388"/>
        <v>#DIV/0!</v>
      </c>
      <c r="V1345">
        <f t="shared" si="388"/>
        <v>1.107283618224934E-70</v>
      </c>
      <c r="W1345">
        <f t="shared" si="388"/>
        <v>7.2565079810539537E-104</v>
      </c>
      <c r="X1345">
        <f t="shared" si="388"/>
        <v>1.6814840600636748E-3</v>
      </c>
      <c r="Y1345">
        <f t="shared" si="388"/>
        <v>2.9272035183577937E-7</v>
      </c>
      <c r="Z1345">
        <f t="shared" si="388"/>
        <v>4.016467088390667E-2</v>
      </c>
      <c r="AA1345">
        <f t="shared" si="388"/>
        <v>8.0368226059976386E-2</v>
      </c>
      <c r="AC1345">
        <f>(C1345-P1345)^2</f>
        <v>8.2650194726227132E-98</v>
      </c>
      <c r="AD1345">
        <f>(D1345-Q1345)^2</f>
        <v>772.25077640246934</v>
      </c>
      <c r="AE1345">
        <f>(E1345-R1345)^2</f>
        <v>18063.740553275904</v>
      </c>
      <c r="AF1345">
        <f>(F1345-S1345)^2</f>
        <v>3.9999999999999964</v>
      </c>
      <c r="AG1345" t="e">
        <f>(G1345-T1345)^2</f>
        <v>#DIV/0!</v>
      </c>
      <c r="AH1345" t="e">
        <f>(H1345-U1345)^2</f>
        <v>#DIV/0!</v>
      </c>
      <c r="AI1345">
        <f>(I1345-V1345)^2</f>
        <v>1</v>
      </c>
      <c r="AJ1345">
        <f>(J1345-W1345)^2</f>
        <v>100</v>
      </c>
      <c r="AK1345">
        <f>(K1345-X1345)^2</f>
        <v>15.986550954908136</v>
      </c>
      <c r="AL1345">
        <f>(L1345-Y1345)^2</f>
        <v>48.999995901915156</v>
      </c>
      <c r="AM1345">
        <f>(M1345-Z1345)^2</f>
        <v>1.6132007872125401E-3</v>
      </c>
      <c r="AN1345">
        <f>(N1345-AA1345)^2</f>
        <v>6.4590517600274676E-3</v>
      </c>
      <c r="AP1345">
        <f t="shared" si="372"/>
        <v>0</v>
      </c>
      <c r="AQ1345">
        <f t="shared" si="373"/>
        <v>3.9705882352941181E-2</v>
      </c>
      <c r="AR1345">
        <f t="shared" si="374"/>
        <v>0</v>
      </c>
      <c r="AS1345">
        <f t="shared" si="375"/>
        <v>6.9364161849710983E-3</v>
      </c>
      <c r="AT1345">
        <f t="shared" si="376"/>
        <v>0</v>
      </c>
      <c r="AU1345">
        <f t="shared" si="377"/>
        <v>0</v>
      </c>
      <c r="AV1345">
        <f t="shared" si="378"/>
        <v>2.9509604034767681E-5</v>
      </c>
      <c r="AW1345">
        <f t="shared" si="379"/>
        <v>8.5822743026902137E-5</v>
      </c>
      <c r="AX1345">
        <f t="shared" si="380"/>
        <v>3.5955056179775282E-3</v>
      </c>
      <c r="AY1345">
        <f t="shared" si="381"/>
        <v>2.1697261510683118E-3</v>
      </c>
      <c r="AZ1345">
        <f t="shared" si="382"/>
        <v>0</v>
      </c>
      <c r="BA1345">
        <f t="shared" si="383"/>
        <v>0</v>
      </c>
    </row>
    <row r="1346" spans="1:53" x14ac:dyDescent="0.25">
      <c r="A1346">
        <f>raw!AJ1336</f>
        <v>113.58329999999999</v>
      </c>
      <c r="C1346">
        <f>raw!AK1336</f>
        <v>0</v>
      </c>
      <c r="D1346">
        <f>raw!AL1336</f>
        <v>1</v>
      </c>
      <c r="E1346">
        <f>raw!AM1336</f>
        <v>0</v>
      </c>
      <c r="F1346">
        <f>raw!AN1336</f>
        <v>1</v>
      </c>
      <c r="G1346">
        <f>raw!AO1336</f>
        <v>0</v>
      </c>
      <c r="H1346">
        <f>raw!AP1336</f>
        <v>0</v>
      </c>
      <c r="I1346">
        <f>raw!AQ1336</f>
        <v>2</v>
      </c>
      <c r="J1346">
        <f>raw!AR1336</f>
        <v>5</v>
      </c>
      <c r="K1346">
        <f>raw!AS1336</f>
        <v>1</v>
      </c>
      <c r="L1346">
        <f>raw!AT1336</f>
        <v>6</v>
      </c>
      <c r="M1346">
        <f>raw!AU1336</f>
        <v>0</v>
      </c>
      <c r="N1346">
        <f>raw!AV1336</f>
        <v>0</v>
      </c>
      <c r="P1346">
        <f t="shared" si="388"/>
        <v>2.3905037371530967E-49</v>
      </c>
      <c r="Q1346">
        <f t="shared" si="388"/>
        <v>29.789400432583452</v>
      </c>
      <c r="R1346">
        <f t="shared" si="388"/>
        <v>134.40141574133773</v>
      </c>
      <c r="S1346">
        <f t="shared" si="388"/>
        <v>8.9868334239659812E-16</v>
      </c>
      <c r="T1346" t="e">
        <f t="shared" si="388"/>
        <v>#DIV/0!</v>
      </c>
      <c r="U1346" t="e">
        <f t="shared" si="388"/>
        <v>#DIV/0!</v>
      </c>
      <c r="V1346">
        <f t="shared" si="388"/>
        <v>8.4936411184166157E-71</v>
      </c>
      <c r="W1346">
        <f t="shared" si="388"/>
        <v>4.9082699191962505E-104</v>
      </c>
      <c r="X1346">
        <f t="shared" si="388"/>
        <v>1.640881583642527E-3</v>
      </c>
      <c r="Y1346">
        <f t="shared" si="388"/>
        <v>2.7968792766423962E-7</v>
      </c>
      <c r="Z1346">
        <f t="shared" si="388"/>
        <v>4.016467088390667E-2</v>
      </c>
      <c r="AA1346">
        <f t="shared" si="388"/>
        <v>7.9497162539631155E-2</v>
      </c>
      <c r="AC1346">
        <f>(C1346-P1346)^2</f>
        <v>5.7145081173429214E-98</v>
      </c>
      <c r="AD1346">
        <f>(D1346-Q1346)^2</f>
        <v>828.8295772676363</v>
      </c>
      <c r="AE1346">
        <f>(E1346-R1346)^2</f>
        <v>18063.740553275904</v>
      </c>
      <c r="AF1346">
        <f>(F1346-S1346)^2</f>
        <v>0.99999999999999822</v>
      </c>
      <c r="AG1346" t="e">
        <f>(G1346-T1346)^2</f>
        <v>#DIV/0!</v>
      </c>
      <c r="AH1346" t="e">
        <f>(H1346-U1346)^2</f>
        <v>#DIV/0!</v>
      </c>
      <c r="AI1346">
        <f>(I1346-V1346)^2</f>
        <v>4</v>
      </c>
      <c r="AJ1346">
        <f>(J1346-W1346)^2</f>
        <v>25</v>
      </c>
      <c r="AK1346">
        <f>(K1346-X1346)^2</f>
        <v>0.99672092932508649</v>
      </c>
      <c r="AL1346">
        <f>(L1346-Y1346)^2</f>
        <v>35.999996643744943</v>
      </c>
      <c r="AM1346">
        <f>(M1346-Z1346)^2</f>
        <v>1.6132007872125401E-3</v>
      </c>
      <c r="AN1346">
        <f>(N1346-AA1346)^2</f>
        <v>6.3197988518525353E-3</v>
      </c>
      <c r="AP1346">
        <f t="shared" si="372"/>
        <v>0</v>
      </c>
      <c r="AQ1346">
        <f t="shared" si="373"/>
        <v>1.9852941176470591E-2</v>
      </c>
      <c r="AR1346">
        <f t="shared" si="374"/>
        <v>0</v>
      </c>
      <c r="AS1346">
        <f t="shared" si="375"/>
        <v>3.4682080924855491E-3</v>
      </c>
      <c r="AT1346">
        <f t="shared" si="376"/>
        <v>0</v>
      </c>
      <c r="AU1346">
        <f t="shared" si="377"/>
        <v>0</v>
      </c>
      <c r="AV1346">
        <f t="shared" si="378"/>
        <v>5.9019208069535361E-5</v>
      </c>
      <c r="AW1346">
        <f t="shared" si="379"/>
        <v>4.2911371513451069E-5</v>
      </c>
      <c r="AX1346">
        <f t="shared" si="380"/>
        <v>8.9887640449438206E-4</v>
      </c>
      <c r="AY1346">
        <f t="shared" si="381"/>
        <v>1.8597652723442671E-3</v>
      </c>
      <c r="AZ1346">
        <f t="shared" si="382"/>
        <v>0</v>
      </c>
      <c r="BA1346">
        <f t="shared" si="383"/>
        <v>0</v>
      </c>
    </row>
    <row r="1347" spans="1:53" x14ac:dyDescent="0.25">
      <c r="A1347">
        <f>raw!AJ1337</f>
        <v>113.75</v>
      </c>
      <c r="C1347">
        <f>raw!AK1337</f>
        <v>0</v>
      </c>
      <c r="D1347">
        <f>raw!AL1337</f>
        <v>1</v>
      </c>
      <c r="E1347">
        <f>raw!AM1337</f>
        <v>0</v>
      </c>
      <c r="F1347">
        <f>raw!AN1337</f>
        <v>0</v>
      </c>
      <c r="G1347">
        <f>raw!AO1337</f>
        <v>0</v>
      </c>
      <c r="H1347">
        <f>raw!AP1337</f>
        <v>0</v>
      </c>
      <c r="I1347">
        <f>raw!AQ1337</f>
        <v>1</v>
      </c>
      <c r="J1347">
        <f>raw!AR1337</f>
        <v>3</v>
      </c>
      <c r="K1347">
        <f>raw!AS1337</f>
        <v>1</v>
      </c>
      <c r="L1347">
        <f>raw!AT1337</f>
        <v>8</v>
      </c>
      <c r="M1347">
        <f>raw!AU1337</f>
        <v>0</v>
      </c>
      <c r="N1347">
        <f>raw!AV1337</f>
        <v>0</v>
      </c>
      <c r="P1347">
        <f t="shared" si="388"/>
        <v>1.6517219074903681E-49</v>
      </c>
      <c r="Q1347">
        <f t="shared" si="388"/>
        <v>29.789400432583452</v>
      </c>
      <c r="R1347">
        <f t="shared" si="388"/>
        <v>134.40141574133773</v>
      </c>
      <c r="S1347">
        <f t="shared" si="388"/>
        <v>7.8545039863576693E-16</v>
      </c>
      <c r="T1347" t="e">
        <f t="shared" si="388"/>
        <v>#DIV/0!</v>
      </c>
      <c r="U1347" t="e">
        <f t="shared" si="388"/>
        <v>#DIV/0!</v>
      </c>
      <c r="V1347">
        <f t="shared" si="388"/>
        <v>4.9929659086894393E-71</v>
      </c>
      <c r="W1347">
        <f t="shared" si="388"/>
        <v>2.2424688163802833E-104</v>
      </c>
      <c r="X1347">
        <f t="shared" si="388"/>
        <v>1.5624438085212115E-3</v>
      </c>
      <c r="Y1347">
        <f t="shared" si="388"/>
        <v>2.552901971152585E-7</v>
      </c>
      <c r="Z1347">
        <f t="shared" si="388"/>
        <v>4.016467088390667E-2</v>
      </c>
      <c r="AA1347">
        <f t="shared" si="388"/>
        <v>7.7778652378895904E-2</v>
      </c>
      <c r="AC1347">
        <f>(C1347-P1347)^2</f>
        <v>2.7281852596836201E-98</v>
      </c>
      <c r="AD1347">
        <f>(D1347-Q1347)^2</f>
        <v>828.8295772676363</v>
      </c>
      <c r="AE1347">
        <f>(E1347-R1347)^2</f>
        <v>18063.740553275904</v>
      </c>
      <c r="AF1347">
        <f>(F1347-S1347)^2</f>
        <v>6.1693232871708519E-31</v>
      </c>
      <c r="AG1347" t="e">
        <f>(G1347-T1347)^2</f>
        <v>#DIV/0!</v>
      </c>
      <c r="AH1347" t="e">
        <f>(H1347-U1347)^2</f>
        <v>#DIV/0!</v>
      </c>
      <c r="AI1347">
        <f>(I1347-V1347)^2</f>
        <v>1</v>
      </c>
      <c r="AJ1347">
        <f>(J1347-W1347)^2</f>
        <v>9</v>
      </c>
      <c r="AK1347">
        <f>(K1347-X1347)^2</f>
        <v>0.9968775536136123</v>
      </c>
      <c r="AL1347">
        <f>(L1347-Y1347)^2</f>
        <v>63.999995915356912</v>
      </c>
      <c r="AM1347">
        <f>(M1347-Z1347)^2</f>
        <v>1.6132007872125401E-3</v>
      </c>
      <c r="AN1347">
        <f>(N1347-AA1347)^2</f>
        <v>6.0495187658771293E-3</v>
      </c>
      <c r="AP1347">
        <f t="shared" si="372"/>
        <v>0</v>
      </c>
      <c r="AQ1347">
        <f t="shared" si="373"/>
        <v>1.9852941176470591E-2</v>
      </c>
      <c r="AR1347">
        <f t="shared" si="374"/>
        <v>0</v>
      </c>
      <c r="AS1347">
        <f t="shared" si="375"/>
        <v>0</v>
      </c>
      <c r="AT1347">
        <f t="shared" si="376"/>
        <v>0</v>
      </c>
      <c r="AU1347">
        <f t="shared" si="377"/>
        <v>0</v>
      </c>
      <c r="AV1347">
        <f t="shared" si="378"/>
        <v>2.9509604034767681E-5</v>
      </c>
      <c r="AW1347">
        <f t="shared" si="379"/>
        <v>2.5746822908070639E-5</v>
      </c>
      <c r="AX1347">
        <f t="shared" si="380"/>
        <v>8.9887640449438206E-4</v>
      </c>
      <c r="AY1347">
        <f t="shared" si="381"/>
        <v>2.4796870297923565E-3</v>
      </c>
      <c r="AZ1347">
        <f t="shared" si="382"/>
        <v>0</v>
      </c>
      <c r="BA1347">
        <f t="shared" si="383"/>
        <v>0</v>
      </c>
    </row>
    <row r="1348" spans="1:53" x14ac:dyDescent="0.25">
      <c r="A1348">
        <f>raw!AJ1338</f>
        <v>113.83329999999999</v>
      </c>
      <c r="C1348">
        <f>raw!AK1338</f>
        <v>0</v>
      </c>
      <c r="D1348">
        <f>raw!AL1338</f>
        <v>1</v>
      </c>
      <c r="E1348">
        <f>raw!AM1338</f>
        <v>0</v>
      </c>
      <c r="F1348">
        <f>raw!AN1338</f>
        <v>1</v>
      </c>
      <c r="G1348">
        <f>raw!AO1338</f>
        <v>0</v>
      </c>
      <c r="H1348">
        <f>raw!AP1338</f>
        <v>0</v>
      </c>
      <c r="I1348">
        <f>raw!AQ1338</f>
        <v>3</v>
      </c>
      <c r="J1348">
        <f>raw!AR1338</f>
        <v>6</v>
      </c>
      <c r="K1348">
        <f>raw!AS1338</f>
        <v>3</v>
      </c>
      <c r="L1348">
        <f>raw!AT1338</f>
        <v>6</v>
      </c>
      <c r="M1348">
        <f>raw!AU1338</f>
        <v>0</v>
      </c>
      <c r="N1348">
        <f>raw!AV1338</f>
        <v>0</v>
      </c>
      <c r="P1348">
        <f t="shared" si="388"/>
        <v>1.3728189232184382E-49</v>
      </c>
      <c r="Q1348">
        <f t="shared" si="388"/>
        <v>29.789400432583452</v>
      </c>
      <c r="R1348">
        <f t="shared" si="388"/>
        <v>134.40141574133773</v>
      </c>
      <c r="S1348">
        <f t="shared" si="388"/>
        <v>7.34270117920586E-16</v>
      </c>
      <c r="T1348" t="e">
        <f t="shared" si="388"/>
        <v>#DIV/0!</v>
      </c>
      <c r="U1348" t="e">
        <f t="shared" si="388"/>
        <v>#DIV/0!</v>
      </c>
      <c r="V1348">
        <f t="shared" si="388"/>
        <v>3.8276011480161329E-71</v>
      </c>
      <c r="W1348">
        <f t="shared" si="388"/>
        <v>1.515401480214778E-104</v>
      </c>
      <c r="X1348">
        <f t="shared" si="388"/>
        <v>1.5246138093852697E-3</v>
      </c>
      <c r="Y1348">
        <f t="shared" si="388"/>
        <v>2.4389200685899847E-7</v>
      </c>
      <c r="Z1348">
        <f t="shared" si="388"/>
        <v>4.016467088390667E-2</v>
      </c>
      <c r="AA1348">
        <f t="shared" si="388"/>
        <v>7.6932110830687225E-2</v>
      </c>
      <c r="AC1348">
        <f>(C1348-P1348)^2</f>
        <v>1.884631795946632E-98</v>
      </c>
      <c r="AD1348">
        <f>(D1348-Q1348)^2</f>
        <v>828.8295772676363</v>
      </c>
      <c r="AE1348">
        <f>(E1348-R1348)^2</f>
        <v>18063.740553275904</v>
      </c>
      <c r="AF1348">
        <f>(F1348-S1348)^2</f>
        <v>0.99999999999999845</v>
      </c>
      <c r="AG1348" t="e">
        <f>(G1348-T1348)^2</f>
        <v>#DIV/0!</v>
      </c>
      <c r="AH1348" t="e">
        <f>(H1348-U1348)^2</f>
        <v>#DIV/0!</v>
      </c>
      <c r="AI1348">
        <f>(I1348-V1348)^2</f>
        <v>9</v>
      </c>
      <c r="AJ1348">
        <f>(J1348-W1348)^2</f>
        <v>36</v>
      </c>
      <c r="AK1348">
        <f>(K1348-X1348)^2</f>
        <v>8.9908546415909552</v>
      </c>
      <c r="AL1348">
        <f>(L1348-Y1348)^2</f>
        <v>35.999997073295972</v>
      </c>
      <c r="AM1348">
        <f>(M1348-Z1348)^2</f>
        <v>1.6132007872125401E-3</v>
      </c>
      <c r="AN1348">
        <f>(N1348-AA1348)^2</f>
        <v>5.9185496768651424E-3</v>
      </c>
      <c r="AP1348">
        <f t="shared" si="372"/>
        <v>0</v>
      </c>
      <c r="AQ1348">
        <f t="shared" si="373"/>
        <v>1.9852941176470591E-2</v>
      </c>
      <c r="AR1348">
        <f t="shared" si="374"/>
        <v>0</v>
      </c>
      <c r="AS1348">
        <f t="shared" si="375"/>
        <v>3.4682080924855491E-3</v>
      </c>
      <c r="AT1348">
        <f t="shared" si="376"/>
        <v>0</v>
      </c>
      <c r="AU1348">
        <f t="shared" si="377"/>
        <v>0</v>
      </c>
      <c r="AV1348">
        <f t="shared" si="378"/>
        <v>8.8528812104303039E-5</v>
      </c>
      <c r="AW1348">
        <f t="shared" si="379"/>
        <v>5.1493645816141277E-5</v>
      </c>
      <c r="AX1348">
        <f t="shared" si="380"/>
        <v>2.6966292134831464E-3</v>
      </c>
      <c r="AY1348">
        <f t="shared" si="381"/>
        <v>1.8597652723442671E-3</v>
      </c>
      <c r="AZ1348">
        <f t="shared" si="382"/>
        <v>0</v>
      </c>
      <c r="BA1348">
        <f t="shared" si="383"/>
        <v>0</v>
      </c>
    </row>
    <row r="1349" spans="1:53" x14ac:dyDescent="0.25">
      <c r="A1349">
        <f>raw!AJ1339</f>
        <v>114</v>
      </c>
      <c r="C1349">
        <f>raw!AK1339</f>
        <v>0</v>
      </c>
      <c r="D1349">
        <f>raw!AL1339</f>
        <v>3</v>
      </c>
      <c r="E1349">
        <f>raw!AM1339</f>
        <v>0</v>
      </c>
      <c r="F1349">
        <f>raw!AN1339</f>
        <v>0</v>
      </c>
      <c r="G1349">
        <f>raw!AO1339</f>
        <v>0</v>
      </c>
      <c r="H1349">
        <f>raw!AP1339</f>
        <v>0</v>
      </c>
      <c r="I1349">
        <f>raw!AQ1339</f>
        <v>2</v>
      </c>
      <c r="J1349">
        <f>raw!AR1339</f>
        <v>6</v>
      </c>
      <c r="K1349">
        <f>raw!AS1339</f>
        <v>2</v>
      </c>
      <c r="L1349">
        <f>raw!AT1339</f>
        <v>6</v>
      </c>
      <c r="M1349">
        <f>raw!AU1339</f>
        <v>0</v>
      </c>
      <c r="N1349">
        <f>raw!AV1339</f>
        <v>0</v>
      </c>
      <c r="P1349">
        <f t="shared" si="388"/>
        <v>9.4771599944592239E-50</v>
      </c>
      <c r="Q1349">
        <f t="shared" si="388"/>
        <v>29.789400432583452</v>
      </c>
      <c r="R1349">
        <f t="shared" si="388"/>
        <v>134.40141574133773</v>
      </c>
      <c r="S1349">
        <f t="shared" si="388"/>
        <v>6.4153725635041969E-16</v>
      </c>
      <c r="T1349" t="e">
        <f t="shared" si="388"/>
        <v>#DIV/0!</v>
      </c>
      <c r="U1349" t="e">
        <f t="shared" si="388"/>
        <v>#DIV/0!</v>
      </c>
      <c r="V1349">
        <f t="shared" si="388"/>
        <v>2.2472797393762663E-71</v>
      </c>
      <c r="W1349">
        <f t="shared" si="388"/>
        <v>6.9107673154673899E-105</v>
      </c>
      <c r="X1349">
        <f t="shared" si="388"/>
        <v>1.4515396125777151E-3</v>
      </c>
      <c r="Y1349">
        <f t="shared" si="388"/>
        <v>2.2255806186365378E-7</v>
      </c>
      <c r="Z1349">
        <f t="shared" si="388"/>
        <v>4.016467088390667E-2</v>
      </c>
      <c r="AA1349">
        <f t="shared" si="388"/>
        <v>7.5262109854237147E-2</v>
      </c>
      <c r="AC1349">
        <f>(C1349-P1349)^2</f>
        <v>8.9816561560578356E-99</v>
      </c>
      <c r="AD1349">
        <f>(D1349-Q1349)^2</f>
        <v>717.6719755373025</v>
      </c>
      <c r="AE1349">
        <f>(E1349-R1349)^2</f>
        <v>18063.740553275904</v>
      </c>
      <c r="AF1349">
        <f>(F1349-S1349)^2</f>
        <v>4.1157005128562414E-31</v>
      </c>
      <c r="AG1349" t="e">
        <f>(G1349-T1349)^2</f>
        <v>#DIV/0!</v>
      </c>
      <c r="AH1349" t="e">
        <f>(H1349-U1349)^2</f>
        <v>#DIV/0!</v>
      </c>
      <c r="AI1349">
        <f>(I1349-V1349)^2</f>
        <v>4</v>
      </c>
      <c r="AJ1349">
        <f>(J1349-W1349)^2</f>
        <v>36</v>
      </c>
      <c r="AK1349">
        <f>(K1349-X1349)^2</f>
        <v>3.9941959485169356</v>
      </c>
      <c r="AL1349">
        <f>(L1349-Y1349)^2</f>
        <v>35.999997329303305</v>
      </c>
      <c r="AM1349">
        <f>(M1349-Z1349)^2</f>
        <v>1.6132007872125401E-3</v>
      </c>
      <c r="AN1349">
        <f>(N1349-AA1349)^2</f>
        <v>5.6643851797112598E-3</v>
      </c>
      <c r="AP1349">
        <f t="shared" si="372"/>
        <v>0</v>
      </c>
      <c r="AQ1349">
        <f t="shared" si="373"/>
        <v>5.9558823529411775E-2</v>
      </c>
      <c r="AR1349">
        <f t="shared" si="374"/>
        <v>0</v>
      </c>
      <c r="AS1349">
        <f t="shared" si="375"/>
        <v>0</v>
      </c>
      <c r="AT1349">
        <f t="shared" si="376"/>
        <v>0</v>
      </c>
      <c r="AU1349">
        <f t="shared" si="377"/>
        <v>0</v>
      </c>
      <c r="AV1349">
        <f t="shared" si="378"/>
        <v>5.9019208069535361E-5</v>
      </c>
      <c r="AW1349">
        <f t="shared" si="379"/>
        <v>5.1493645816141277E-5</v>
      </c>
      <c r="AX1349">
        <f t="shared" si="380"/>
        <v>1.7977528089887641E-3</v>
      </c>
      <c r="AY1349">
        <f t="shared" si="381"/>
        <v>1.8597652723442671E-3</v>
      </c>
      <c r="AZ1349">
        <f t="shared" si="382"/>
        <v>0</v>
      </c>
      <c r="BA1349">
        <f t="shared" si="383"/>
        <v>0</v>
      </c>
    </row>
    <row r="1350" spans="1:53" x14ac:dyDescent="0.25">
      <c r="A1350">
        <f>raw!AJ1340</f>
        <v>114.08329999999999</v>
      </c>
      <c r="C1350">
        <f>raw!AK1340</f>
        <v>0</v>
      </c>
      <c r="D1350">
        <f>raw!AL1340</f>
        <v>1</v>
      </c>
      <c r="E1350">
        <f>raw!AM1340</f>
        <v>0</v>
      </c>
      <c r="F1350">
        <f>raw!AN1340</f>
        <v>2</v>
      </c>
      <c r="G1350">
        <f>raw!AO1340</f>
        <v>0</v>
      </c>
      <c r="H1350">
        <f>raw!AP1340</f>
        <v>0</v>
      </c>
      <c r="I1350">
        <f>raw!AQ1340</f>
        <v>2</v>
      </c>
      <c r="J1350">
        <f>raw!AR1340</f>
        <v>3</v>
      </c>
      <c r="K1350">
        <f>raw!AS1340</f>
        <v>6</v>
      </c>
      <c r="L1350">
        <f>raw!AT1340</f>
        <v>6</v>
      </c>
      <c r="M1350">
        <f>raw!AU1340</f>
        <v>0</v>
      </c>
      <c r="N1350">
        <f>raw!AV1340</f>
        <v>0</v>
      </c>
      <c r="P1350">
        <f t="shared" si="388"/>
        <v>7.873419325260537E-50</v>
      </c>
      <c r="Q1350">
        <f t="shared" si="388"/>
        <v>29.789400432583452</v>
      </c>
      <c r="R1350">
        <f t="shared" si="388"/>
        <v>134.40141574133773</v>
      </c>
      <c r="S1350">
        <f t="shared" si="388"/>
        <v>5.996336466009707E-16</v>
      </c>
      <c r="T1350" t="e">
        <f t="shared" si="388"/>
        <v>#DIV/0!</v>
      </c>
      <c r="U1350" t="e">
        <f t="shared" si="388"/>
        <v>#DIV/0!</v>
      </c>
      <c r="V1350">
        <f t="shared" si="388"/>
        <v>1.7217030750817301E-71</v>
      </c>
      <c r="W1350">
        <f t="shared" si="388"/>
        <v>4.6658212781867635E-105</v>
      </c>
      <c r="X1350">
        <f t="shared" si="388"/>
        <v>1.4163001124858855E-3</v>
      </c>
      <c r="Y1350">
        <f t="shared" si="388"/>
        <v>2.1259329011320677E-7</v>
      </c>
      <c r="Z1350">
        <f t="shared" si="388"/>
        <v>4.016467088390667E-2</v>
      </c>
      <c r="AA1350">
        <f t="shared" si="388"/>
        <v>7.4439528285359935E-2</v>
      </c>
      <c r="AC1350">
        <f>(C1350-P1350)^2</f>
        <v>6.1990731871386088E-99</v>
      </c>
      <c r="AD1350">
        <f>(D1350-Q1350)^2</f>
        <v>828.8295772676363</v>
      </c>
      <c r="AE1350">
        <f>(E1350-R1350)^2</f>
        <v>18063.740553275904</v>
      </c>
      <c r="AF1350">
        <f>(F1350-S1350)^2</f>
        <v>3.9999999999999973</v>
      </c>
      <c r="AG1350" t="e">
        <f>(G1350-T1350)^2</f>
        <v>#DIV/0!</v>
      </c>
      <c r="AH1350" t="e">
        <f>(H1350-U1350)^2</f>
        <v>#DIV/0!</v>
      </c>
      <c r="AI1350">
        <f>(I1350-V1350)^2</f>
        <v>4</v>
      </c>
      <c r="AJ1350">
        <f>(J1350-W1350)^2</f>
        <v>9</v>
      </c>
      <c r="AK1350">
        <f>(K1350-X1350)^2</f>
        <v>35.983006404556178</v>
      </c>
      <c r="AL1350">
        <f>(L1350-Y1350)^2</f>
        <v>35.999997448880556</v>
      </c>
      <c r="AM1350">
        <f>(M1350-Z1350)^2</f>
        <v>1.6132007872125401E-3</v>
      </c>
      <c r="AN1350">
        <f>(N1350-AA1350)^2</f>
        <v>5.5412433713469015E-3</v>
      </c>
      <c r="AP1350">
        <f t="shared" si="372"/>
        <v>0</v>
      </c>
      <c r="AQ1350">
        <f t="shared" si="373"/>
        <v>1.9852941176470591E-2</v>
      </c>
      <c r="AR1350">
        <f t="shared" si="374"/>
        <v>0</v>
      </c>
      <c r="AS1350">
        <f t="shared" si="375"/>
        <v>6.9364161849710983E-3</v>
      </c>
      <c r="AT1350">
        <f t="shared" si="376"/>
        <v>0</v>
      </c>
      <c r="AU1350">
        <f t="shared" si="377"/>
        <v>0</v>
      </c>
      <c r="AV1350">
        <f t="shared" si="378"/>
        <v>5.9019208069535361E-5</v>
      </c>
      <c r="AW1350">
        <f t="shared" si="379"/>
        <v>2.5746822908070639E-5</v>
      </c>
      <c r="AX1350">
        <f t="shared" si="380"/>
        <v>5.3932584269662928E-3</v>
      </c>
      <c r="AY1350">
        <f t="shared" si="381"/>
        <v>1.8597652723442671E-3</v>
      </c>
      <c r="AZ1350">
        <f t="shared" si="382"/>
        <v>0</v>
      </c>
      <c r="BA1350">
        <f t="shared" si="383"/>
        <v>0</v>
      </c>
    </row>
    <row r="1351" spans="1:53" x14ac:dyDescent="0.25">
      <c r="A1351">
        <f>raw!AJ1341</f>
        <v>114.16670000000001</v>
      </c>
      <c r="C1351">
        <f>raw!AK1341</f>
        <v>0</v>
      </c>
      <c r="D1351">
        <f>raw!AL1341</f>
        <v>2</v>
      </c>
      <c r="E1351">
        <f>raw!AM1341</f>
        <v>0</v>
      </c>
      <c r="F1351">
        <f>raw!AN1341</f>
        <v>1</v>
      </c>
      <c r="G1351">
        <f>raw!AO1341</f>
        <v>0</v>
      </c>
      <c r="H1351">
        <f>raw!AP1341</f>
        <v>0</v>
      </c>
      <c r="I1351">
        <f>raw!AQ1341</f>
        <v>2</v>
      </c>
      <c r="J1351">
        <f>raw!AR1341</f>
        <v>4</v>
      </c>
      <c r="K1351">
        <f>raw!AS1341</f>
        <v>2</v>
      </c>
      <c r="L1351">
        <f>raw!AT1341</f>
        <v>2</v>
      </c>
      <c r="M1351">
        <f>raw!AU1341</f>
        <v>0</v>
      </c>
      <c r="N1351">
        <f>raw!AV1341</f>
        <v>0</v>
      </c>
      <c r="P1351">
        <f t="shared" si="388"/>
        <v>6.5386499229470642E-50</v>
      </c>
      <c r="Q1351">
        <f t="shared" si="388"/>
        <v>29.789400432583452</v>
      </c>
      <c r="R1351">
        <f t="shared" si="388"/>
        <v>134.40141574133773</v>
      </c>
      <c r="S1351">
        <f t="shared" si="388"/>
        <v>5.6039019517420345E-16</v>
      </c>
      <c r="T1351" t="e">
        <f t="shared" si="388"/>
        <v>#DIV/0!</v>
      </c>
      <c r="U1351" t="e">
        <f t="shared" si="388"/>
        <v>#DIV/0!</v>
      </c>
      <c r="V1351">
        <f t="shared" si="388"/>
        <v>1.3183519609760948E-71</v>
      </c>
      <c r="W1351">
        <f t="shared" si="388"/>
        <v>3.1476887843066514E-105</v>
      </c>
      <c r="X1351">
        <f t="shared" si="388"/>
        <v>1.3818445136389416E-3</v>
      </c>
      <c r="Y1351">
        <f t="shared" si="388"/>
        <v>2.0305460353029737E-7</v>
      </c>
      <c r="Z1351">
        <f t="shared" si="388"/>
        <v>4.016467088390667E-2</v>
      </c>
      <c r="AA1351">
        <f t="shared" si="388"/>
        <v>7.362383345208473E-2</v>
      </c>
      <c r="AC1351">
        <f>(C1351-P1351)^2</f>
        <v>4.2753942814855647E-99</v>
      </c>
      <c r="AD1351">
        <f>(D1351-Q1351)^2</f>
        <v>772.25077640246934</v>
      </c>
      <c r="AE1351">
        <f>(E1351-R1351)^2</f>
        <v>18063.740553275904</v>
      </c>
      <c r="AF1351">
        <f>(F1351-S1351)^2</f>
        <v>0.99999999999999889</v>
      </c>
      <c r="AG1351" t="e">
        <f>(G1351-T1351)^2</f>
        <v>#DIV/0!</v>
      </c>
      <c r="AH1351" t="e">
        <f>(H1351-U1351)^2</f>
        <v>#DIV/0!</v>
      </c>
      <c r="AI1351">
        <f>(I1351-V1351)^2</f>
        <v>4</v>
      </c>
      <c r="AJ1351">
        <f>(J1351-W1351)^2</f>
        <v>16</v>
      </c>
      <c r="AK1351">
        <f>(K1351-X1351)^2</f>
        <v>3.9944745314397045</v>
      </c>
      <c r="AL1351">
        <f>(L1351-Y1351)^2</f>
        <v>3.999999187781627</v>
      </c>
      <c r="AM1351">
        <f>(M1351-Z1351)^2</f>
        <v>1.6132007872125401E-3</v>
      </c>
      <c r="AN1351">
        <f>(N1351-AA1351)^2</f>
        <v>5.4204688521803102E-3</v>
      </c>
      <c r="AP1351">
        <f t="shared" si="372"/>
        <v>0</v>
      </c>
      <c r="AQ1351">
        <f t="shared" si="373"/>
        <v>3.9705882352941181E-2</v>
      </c>
      <c r="AR1351">
        <f t="shared" si="374"/>
        <v>0</v>
      </c>
      <c r="AS1351">
        <f t="shared" si="375"/>
        <v>3.4682080924855491E-3</v>
      </c>
      <c r="AT1351">
        <f t="shared" si="376"/>
        <v>0</v>
      </c>
      <c r="AU1351">
        <f t="shared" si="377"/>
        <v>0</v>
      </c>
      <c r="AV1351">
        <f t="shared" si="378"/>
        <v>5.9019208069535361E-5</v>
      </c>
      <c r="AW1351">
        <f t="shared" si="379"/>
        <v>3.4329097210760854E-5</v>
      </c>
      <c r="AX1351">
        <f t="shared" si="380"/>
        <v>1.7977528089887641E-3</v>
      </c>
      <c r="AY1351">
        <f t="shared" si="381"/>
        <v>6.1992175744808912E-4</v>
      </c>
      <c r="AZ1351">
        <f t="shared" si="382"/>
        <v>0</v>
      </c>
      <c r="BA1351">
        <f t="shared" si="383"/>
        <v>0</v>
      </c>
    </row>
    <row r="1352" spans="1:53" x14ac:dyDescent="0.25">
      <c r="A1352">
        <f>raw!AJ1342</f>
        <v>114.25</v>
      </c>
      <c r="C1352">
        <f>raw!AK1342</f>
        <v>0</v>
      </c>
      <c r="D1352">
        <f>raw!AL1342</f>
        <v>1</v>
      </c>
      <c r="E1352">
        <f>raw!AM1342</f>
        <v>0</v>
      </c>
      <c r="F1352">
        <f>raw!AN1342</f>
        <v>0</v>
      </c>
      <c r="G1352">
        <f>raw!AO1342</f>
        <v>0</v>
      </c>
      <c r="H1352">
        <f>raw!AP1342</f>
        <v>0</v>
      </c>
      <c r="I1352">
        <f>raw!AQ1342</f>
        <v>0</v>
      </c>
      <c r="J1352">
        <f>raw!AR1342</f>
        <v>6</v>
      </c>
      <c r="K1352">
        <f>raw!AS1342</f>
        <v>4</v>
      </c>
      <c r="L1352">
        <f>raw!AT1342</f>
        <v>8</v>
      </c>
      <c r="M1352">
        <f>raw!AU1342</f>
        <v>0</v>
      </c>
      <c r="N1352">
        <f>raw!AV1342</f>
        <v>0</v>
      </c>
      <c r="P1352">
        <f t="shared" si="388"/>
        <v>5.430574686036074E-50</v>
      </c>
      <c r="Q1352">
        <f t="shared" si="388"/>
        <v>29.789400432583452</v>
      </c>
      <c r="R1352">
        <f t="shared" si="388"/>
        <v>134.40141574133773</v>
      </c>
      <c r="S1352">
        <f t="shared" si="388"/>
        <v>5.2372822236707226E-16</v>
      </c>
      <c r="T1352" t="e">
        <f t="shared" si="388"/>
        <v>#DIV/0!</v>
      </c>
      <c r="U1352" t="e">
        <f t="shared" si="388"/>
        <v>#DIV/0!</v>
      </c>
      <c r="V1352">
        <f t="shared" si="388"/>
        <v>1.0096119482968176E-71</v>
      </c>
      <c r="W1352">
        <f t="shared" si="388"/>
        <v>2.1238666796999348E-105</v>
      </c>
      <c r="X1352">
        <f t="shared" si="388"/>
        <v>1.3482369000769145E-3</v>
      </c>
      <c r="Y1352">
        <f t="shared" si="388"/>
        <v>1.9394608779560508E-7</v>
      </c>
      <c r="Z1352">
        <f t="shared" si="388"/>
        <v>4.016467088390667E-2</v>
      </c>
      <c r="AA1352">
        <f t="shared" si="388"/>
        <v>7.281692024892962E-2</v>
      </c>
      <c r="AC1352">
        <f>(C1352-P1352)^2</f>
        <v>2.9491141420615803E-99</v>
      </c>
      <c r="AD1352">
        <f>(D1352-Q1352)^2</f>
        <v>828.8295772676363</v>
      </c>
      <c r="AE1352">
        <f>(E1352-R1352)^2</f>
        <v>18063.740553275904</v>
      </c>
      <c r="AF1352">
        <f>(F1352-S1352)^2</f>
        <v>2.7429125090377349E-31</v>
      </c>
      <c r="AG1352" t="e">
        <f>(G1352-T1352)^2</f>
        <v>#DIV/0!</v>
      </c>
      <c r="AH1352" t="e">
        <f>(H1352-U1352)^2</f>
        <v>#DIV/0!</v>
      </c>
      <c r="AI1352">
        <f>(I1352-V1352)^2</f>
        <v>1.0193162861436958E-142</v>
      </c>
      <c r="AJ1352">
        <f>(J1352-W1352)^2</f>
        <v>36</v>
      </c>
      <c r="AK1352">
        <f>(K1352-X1352)^2</f>
        <v>15.989215922542122</v>
      </c>
      <c r="AL1352">
        <f>(L1352-Y1352)^2</f>
        <v>63.999996896862633</v>
      </c>
      <c r="AM1352">
        <f>(M1352-Z1352)^2</f>
        <v>1.6132007872125401E-3</v>
      </c>
      <c r="AN1352">
        <f>(N1352-AA1352)^2</f>
        <v>5.3023038745389764E-3</v>
      </c>
      <c r="AP1352">
        <f t="shared" si="372"/>
        <v>0</v>
      </c>
      <c r="AQ1352">
        <f t="shared" si="373"/>
        <v>1.9852941176470591E-2</v>
      </c>
      <c r="AR1352">
        <f t="shared" si="374"/>
        <v>0</v>
      </c>
      <c r="AS1352">
        <f t="shared" si="375"/>
        <v>0</v>
      </c>
      <c r="AT1352">
        <f t="shared" si="376"/>
        <v>0</v>
      </c>
      <c r="AU1352">
        <f t="shared" si="377"/>
        <v>0</v>
      </c>
      <c r="AV1352">
        <f t="shared" si="378"/>
        <v>0</v>
      </c>
      <c r="AW1352">
        <f t="shared" si="379"/>
        <v>5.1493645816141277E-5</v>
      </c>
      <c r="AX1352">
        <f t="shared" si="380"/>
        <v>3.5955056179775282E-3</v>
      </c>
      <c r="AY1352">
        <f t="shared" si="381"/>
        <v>2.4796870297923565E-3</v>
      </c>
      <c r="AZ1352">
        <f t="shared" si="382"/>
        <v>0</v>
      </c>
      <c r="BA1352">
        <f t="shared" si="383"/>
        <v>0</v>
      </c>
    </row>
    <row r="1353" spans="1:53" x14ac:dyDescent="0.25">
      <c r="A1353">
        <f>raw!AJ1343</f>
        <v>114.33329999999999</v>
      </c>
      <c r="C1353">
        <f>raw!AK1343</f>
        <v>1</v>
      </c>
      <c r="D1353">
        <f>raw!AL1343</f>
        <v>0</v>
      </c>
      <c r="E1353">
        <f>raw!AM1343</f>
        <v>0</v>
      </c>
      <c r="F1353">
        <f>raw!AN1343</f>
        <v>0</v>
      </c>
      <c r="G1353">
        <f>raw!AO1343</f>
        <v>0</v>
      </c>
      <c r="H1353">
        <f>raw!AP1343</f>
        <v>0</v>
      </c>
      <c r="I1353">
        <f>raw!AQ1343</f>
        <v>2</v>
      </c>
      <c r="J1353">
        <f>raw!AR1343</f>
        <v>5</v>
      </c>
      <c r="K1353">
        <f>raw!AS1343</f>
        <v>0</v>
      </c>
      <c r="L1353">
        <f>raw!AT1343</f>
        <v>11</v>
      </c>
      <c r="M1353">
        <f>raw!AU1343</f>
        <v>0</v>
      </c>
      <c r="N1353">
        <f>raw!AV1343</f>
        <v>0</v>
      </c>
      <c r="P1353">
        <f t="shared" si="388"/>
        <v>4.5096184820756283E-50</v>
      </c>
      <c r="Q1353">
        <f t="shared" si="388"/>
        <v>29.789400432583452</v>
      </c>
      <c r="R1353">
        <f t="shared" si="388"/>
        <v>134.40141574133773</v>
      </c>
      <c r="S1353">
        <f t="shared" si="388"/>
        <v>4.8943735268431242E-16</v>
      </c>
      <c r="T1353" t="e">
        <f t="shared" si="388"/>
        <v>#DIV/0!</v>
      </c>
      <c r="U1353" t="e">
        <f t="shared" si="388"/>
        <v>#DIV/0!</v>
      </c>
      <c r="V1353">
        <f t="shared" si="388"/>
        <v>7.7301628593572572E-72</v>
      </c>
      <c r="W1353">
        <f t="shared" si="388"/>
        <v>1.4326153971086821E-105</v>
      </c>
      <c r="X1353">
        <f t="shared" si="388"/>
        <v>1.3154173394293108E-3</v>
      </c>
      <c r="Y1353">
        <f t="shared" si="388"/>
        <v>1.8523806435732927E-7</v>
      </c>
      <c r="Z1353">
        <f t="shared" si="388"/>
        <v>4.016467088390667E-2</v>
      </c>
      <c r="AA1353">
        <f t="shared" si="388"/>
        <v>7.2017745084528878E-2</v>
      </c>
      <c r="AC1353">
        <f>(C1353-P1353)^2</f>
        <v>1</v>
      </c>
      <c r="AD1353">
        <f>(D1353-Q1353)^2</f>
        <v>887.40837813280314</v>
      </c>
      <c r="AE1353">
        <f>(E1353-R1353)^2</f>
        <v>18063.740553275904</v>
      </c>
      <c r="AF1353">
        <f>(F1353-S1353)^2</f>
        <v>2.3954892220262801E-31</v>
      </c>
      <c r="AG1353" t="e">
        <f>(G1353-T1353)^2</f>
        <v>#DIV/0!</v>
      </c>
      <c r="AH1353" t="e">
        <f>(H1353-U1353)^2</f>
        <v>#DIV/0!</v>
      </c>
      <c r="AI1353">
        <f>(I1353-V1353)^2</f>
        <v>4</v>
      </c>
      <c r="AJ1353">
        <f>(J1353-W1353)^2</f>
        <v>25</v>
      </c>
      <c r="AK1353">
        <f>(K1353-X1353)^2</f>
        <v>1.7303227768712865E-6</v>
      </c>
      <c r="AL1353">
        <f>(L1353-Y1353)^2</f>
        <v>120.9999959247626</v>
      </c>
      <c r="AM1353">
        <f>(M1353-Z1353)^2</f>
        <v>1.6132007872125401E-3</v>
      </c>
      <c r="AN1353">
        <f>(N1353-AA1353)^2</f>
        <v>5.1865556070601832E-3</v>
      </c>
      <c r="AP1353">
        <f t="shared" si="372"/>
        <v>1.4772727272727272E-2</v>
      </c>
      <c r="AQ1353">
        <f t="shared" si="373"/>
        <v>0</v>
      </c>
      <c r="AR1353">
        <f t="shared" si="374"/>
        <v>0</v>
      </c>
      <c r="AS1353">
        <f t="shared" si="375"/>
        <v>0</v>
      </c>
      <c r="AT1353">
        <f t="shared" si="376"/>
        <v>0</v>
      </c>
      <c r="AU1353">
        <f t="shared" si="377"/>
        <v>0</v>
      </c>
      <c r="AV1353">
        <f t="shared" si="378"/>
        <v>5.9019208069535361E-5</v>
      </c>
      <c r="AW1353">
        <f t="shared" si="379"/>
        <v>4.2911371513451069E-5</v>
      </c>
      <c r="AX1353">
        <f t="shared" si="380"/>
        <v>0</v>
      </c>
      <c r="AY1353">
        <f t="shared" si="381"/>
        <v>3.40956966596449E-3</v>
      </c>
      <c r="AZ1353">
        <f t="shared" si="382"/>
        <v>0</v>
      </c>
      <c r="BA1353">
        <f t="shared" si="383"/>
        <v>0</v>
      </c>
    </row>
    <row r="1354" spans="1:53" x14ac:dyDescent="0.25">
      <c r="A1354">
        <f>raw!AJ1344</f>
        <v>114.41670000000001</v>
      </c>
      <c r="C1354">
        <f>raw!AK1344</f>
        <v>0</v>
      </c>
      <c r="D1354">
        <f>raw!AL1344</f>
        <v>3</v>
      </c>
      <c r="E1354">
        <f>raw!AM1344</f>
        <v>0</v>
      </c>
      <c r="F1354">
        <f>raw!AN1344</f>
        <v>0</v>
      </c>
      <c r="G1354">
        <f>raw!AO1344</f>
        <v>0</v>
      </c>
      <c r="H1354">
        <f>raw!AP1344</f>
        <v>0</v>
      </c>
      <c r="I1354">
        <f>raw!AQ1344</f>
        <v>2</v>
      </c>
      <c r="J1354">
        <f>raw!AR1344</f>
        <v>4</v>
      </c>
      <c r="K1354">
        <f>raw!AS1344</f>
        <v>3</v>
      </c>
      <c r="L1354">
        <f>raw!AT1344</f>
        <v>4</v>
      </c>
      <c r="M1354">
        <f>raw!AU1344</f>
        <v>0</v>
      </c>
      <c r="N1354">
        <f>raw!AV1344</f>
        <v>0</v>
      </c>
      <c r="P1354">
        <f t="shared" ref="P1354:AA1363" si="389">P$6+P$3*EXP(-($A1354-P$4)*($A1354-P$4)/(2*P$5*P$5))</f>
        <v>3.7434593184644342E-50</v>
      </c>
      <c r="Q1354">
        <f t="shared" si="389"/>
        <v>29.789400432583452</v>
      </c>
      <c r="R1354">
        <f t="shared" si="389"/>
        <v>134.40141574133773</v>
      </c>
      <c r="S1354">
        <f t="shared" si="389"/>
        <v>4.5732882841882928E-16</v>
      </c>
      <c r="T1354" t="e">
        <f t="shared" si="389"/>
        <v>#DIV/0!</v>
      </c>
      <c r="U1354" t="e">
        <f t="shared" si="389"/>
        <v>#DIV/0!</v>
      </c>
      <c r="V1354">
        <f t="shared" si="389"/>
        <v>5.9155411668598755E-72</v>
      </c>
      <c r="W1354">
        <f t="shared" si="389"/>
        <v>9.6559132708164265E-106</v>
      </c>
      <c r="X1354">
        <f t="shared" si="389"/>
        <v>1.2833300747512435E-3</v>
      </c>
      <c r="Y1354">
        <f t="shared" si="389"/>
        <v>1.7690353526667346E-7</v>
      </c>
      <c r="Z1354">
        <f t="shared" si="389"/>
        <v>4.016467088390667E-2</v>
      </c>
      <c r="AA1354">
        <f t="shared" si="389"/>
        <v>7.122530184975355E-2</v>
      </c>
      <c r="AC1354">
        <f>(C1354-P1354)^2</f>
        <v>1.4013487668998207E-99</v>
      </c>
      <c r="AD1354">
        <f>(D1354-Q1354)^2</f>
        <v>717.6719755373025</v>
      </c>
      <c r="AE1354">
        <f>(E1354-R1354)^2</f>
        <v>18063.740553275904</v>
      </c>
      <c r="AF1354">
        <f>(F1354-S1354)^2</f>
        <v>2.0914965730293898E-31</v>
      </c>
      <c r="AG1354" t="e">
        <f>(G1354-T1354)^2</f>
        <v>#DIV/0!</v>
      </c>
      <c r="AH1354" t="e">
        <f>(H1354-U1354)^2</f>
        <v>#DIV/0!</v>
      </c>
      <c r="AI1354">
        <f>(I1354-V1354)^2</f>
        <v>4</v>
      </c>
      <c r="AJ1354">
        <f>(J1354-W1354)^2</f>
        <v>16</v>
      </c>
      <c r="AK1354">
        <f>(K1354-X1354)^2</f>
        <v>8.9923016664875721</v>
      </c>
      <c r="AL1354">
        <f>(L1354-Y1354)^2</f>
        <v>15.999998584771749</v>
      </c>
      <c r="AM1354">
        <f>(M1354-Z1354)^2</f>
        <v>1.6132007872125401E-3</v>
      </c>
      <c r="AN1354">
        <f>(N1354-AA1354)^2</f>
        <v>5.0730436235885065E-3</v>
      </c>
      <c r="AP1354">
        <f t="shared" si="372"/>
        <v>0</v>
      </c>
      <c r="AQ1354">
        <f t="shared" si="373"/>
        <v>5.9558823529411775E-2</v>
      </c>
      <c r="AR1354">
        <f t="shared" si="374"/>
        <v>0</v>
      </c>
      <c r="AS1354">
        <f t="shared" si="375"/>
        <v>0</v>
      </c>
      <c r="AT1354">
        <f t="shared" si="376"/>
        <v>0</v>
      </c>
      <c r="AU1354">
        <f t="shared" si="377"/>
        <v>0</v>
      </c>
      <c r="AV1354">
        <f t="shared" si="378"/>
        <v>5.9019208069535361E-5</v>
      </c>
      <c r="AW1354">
        <f t="shared" si="379"/>
        <v>3.4329097210760854E-5</v>
      </c>
      <c r="AX1354">
        <f t="shared" si="380"/>
        <v>2.6966292134831464E-3</v>
      </c>
      <c r="AY1354">
        <f t="shared" si="381"/>
        <v>1.2398435148961782E-3</v>
      </c>
      <c r="AZ1354">
        <f t="shared" si="382"/>
        <v>0</v>
      </c>
      <c r="BA1354">
        <f t="shared" si="383"/>
        <v>0</v>
      </c>
    </row>
    <row r="1355" spans="1:53" x14ac:dyDescent="0.25">
      <c r="A1355">
        <f>raw!AJ1345</f>
        <v>114.5</v>
      </c>
      <c r="C1355">
        <f>raw!AK1345</f>
        <v>0</v>
      </c>
      <c r="D1355">
        <f>raw!AL1345</f>
        <v>1</v>
      </c>
      <c r="E1355">
        <f>raw!AM1345</f>
        <v>1</v>
      </c>
      <c r="F1355">
        <f>raw!AN1345</f>
        <v>0</v>
      </c>
      <c r="G1355">
        <f>raw!AO1345</f>
        <v>0</v>
      </c>
      <c r="H1355">
        <f>raw!AP1345</f>
        <v>0</v>
      </c>
      <c r="I1355">
        <f>raw!AQ1345</f>
        <v>3</v>
      </c>
      <c r="J1355">
        <f>raw!AR1345</f>
        <v>7</v>
      </c>
      <c r="K1355">
        <f>raw!AS1345</f>
        <v>2</v>
      </c>
      <c r="L1355">
        <f>raw!AT1345</f>
        <v>2</v>
      </c>
      <c r="M1355">
        <f>raw!AU1345</f>
        <v>0</v>
      </c>
      <c r="N1355">
        <f>raw!AV1345</f>
        <v>0</v>
      </c>
      <c r="P1355">
        <f t="shared" si="389"/>
        <v>3.107704124586901E-50</v>
      </c>
      <c r="Q1355">
        <f t="shared" si="389"/>
        <v>29.789400432583452</v>
      </c>
      <c r="R1355">
        <f t="shared" si="389"/>
        <v>134.40141574133773</v>
      </c>
      <c r="S1355">
        <f t="shared" si="389"/>
        <v>4.2733754398008618E-16</v>
      </c>
      <c r="T1355" t="e">
        <f t="shared" si="389"/>
        <v>#DIV/0!</v>
      </c>
      <c r="U1355" t="e">
        <f t="shared" si="389"/>
        <v>#DIV/0!</v>
      </c>
      <c r="V1355">
        <f t="shared" si="389"/>
        <v>4.5274184512776905E-72</v>
      </c>
      <c r="W1355">
        <f t="shared" si="389"/>
        <v>6.5092260730158392E-106</v>
      </c>
      <c r="X1355">
        <f t="shared" si="389"/>
        <v>1.2520346795075455E-3</v>
      </c>
      <c r="Y1355">
        <f t="shared" si="389"/>
        <v>1.6894596732257746E-7</v>
      </c>
      <c r="Z1355">
        <f t="shared" si="389"/>
        <v>4.016467088390667E-2</v>
      </c>
      <c r="AA1355">
        <f t="shared" si="389"/>
        <v>7.0441430619457027E-2</v>
      </c>
      <c r="AC1355">
        <f>(C1355-P1355)^2</f>
        <v>9.6578249259744375E-100</v>
      </c>
      <c r="AD1355">
        <f>(D1355-Q1355)^2</f>
        <v>828.8295772676363</v>
      </c>
      <c r="AE1355">
        <f>(E1355-R1355)^2</f>
        <v>17795.937721793231</v>
      </c>
      <c r="AF1355">
        <f>(F1355-S1355)^2</f>
        <v>1.8261737649493208E-31</v>
      </c>
      <c r="AG1355" t="e">
        <f>(G1355-T1355)^2</f>
        <v>#DIV/0!</v>
      </c>
      <c r="AH1355" t="e">
        <f>(H1355-U1355)^2</f>
        <v>#DIV/0!</v>
      </c>
      <c r="AI1355">
        <f>(I1355-V1355)^2</f>
        <v>9</v>
      </c>
      <c r="AJ1355">
        <f>(J1355-W1355)^2</f>
        <v>49</v>
      </c>
      <c r="AK1355">
        <f>(K1355-X1355)^2</f>
        <v>3.9949934288728084</v>
      </c>
      <c r="AL1355">
        <f>(L1355-Y1355)^2</f>
        <v>3.9999993242161596</v>
      </c>
      <c r="AM1355">
        <f>(M1355-Z1355)^2</f>
        <v>1.6132007872125401E-3</v>
      </c>
      <c r="AN1355">
        <f>(N1355-AA1355)^2</f>
        <v>4.9619951477157783E-3</v>
      </c>
      <c r="AP1355">
        <f t="shared" si="372"/>
        <v>0</v>
      </c>
      <c r="AQ1355">
        <f t="shared" si="373"/>
        <v>1.9852941176470591E-2</v>
      </c>
      <c r="AR1355">
        <f t="shared" si="374"/>
        <v>6.2499999999999995E-3</v>
      </c>
      <c r="AS1355">
        <f t="shared" si="375"/>
        <v>0</v>
      </c>
      <c r="AT1355">
        <f t="shared" si="376"/>
        <v>0</v>
      </c>
      <c r="AU1355">
        <f t="shared" si="377"/>
        <v>0</v>
      </c>
      <c r="AV1355">
        <f t="shared" si="378"/>
        <v>8.8528812104303039E-5</v>
      </c>
      <c r="AW1355">
        <f t="shared" si="379"/>
        <v>6.0075920118831492E-5</v>
      </c>
      <c r="AX1355">
        <f t="shared" si="380"/>
        <v>1.7977528089887641E-3</v>
      </c>
      <c r="AY1355">
        <f t="shared" si="381"/>
        <v>6.1992175744808912E-4</v>
      </c>
      <c r="AZ1355">
        <f t="shared" si="382"/>
        <v>0</v>
      </c>
      <c r="BA1355">
        <f t="shared" si="383"/>
        <v>0</v>
      </c>
    </row>
    <row r="1356" spans="1:53" x14ac:dyDescent="0.25">
      <c r="A1356">
        <f>raw!AJ1346</f>
        <v>114.58329999999999</v>
      </c>
      <c r="C1356">
        <f>raw!AK1346</f>
        <v>0</v>
      </c>
      <c r="D1356">
        <f>raw!AL1346</f>
        <v>2</v>
      </c>
      <c r="E1356">
        <f>raw!AM1346</f>
        <v>0</v>
      </c>
      <c r="F1356">
        <f>raw!AN1346</f>
        <v>2</v>
      </c>
      <c r="G1356">
        <f>raw!AO1346</f>
        <v>0</v>
      </c>
      <c r="H1356">
        <f>raw!AP1346</f>
        <v>0</v>
      </c>
      <c r="I1356">
        <f>raw!AQ1346</f>
        <v>2</v>
      </c>
      <c r="J1356">
        <f>raw!AR1346</f>
        <v>6</v>
      </c>
      <c r="K1356">
        <f>raw!AS1346</f>
        <v>1</v>
      </c>
      <c r="L1356">
        <f>raw!AT1346</f>
        <v>7</v>
      </c>
      <c r="M1356">
        <f>raw!AU1346</f>
        <v>0</v>
      </c>
      <c r="N1356">
        <f>raw!AV1346</f>
        <v>0</v>
      </c>
      <c r="P1356">
        <f t="shared" si="389"/>
        <v>2.5795414836978502E-50</v>
      </c>
      <c r="Q1356">
        <f t="shared" si="389"/>
        <v>29.789400432583452</v>
      </c>
      <c r="R1356">
        <f t="shared" si="389"/>
        <v>134.40141574133773</v>
      </c>
      <c r="S1356">
        <f t="shared" si="389"/>
        <v>3.9929070850891765E-16</v>
      </c>
      <c r="T1356" t="e">
        <f t="shared" si="389"/>
        <v>#DIV/0!</v>
      </c>
      <c r="U1356" t="e">
        <f t="shared" si="389"/>
        <v>#DIV/0!</v>
      </c>
      <c r="V1356">
        <f t="shared" si="389"/>
        <v>3.4643187308101304E-72</v>
      </c>
      <c r="W1356">
        <f t="shared" si="389"/>
        <v>4.3866426053941363E-106</v>
      </c>
      <c r="X1356">
        <f t="shared" si="389"/>
        <v>1.2214752374448646E-3</v>
      </c>
      <c r="Y1356">
        <f t="shared" si="389"/>
        <v>1.6133933147756768E-7</v>
      </c>
      <c r="Z1356">
        <f t="shared" si="389"/>
        <v>4.016467088390667E-2</v>
      </c>
      <c r="AA1356">
        <f t="shared" si="389"/>
        <v>6.966511673070705E-2</v>
      </c>
      <c r="AC1356">
        <f>(C1356-P1356)^2</f>
        <v>6.6540342661181059E-100</v>
      </c>
      <c r="AD1356">
        <f>(D1356-Q1356)^2</f>
        <v>772.25077640246934</v>
      </c>
      <c r="AE1356">
        <f>(E1356-R1356)^2</f>
        <v>18063.740553275904</v>
      </c>
      <c r="AF1356">
        <f>(F1356-S1356)^2</f>
        <v>3.9999999999999982</v>
      </c>
      <c r="AG1356" t="e">
        <f>(G1356-T1356)^2</f>
        <v>#DIV/0!</v>
      </c>
      <c r="AH1356" t="e">
        <f>(H1356-U1356)^2</f>
        <v>#DIV/0!</v>
      </c>
      <c r="AI1356">
        <f>(I1356-V1356)^2</f>
        <v>4</v>
      </c>
      <c r="AJ1356">
        <f>(J1356-W1356)^2</f>
        <v>36</v>
      </c>
      <c r="AK1356">
        <f>(K1356-X1356)^2</f>
        <v>0.99755854152686596</v>
      </c>
      <c r="AL1356">
        <f>(L1356-Y1356)^2</f>
        <v>48.999997741249388</v>
      </c>
      <c r="AM1356">
        <f>(M1356-Z1356)^2</f>
        <v>1.6132007872125401E-3</v>
      </c>
      <c r="AN1356">
        <f>(N1356-AA1356)^2</f>
        <v>4.8532284891030395E-3</v>
      </c>
      <c r="AP1356">
        <f t="shared" si="372"/>
        <v>0</v>
      </c>
      <c r="AQ1356">
        <f t="shared" si="373"/>
        <v>3.9705882352941181E-2</v>
      </c>
      <c r="AR1356">
        <f t="shared" si="374"/>
        <v>0</v>
      </c>
      <c r="AS1356">
        <f t="shared" si="375"/>
        <v>6.9364161849710983E-3</v>
      </c>
      <c r="AT1356">
        <f t="shared" si="376"/>
        <v>0</v>
      </c>
      <c r="AU1356">
        <f t="shared" si="377"/>
        <v>0</v>
      </c>
      <c r="AV1356">
        <f t="shared" si="378"/>
        <v>5.9019208069535361E-5</v>
      </c>
      <c r="AW1356">
        <f t="shared" si="379"/>
        <v>5.1493645816141277E-5</v>
      </c>
      <c r="AX1356">
        <f t="shared" si="380"/>
        <v>8.9887640449438206E-4</v>
      </c>
      <c r="AY1356">
        <f t="shared" si="381"/>
        <v>2.1697261510683118E-3</v>
      </c>
      <c r="AZ1356">
        <f t="shared" si="382"/>
        <v>0</v>
      </c>
      <c r="BA1356">
        <f t="shared" si="383"/>
        <v>0</v>
      </c>
    </row>
    <row r="1357" spans="1:53" x14ac:dyDescent="0.25">
      <c r="A1357">
        <f>raw!AJ1347</f>
        <v>114.66670000000001</v>
      </c>
      <c r="C1357">
        <f>raw!AK1347</f>
        <v>0</v>
      </c>
      <c r="D1357">
        <f>raw!AL1347</f>
        <v>0</v>
      </c>
      <c r="E1357">
        <f>raw!AM1347</f>
        <v>0</v>
      </c>
      <c r="F1357">
        <f>raw!AN1347</f>
        <v>0</v>
      </c>
      <c r="G1357">
        <f>raw!AO1347</f>
        <v>0</v>
      </c>
      <c r="H1357">
        <f>raw!AP1347</f>
        <v>0</v>
      </c>
      <c r="I1357">
        <f>raw!AQ1347</f>
        <v>6</v>
      </c>
      <c r="J1357">
        <f>raw!AR1347</f>
        <v>6</v>
      </c>
      <c r="K1357">
        <f>raw!AS1347</f>
        <v>2</v>
      </c>
      <c r="L1357">
        <f>raw!AT1347</f>
        <v>4</v>
      </c>
      <c r="M1357">
        <f>raw!AU1347</f>
        <v>0</v>
      </c>
      <c r="N1357">
        <f>raw!AV1347</f>
        <v>0</v>
      </c>
      <c r="P1357">
        <f t="shared" si="389"/>
        <v>2.1403482633810268E-50</v>
      </c>
      <c r="Q1357">
        <f t="shared" si="389"/>
        <v>29.789400432583452</v>
      </c>
      <c r="R1357">
        <f t="shared" si="389"/>
        <v>134.40141574133773</v>
      </c>
      <c r="S1357">
        <f t="shared" si="389"/>
        <v>3.7303330350545284E-16</v>
      </c>
      <c r="T1357" t="e">
        <f t="shared" si="389"/>
        <v>#DIV/0!</v>
      </c>
      <c r="U1357" t="e">
        <f t="shared" si="389"/>
        <v>#DIV/0!</v>
      </c>
      <c r="V1357">
        <f t="shared" si="389"/>
        <v>2.64945411255416E-72</v>
      </c>
      <c r="W1357">
        <f t="shared" si="389"/>
        <v>2.9539017684986553E-106</v>
      </c>
      <c r="X1357">
        <f t="shared" si="389"/>
        <v>1.1915997341318788E-3</v>
      </c>
      <c r="Y1357">
        <f t="shared" si="389"/>
        <v>1.5405995193227037E-7</v>
      </c>
      <c r="Z1357">
        <f t="shared" si="389"/>
        <v>4.016467088390667E-2</v>
      </c>
      <c r="AA1357">
        <f t="shared" si="389"/>
        <v>6.8895382135567076E-2</v>
      </c>
      <c r="AC1357">
        <f>(C1357-P1357)^2</f>
        <v>4.5810906885581775E-100</v>
      </c>
      <c r="AD1357">
        <f>(D1357-Q1357)^2</f>
        <v>887.40837813280314</v>
      </c>
      <c r="AE1357">
        <f>(E1357-R1357)^2</f>
        <v>18063.740553275904</v>
      </c>
      <c r="AF1357">
        <f>(F1357-S1357)^2</f>
        <v>1.391538455241913E-31</v>
      </c>
      <c r="AG1357" t="e">
        <f>(G1357-T1357)^2</f>
        <v>#DIV/0!</v>
      </c>
      <c r="AH1357" t="e">
        <f>(H1357-U1357)^2</f>
        <v>#DIV/0!</v>
      </c>
      <c r="AI1357">
        <f>(I1357-V1357)^2</f>
        <v>36</v>
      </c>
      <c r="AJ1357">
        <f>(J1357-W1357)^2</f>
        <v>36</v>
      </c>
      <c r="AK1357">
        <f>(K1357-X1357)^2</f>
        <v>3.9952350209733991</v>
      </c>
      <c r="AL1357">
        <f>(L1357-Y1357)^2</f>
        <v>15.999998767520408</v>
      </c>
      <c r="AM1357">
        <f>(M1357-Z1357)^2</f>
        <v>1.6132007872125401E-3</v>
      </c>
      <c r="AN1357">
        <f>(N1357-AA1357)^2</f>
        <v>4.7465736796058148E-3</v>
      </c>
      <c r="AP1357">
        <f t="shared" si="372"/>
        <v>0</v>
      </c>
      <c r="AQ1357">
        <f t="shared" si="373"/>
        <v>0</v>
      </c>
      <c r="AR1357">
        <f t="shared" si="374"/>
        <v>0</v>
      </c>
      <c r="AS1357">
        <f t="shared" si="375"/>
        <v>0</v>
      </c>
      <c r="AT1357">
        <f t="shared" si="376"/>
        <v>0</v>
      </c>
      <c r="AU1357">
        <f t="shared" si="377"/>
        <v>0</v>
      </c>
      <c r="AV1357">
        <f t="shared" si="378"/>
        <v>1.7705762420860608E-4</v>
      </c>
      <c r="AW1357">
        <f t="shared" si="379"/>
        <v>5.1493645816141277E-5</v>
      </c>
      <c r="AX1357">
        <f t="shared" si="380"/>
        <v>1.7977528089887641E-3</v>
      </c>
      <c r="AY1357">
        <f t="shared" si="381"/>
        <v>1.2398435148961782E-3</v>
      </c>
      <c r="AZ1357">
        <f t="shared" si="382"/>
        <v>0</v>
      </c>
      <c r="BA1357">
        <f t="shared" si="383"/>
        <v>0</v>
      </c>
    </row>
    <row r="1358" spans="1:53" x14ac:dyDescent="0.25">
      <c r="A1358">
        <f>raw!AJ1348</f>
        <v>114.75</v>
      </c>
      <c r="C1358">
        <f>raw!AK1348</f>
        <v>0</v>
      </c>
      <c r="D1358">
        <f>raw!AL1348</f>
        <v>1</v>
      </c>
      <c r="E1358">
        <f>raw!AM1348</f>
        <v>0</v>
      </c>
      <c r="F1358">
        <f>raw!AN1348</f>
        <v>0</v>
      </c>
      <c r="G1358">
        <f>raw!AO1348</f>
        <v>0</v>
      </c>
      <c r="H1358">
        <f>raw!AP1348</f>
        <v>0</v>
      </c>
      <c r="I1358">
        <f>raw!AQ1348</f>
        <v>2</v>
      </c>
      <c r="J1358">
        <f>raw!AR1348</f>
        <v>10</v>
      </c>
      <c r="K1358">
        <f>raw!AS1348</f>
        <v>1</v>
      </c>
      <c r="L1358">
        <f>raw!AT1348</f>
        <v>8</v>
      </c>
      <c r="M1358">
        <f>raw!AU1348</f>
        <v>0</v>
      </c>
      <c r="N1358">
        <f>raw!AV1348</f>
        <v>0</v>
      </c>
      <c r="P1358">
        <f t="shared" si="389"/>
        <v>1.7760689934872855E-50</v>
      </c>
      <c r="Q1358">
        <f t="shared" si="389"/>
        <v>29.789400432583452</v>
      </c>
      <c r="R1358">
        <f t="shared" si="389"/>
        <v>134.40141574133773</v>
      </c>
      <c r="S1358">
        <f t="shared" si="389"/>
        <v>3.4851148842756557E-16</v>
      </c>
      <c r="T1358" t="e">
        <f t="shared" si="389"/>
        <v>#DIV/0!</v>
      </c>
      <c r="U1358" t="e">
        <f t="shared" si="389"/>
        <v>#DIV/0!</v>
      </c>
      <c r="V1358">
        <f t="shared" si="389"/>
        <v>2.0264953004931425E-72</v>
      </c>
      <c r="W1358">
        <f t="shared" si="389"/>
        <v>1.9894479539842486E-106</v>
      </c>
      <c r="X1358">
        <f t="shared" si="389"/>
        <v>1.1624635379735208E-3</v>
      </c>
      <c r="Y1358">
        <f t="shared" si="389"/>
        <v>1.4711076627091494E-7</v>
      </c>
      <c r="Z1358">
        <f t="shared" si="389"/>
        <v>4.016467088390667E-2</v>
      </c>
      <c r="AA1358">
        <f t="shared" si="389"/>
        <v>6.813401339342301E-2</v>
      </c>
      <c r="AC1358">
        <f>(C1358-P1358)^2</f>
        <v>3.1544210696269392E-100</v>
      </c>
      <c r="AD1358">
        <f>(D1358-Q1358)^2</f>
        <v>828.8295772676363</v>
      </c>
      <c r="AE1358">
        <f>(E1358-R1358)^2</f>
        <v>18063.740553275904</v>
      </c>
      <c r="AF1358">
        <f>(F1358-S1358)^2</f>
        <v>1.2146025756599717E-31</v>
      </c>
      <c r="AG1358" t="e">
        <f>(G1358-T1358)^2</f>
        <v>#DIV/0!</v>
      </c>
      <c r="AH1358" t="e">
        <f>(H1358-U1358)^2</f>
        <v>#DIV/0!</v>
      </c>
      <c r="AI1358">
        <f>(I1358-V1358)^2</f>
        <v>4</v>
      </c>
      <c r="AJ1358">
        <f>(J1358-W1358)^2</f>
        <v>100</v>
      </c>
      <c r="AK1358">
        <f>(K1358-X1358)^2</f>
        <v>0.99767642424553005</v>
      </c>
      <c r="AL1358">
        <f>(L1358-Y1358)^2</f>
        <v>63.999997646227762</v>
      </c>
      <c r="AM1358">
        <f>(M1358-Z1358)^2</f>
        <v>1.6132007872125401E-3</v>
      </c>
      <c r="AN1358">
        <f>(N1358-AA1358)^2</f>
        <v>4.6422437810951459E-3</v>
      </c>
      <c r="AP1358">
        <f t="shared" si="372"/>
        <v>0</v>
      </c>
      <c r="AQ1358">
        <f t="shared" si="373"/>
        <v>1.9852941176470591E-2</v>
      </c>
      <c r="AR1358">
        <f t="shared" si="374"/>
        <v>0</v>
      </c>
      <c r="AS1358">
        <f t="shared" si="375"/>
        <v>0</v>
      </c>
      <c r="AT1358">
        <f t="shared" si="376"/>
        <v>0</v>
      </c>
      <c r="AU1358">
        <f t="shared" si="377"/>
        <v>0</v>
      </c>
      <c r="AV1358">
        <f t="shared" si="378"/>
        <v>5.9019208069535361E-5</v>
      </c>
      <c r="AW1358">
        <f t="shared" si="379"/>
        <v>8.5822743026902137E-5</v>
      </c>
      <c r="AX1358">
        <f t="shared" si="380"/>
        <v>8.9887640449438206E-4</v>
      </c>
      <c r="AY1358">
        <f t="shared" si="381"/>
        <v>2.4796870297923565E-3</v>
      </c>
      <c r="AZ1358">
        <f t="shared" si="382"/>
        <v>0</v>
      </c>
      <c r="BA1358">
        <f t="shared" si="383"/>
        <v>0</v>
      </c>
    </row>
    <row r="1359" spans="1:53" x14ac:dyDescent="0.25">
      <c r="A1359">
        <f>raw!AJ1349</f>
        <v>114.83329999999999</v>
      </c>
      <c r="C1359">
        <f>raw!AK1349</f>
        <v>0</v>
      </c>
      <c r="D1359">
        <f>raw!AL1349</f>
        <v>1</v>
      </c>
      <c r="E1359">
        <f>raw!AM1349</f>
        <v>0</v>
      </c>
      <c r="F1359">
        <f>raw!AN1349</f>
        <v>1</v>
      </c>
      <c r="G1359">
        <f>raw!AO1349</f>
        <v>0</v>
      </c>
      <c r="H1359">
        <f>raw!AP1349</f>
        <v>0</v>
      </c>
      <c r="I1359">
        <f>raw!AQ1349</f>
        <v>5</v>
      </c>
      <c r="J1359">
        <f>raw!AR1349</f>
        <v>3</v>
      </c>
      <c r="K1359">
        <f>raw!AS1349</f>
        <v>7</v>
      </c>
      <c r="L1359">
        <f>raw!AT1349</f>
        <v>5</v>
      </c>
      <c r="M1359">
        <f>raw!AU1349</f>
        <v>0</v>
      </c>
      <c r="N1359">
        <f>raw!AV1349</f>
        <v>0</v>
      </c>
      <c r="P1359">
        <f t="shared" si="389"/>
        <v>1.473572561656986E-50</v>
      </c>
      <c r="Q1359">
        <f t="shared" si="389"/>
        <v>29.789400432583452</v>
      </c>
      <c r="R1359">
        <f t="shared" si="389"/>
        <v>134.40141574133773</v>
      </c>
      <c r="S1359">
        <f t="shared" si="389"/>
        <v>3.2558341568928845E-16</v>
      </c>
      <c r="T1359" t="e">
        <f t="shared" si="389"/>
        <v>#DIV/0!</v>
      </c>
      <c r="U1359" t="e">
        <f t="shared" si="389"/>
        <v>#DIV/0!</v>
      </c>
      <c r="V1359">
        <f t="shared" si="389"/>
        <v>1.5496936368788405E-72</v>
      </c>
      <c r="W1359">
        <f t="shared" si="389"/>
        <v>1.3394793207066247E-106</v>
      </c>
      <c r="X1359">
        <f t="shared" si="389"/>
        <v>1.1340144904944628E-3</v>
      </c>
      <c r="Y1359">
        <f t="shared" si="389"/>
        <v>1.4046895568472982E-7</v>
      </c>
      <c r="Z1359">
        <f t="shared" si="389"/>
        <v>4.016467088390667E-2</v>
      </c>
      <c r="AA1359">
        <f t="shared" si="389"/>
        <v>6.7380024118949652E-2</v>
      </c>
      <c r="AC1359">
        <f>(C1359-P1359)^2</f>
        <v>2.1714160944683318E-100</v>
      </c>
      <c r="AD1359">
        <f>(D1359-Q1359)^2</f>
        <v>828.8295772676363</v>
      </c>
      <c r="AE1359">
        <f>(E1359-R1359)^2</f>
        <v>18063.740553275904</v>
      </c>
      <c r="AF1359">
        <f>(F1359-S1359)^2</f>
        <v>0.99999999999999933</v>
      </c>
      <c r="AG1359" t="e">
        <f>(G1359-T1359)^2</f>
        <v>#DIV/0!</v>
      </c>
      <c r="AH1359" t="e">
        <f>(H1359-U1359)^2</f>
        <v>#DIV/0!</v>
      </c>
      <c r="AI1359">
        <f>(I1359-V1359)^2</f>
        <v>25</v>
      </c>
      <c r="AJ1359">
        <f>(J1359-W1359)^2</f>
        <v>9</v>
      </c>
      <c r="AK1359">
        <f>(K1359-X1359)^2</f>
        <v>48.984125083121938</v>
      </c>
      <c r="AL1359">
        <f>(L1359-Y1359)^2</f>
        <v>24.999998595310466</v>
      </c>
      <c r="AM1359">
        <f>(M1359-Z1359)^2</f>
        <v>1.6132007872125401E-3</v>
      </c>
      <c r="AN1359">
        <f>(N1359-AA1359)^2</f>
        <v>4.540067650270237E-3</v>
      </c>
      <c r="AP1359">
        <f t="shared" ref="AP1359:AP1422" si="390">AP$11*C1359/MAX(C$26:C$1825)</f>
        <v>0</v>
      </c>
      <c r="AQ1359">
        <f t="shared" ref="AQ1359:AQ1422" si="391">AQ$11*D1359/MAX(D$26:D$1825)</f>
        <v>1.9852941176470591E-2</v>
      </c>
      <c r="AR1359">
        <f t="shared" ref="AR1359:AR1422" si="392">AR$11*E1359/MAX(E$26:E$1825)</f>
        <v>0</v>
      </c>
      <c r="AS1359">
        <f t="shared" ref="AS1359:AS1422" si="393">AS$11*F1359/MAX(F$26:F$1825)</f>
        <v>3.4682080924855491E-3</v>
      </c>
      <c r="AT1359">
        <f t="shared" ref="AT1359:AT1422" si="394">AT$11*G1359/MAX(G$26:G$1825)</f>
        <v>0</v>
      </c>
      <c r="AU1359">
        <f t="shared" ref="AU1359:AU1422" si="395">AU$11*H1359/MAX(H$26:H$1825)</f>
        <v>0</v>
      </c>
      <c r="AV1359">
        <f t="shared" ref="AV1359:AV1422" si="396">AV$11*I1359/MAX(I$26:I$1825)</f>
        <v>1.4754802017383841E-4</v>
      </c>
      <c r="AW1359">
        <f t="shared" ref="AW1359:AW1422" si="397">AW$11*J1359/MAX(J$26:J$1825)</f>
        <v>2.5746822908070639E-5</v>
      </c>
      <c r="AX1359">
        <f t="shared" ref="AX1359:AX1422" si="398">AX$11*K1359/MAX(K$26:K$1825)</f>
        <v>6.2921348314606751E-3</v>
      </c>
      <c r="AY1359">
        <f t="shared" ref="AY1359:AY1422" si="399">AY$11*L1359/MAX(L$26:L$1825)</f>
        <v>1.5498043936202229E-3</v>
      </c>
      <c r="AZ1359">
        <f t="shared" ref="AZ1359:AZ1422" si="400">AZ$11*M1359/MAX(M$26:M$1825)</f>
        <v>0</v>
      </c>
      <c r="BA1359">
        <f t="shared" ref="BA1359:BA1422" si="401">BA$11*N1359/MAX(N$26:N$1825)</f>
        <v>0</v>
      </c>
    </row>
    <row r="1360" spans="1:53" x14ac:dyDescent="0.25">
      <c r="A1360">
        <f>raw!AJ1350</f>
        <v>115</v>
      </c>
      <c r="C1360">
        <f>raw!AK1350</f>
        <v>0</v>
      </c>
      <c r="D1360">
        <f>raw!AL1350</f>
        <v>0</v>
      </c>
      <c r="E1360">
        <f>raw!AM1350</f>
        <v>0</v>
      </c>
      <c r="F1360">
        <f>raw!AN1350</f>
        <v>1</v>
      </c>
      <c r="G1360">
        <f>raw!AO1350</f>
        <v>0</v>
      </c>
      <c r="H1360">
        <f>raw!AP1350</f>
        <v>0</v>
      </c>
      <c r="I1360">
        <f>raw!AQ1350</f>
        <v>2</v>
      </c>
      <c r="J1360">
        <f>raw!AR1350</f>
        <v>5</v>
      </c>
      <c r="K1360">
        <f>raw!AS1350</f>
        <v>2</v>
      </c>
      <c r="L1360">
        <f>raw!AT1350</f>
        <v>5</v>
      </c>
      <c r="M1360">
        <f>raw!AU1350</f>
        <v>0</v>
      </c>
      <c r="N1360">
        <f>raw!AV1350</f>
        <v>0</v>
      </c>
      <c r="P1360">
        <f t="shared" si="389"/>
        <v>1.01369264554306E-50</v>
      </c>
      <c r="Q1360">
        <f t="shared" si="389"/>
        <v>29.789400432583452</v>
      </c>
      <c r="R1360">
        <f t="shared" si="389"/>
        <v>134.40141574133773</v>
      </c>
      <c r="S1360">
        <f t="shared" si="389"/>
        <v>2.840822670710774E-16</v>
      </c>
      <c r="T1360" t="e">
        <f t="shared" si="389"/>
        <v>#DIV/0!</v>
      </c>
      <c r="U1360" t="e">
        <f t="shared" si="389"/>
        <v>#DIV/0!</v>
      </c>
      <c r="V1360">
        <f t="shared" si="389"/>
        <v>9.0539767522754042E-73</v>
      </c>
      <c r="W1360">
        <f t="shared" si="389"/>
        <v>6.0636891797778558E-107</v>
      </c>
      <c r="X1360">
        <f t="shared" si="389"/>
        <v>1.0790837512766988E-3</v>
      </c>
      <c r="Y1360">
        <f t="shared" si="389"/>
        <v>1.2804768386265496E-7</v>
      </c>
      <c r="Z1360">
        <f t="shared" si="389"/>
        <v>4.016467088390667E-2</v>
      </c>
      <c r="AA1360">
        <f t="shared" si="389"/>
        <v>6.5893066427338678E-2</v>
      </c>
      <c r="AC1360">
        <f>(C1360-P1360)^2</f>
        <v>1.0275727796280878E-100</v>
      </c>
      <c r="AD1360">
        <f>(D1360-Q1360)^2</f>
        <v>887.40837813280314</v>
      </c>
      <c r="AE1360">
        <f>(E1360-R1360)^2</f>
        <v>18063.740553275904</v>
      </c>
      <c r="AF1360">
        <f>(F1360-S1360)^2</f>
        <v>0.99999999999999933</v>
      </c>
      <c r="AG1360" t="e">
        <f>(G1360-T1360)^2</f>
        <v>#DIV/0!</v>
      </c>
      <c r="AH1360" t="e">
        <f>(H1360-U1360)^2</f>
        <v>#DIV/0!</v>
      </c>
      <c r="AI1360">
        <f>(I1360-V1360)^2</f>
        <v>4</v>
      </c>
      <c r="AJ1360">
        <f>(J1360-W1360)^2</f>
        <v>25</v>
      </c>
      <c r="AK1360">
        <f>(K1360-X1360)^2</f>
        <v>3.9956848294166356</v>
      </c>
      <c r="AL1360">
        <f>(L1360-Y1360)^2</f>
        <v>24.99999871952318</v>
      </c>
      <c r="AM1360">
        <f>(M1360-Z1360)^2</f>
        <v>1.6132007872125401E-3</v>
      </c>
      <c r="AN1360">
        <f>(N1360-AA1360)^2</f>
        <v>4.3418962031976675E-3</v>
      </c>
      <c r="AP1360">
        <f t="shared" si="390"/>
        <v>0</v>
      </c>
      <c r="AQ1360">
        <f t="shared" si="391"/>
        <v>0</v>
      </c>
      <c r="AR1360">
        <f t="shared" si="392"/>
        <v>0</v>
      </c>
      <c r="AS1360">
        <f t="shared" si="393"/>
        <v>3.4682080924855491E-3</v>
      </c>
      <c r="AT1360">
        <f t="shared" si="394"/>
        <v>0</v>
      </c>
      <c r="AU1360">
        <f t="shared" si="395"/>
        <v>0</v>
      </c>
      <c r="AV1360">
        <f t="shared" si="396"/>
        <v>5.9019208069535361E-5</v>
      </c>
      <c r="AW1360">
        <f t="shared" si="397"/>
        <v>4.2911371513451069E-5</v>
      </c>
      <c r="AX1360">
        <f t="shared" si="398"/>
        <v>1.7977528089887641E-3</v>
      </c>
      <c r="AY1360">
        <f t="shared" si="399"/>
        <v>1.5498043936202229E-3</v>
      </c>
      <c r="AZ1360">
        <f t="shared" si="400"/>
        <v>0</v>
      </c>
      <c r="BA1360">
        <f t="shared" si="401"/>
        <v>0</v>
      </c>
    </row>
    <row r="1361" spans="1:53" x14ac:dyDescent="0.25">
      <c r="A1361">
        <f>raw!AJ1351</f>
        <v>115.08329999999999</v>
      </c>
      <c r="C1361">
        <f>raw!AK1351</f>
        <v>0</v>
      </c>
      <c r="D1361">
        <f>raw!AL1351</f>
        <v>3</v>
      </c>
      <c r="E1361">
        <f>raw!AM1351</f>
        <v>0</v>
      </c>
      <c r="F1361">
        <f>raw!AN1351</f>
        <v>1</v>
      </c>
      <c r="G1361">
        <f>raw!AO1351</f>
        <v>0</v>
      </c>
      <c r="H1361">
        <f>raw!AP1351</f>
        <v>0</v>
      </c>
      <c r="I1361">
        <f>raw!AQ1351</f>
        <v>3</v>
      </c>
      <c r="J1361">
        <f>raw!AR1351</f>
        <v>3</v>
      </c>
      <c r="K1361">
        <f>raw!AS1351</f>
        <v>2</v>
      </c>
      <c r="L1361">
        <f>raw!AT1351</f>
        <v>5</v>
      </c>
      <c r="M1361">
        <f>raw!AU1351</f>
        <v>0</v>
      </c>
      <c r="N1361">
        <f>raw!AV1351</f>
        <v>0</v>
      </c>
      <c r="P1361">
        <f t="shared" si="389"/>
        <v>8.4067248038181433E-51</v>
      </c>
      <c r="Q1361">
        <f t="shared" si="389"/>
        <v>29.789400432583452</v>
      </c>
      <c r="R1361">
        <f t="shared" si="389"/>
        <v>134.40141574133773</v>
      </c>
      <c r="S1361">
        <f t="shared" si="389"/>
        <v>2.6534830809339584E-16</v>
      </c>
      <c r="T1361" t="e">
        <f t="shared" si="389"/>
        <v>#DIV/0!</v>
      </c>
      <c r="U1361" t="e">
        <f t="shared" si="389"/>
        <v>#DIV/0!</v>
      </c>
      <c r="V1361">
        <f t="shared" si="389"/>
        <v>6.9194673953678005E-73</v>
      </c>
      <c r="W1361">
        <f t="shared" si="389"/>
        <v>4.0788797020278438E-107</v>
      </c>
      <c r="X1361">
        <f t="shared" si="389"/>
        <v>1.0526048654082329E-3</v>
      </c>
      <c r="Y1361">
        <f t="shared" si="389"/>
        <v>1.2225071200367031E-7</v>
      </c>
      <c r="Z1361">
        <f t="shared" si="389"/>
        <v>4.016467088390667E-2</v>
      </c>
      <c r="AA1361">
        <f t="shared" si="389"/>
        <v>6.5160873588184579E-2</v>
      </c>
      <c r="AC1361">
        <f>(C1361-P1361)^2</f>
        <v>7.0673021927131201E-101</v>
      </c>
      <c r="AD1361">
        <f>(D1361-Q1361)^2</f>
        <v>717.6719755373025</v>
      </c>
      <c r="AE1361">
        <f>(E1361-R1361)^2</f>
        <v>18063.740553275904</v>
      </c>
      <c r="AF1361">
        <f>(F1361-S1361)^2</f>
        <v>0.99999999999999956</v>
      </c>
      <c r="AG1361" t="e">
        <f>(G1361-T1361)^2</f>
        <v>#DIV/0!</v>
      </c>
      <c r="AH1361" t="e">
        <f>(H1361-U1361)^2</f>
        <v>#DIV/0!</v>
      </c>
      <c r="AI1361">
        <f>(I1361-V1361)^2</f>
        <v>9</v>
      </c>
      <c r="AJ1361">
        <f>(J1361-W1361)^2</f>
        <v>9</v>
      </c>
      <c r="AK1361">
        <f>(K1361-X1361)^2</f>
        <v>3.9957906885153696</v>
      </c>
      <c r="AL1361">
        <f>(L1361-Y1361)^2</f>
        <v>24.999998777492898</v>
      </c>
      <c r="AM1361">
        <f>(M1361-Z1361)^2</f>
        <v>1.6132007872125401E-3</v>
      </c>
      <c r="AN1361">
        <f>(N1361-AA1361)^2</f>
        <v>4.2459394467753708E-3</v>
      </c>
      <c r="AP1361">
        <f t="shared" si="390"/>
        <v>0</v>
      </c>
      <c r="AQ1361">
        <f t="shared" si="391"/>
        <v>5.9558823529411775E-2</v>
      </c>
      <c r="AR1361">
        <f t="shared" si="392"/>
        <v>0</v>
      </c>
      <c r="AS1361">
        <f t="shared" si="393"/>
        <v>3.4682080924855491E-3</v>
      </c>
      <c r="AT1361">
        <f t="shared" si="394"/>
        <v>0</v>
      </c>
      <c r="AU1361">
        <f t="shared" si="395"/>
        <v>0</v>
      </c>
      <c r="AV1361">
        <f t="shared" si="396"/>
        <v>8.8528812104303039E-5</v>
      </c>
      <c r="AW1361">
        <f t="shared" si="397"/>
        <v>2.5746822908070639E-5</v>
      </c>
      <c r="AX1361">
        <f t="shared" si="398"/>
        <v>1.7977528089887641E-3</v>
      </c>
      <c r="AY1361">
        <f t="shared" si="399"/>
        <v>1.5498043936202229E-3</v>
      </c>
      <c r="AZ1361">
        <f t="shared" si="400"/>
        <v>0</v>
      </c>
      <c r="BA1361">
        <f t="shared" si="401"/>
        <v>0</v>
      </c>
    </row>
    <row r="1362" spans="1:53" x14ac:dyDescent="0.25">
      <c r="A1362">
        <f>raw!AJ1352</f>
        <v>115.16670000000001</v>
      </c>
      <c r="C1362">
        <f>raw!AK1352</f>
        <v>0</v>
      </c>
      <c r="D1362">
        <f>raw!AL1352</f>
        <v>1</v>
      </c>
      <c r="E1362">
        <f>raw!AM1352</f>
        <v>0</v>
      </c>
      <c r="F1362">
        <f>raw!AN1352</f>
        <v>1</v>
      </c>
      <c r="G1362">
        <f>raw!AO1352</f>
        <v>0</v>
      </c>
      <c r="H1362">
        <f>raw!AP1352</f>
        <v>0</v>
      </c>
      <c r="I1362">
        <f>raw!AQ1352</f>
        <v>5</v>
      </c>
      <c r="J1362">
        <f>raw!AR1352</f>
        <v>3</v>
      </c>
      <c r="K1362">
        <f>raw!AS1352</f>
        <v>1</v>
      </c>
      <c r="L1362">
        <f>raw!AT1352</f>
        <v>7</v>
      </c>
      <c r="M1362">
        <f>raw!AU1352</f>
        <v>0</v>
      </c>
      <c r="N1362">
        <f>raw!AV1352</f>
        <v>0</v>
      </c>
      <c r="P1362">
        <f t="shared" si="389"/>
        <v>6.9692490255641182E-51</v>
      </c>
      <c r="Q1362">
        <f t="shared" si="389"/>
        <v>29.789400432583452</v>
      </c>
      <c r="R1362">
        <f t="shared" si="389"/>
        <v>134.40141574133773</v>
      </c>
      <c r="S1362">
        <f t="shared" si="389"/>
        <v>2.4781557203362761E-16</v>
      </c>
      <c r="T1362" t="e">
        <f t="shared" si="389"/>
        <v>#DIV/0!</v>
      </c>
      <c r="U1362" t="e">
        <f t="shared" si="389"/>
        <v>#DIV/0!</v>
      </c>
      <c r="V1362">
        <f t="shared" si="389"/>
        <v>5.2853855519917827E-73</v>
      </c>
      <c r="W1362">
        <f t="shared" si="389"/>
        <v>2.7416044888641914E-107</v>
      </c>
      <c r="X1362">
        <f t="shared" si="389"/>
        <v>1.0267221828171576E-3</v>
      </c>
      <c r="Y1362">
        <f t="shared" si="389"/>
        <v>1.1670466592153141E-7</v>
      </c>
      <c r="Z1362">
        <f t="shared" si="389"/>
        <v>4.016467088390667E-2</v>
      </c>
      <c r="AA1362">
        <f t="shared" si="389"/>
        <v>6.4434961341875943E-2</v>
      </c>
      <c r="AC1362">
        <f>(C1362-P1362)^2</f>
        <v>4.8570431980326409E-101</v>
      </c>
      <c r="AD1362">
        <f>(D1362-Q1362)^2</f>
        <v>828.8295772676363</v>
      </c>
      <c r="AE1362">
        <f>(E1362-R1362)^2</f>
        <v>18063.740553275904</v>
      </c>
      <c r="AF1362">
        <f>(F1362-S1362)^2</f>
        <v>0.99999999999999956</v>
      </c>
      <c r="AG1362" t="e">
        <f>(G1362-T1362)^2</f>
        <v>#DIV/0!</v>
      </c>
      <c r="AH1362" t="e">
        <f>(H1362-U1362)^2</f>
        <v>#DIV/0!</v>
      </c>
      <c r="AI1362">
        <f>(I1362-V1362)^2</f>
        <v>25</v>
      </c>
      <c r="AJ1362">
        <f>(J1362-W1362)^2</f>
        <v>9</v>
      </c>
      <c r="AK1362">
        <f>(K1362-X1362)^2</f>
        <v>0.99794760979280628</v>
      </c>
      <c r="AL1362">
        <f>(L1362-Y1362)^2</f>
        <v>48.999998366134697</v>
      </c>
      <c r="AM1362">
        <f>(M1362-Z1362)^2</f>
        <v>1.6132007872125401E-3</v>
      </c>
      <c r="AN1362">
        <f>(N1362-AA1362)^2</f>
        <v>4.1518642431290472E-3</v>
      </c>
      <c r="AP1362">
        <f t="shared" si="390"/>
        <v>0</v>
      </c>
      <c r="AQ1362">
        <f t="shared" si="391"/>
        <v>1.9852941176470591E-2</v>
      </c>
      <c r="AR1362">
        <f t="shared" si="392"/>
        <v>0</v>
      </c>
      <c r="AS1362">
        <f t="shared" si="393"/>
        <v>3.4682080924855491E-3</v>
      </c>
      <c r="AT1362">
        <f t="shared" si="394"/>
        <v>0</v>
      </c>
      <c r="AU1362">
        <f t="shared" si="395"/>
        <v>0</v>
      </c>
      <c r="AV1362">
        <f t="shared" si="396"/>
        <v>1.4754802017383841E-4</v>
      </c>
      <c r="AW1362">
        <f t="shared" si="397"/>
        <v>2.5746822908070639E-5</v>
      </c>
      <c r="AX1362">
        <f t="shared" si="398"/>
        <v>8.9887640449438206E-4</v>
      </c>
      <c r="AY1362">
        <f t="shared" si="399"/>
        <v>2.1697261510683118E-3</v>
      </c>
      <c r="AZ1362">
        <f t="shared" si="400"/>
        <v>0</v>
      </c>
      <c r="BA1362">
        <f t="shared" si="401"/>
        <v>0</v>
      </c>
    </row>
    <row r="1363" spans="1:53" x14ac:dyDescent="0.25">
      <c r="A1363">
        <f>raw!AJ1353</f>
        <v>115.33329999999999</v>
      </c>
      <c r="C1363">
        <f>raw!AK1353</f>
        <v>0</v>
      </c>
      <c r="D1363">
        <f>raw!AL1353</f>
        <v>3</v>
      </c>
      <c r="E1363">
        <f>raw!AM1353</f>
        <v>0</v>
      </c>
      <c r="F1363">
        <f>raw!AN1353</f>
        <v>0</v>
      </c>
      <c r="G1363">
        <f>raw!AO1353</f>
        <v>0</v>
      </c>
      <c r="H1363">
        <f>raw!AP1353</f>
        <v>0</v>
      </c>
      <c r="I1363">
        <f>raw!AQ1353</f>
        <v>2</v>
      </c>
      <c r="J1363">
        <f>raw!AR1353</f>
        <v>6</v>
      </c>
      <c r="K1363">
        <f>raw!AS1353</f>
        <v>6</v>
      </c>
      <c r="L1363">
        <f>raw!AT1353</f>
        <v>8</v>
      </c>
      <c r="M1363">
        <f>raw!AU1353</f>
        <v>0</v>
      </c>
      <c r="N1363">
        <f>raw!AV1353</f>
        <v>0</v>
      </c>
      <c r="P1363">
        <f t="shared" si="389"/>
        <v>4.7897013018038253E-51</v>
      </c>
      <c r="Q1363">
        <f t="shared" si="389"/>
        <v>29.789400432583452</v>
      </c>
      <c r="R1363">
        <f t="shared" si="389"/>
        <v>134.40141574133773</v>
      </c>
      <c r="S1363">
        <f t="shared" si="389"/>
        <v>2.1614806286214072E-16</v>
      </c>
      <c r="T1363" t="e">
        <f t="shared" si="389"/>
        <v>#DIV/0!</v>
      </c>
      <c r="U1363" t="e">
        <f t="shared" si="389"/>
        <v>#DIV/0!</v>
      </c>
      <c r="V1363">
        <f t="shared" si="389"/>
        <v>3.0838858505411284E-73</v>
      </c>
      <c r="W1363">
        <f t="shared" si="389"/>
        <v>1.2386451413435626E-107</v>
      </c>
      <c r="X1363">
        <f t="shared" si="389"/>
        <v>9.7684346245332262E-4</v>
      </c>
      <c r="Y1363">
        <f t="shared" si="389"/>
        <v>1.0635413531250582E-7</v>
      </c>
      <c r="Z1363">
        <f t="shared" si="389"/>
        <v>4.016467088390667E-2</v>
      </c>
      <c r="AA1363">
        <f t="shared" si="389"/>
        <v>6.3006096953561769E-2</v>
      </c>
      <c r="AC1363">
        <f>(C1363-P1363)^2</f>
        <v>2.2941238560501257E-101</v>
      </c>
      <c r="AD1363">
        <f>(D1363-Q1363)^2</f>
        <v>717.6719755373025</v>
      </c>
      <c r="AE1363">
        <f>(E1363-R1363)^2</f>
        <v>18063.740553275904</v>
      </c>
      <c r="AF1363">
        <f>(F1363-S1363)^2</f>
        <v>4.6719985079055939E-32</v>
      </c>
      <c r="AG1363" t="e">
        <f>(G1363-T1363)^2</f>
        <v>#DIV/0!</v>
      </c>
      <c r="AH1363" t="e">
        <f>(H1363-U1363)^2</f>
        <v>#DIV/0!</v>
      </c>
      <c r="AI1363">
        <f>(I1363-V1363)^2</f>
        <v>4</v>
      </c>
      <c r="AJ1363">
        <f>(J1363-W1363)^2</f>
        <v>36</v>
      </c>
      <c r="AK1363">
        <f>(K1363-X1363)^2</f>
        <v>35.988278832673707</v>
      </c>
      <c r="AL1363">
        <f>(L1363-Y1363)^2</f>
        <v>63.99999829833385</v>
      </c>
      <c r="AM1363">
        <f>(M1363-Z1363)^2</f>
        <v>1.6132007872125401E-3</v>
      </c>
      <c r="AN1363">
        <f>(N1363-AA1363)^2</f>
        <v>3.9697682533216252E-3</v>
      </c>
      <c r="AP1363">
        <f t="shared" si="390"/>
        <v>0</v>
      </c>
      <c r="AQ1363">
        <f t="shared" si="391"/>
        <v>5.9558823529411775E-2</v>
      </c>
      <c r="AR1363">
        <f t="shared" si="392"/>
        <v>0</v>
      </c>
      <c r="AS1363">
        <f t="shared" si="393"/>
        <v>0</v>
      </c>
      <c r="AT1363">
        <f t="shared" si="394"/>
        <v>0</v>
      </c>
      <c r="AU1363">
        <f t="shared" si="395"/>
        <v>0</v>
      </c>
      <c r="AV1363">
        <f t="shared" si="396"/>
        <v>5.9019208069535361E-5</v>
      </c>
      <c r="AW1363">
        <f t="shared" si="397"/>
        <v>5.1493645816141277E-5</v>
      </c>
      <c r="AX1363">
        <f t="shared" si="398"/>
        <v>5.3932584269662928E-3</v>
      </c>
      <c r="AY1363">
        <f t="shared" si="399"/>
        <v>2.4796870297923565E-3</v>
      </c>
      <c r="AZ1363">
        <f t="shared" si="400"/>
        <v>0</v>
      </c>
      <c r="BA1363">
        <f t="shared" si="401"/>
        <v>0</v>
      </c>
    </row>
    <row r="1364" spans="1:53" x14ac:dyDescent="0.25">
      <c r="A1364">
        <f>raw!AJ1354</f>
        <v>115.41670000000001</v>
      </c>
      <c r="C1364">
        <f>raw!AK1354</f>
        <v>0</v>
      </c>
      <c r="D1364">
        <f>raw!AL1354</f>
        <v>2</v>
      </c>
      <c r="E1364">
        <f>raw!AM1354</f>
        <v>0</v>
      </c>
      <c r="F1364">
        <f>raw!AN1354</f>
        <v>1</v>
      </c>
      <c r="G1364">
        <f>raw!AO1354</f>
        <v>0</v>
      </c>
      <c r="H1364">
        <f>raw!AP1354</f>
        <v>0</v>
      </c>
      <c r="I1364">
        <f>raw!AQ1354</f>
        <v>2</v>
      </c>
      <c r="J1364">
        <f>raw!AR1354</f>
        <v>2</v>
      </c>
      <c r="K1364">
        <f>raw!AS1354</f>
        <v>4</v>
      </c>
      <c r="L1364">
        <f>raw!AT1354</f>
        <v>6</v>
      </c>
      <c r="M1364">
        <f>raw!AU1354</f>
        <v>0</v>
      </c>
      <c r="N1364">
        <f>raw!AV1354</f>
        <v>1</v>
      </c>
      <c r="P1364">
        <f t="shared" ref="P1364:AA1373" si="402">P$6+P$3*EXP(-($A1364-P$4)*($A1364-P$4)/(2*P$5*P$5))</f>
        <v>3.9689551803180118E-51</v>
      </c>
      <c r="Q1364">
        <f t="shared" si="402"/>
        <v>29.789400432583452</v>
      </c>
      <c r="R1364">
        <f t="shared" si="402"/>
        <v>134.40141574133773</v>
      </c>
      <c r="S1364">
        <f t="shared" si="402"/>
        <v>2.0183224528733641E-16</v>
      </c>
      <c r="T1364" t="e">
        <f t="shared" si="402"/>
        <v>#DIV/0!</v>
      </c>
      <c r="U1364" t="e">
        <f t="shared" si="402"/>
        <v>#DIV/0!</v>
      </c>
      <c r="V1364">
        <f t="shared" si="402"/>
        <v>2.3541548336798954E-73</v>
      </c>
      <c r="W1364">
        <f t="shared" si="402"/>
        <v>8.3178457745578753E-108</v>
      </c>
      <c r="X1364">
        <f t="shared" si="402"/>
        <v>9.5275989367496711E-4</v>
      </c>
      <c r="Y1364">
        <f t="shared" si="402"/>
        <v>1.0151620810943596E-7</v>
      </c>
      <c r="Z1364">
        <f t="shared" si="402"/>
        <v>4.016467088390667E-2</v>
      </c>
      <c r="AA1364">
        <f t="shared" si="402"/>
        <v>6.2301315415506875E-2</v>
      </c>
      <c r="AC1364">
        <f>(C1364-P1364)^2</f>
        <v>1.5752605223373181E-101</v>
      </c>
      <c r="AD1364">
        <f>(D1364-Q1364)^2</f>
        <v>772.25077640246934</v>
      </c>
      <c r="AE1364">
        <f>(E1364-R1364)^2</f>
        <v>18063.740553275904</v>
      </c>
      <c r="AF1364">
        <f>(F1364-S1364)^2</f>
        <v>0.99999999999999956</v>
      </c>
      <c r="AG1364" t="e">
        <f>(G1364-T1364)^2</f>
        <v>#DIV/0!</v>
      </c>
      <c r="AH1364" t="e">
        <f>(H1364-U1364)^2</f>
        <v>#DIV/0!</v>
      </c>
      <c r="AI1364">
        <f>(I1364-V1364)^2</f>
        <v>4</v>
      </c>
      <c r="AJ1364">
        <f>(J1364-W1364)^2</f>
        <v>4</v>
      </c>
      <c r="AK1364">
        <f>(K1364-X1364)^2</f>
        <v>15.992378828602016</v>
      </c>
      <c r="AL1364">
        <f>(L1364-Y1364)^2</f>
        <v>35.999998781805516</v>
      </c>
      <c r="AM1364">
        <f>(M1364-Z1364)^2</f>
        <v>1.6132007872125401E-3</v>
      </c>
      <c r="AN1364">
        <f>(N1364-AA1364)^2</f>
        <v>0.87927882307148875</v>
      </c>
      <c r="AP1364">
        <f t="shared" si="390"/>
        <v>0</v>
      </c>
      <c r="AQ1364">
        <f t="shared" si="391"/>
        <v>3.9705882352941181E-2</v>
      </c>
      <c r="AR1364">
        <f t="shared" si="392"/>
        <v>0</v>
      </c>
      <c r="AS1364">
        <f t="shared" si="393"/>
        <v>3.4682080924855491E-3</v>
      </c>
      <c r="AT1364">
        <f t="shared" si="394"/>
        <v>0</v>
      </c>
      <c r="AU1364">
        <f t="shared" si="395"/>
        <v>0</v>
      </c>
      <c r="AV1364">
        <f t="shared" si="396"/>
        <v>5.9019208069535361E-5</v>
      </c>
      <c r="AW1364">
        <f t="shared" si="397"/>
        <v>1.7164548605380427E-5</v>
      </c>
      <c r="AX1364">
        <f t="shared" si="398"/>
        <v>3.5955056179775282E-3</v>
      </c>
      <c r="AY1364">
        <f t="shared" si="399"/>
        <v>1.8597652723442671E-3</v>
      </c>
      <c r="AZ1364">
        <f t="shared" si="400"/>
        <v>0</v>
      </c>
      <c r="BA1364">
        <f t="shared" si="401"/>
        <v>0.13636363636363635</v>
      </c>
    </row>
    <row r="1365" spans="1:53" x14ac:dyDescent="0.25">
      <c r="A1365">
        <f>raw!AJ1355</f>
        <v>115.5</v>
      </c>
      <c r="C1365">
        <f>raw!AK1355</f>
        <v>0</v>
      </c>
      <c r="D1365">
        <f>raw!AL1355</f>
        <v>1</v>
      </c>
      <c r="E1365">
        <f>raw!AM1355</f>
        <v>0</v>
      </c>
      <c r="F1365">
        <f>raw!AN1355</f>
        <v>2</v>
      </c>
      <c r="G1365">
        <f>raw!AO1355</f>
        <v>0</v>
      </c>
      <c r="H1365">
        <f>raw!AP1355</f>
        <v>0</v>
      </c>
      <c r="I1365">
        <f>raw!AQ1355</f>
        <v>3</v>
      </c>
      <c r="J1365">
        <f>raw!AR1355</f>
        <v>5</v>
      </c>
      <c r="K1365">
        <f>raw!AS1355</f>
        <v>2</v>
      </c>
      <c r="L1365">
        <f>raw!AT1355</f>
        <v>4</v>
      </c>
      <c r="M1365">
        <f>raw!AU1355</f>
        <v>0</v>
      </c>
      <c r="N1365">
        <f>raw!AV1355</f>
        <v>2</v>
      </c>
      <c r="P1365">
        <f t="shared" si="402"/>
        <v>3.2891077940924783E-51</v>
      </c>
      <c r="Q1365">
        <f t="shared" si="402"/>
        <v>29.789400432583452</v>
      </c>
      <c r="R1365">
        <f t="shared" si="402"/>
        <v>134.40141574133773</v>
      </c>
      <c r="S1365">
        <f t="shared" si="402"/>
        <v>1.8846951319296202E-16</v>
      </c>
      <c r="T1365" t="e">
        <f t="shared" si="402"/>
        <v>#DIV/0!</v>
      </c>
      <c r="U1365" t="e">
        <f t="shared" si="402"/>
        <v>#DIV/0!</v>
      </c>
      <c r="V1365">
        <f t="shared" si="402"/>
        <v>1.7973114956658735E-73</v>
      </c>
      <c r="W1365">
        <f t="shared" si="402"/>
        <v>5.5866182949200411E-108</v>
      </c>
      <c r="X1365">
        <f t="shared" si="402"/>
        <v>9.2927718820252252E-4</v>
      </c>
      <c r="Y1365">
        <f t="shared" si="402"/>
        <v>9.6899635085112703E-8</v>
      </c>
      <c r="Z1365">
        <f t="shared" si="402"/>
        <v>4.016467088390667E-2</v>
      </c>
      <c r="AA1365">
        <f t="shared" si="402"/>
        <v>6.160430205866245E-2</v>
      </c>
      <c r="AC1365">
        <f>(C1365-P1365)^2</f>
        <v>1.0818230081159888E-101</v>
      </c>
      <c r="AD1365">
        <f>(D1365-Q1365)^2</f>
        <v>828.8295772676363</v>
      </c>
      <c r="AE1365">
        <f>(E1365-R1365)^2</f>
        <v>18063.740553275904</v>
      </c>
      <c r="AF1365">
        <f>(F1365-S1365)^2</f>
        <v>3.9999999999999991</v>
      </c>
      <c r="AG1365" t="e">
        <f>(G1365-T1365)^2</f>
        <v>#DIV/0!</v>
      </c>
      <c r="AH1365" t="e">
        <f>(H1365-U1365)^2</f>
        <v>#DIV/0!</v>
      </c>
      <c r="AI1365">
        <f>(I1365-V1365)^2</f>
        <v>9</v>
      </c>
      <c r="AJ1365">
        <f>(J1365-W1365)^2</f>
        <v>25</v>
      </c>
      <c r="AK1365">
        <f>(K1365-X1365)^2</f>
        <v>3.9962837548032821</v>
      </c>
      <c r="AL1365">
        <f>(L1365-Y1365)^2</f>
        <v>15.999999224802929</v>
      </c>
      <c r="AM1365">
        <f>(M1365-Z1365)^2</f>
        <v>1.6132007872125401E-3</v>
      </c>
      <c r="AN1365">
        <f>(N1365-AA1365)^2</f>
        <v>3.7573778817974848</v>
      </c>
      <c r="AP1365">
        <f t="shared" si="390"/>
        <v>0</v>
      </c>
      <c r="AQ1365">
        <f t="shared" si="391"/>
        <v>1.9852941176470591E-2</v>
      </c>
      <c r="AR1365">
        <f t="shared" si="392"/>
        <v>0</v>
      </c>
      <c r="AS1365">
        <f t="shared" si="393"/>
        <v>6.9364161849710983E-3</v>
      </c>
      <c r="AT1365">
        <f t="shared" si="394"/>
        <v>0</v>
      </c>
      <c r="AU1365">
        <f t="shared" si="395"/>
        <v>0</v>
      </c>
      <c r="AV1365">
        <f t="shared" si="396"/>
        <v>8.8528812104303039E-5</v>
      </c>
      <c r="AW1365">
        <f t="shared" si="397"/>
        <v>4.2911371513451069E-5</v>
      </c>
      <c r="AX1365">
        <f t="shared" si="398"/>
        <v>1.7977528089887641E-3</v>
      </c>
      <c r="AY1365">
        <f t="shared" si="399"/>
        <v>1.2398435148961782E-3</v>
      </c>
      <c r="AZ1365">
        <f t="shared" si="400"/>
        <v>0</v>
      </c>
      <c r="BA1365">
        <f t="shared" si="401"/>
        <v>0.27272727272727271</v>
      </c>
    </row>
    <row r="1366" spans="1:53" x14ac:dyDescent="0.25">
      <c r="A1366">
        <f>raw!AJ1356</f>
        <v>115.58329999999999</v>
      </c>
      <c r="C1366">
        <f>raw!AK1356</f>
        <v>0</v>
      </c>
      <c r="D1366">
        <f>raw!AL1356</f>
        <v>1</v>
      </c>
      <c r="E1366">
        <f>raw!AM1356</f>
        <v>0</v>
      </c>
      <c r="F1366">
        <f>raw!AN1356</f>
        <v>3</v>
      </c>
      <c r="G1366">
        <f>raw!AO1356</f>
        <v>0</v>
      </c>
      <c r="H1366">
        <f>raw!AP1356</f>
        <v>0</v>
      </c>
      <c r="I1366">
        <f>raw!AQ1356</f>
        <v>4</v>
      </c>
      <c r="J1366">
        <f>raw!AR1356</f>
        <v>1</v>
      </c>
      <c r="K1366">
        <f>raw!AS1356</f>
        <v>0</v>
      </c>
      <c r="L1366">
        <f>raw!AT1356</f>
        <v>7</v>
      </c>
      <c r="M1366">
        <f>raw!AU1356</f>
        <v>0</v>
      </c>
      <c r="N1366">
        <f>raw!AV1356</f>
        <v>0</v>
      </c>
      <c r="P1366">
        <f t="shared" si="402"/>
        <v>2.725312606136436E-51</v>
      </c>
      <c r="Q1366">
        <f t="shared" si="402"/>
        <v>29.789400432583452</v>
      </c>
      <c r="R1366">
        <f t="shared" si="402"/>
        <v>134.40141574133773</v>
      </c>
      <c r="S1366">
        <f t="shared" si="402"/>
        <v>1.7598163553621943E-16</v>
      </c>
      <c r="T1366" t="e">
        <f t="shared" si="402"/>
        <v>#DIV/0!</v>
      </c>
      <c r="U1366" t="e">
        <f t="shared" si="402"/>
        <v>#DIV/0!</v>
      </c>
      <c r="V1366">
        <f t="shared" si="402"/>
        <v>1.3719008685371809E-73</v>
      </c>
      <c r="W1366">
        <f t="shared" si="402"/>
        <v>3.7510601891156226E-108</v>
      </c>
      <c r="X1366">
        <f t="shared" si="402"/>
        <v>9.0635306488900502E-4</v>
      </c>
      <c r="Y1366">
        <f t="shared" si="402"/>
        <v>9.2489080244863435E-8</v>
      </c>
      <c r="Z1366">
        <f t="shared" si="402"/>
        <v>4.016467088390667E-2</v>
      </c>
      <c r="AA1366">
        <f t="shared" si="402"/>
        <v>6.0914151520417334E-2</v>
      </c>
      <c r="AC1366">
        <f>(C1366-P1366)^2</f>
        <v>7.427328801166172E-102</v>
      </c>
      <c r="AD1366">
        <f>(D1366-Q1366)^2</f>
        <v>828.8295772676363</v>
      </c>
      <c r="AE1366">
        <f>(E1366-R1366)^2</f>
        <v>18063.740553275904</v>
      </c>
      <c r="AF1366">
        <f>(F1366-S1366)^2</f>
        <v>9</v>
      </c>
      <c r="AG1366" t="e">
        <f>(G1366-T1366)^2</f>
        <v>#DIV/0!</v>
      </c>
      <c r="AH1366" t="e">
        <f>(H1366-U1366)^2</f>
        <v>#DIV/0!</v>
      </c>
      <c r="AI1366">
        <f>(I1366-V1366)^2</f>
        <v>16</v>
      </c>
      <c r="AJ1366">
        <f>(J1366-W1366)^2</f>
        <v>1</v>
      </c>
      <c r="AK1366">
        <f>(K1366-X1366)^2</f>
        <v>8.2147587823369295E-7</v>
      </c>
      <c r="AL1366">
        <f>(L1366-Y1366)^2</f>
        <v>48.999998705152883</v>
      </c>
      <c r="AM1366">
        <f>(M1366-Z1366)^2</f>
        <v>1.6132007872125401E-3</v>
      </c>
      <c r="AN1366">
        <f>(N1366-AA1366)^2</f>
        <v>3.7105338554523615E-3</v>
      </c>
      <c r="AP1366">
        <f t="shared" si="390"/>
        <v>0</v>
      </c>
      <c r="AQ1366">
        <f t="shared" si="391"/>
        <v>1.9852941176470591E-2</v>
      </c>
      <c r="AR1366">
        <f t="shared" si="392"/>
        <v>0</v>
      </c>
      <c r="AS1366">
        <f t="shared" si="393"/>
        <v>1.0404624277456646E-2</v>
      </c>
      <c r="AT1366">
        <f t="shared" si="394"/>
        <v>0</v>
      </c>
      <c r="AU1366">
        <f t="shared" si="395"/>
        <v>0</v>
      </c>
      <c r="AV1366">
        <f t="shared" si="396"/>
        <v>1.1803841613907072E-4</v>
      </c>
      <c r="AW1366">
        <f t="shared" si="397"/>
        <v>8.5822743026902134E-6</v>
      </c>
      <c r="AX1366">
        <f t="shared" si="398"/>
        <v>0</v>
      </c>
      <c r="AY1366">
        <f t="shared" si="399"/>
        <v>2.1697261510683118E-3</v>
      </c>
      <c r="AZ1366">
        <f t="shared" si="400"/>
        <v>0</v>
      </c>
      <c r="BA1366">
        <f t="shared" si="401"/>
        <v>0</v>
      </c>
    </row>
    <row r="1367" spans="1:53" x14ac:dyDescent="0.25">
      <c r="A1367">
        <f>raw!AJ1357</f>
        <v>115.66670000000001</v>
      </c>
      <c r="C1367">
        <f>raw!AK1357</f>
        <v>0</v>
      </c>
      <c r="D1367">
        <f>raw!AL1357</f>
        <v>2</v>
      </c>
      <c r="E1367">
        <f>raw!AM1357</f>
        <v>0</v>
      </c>
      <c r="F1367">
        <f>raw!AN1357</f>
        <v>1</v>
      </c>
      <c r="G1367">
        <f>raw!AO1357</f>
        <v>0</v>
      </c>
      <c r="H1367">
        <f>raw!AP1357</f>
        <v>0</v>
      </c>
      <c r="I1367">
        <f>raw!AQ1357</f>
        <v>3</v>
      </c>
      <c r="J1367">
        <f>raw!AR1357</f>
        <v>12</v>
      </c>
      <c r="K1367">
        <f>raw!AS1357</f>
        <v>0</v>
      </c>
      <c r="L1367">
        <f>raw!AT1357</f>
        <v>7</v>
      </c>
      <c r="M1367">
        <f>raw!AU1357</f>
        <v>0</v>
      </c>
      <c r="N1367">
        <f>raw!AV1357</f>
        <v>0</v>
      </c>
      <c r="P1367">
        <f t="shared" si="402"/>
        <v>2.2573177738906288E-51</v>
      </c>
      <c r="Q1367">
        <f t="shared" si="402"/>
        <v>29.789400432583452</v>
      </c>
      <c r="R1367">
        <f t="shared" si="402"/>
        <v>134.40141574133773</v>
      </c>
      <c r="S1367">
        <f t="shared" si="402"/>
        <v>1.6429845799114089E-16</v>
      </c>
      <c r="T1367" t="e">
        <f t="shared" si="402"/>
        <v>#DIV/0!</v>
      </c>
      <c r="U1367" t="e">
        <f t="shared" si="402"/>
        <v>#DIV/0!</v>
      </c>
      <c r="V1367">
        <f t="shared" si="402"/>
        <v>1.0466275992177127E-73</v>
      </c>
      <c r="W1367">
        <f t="shared" si="402"/>
        <v>2.5166223406405291E-108</v>
      </c>
      <c r="X1367">
        <f t="shared" si="402"/>
        <v>8.8394821150059792E-4</v>
      </c>
      <c r="Y1367">
        <f t="shared" si="402"/>
        <v>8.8270599416259411E-8</v>
      </c>
      <c r="Z1367">
        <f t="shared" si="402"/>
        <v>4.016467088390667E-2</v>
      </c>
      <c r="AA1367">
        <f t="shared" si="402"/>
        <v>6.0229991717666818E-2</v>
      </c>
      <c r="AC1367">
        <f>(C1367-P1367)^2</f>
        <v>5.095483532322544E-102</v>
      </c>
      <c r="AD1367">
        <f>(D1367-Q1367)^2</f>
        <v>772.25077640246934</v>
      </c>
      <c r="AE1367">
        <f>(E1367-R1367)^2</f>
        <v>18063.740553275904</v>
      </c>
      <c r="AF1367">
        <f>(F1367-S1367)^2</f>
        <v>0.99999999999999978</v>
      </c>
      <c r="AG1367" t="e">
        <f>(G1367-T1367)^2</f>
        <v>#DIV/0!</v>
      </c>
      <c r="AH1367" t="e">
        <f>(H1367-U1367)^2</f>
        <v>#DIV/0!</v>
      </c>
      <c r="AI1367">
        <f>(I1367-V1367)^2</f>
        <v>9</v>
      </c>
      <c r="AJ1367">
        <f>(J1367-W1367)^2</f>
        <v>144</v>
      </c>
      <c r="AK1367">
        <f>(K1367-X1367)^2</f>
        <v>7.8136444061510581E-7</v>
      </c>
      <c r="AL1367">
        <f>(L1367-Y1367)^2</f>
        <v>48.999998764211611</v>
      </c>
      <c r="AM1367">
        <f>(M1367-Z1367)^2</f>
        <v>1.6132007872125401E-3</v>
      </c>
      <c r="AN1367">
        <f>(N1367-AA1367)^2</f>
        <v>3.6276519023102135E-3</v>
      </c>
      <c r="AP1367">
        <f t="shared" si="390"/>
        <v>0</v>
      </c>
      <c r="AQ1367">
        <f t="shared" si="391"/>
        <v>3.9705882352941181E-2</v>
      </c>
      <c r="AR1367">
        <f t="shared" si="392"/>
        <v>0</v>
      </c>
      <c r="AS1367">
        <f t="shared" si="393"/>
        <v>3.4682080924855491E-3</v>
      </c>
      <c r="AT1367">
        <f t="shared" si="394"/>
        <v>0</v>
      </c>
      <c r="AU1367">
        <f t="shared" si="395"/>
        <v>0</v>
      </c>
      <c r="AV1367">
        <f t="shared" si="396"/>
        <v>8.8528812104303039E-5</v>
      </c>
      <c r="AW1367">
        <f t="shared" si="397"/>
        <v>1.0298729163228255E-4</v>
      </c>
      <c r="AX1367">
        <f t="shared" si="398"/>
        <v>0</v>
      </c>
      <c r="AY1367">
        <f t="shared" si="399"/>
        <v>2.1697261510683118E-3</v>
      </c>
      <c r="AZ1367">
        <f t="shared" si="400"/>
        <v>0</v>
      </c>
      <c r="BA1367">
        <f t="shared" si="401"/>
        <v>0</v>
      </c>
    </row>
    <row r="1368" spans="1:53" x14ac:dyDescent="0.25">
      <c r="A1368">
        <f>raw!AJ1358</f>
        <v>115.75</v>
      </c>
      <c r="C1368">
        <f>raw!AK1358</f>
        <v>0</v>
      </c>
      <c r="D1368">
        <f>raw!AL1358</f>
        <v>2</v>
      </c>
      <c r="E1368">
        <f>raw!AM1358</f>
        <v>0</v>
      </c>
      <c r="F1368">
        <f>raw!AN1358</f>
        <v>3</v>
      </c>
      <c r="G1368">
        <f>raw!AO1358</f>
        <v>0</v>
      </c>
      <c r="H1368">
        <f>raw!AP1358</f>
        <v>0</v>
      </c>
      <c r="I1368">
        <f>raw!AQ1358</f>
        <v>3</v>
      </c>
      <c r="J1368">
        <f>raw!AR1358</f>
        <v>3</v>
      </c>
      <c r="K1368">
        <f>raw!AS1358</f>
        <v>3</v>
      </c>
      <c r="L1368">
        <f>raw!AT1358</f>
        <v>3</v>
      </c>
      <c r="M1368">
        <f>raw!AU1358</f>
        <v>0</v>
      </c>
      <c r="N1368">
        <f>raw!AV1358</f>
        <v>0</v>
      </c>
      <c r="P1368">
        <f t="shared" si="402"/>
        <v>1.8698357325613144E-51</v>
      </c>
      <c r="Q1368">
        <f t="shared" si="402"/>
        <v>29.789400432583452</v>
      </c>
      <c r="R1368">
        <f t="shared" si="402"/>
        <v>134.40141574133773</v>
      </c>
      <c r="S1368">
        <f t="shared" si="402"/>
        <v>1.5339495142071027E-16</v>
      </c>
      <c r="T1368" t="e">
        <f t="shared" si="402"/>
        <v>#DIV/0!</v>
      </c>
      <c r="U1368" t="e">
        <f t="shared" si="402"/>
        <v>#DIV/0!</v>
      </c>
      <c r="V1368">
        <f t="shared" si="402"/>
        <v>7.9857103721452121E-74</v>
      </c>
      <c r="W1368">
        <f t="shared" si="402"/>
        <v>1.6887163856916879E-108</v>
      </c>
      <c r="X1368">
        <f t="shared" si="402"/>
        <v>8.6210385301246689E-4</v>
      </c>
      <c r="Y1368">
        <f t="shared" si="402"/>
        <v>8.4245684068597311E-8</v>
      </c>
      <c r="Z1368">
        <f t="shared" si="402"/>
        <v>4.016467088390667E-2</v>
      </c>
      <c r="AA1368">
        <f t="shared" si="402"/>
        <v>5.9553407768775032E-2</v>
      </c>
      <c r="AC1368">
        <f>(C1368-P1368)^2</f>
        <v>3.4962856667631073E-102</v>
      </c>
      <c r="AD1368">
        <f>(D1368-Q1368)^2</f>
        <v>772.25077640246934</v>
      </c>
      <c r="AE1368">
        <f>(E1368-R1368)^2</f>
        <v>18063.740553275904</v>
      </c>
      <c r="AF1368">
        <f>(F1368-S1368)^2</f>
        <v>9</v>
      </c>
      <c r="AG1368" t="e">
        <f>(G1368-T1368)^2</f>
        <v>#DIV/0!</v>
      </c>
      <c r="AH1368" t="e">
        <f>(H1368-U1368)^2</f>
        <v>#DIV/0!</v>
      </c>
      <c r="AI1368">
        <f>(I1368-V1368)^2</f>
        <v>9</v>
      </c>
      <c r="AJ1368">
        <f>(J1368-W1368)^2</f>
        <v>9</v>
      </c>
      <c r="AK1368">
        <f>(K1368-X1368)^2</f>
        <v>8.9948281201049785</v>
      </c>
      <c r="AL1368">
        <f>(L1368-Y1368)^2</f>
        <v>8.9999994945259019</v>
      </c>
      <c r="AM1368">
        <f>(M1368-Z1368)^2</f>
        <v>1.6132007872125401E-3</v>
      </c>
      <c r="AN1368">
        <f>(N1368-AA1368)^2</f>
        <v>3.5466083768739944E-3</v>
      </c>
      <c r="AP1368">
        <f t="shared" si="390"/>
        <v>0</v>
      </c>
      <c r="AQ1368">
        <f t="shared" si="391"/>
        <v>3.9705882352941181E-2</v>
      </c>
      <c r="AR1368">
        <f t="shared" si="392"/>
        <v>0</v>
      </c>
      <c r="AS1368">
        <f t="shared" si="393"/>
        <v>1.0404624277456646E-2</v>
      </c>
      <c r="AT1368">
        <f t="shared" si="394"/>
        <v>0</v>
      </c>
      <c r="AU1368">
        <f t="shared" si="395"/>
        <v>0</v>
      </c>
      <c r="AV1368">
        <f t="shared" si="396"/>
        <v>8.8528812104303039E-5</v>
      </c>
      <c r="AW1368">
        <f t="shared" si="397"/>
        <v>2.5746822908070639E-5</v>
      </c>
      <c r="AX1368">
        <f t="shared" si="398"/>
        <v>2.6966292134831464E-3</v>
      </c>
      <c r="AY1368">
        <f t="shared" si="399"/>
        <v>9.2988263617213357E-4</v>
      </c>
      <c r="AZ1368">
        <f t="shared" si="400"/>
        <v>0</v>
      </c>
      <c r="BA1368">
        <f t="shared" si="401"/>
        <v>0</v>
      </c>
    </row>
    <row r="1369" spans="1:53" x14ac:dyDescent="0.25">
      <c r="A1369">
        <f>raw!AJ1359</f>
        <v>115.91670000000001</v>
      </c>
      <c r="C1369">
        <f>raw!AK1359</f>
        <v>0</v>
      </c>
      <c r="D1369">
        <f>raw!AL1359</f>
        <v>1</v>
      </c>
      <c r="E1369">
        <f>raw!AM1359</f>
        <v>0</v>
      </c>
      <c r="F1369">
        <f>raw!AN1359</f>
        <v>0</v>
      </c>
      <c r="G1369">
        <f>raw!AO1359</f>
        <v>0</v>
      </c>
      <c r="H1369">
        <f>raw!AP1359</f>
        <v>0</v>
      </c>
      <c r="I1369">
        <f>raw!AQ1359</f>
        <v>5</v>
      </c>
      <c r="J1369">
        <f>raw!AR1359</f>
        <v>7</v>
      </c>
      <c r="K1369">
        <f>raw!AS1359</f>
        <v>4</v>
      </c>
      <c r="L1369">
        <f>raw!AT1359</f>
        <v>3</v>
      </c>
      <c r="M1369">
        <f>raw!AU1359</f>
        <v>0</v>
      </c>
      <c r="N1369">
        <f>raw!AV1359</f>
        <v>0</v>
      </c>
      <c r="P1369">
        <f t="shared" si="402"/>
        <v>1.2821401571277525E-51</v>
      </c>
      <c r="Q1369">
        <f t="shared" si="402"/>
        <v>29.789400432583452</v>
      </c>
      <c r="R1369">
        <f t="shared" si="402"/>
        <v>134.40141574133773</v>
      </c>
      <c r="S1369">
        <f t="shared" si="402"/>
        <v>1.3367721849627984E-16</v>
      </c>
      <c r="T1369" t="e">
        <f t="shared" si="402"/>
        <v>#DIV/0!</v>
      </c>
      <c r="U1369" t="e">
        <f t="shared" si="402"/>
        <v>#DIV/0!</v>
      </c>
      <c r="V1369">
        <f t="shared" si="402"/>
        <v>4.6445982260260814E-74</v>
      </c>
      <c r="W1369">
        <f t="shared" si="402"/>
        <v>7.5932264953613565E-109</v>
      </c>
      <c r="X1369">
        <f t="shared" si="402"/>
        <v>8.1994176368844823E-4</v>
      </c>
      <c r="Y1369">
        <f t="shared" si="402"/>
        <v>7.6724080356151273E-8</v>
      </c>
      <c r="Z1369">
        <f t="shared" si="402"/>
        <v>4.016467088390667E-2</v>
      </c>
      <c r="AA1369">
        <f t="shared" si="402"/>
        <v>5.8219481538456824E-2</v>
      </c>
      <c r="AC1369">
        <f>(C1369-P1369)^2</f>
        <v>1.6438833825195778E-102</v>
      </c>
      <c r="AD1369">
        <f>(D1369-Q1369)^2</f>
        <v>828.8295772676363</v>
      </c>
      <c r="AE1369">
        <f>(E1369-R1369)^2</f>
        <v>18063.740553275904</v>
      </c>
      <c r="AF1369">
        <f>(F1369-S1369)^2</f>
        <v>1.7869598744902142E-32</v>
      </c>
      <c r="AG1369" t="e">
        <f>(G1369-T1369)^2</f>
        <v>#DIV/0!</v>
      </c>
      <c r="AH1369" t="e">
        <f>(H1369-U1369)^2</f>
        <v>#DIV/0!</v>
      </c>
      <c r="AI1369">
        <f>(I1369-V1369)^2</f>
        <v>25</v>
      </c>
      <c r="AJ1369">
        <f>(J1369-W1369)^2</f>
        <v>49</v>
      </c>
      <c r="AK1369">
        <f>(K1369-X1369)^2</f>
        <v>15.99344113819499</v>
      </c>
      <c r="AL1369">
        <f>(L1369-Y1369)^2</f>
        <v>8.9999995396555228</v>
      </c>
      <c r="AM1369">
        <f>(M1369-Z1369)^2</f>
        <v>1.6132007872125401E-3</v>
      </c>
      <c r="AN1369">
        <f>(N1369-AA1369)^2</f>
        <v>3.3895080306067149E-3</v>
      </c>
      <c r="AP1369">
        <f t="shared" si="390"/>
        <v>0</v>
      </c>
      <c r="AQ1369">
        <f t="shared" si="391"/>
        <v>1.9852941176470591E-2</v>
      </c>
      <c r="AR1369">
        <f t="shared" si="392"/>
        <v>0</v>
      </c>
      <c r="AS1369">
        <f t="shared" si="393"/>
        <v>0</v>
      </c>
      <c r="AT1369">
        <f t="shared" si="394"/>
        <v>0</v>
      </c>
      <c r="AU1369">
        <f t="shared" si="395"/>
        <v>0</v>
      </c>
      <c r="AV1369">
        <f t="shared" si="396"/>
        <v>1.4754802017383841E-4</v>
      </c>
      <c r="AW1369">
        <f t="shared" si="397"/>
        <v>6.0075920118831492E-5</v>
      </c>
      <c r="AX1369">
        <f t="shared" si="398"/>
        <v>3.5955056179775282E-3</v>
      </c>
      <c r="AY1369">
        <f t="shared" si="399"/>
        <v>9.2988263617213357E-4</v>
      </c>
      <c r="AZ1369">
        <f t="shared" si="400"/>
        <v>0</v>
      </c>
      <c r="BA1369">
        <f t="shared" si="401"/>
        <v>0</v>
      </c>
    </row>
    <row r="1370" spans="1:53" x14ac:dyDescent="0.25">
      <c r="A1370">
        <f>raw!AJ1360</f>
        <v>116</v>
      </c>
      <c r="C1370">
        <f>raw!AK1360</f>
        <v>0</v>
      </c>
      <c r="D1370">
        <f>raw!AL1360</f>
        <v>0</v>
      </c>
      <c r="E1370">
        <f>raw!AM1360</f>
        <v>0</v>
      </c>
      <c r="F1370">
        <f>raw!AN1360</f>
        <v>1</v>
      </c>
      <c r="G1370">
        <f>raw!AO1360</f>
        <v>0</v>
      </c>
      <c r="H1370">
        <f>raw!AP1360</f>
        <v>0</v>
      </c>
      <c r="I1370">
        <f>raw!AQ1360</f>
        <v>4</v>
      </c>
      <c r="J1370">
        <f>raw!AR1360</f>
        <v>3</v>
      </c>
      <c r="K1370">
        <f>raw!AS1360</f>
        <v>1</v>
      </c>
      <c r="L1370">
        <f>raw!AT1360</f>
        <v>6</v>
      </c>
      <c r="M1370">
        <f>raw!AU1360</f>
        <v>0</v>
      </c>
      <c r="N1370">
        <f>raw!AV1360</f>
        <v>0</v>
      </c>
      <c r="P1370">
        <f t="shared" si="402"/>
        <v>1.0615857930938616E-51</v>
      </c>
      <c r="Q1370">
        <f t="shared" si="402"/>
        <v>29.789400432583452</v>
      </c>
      <c r="R1370">
        <f t="shared" si="402"/>
        <v>134.40141574133773</v>
      </c>
      <c r="S1370">
        <f t="shared" si="402"/>
        <v>1.2478489005434321E-16</v>
      </c>
      <c r="T1370" t="e">
        <f t="shared" si="402"/>
        <v>#DIV/0!</v>
      </c>
      <c r="U1370" t="e">
        <f t="shared" si="402"/>
        <v>#DIV/0!</v>
      </c>
      <c r="V1370">
        <f t="shared" si="402"/>
        <v>3.5416249428093061E-74</v>
      </c>
      <c r="W1370">
        <f t="shared" si="402"/>
        <v>5.0905599734586319E-109</v>
      </c>
      <c r="X1370">
        <f t="shared" si="402"/>
        <v>7.9962567082502117E-4</v>
      </c>
      <c r="Y1370">
        <f t="shared" si="402"/>
        <v>7.3216442772227882E-8</v>
      </c>
      <c r="Z1370">
        <f t="shared" si="402"/>
        <v>4.016467088390667E-2</v>
      </c>
      <c r="AA1370">
        <f t="shared" si="402"/>
        <v>5.7562829950921067E-2</v>
      </c>
      <c r="AC1370">
        <f>(C1370-P1370)^2</f>
        <v>1.1269643960987231E-102</v>
      </c>
      <c r="AD1370">
        <f>(D1370-Q1370)^2</f>
        <v>887.40837813280314</v>
      </c>
      <c r="AE1370">
        <f>(E1370-R1370)^2</f>
        <v>18063.740553275904</v>
      </c>
      <c r="AF1370">
        <f>(F1370-S1370)^2</f>
        <v>0.99999999999999978</v>
      </c>
      <c r="AG1370" t="e">
        <f>(G1370-T1370)^2</f>
        <v>#DIV/0!</v>
      </c>
      <c r="AH1370" t="e">
        <f>(H1370-U1370)^2</f>
        <v>#DIV/0!</v>
      </c>
      <c r="AI1370">
        <f>(I1370-V1370)^2</f>
        <v>16</v>
      </c>
      <c r="AJ1370">
        <f>(J1370-W1370)^2</f>
        <v>9</v>
      </c>
      <c r="AK1370">
        <f>(K1370-X1370)^2</f>
        <v>0.99840138805956335</v>
      </c>
      <c r="AL1370">
        <f>(L1370-Y1370)^2</f>
        <v>35.999999121402695</v>
      </c>
      <c r="AM1370">
        <f>(M1370-Z1370)^2</f>
        <v>1.6132007872125401E-3</v>
      </c>
      <c r="AN1370">
        <f>(N1370-AA1370)^2</f>
        <v>3.3134793919586555E-3</v>
      </c>
      <c r="AP1370">
        <f t="shared" si="390"/>
        <v>0</v>
      </c>
      <c r="AQ1370">
        <f t="shared" si="391"/>
        <v>0</v>
      </c>
      <c r="AR1370">
        <f t="shared" si="392"/>
        <v>0</v>
      </c>
      <c r="AS1370">
        <f t="shared" si="393"/>
        <v>3.4682080924855491E-3</v>
      </c>
      <c r="AT1370">
        <f t="shared" si="394"/>
        <v>0</v>
      </c>
      <c r="AU1370">
        <f t="shared" si="395"/>
        <v>0</v>
      </c>
      <c r="AV1370">
        <f t="shared" si="396"/>
        <v>1.1803841613907072E-4</v>
      </c>
      <c r="AW1370">
        <f t="shared" si="397"/>
        <v>2.5746822908070639E-5</v>
      </c>
      <c r="AX1370">
        <f t="shared" si="398"/>
        <v>8.9887640449438206E-4</v>
      </c>
      <c r="AY1370">
        <f t="shared" si="399"/>
        <v>1.8597652723442671E-3</v>
      </c>
      <c r="AZ1370">
        <f t="shared" si="400"/>
        <v>0</v>
      </c>
      <c r="BA1370">
        <f t="shared" si="401"/>
        <v>0</v>
      </c>
    </row>
    <row r="1371" spans="1:53" x14ac:dyDescent="0.25">
      <c r="A1371">
        <f>raw!AJ1361</f>
        <v>116.16670000000001</v>
      </c>
      <c r="C1371">
        <f>raw!AK1361</f>
        <v>0</v>
      </c>
      <c r="D1371">
        <f>raw!AL1361</f>
        <v>0</v>
      </c>
      <c r="E1371">
        <f>raw!AM1361</f>
        <v>0</v>
      </c>
      <c r="F1371">
        <f>raw!AN1361</f>
        <v>0</v>
      </c>
      <c r="G1371">
        <f>raw!AO1361</f>
        <v>0</v>
      </c>
      <c r="H1371">
        <f>raw!AP1361</f>
        <v>0</v>
      </c>
      <c r="I1371">
        <f>raw!AQ1361</f>
        <v>2</v>
      </c>
      <c r="J1371">
        <f>raw!AR1361</f>
        <v>6</v>
      </c>
      <c r="K1371">
        <f>raw!AS1361</f>
        <v>5</v>
      </c>
      <c r="L1371">
        <f>raw!AT1361</f>
        <v>5</v>
      </c>
      <c r="M1371">
        <f>raw!AU1361</f>
        <v>0</v>
      </c>
      <c r="N1371">
        <f>raw!AV1361</f>
        <v>0</v>
      </c>
      <c r="P1371">
        <f t="shared" si="402"/>
        <v>7.2728494742995368E-52</v>
      </c>
      <c r="Q1371">
        <f t="shared" si="402"/>
        <v>29.789400432583452</v>
      </c>
      <c r="R1371">
        <f t="shared" si="402"/>
        <v>134.40141574133773</v>
      </c>
      <c r="S1371">
        <f t="shared" si="402"/>
        <v>1.0870819639990031E-16</v>
      </c>
      <c r="T1371" t="e">
        <f t="shared" si="402"/>
        <v>#DIV/0!</v>
      </c>
      <c r="U1371" t="e">
        <f t="shared" si="402"/>
        <v>#DIV/0!</v>
      </c>
      <c r="V1371">
        <f t="shared" si="402"/>
        <v>2.0573251291308342E-74</v>
      </c>
      <c r="W1371">
        <f t="shared" si="402"/>
        <v>2.284734734096672E-109</v>
      </c>
      <c r="X1371">
        <f t="shared" si="402"/>
        <v>7.6041736546405409E-4</v>
      </c>
      <c r="Y1371">
        <f t="shared" si="402"/>
        <v>6.6662848250560205E-8</v>
      </c>
      <c r="Z1371">
        <f t="shared" si="402"/>
        <v>4.016467088390667E-2</v>
      </c>
      <c r="AA1371">
        <f t="shared" si="402"/>
        <v>5.6268301622572882E-2</v>
      </c>
      <c r="AC1371">
        <f>(C1371-P1371)^2</f>
        <v>5.2894339475819048E-103</v>
      </c>
      <c r="AD1371">
        <f>(D1371-Q1371)^2</f>
        <v>887.40837813280314</v>
      </c>
      <c r="AE1371">
        <f>(E1371-R1371)^2</f>
        <v>18063.740553275904</v>
      </c>
      <c r="AF1371">
        <f>(F1371-S1371)^2</f>
        <v>1.1817471964519299E-32</v>
      </c>
      <c r="AG1371" t="e">
        <f>(G1371-T1371)^2</f>
        <v>#DIV/0!</v>
      </c>
      <c r="AH1371" t="e">
        <f>(H1371-U1371)^2</f>
        <v>#DIV/0!</v>
      </c>
      <c r="AI1371">
        <f>(I1371-V1371)^2</f>
        <v>4</v>
      </c>
      <c r="AJ1371">
        <f>(J1371-W1371)^2</f>
        <v>36</v>
      </c>
      <c r="AK1371">
        <f>(K1371-X1371)^2</f>
        <v>24.992396404579935</v>
      </c>
      <c r="AL1371">
        <f>(L1371-Y1371)^2</f>
        <v>24.99999933337152</v>
      </c>
      <c r="AM1371">
        <f>(M1371-Z1371)^2</f>
        <v>1.6132007872125401E-3</v>
      </c>
      <c r="AN1371">
        <f>(N1371-AA1371)^2</f>
        <v>3.1661217674888381E-3</v>
      </c>
      <c r="AP1371">
        <f t="shared" si="390"/>
        <v>0</v>
      </c>
      <c r="AQ1371">
        <f t="shared" si="391"/>
        <v>0</v>
      </c>
      <c r="AR1371">
        <f t="shared" si="392"/>
        <v>0</v>
      </c>
      <c r="AS1371">
        <f t="shared" si="393"/>
        <v>0</v>
      </c>
      <c r="AT1371">
        <f t="shared" si="394"/>
        <v>0</v>
      </c>
      <c r="AU1371">
        <f t="shared" si="395"/>
        <v>0</v>
      </c>
      <c r="AV1371">
        <f t="shared" si="396"/>
        <v>5.9019208069535361E-5</v>
      </c>
      <c r="AW1371">
        <f t="shared" si="397"/>
        <v>5.1493645816141277E-5</v>
      </c>
      <c r="AX1371">
        <f t="shared" si="398"/>
        <v>4.4943820224719105E-3</v>
      </c>
      <c r="AY1371">
        <f t="shared" si="399"/>
        <v>1.5498043936202229E-3</v>
      </c>
      <c r="AZ1371">
        <f t="shared" si="400"/>
        <v>0</v>
      </c>
      <c r="BA1371">
        <f t="shared" si="401"/>
        <v>0</v>
      </c>
    </row>
    <row r="1372" spans="1:53" x14ac:dyDescent="0.25">
      <c r="A1372">
        <f>raw!AJ1362</f>
        <v>116.33329999999999</v>
      </c>
      <c r="C1372">
        <f>raw!AK1362</f>
        <v>0</v>
      </c>
      <c r="D1372">
        <f>raw!AL1362</f>
        <v>3</v>
      </c>
      <c r="E1372">
        <f>raw!AM1362</f>
        <v>1</v>
      </c>
      <c r="F1372">
        <f>raw!AN1362</f>
        <v>0</v>
      </c>
      <c r="G1372">
        <f>raw!AO1362</f>
        <v>0</v>
      </c>
      <c r="H1372">
        <f>raw!AP1362</f>
        <v>0</v>
      </c>
      <c r="I1372">
        <f>raw!AQ1362</f>
        <v>3</v>
      </c>
      <c r="J1372">
        <f>raw!AR1362</f>
        <v>4</v>
      </c>
      <c r="K1372">
        <f>raw!AS1362</f>
        <v>0</v>
      </c>
      <c r="L1372">
        <f>raw!AT1362</f>
        <v>3</v>
      </c>
      <c r="M1372">
        <f>raw!AU1362</f>
        <v>0</v>
      </c>
      <c r="N1372">
        <f>raw!AV1362</f>
        <v>0</v>
      </c>
      <c r="P1372">
        <f t="shared" si="402"/>
        <v>4.9807848045850126E-52</v>
      </c>
      <c r="Q1372">
        <f t="shared" si="402"/>
        <v>29.789400432583452</v>
      </c>
      <c r="R1372">
        <f t="shared" si="402"/>
        <v>134.40141574133773</v>
      </c>
      <c r="S1372">
        <f t="shared" si="402"/>
        <v>9.4689367968934649E-17</v>
      </c>
      <c r="T1372" t="e">
        <f t="shared" si="402"/>
        <v>#DIV/0!</v>
      </c>
      <c r="U1372" t="e">
        <f t="shared" si="402"/>
        <v>#DIV/0!</v>
      </c>
      <c r="V1372">
        <f t="shared" si="402"/>
        <v>1.1945075493877612E-74</v>
      </c>
      <c r="W1372">
        <f t="shared" si="402"/>
        <v>1.0246656044479285E-109</v>
      </c>
      <c r="X1372">
        <f t="shared" si="402"/>
        <v>7.2308890963415672E-4</v>
      </c>
      <c r="Y1372">
        <f t="shared" si="402"/>
        <v>6.0689249284746958E-8</v>
      </c>
      <c r="Z1372">
        <f t="shared" si="402"/>
        <v>4.016467088390667E-2</v>
      </c>
      <c r="AA1372">
        <f t="shared" si="402"/>
        <v>5.5000257635840877E-2</v>
      </c>
      <c r="AC1372">
        <f>(C1372-P1372)^2</f>
        <v>2.480821726958496E-103</v>
      </c>
      <c r="AD1372">
        <f>(D1372-Q1372)^2</f>
        <v>717.6719755373025</v>
      </c>
      <c r="AE1372">
        <f>(E1372-R1372)^2</f>
        <v>17795.937721793231</v>
      </c>
      <c r="AF1372">
        <f>(F1372-S1372)^2</f>
        <v>8.9660764063563065E-33</v>
      </c>
      <c r="AG1372" t="e">
        <f>(G1372-T1372)^2</f>
        <v>#DIV/0!</v>
      </c>
      <c r="AH1372" t="e">
        <f>(H1372-U1372)^2</f>
        <v>#DIV/0!</v>
      </c>
      <c r="AI1372">
        <f>(I1372-V1372)^2</f>
        <v>9</v>
      </c>
      <c r="AJ1372">
        <f>(J1372-W1372)^2</f>
        <v>16</v>
      </c>
      <c r="AK1372">
        <f>(K1372-X1372)^2</f>
        <v>5.2285757123591365E-7</v>
      </c>
      <c r="AL1372">
        <f>(L1372-Y1372)^2</f>
        <v>8.9999996358645085</v>
      </c>
      <c r="AM1372">
        <f>(M1372-Z1372)^2</f>
        <v>1.6132007872125401E-3</v>
      </c>
      <c r="AN1372">
        <f>(N1372-AA1372)^2</f>
        <v>3.0250283400088725E-3</v>
      </c>
      <c r="AP1372">
        <f t="shared" si="390"/>
        <v>0</v>
      </c>
      <c r="AQ1372">
        <f t="shared" si="391"/>
        <v>5.9558823529411775E-2</v>
      </c>
      <c r="AR1372">
        <f t="shared" si="392"/>
        <v>6.2499999999999995E-3</v>
      </c>
      <c r="AS1372">
        <f t="shared" si="393"/>
        <v>0</v>
      </c>
      <c r="AT1372">
        <f t="shared" si="394"/>
        <v>0</v>
      </c>
      <c r="AU1372">
        <f t="shared" si="395"/>
        <v>0</v>
      </c>
      <c r="AV1372">
        <f t="shared" si="396"/>
        <v>8.8528812104303039E-5</v>
      </c>
      <c r="AW1372">
        <f t="shared" si="397"/>
        <v>3.4329097210760854E-5</v>
      </c>
      <c r="AX1372">
        <f t="shared" si="398"/>
        <v>0</v>
      </c>
      <c r="AY1372">
        <f t="shared" si="399"/>
        <v>9.2988263617213357E-4</v>
      </c>
      <c r="AZ1372">
        <f t="shared" si="400"/>
        <v>0</v>
      </c>
      <c r="BA1372">
        <f t="shared" si="401"/>
        <v>0</v>
      </c>
    </row>
    <row r="1373" spans="1:53" x14ac:dyDescent="0.25">
      <c r="A1373">
        <f>raw!AJ1363</f>
        <v>116.41670000000001</v>
      </c>
      <c r="C1373">
        <f>raw!AK1363</f>
        <v>0</v>
      </c>
      <c r="D1373">
        <f>raw!AL1363</f>
        <v>1</v>
      </c>
      <c r="E1373">
        <f>raw!AM1363</f>
        <v>0</v>
      </c>
      <c r="F1373">
        <f>raw!AN1363</f>
        <v>2</v>
      </c>
      <c r="G1373">
        <f>raw!AO1363</f>
        <v>0</v>
      </c>
      <c r="H1373">
        <f>raw!AP1363</f>
        <v>0</v>
      </c>
      <c r="I1373">
        <f>raw!AQ1363</f>
        <v>2</v>
      </c>
      <c r="J1373">
        <f>raw!AR1363</f>
        <v>6</v>
      </c>
      <c r="K1373">
        <f>raw!AS1363</f>
        <v>4</v>
      </c>
      <c r="L1373">
        <f>raw!AT1363</f>
        <v>5</v>
      </c>
      <c r="M1373">
        <f>raw!AU1363</f>
        <v>0</v>
      </c>
      <c r="N1373">
        <f>raw!AV1363</f>
        <v>0</v>
      </c>
      <c r="P1373">
        <f t="shared" si="402"/>
        <v>4.1200263201784716E-52</v>
      </c>
      <c r="Q1373">
        <f t="shared" si="402"/>
        <v>29.789400432583452</v>
      </c>
      <c r="R1373">
        <f t="shared" si="402"/>
        <v>134.40141574133773</v>
      </c>
      <c r="S1373">
        <f t="shared" si="402"/>
        <v>8.8358463953416709E-17</v>
      </c>
      <c r="T1373" t="e">
        <f t="shared" si="402"/>
        <v>#DIV/0!</v>
      </c>
      <c r="U1373" t="e">
        <f t="shared" si="402"/>
        <v>#DIV/0!</v>
      </c>
      <c r="V1373">
        <f t="shared" si="402"/>
        <v>9.0961270819023356E-75</v>
      </c>
      <c r="W1373">
        <f t="shared" si="402"/>
        <v>6.8556136806517932E-110</v>
      </c>
      <c r="X1373">
        <f t="shared" si="402"/>
        <v>7.0507266329165722E-4</v>
      </c>
      <c r="Y1373">
        <f t="shared" si="402"/>
        <v>5.7899456730557792E-8</v>
      </c>
      <c r="Z1373">
        <f t="shared" si="402"/>
        <v>4.016467088390667E-2</v>
      </c>
      <c r="AA1373">
        <f t="shared" si="402"/>
        <v>5.4374994126257348E-2</v>
      </c>
      <c r="AC1373">
        <f>(C1373-P1373)^2</f>
        <v>1.6974616878963357E-103</v>
      </c>
      <c r="AD1373">
        <f>(D1373-Q1373)^2</f>
        <v>828.8295772676363</v>
      </c>
      <c r="AE1373">
        <f>(E1373-R1373)^2</f>
        <v>18063.740553275904</v>
      </c>
      <c r="AF1373">
        <f>(F1373-S1373)^2</f>
        <v>4</v>
      </c>
      <c r="AG1373" t="e">
        <f>(G1373-T1373)^2</f>
        <v>#DIV/0!</v>
      </c>
      <c r="AH1373" t="e">
        <f>(H1373-U1373)^2</f>
        <v>#DIV/0!</v>
      </c>
      <c r="AI1373">
        <f>(I1373-V1373)^2</f>
        <v>4</v>
      </c>
      <c r="AJ1373">
        <f>(J1373-W1373)^2</f>
        <v>36</v>
      </c>
      <c r="AK1373">
        <f>(K1373-X1373)^2</f>
        <v>15.994359915821127</v>
      </c>
      <c r="AL1373">
        <f>(L1373-Y1373)^2</f>
        <v>24.999999421005434</v>
      </c>
      <c r="AM1373">
        <f>(M1373-Z1373)^2</f>
        <v>1.6132007872125401E-3</v>
      </c>
      <c r="AN1373">
        <f>(N1373-AA1373)^2</f>
        <v>2.9566399862305209E-3</v>
      </c>
      <c r="AP1373">
        <f t="shared" si="390"/>
        <v>0</v>
      </c>
      <c r="AQ1373">
        <f t="shared" si="391"/>
        <v>1.9852941176470591E-2</v>
      </c>
      <c r="AR1373">
        <f t="shared" si="392"/>
        <v>0</v>
      </c>
      <c r="AS1373">
        <f t="shared" si="393"/>
        <v>6.9364161849710983E-3</v>
      </c>
      <c r="AT1373">
        <f t="shared" si="394"/>
        <v>0</v>
      </c>
      <c r="AU1373">
        <f t="shared" si="395"/>
        <v>0</v>
      </c>
      <c r="AV1373">
        <f t="shared" si="396"/>
        <v>5.9019208069535361E-5</v>
      </c>
      <c r="AW1373">
        <f t="shared" si="397"/>
        <v>5.1493645816141277E-5</v>
      </c>
      <c r="AX1373">
        <f t="shared" si="398"/>
        <v>3.5955056179775282E-3</v>
      </c>
      <c r="AY1373">
        <f t="shared" si="399"/>
        <v>1.5498043936202229E-3</v>
      </c>
      <c r="AZ1373">
        <f t="shared" si="400"/>
        <v>0</v>
      </c>
      <c r="BA1373">
        <f t="shared" si="401"/>
        <v>0</v>
      </c>
    </row>
    <row r="1374" spans="1:53" x14ac:dyDescent="0.25">
      <c r="A1374">
        <f>raw!AJ1364</f>
        <v>116.66670000000001</v>
      </c>
      <c r="C1374">
        <f>raw!AK1364</f>
        <v>0</v>
      </c>
      <c r="D1374">
        <f>raw!AL1364</f>
        <v>3</v>
      </c>
      <c r="E1374">
        <f>raw!AM1364</f>
        <v>0</v>
      </c>
      <c r="F1374">
        <f>raw!AN1364</f>
        <v>2</v>
      </c>
      <c r="G1374">
        <f>raw!AO1364</f>
        <v>0</v>
      </c>
      <c r="H1374">
        <f>raw!AP1364</f>
        <v>0</v>
      </c>
      <c r="I1374">
        <f>raw!AQ1364</f>
        <v>1</v>
      </c>
      <c r="J1374">
        <f>raw!AR1364</f>
        <v>8</v>
      </c>
      <c r="K1374">
        <f>raw!AS1364</f>
        <v>2</v>
      </c>
      <c r="L1374">
        <f>raw!AT1364</f>
        <v>6</v>
      </c>
      <c r="M1374">
        <f>raw!AU1364</f>
        <v>0</v>
      </c>
      <c r="N1374">
        <f>raw!AV1364</f>
        <v>0</v>
      </c>
      <c r="P1374">
        <f t="shared" ref="P1374:AA1383" si="403">P$6+P$3*EXP(-($A1374-P$4)*($A1374-P$4)/(2*P$5*P$5))</f>
        <v>2.3308894531885394E-52</v>
      </c>
      <c r="Q1374">
        <f t="shared" si="403"/>
        <v>29.789400432583452</v>
      </c>
      <c r="R1374">
        <f t="shared" si="403"/>
        <v>134.40141574133773</v>
      </c>
      <c r="S1374">
        <f t="shared" si="403"/>
        <v>7.178190858784876E-17</v>
      </c>
      <c r="T1374" t="e">
        <f t="shared" si="403"/>
        <v>#DIV/0!</v>
      </c>
      <c r="U1374" t="e">
        <f t="shared" si="403"/>
        <v>#DIV/0!</v>
      </c>
      <c r="V1374">
        <f t="shared" si="403"/>
        <v>4.0142916061717632E-75</v>
      </c>
      <c r="W1374">
        <f t="shared" si="403"/>
        <v>2.0514361873202133E-110</v>
      </c>
      <c r="X1374">
        <f t="shared" si="403"/>
        <v>6.5362485649624242E-4</v>
      </c>
      <c r="Y1374">
        <f t="shared" si="403"/>
        <v>5.0269637680432869E-8</v>
      </c>
      <c r="Z1374">
        <f t="shared" si="403"/>
        <v>4.016467088390667E-2</v>
      </c>
      <c r="AA1374">
        <f t="shared" si="403"/>
        <v>5.2538126558417129E-2</v>
      </c>
      <c r="AC1374">
        <f>(C1374-P1374)^2</f>
        <v>5.433045642985568E-104</v>
      </c>
      <c r="AD1374">
        <f>(D1374-Q1374)^2</f>
        <v>717.6719755373025</v>
      </c>
      <c r="AE1374">
        <f>(E1374-R1374)^2</f>
        <v>18063.740553275904</v>
      </c>
      <c r="AF1374">
        <f>(F1374-S1374)^2</f>
        <v>4</v>
      </c>
      <c r="AG1374" t="e">
        <f>(G1374-T1374)^2</f>
        <v>#DIV/0!</v>
      </c>
      <c r="AH1374" t="e">
        <f>(H1374-U1374)^2</f>
        <v>#DIV/0!</v>
      </c>
      <c r="AI1374">
        <f>(I1374-V1374)^2</f>
        <v>1</v>
      </c>
      <c r="AJ1374">
        <f>(J1374-W1374)^2</f>
        <v>64</v>
      </c>
      <c r="AK1374">
        <f>(K1374-X1374)^2</f>
        <v>3.9973859277994679</v>
      </c>
      <c r="AL1374">
        <f>(L1374-Y1374)^2</f>
        <v>35.999999396764352</v>
      </c>
      <c r="AM1374">
        <f>(M1374-Z1374)^2</f>
        <v>1.6132007872125401E-3</v>
      </c>
      <c r="AN1374">
        <f>(N1374-AA1374)^2</f>
        <v>2.7602547422682553E-3</v>
      </c>
      <c r="AP1374">
        <f t="shared" si="390"/>
        <v>0</v>
      </c>
      <c r="AQ1374">
        <f t="shared" si="391"/>
        <v>5.9558823529411775E-2</v>
      </c>
      <c r="AR1374">
        <f t="shared" si="392"/>
        <v>0</v>
      </c>
      <c r="AS1374">
        <f t="shared" si="393"/>
        <v>6.9364161849710983E-3</v>
      </c>
      <c r="AT1374">
        <f t="shared" si="394"/>
        <v>0</v>
      </c>
      <c r="AU1374">
        <f t="shared" si="395"/>
        <v>0</v>
      </c>
      <c r="AV1374">
        <f t="shared" si="396"/>
        <v>2.9509604034767681E-5</v>
      </c>
      <c r="AW1374">
        <f t="shared" si="397"/>
        <v>6.8658194421521707E-5</v>
      </c>
      <c r="AX1374">
        <f t="shared" si="398"/>
        <v>1.7977528089887641E-3</v>
      </c>
      <c r="AY1374">
        <f t="shared" si="399"/>
        <v>1.8597652723442671E-3</v>
      </c>
      <c r="AZ1374">
        <f t="shared" si="400"/>
        <v>0</v>
      </c>
      <c r="BA1374">
        <f t="shared" si="401"/>
        <v>0</v>
      </c>
    </row>
    <row r="1375" spans="1:53" x14ac:dyDescent="0.25">
      <c r="A1375">
        <f>raw!AJ1365</f>
        <v>116.83329999999999</v>
      </c>
      <c r="C1375">
        <f>raw!AK1365</f>
        <v>0</v>
      </c>
      <c r="D1375">
        <f>raw!AL1365</f>
        <v>2</v>
      </c>
      <c r="E1375">
        <f>raw!AM1365</f>
        <v>0</v>
      </c>
      <c r="F1375">
        <f>raw!AN1365</f>
        <v>1</v>
      </c>
      <c r="G1375">
        <f>raw!AO1365</f>
        <v>0</v>
      </c>
      <c r="H1375">
        <f>raw!AP1365</f>
        <v>0</v>
      </c>
      <c r="I1375">
        <f>raw!AQ1365</f>
        <v>1</v>
      </c>
      <c r="J1375">
        <f>raw!AR1365</f>
        <v>3</v>
      </c>
      <c r="K1375">
        <f>raw!AS1365</f>
        <v>2</v>
      </c>
      <c r="L1375">
        <f>raw!AT1365</f>
        <v>2</v>
      </c>
      <c r="M1375">
        <f>raw!AU1365</f>
        <v>0</v>
      </c>
      <c r="N1375">
        <f>raw!AV1365</f>
        <v>0</v>
      </c>
      <c r="P1375">
        <f t="shared" si="403"/>
        <v>1.5934932273022889E-52</v>
      </c>
      <c r="Q1375">
        <f t="shared" si="403"/>
        <v>29.789400432583452</v>
      </c>
      <c r="R1375">
        <f t="shared" si="403"/>
        <v>134.40141574133773</v>
      </c>
      <c r="S1375">
        <f t="shared" si="403"/>
        <v>6.2483020419911811E-17</v>
      </c>
      <c r="T1375" t="e">
        <f t="shared" si="403"/>
        <v>#DIV/0!</v>
      </c>
      <c r="U1375" t="e">
        <f t="shared" si="403"/>
        <v>#DIV/0!</v>
      </c>
      <c r="V1375">
        <f t="shared" si="403"/>
        <v>2.3250219582232678E-75</v>
      </c>
      <c r="W1375">
        <f t="shared" si="403"/>
        <v>9.1665628985078432E-111</v>
      </c>
      <c r="X1375">
        <f t="shared" si="403"/>
        <v>6.2137253970483597E-4</v>
      </c>
      <c r="Y1375">
        <f t="shared" si="403"/>
        <v>4.5742762470008026E-8</v>
      </c>
      <c r="Z1375">
        <f t="shared" si="403"/>
        <v>4.016467088390667E-2</v>
      </c>
      <c r="AA1375">
        <f t="shared" si="403"/>
        <v>5.1344680470895528E-2</v>
      </c>
      <c r="AC1375">
        <f>(C1375-P1375)^2</f>
        <v>2.5392206654582642E-104</v>
      </c>
      <c r="AD1375">
        <f>(D1375-Q1375)^2</f>
        <v>772.25077640246934</v>
      </c>
      <c r="AE1375">
        <f>(E1375-R1375)^2</f>
        <v>18063.740553275904</v>
      </c>
      <c r="AF1375">
        <f>(F1375-S1375)^2</f>
        <v>0.99999999999999978</v>
      </c>
      <c r="AG1375" t="e">
        <f>(G1375-T1375)^2</f>
        <v>#DIV/0!</v>
      </c>
      <c r="AH1375" t="e">
        <f>(H1375-U1375)^2</f>
        <v>#DIV/0!</v>
      </c>
      <c r="AI1375">
        <f>(I1375-V1375)^2</f>
        <v>1</v>
      </c>
      <c r="AJ1375">
        <f>(J1375-W1375)^2</f>
        <v>9</v>
      </c>
      <c r="AK1375">
        <f>(K1375-X1375)^2</f>
        <v>3.9975148959450135</v>
      </c>
      <c r="AL1375">
        <f>(L1375-Y1375)^2</f>
        <v>3.9999998170289524</v>
      </c>
      <c r="AM1375">
        <f>(M1375-Z1375)^2</f>
        <v>1.6132007872125401E-3</v>
      </c>
      <c r="AN1375">
        <f>(N1375-AA1375)^2</f>
        <v>2.6362762126583604E-3</v>
      </c>
      <c r="AP1375">
        <f t="shared" si="390"/>
        <v>0</v>
      </c>
      <c r="AQ1375">
        <f t="shared" si="391"/>
        <v>3.9705882352941181E-2</v>
      </c>
      <c r="AR1375">
        <f t="shared" si="392"/>
        <v>0</v>
      </c>
      <c r="AS1375">
        <f t="shared" si="393"/>
        <v>3.4682080924855491E-3</v>
      </c>
      <c r="AT1375">
        <f t="shared" si="394"/>
        <v>0</v>
      </c>
      <c r="AU1375">
        <f t="shared" si="395"/>
        <v>0</v>
      </c>
      <c r="AV1375">
        <f t="shared" si="396"/>
        <v>2.9509604034767681E-5</v>
      </c>
      <c r="AW1375">
        <f t="shared" si="397"/>
        <v>2.5746822908070639E-5</v>
      </c>
      <c r="AX1375">
        <f t="shared" si="398"/>
        <v>1.7977528089887641E-3</v>
      </c>
      <c r="AY1375">
        <f t="shared" si="399"/>
        <v>6.1992175744808912E-4</v>
      </c>
      <c r="AZ1375">
        <f t="shared" si="400"/>
        <v>0</v>
      </c>
      <c r="BA1375">
        <f t="shared" si="401"/>
        <v>0</v>
      </c>
    </row>
    <row r="1376" spans="1:53" x14ac:dyDescent="0.25">
      <c r="A1376">
        <f>raw!AJ1366</f>
        <v>116.91670000000001</v>
      </c>
      <c r="C1376">
        <f>raw!AK1366</f>
        <v>0</v>
      </c>
      <c r="D1376">
        <f>raw!AL1366</f>
        <v>1</v>
      </c>
      <c r="E1376">
        <f>raw!AM1366</f>
        <v>0</v>
      </c>
      <c r="F1376">
        <f>raw!AN1366</f>
        <v>0</v>
      </c>
      <c r="G1376">
        <f>raw!AO1366</f>
        <v>0</v>
      </c>
      <c r="H1376">
        <f>raw!AP1366</f>
        <v>0</v>
      </c>
      <c r="I1376">
        <f>raw!AQ1366</f>
        <v>2</v>
      </c>
      <c r="J1376">
        <f>raw!AR1366</f>
        <v>5</v>
      </c>
      <c r="K1376">
        <f>raw!AS1366</f>
        <v>2</v>
      </c>
      <c r="L1376">
        <f>raw!AT1366</f>
        <v>8</v>
      </c>
      <c r="M1376">
        <f>raw!AU1366</f>
        <v>0</v>
      </c>
      <c r="N1376">
        <f>raw!AV1366</f>
        <v>0</v>
      </c>
      <c r="P1376">
        <f t="shared" si="403"/>
        <v>1.3169511262285794E-52</v>
      </c>
      <c r="Q1376">
        <f t="shared" si="403"/>
        <v>29.789400432583452</v>
      </c>
      <c r="R1376">
        <f t="shared" si="403"/>
        <v>134.40141574133773</v>
      </c>
      <c r="S1376">
        <f t="shared" si="403"/>
        <v>5.828580817240557E-17</v>
      </c>
      <c r="T1376" t="e">
        <f t="shared" si="403"/>
        <v>#DIV/0!</v>
      </c>
      <c r="U1376" t="e">
        <f t="shared" si="403"/>
        <v>#DIV/0!</v>
      </c>
      <c r="V1376">
        <f t="shared" si="403"/>
        <v>1.7683170118105263E-75</v>
      </c>
      <c r="W1376">
        <f t="shared" si="403"/>
        <v>6.1216826305589076E-111</v>
      </c>
      <c r="X1376">
        <f t="shared" si="403"/>
        <v>6.0580949290521904E-4</v>
      </c>
      <c r="Y1376">
        <f t="shared" si="403"/>
        <v>4.3629497343496764E-8</v>
      </c>
      <c r="Z1376">
        <f t="shared" si="403"/>
        <v>4.016467088390667E-2</v>
      </c>
      <c r="AA1376">
        <f t="shared" si="403"/>
        <v>5.0756291706487933E-2</v>
      </c>
      <c r="AC1376">
        <f>(C1376-P1376)^2</f>
        <v>1.7343602688747235E-104</v>
      </c>
      <c r="AD1376">
        <f>(D1376-Q1376)^2</f>
        <v>828.8295772676363</v>
      </c>
      <c r="AE1376">
        <f>(E1376-R1376)^2</f>
        <v>18063.740553275904</v>
      </c>
      <c r="AF1376">
        <f>(F1376-S1376)^2</f>
        <v>3.3972354343104597E-33</v>
      </c>
      <c r="AG1376" t="e">
        <f>(G1376-T1376)^2</f>
        <v>#DIV/0!</v>
      </c>
      <c r="AH1376" t="e">
        <f>(H1376-U1376)^2</f>
        <v>#DIV/0!</v>
      </c>
      <c r="AI1376">
        <f>(I1376-V1376)^2</f>
        <v>4</v>
      </c>
      <c r="AJ1376">
        <f>(J1376-W1376)^2</f>
        <v>25</v>
      </c>
      <c r="AK1376">
        <f>(K1376-X1376)^2</f>
        <v>3.9975771290335214</v>
      </c>
      <c r="AL1376">
        <f>(L1376-Y1376)^2</f>
        <v>63.999999301928042</v>
      </c>
      <c r="AM1376">
        <f>(M1376-Z1376)^2</f>
        <v>1.6132007872125401E-3</v>
      </c>
      <c r="AN1376">
        <f>(N1376-AA1376)^2</f>
        <v>2.5762011477940957E-3</v>
      </c>
      <c r="AP1376">
        <f t="shared" si="390"/>
        <v>0</v>
      </c>
      <c r="AQ1376">
        <f t="shared" si="391"/>
        <v>1.9852941176470591E-2</v>
      </c>
      <c r="AR1376">
        <f t="shared" si="392"/>
        <v>0</v>
      </c>
      <c r="AS1376">
        <f t="shared" si="393"/>
        <v>0</v>
      </c>
      <c r="AT1376">
        <f t="shared" si="394"/>
        <v>0</v>
      </c>
      <c r="AU1376">
        <f t="shared" si="395"/>
        <v>0</v>
      </c>
      <c r="AV1376">
        <f t="shared" si="396"/>
        <v>5.9019208069535361E-5</v>
      </c>
      <c r="AW1376">
        <f t="shared" si="397"/>
        <v>4.2911371513451069E-5</v>
      </c>
      <c r="AX1376">
        <f t="shared" si="398"/>
        <v>1.7977528089887641E-3</v>
      </c>
      <c r="AY1376">
        <f t="shared" si="399"/>
        <v>2.4796870297923565E-3</v>
      </c>
      <c r="AZ1376">
        <f t="shared" si="400"/>
        <v>0</v>
      </c>
      <c r="BA1376">
        <f t="shared" si="401"/>
        <v>0</v>
      </c>
    </row>
    <row r="1377" spans="1:53" x14ac:dyDescent="0.25">
      <c r="A1377">
        <f>raw!AJ1367</f>
        <v>117</v>
      </c>
      <c r="C1377">
        <f>raw!AK1367</f>
        <v>0</v>
      </c>
      <c r="D1377">
        <f>raw!AL1367</f>
        <v>1</v>
      </c>
      <c r="E1377">
        <f>raw!AM1367</f>
        <v>0</v>
      </c>
      <c r="F1377">
        <f>raw!AN1367</f>
        <v>0</v>
      </c>
      <c r="G1377">
        <f>raw!AO1367</f>
        <v>0</v>
      </c>
      <c r="H1377">
        <f>raw!AP1367</f>
        <v>0</v>
      </c>
      <c r="I1377">
        <f>raw!AQ1367</f>
        <v>3</v>
      </c>
      <c r="J1377">
        <f>raw!AR1367</f>
        <v>3</v>
      </c>
      <c r="K1377">
        <f>raw!AS1367</f>
        <v>0</v>
      </c>
      <c r="L1377">
        <f>raw!AT1367</f>
        <v>6</v>
      </c>
      <c r="M1377">
        <f>raw!AU1367</f>
        <v>0</v>
      </c>
      <c r="N1377">
        <f>raw!AV1367</f>
        <v>0</v>
      </c>
      <c r="P1377">
        <f t="shared" si="403"/>
        <v>1.0884904400909837E-52</v>
      </c>
      <c r="Q1377">
        <f t="shared" si="403"/>
        <v>29.789400432583452</v>
      </c>
      <c r="R1377">
        <f t="shared" si="403"/>
        <v>134.40141574133773</v>
      </c>
      <c r="S1377">
        <f t="shared" si="403"/>
        <v>5.4372025163134459E-17</v>
      </c>
      <c r="T1377" t="e">
        <f t="shared" si="403"/>
        <v>#DIV/0!</v>
      </c>
      <c r="U1377" t="e">
        <f t="shared" si="403"/>
        <v>#DIV/0!</v>
      </c>
      <c r="V1377">
        <f t="shared" si="403"/>
        <v>1.3450756605952086E-75</v>
      </c>
      <c r="W1377">
        <f t="shared" si="403"/>
        <v>4.08895330424721E-111</v>
      </c>
      <c r="X1377">
        <f t="shared" si="403"/>
        <v>5.9064103623730031E-4</v>
      </c>
      <c r="Y1377">
        <f t="shared" si="403"/>
        <v>4.16145847425019E-8</v>
      </c>
      <c r="Z1377">
        <f t="shared" si="403"/>
        <v>4.016467088390667E-2</v>
      </c>
      <c r="AA1377">
        <f t="shared" si="403"/>
        <v>5.0174568253444934E-2</v>
      </c>
      <c r="AC1377">
        <f>(C1377-P1377)^2</f>
        <v>1.1848114381694635E-104</v>
      </c>
      <c r="AD1377">
        <f>(D1377-Q1377)^2</f>
        <v>828.8295772676363</v>
      </c>
      <c r="AE1377">
        <f>(E1377-R1377)^2</f>
        <v>18063.740553275904</v>
      </c>
      <c r="AF1377">
        <f>(F1377-S1377)^2</f>
        <v>2.9563171203405269E-33</v>
      </c>
      <c r="AG1377" t="e">
        <f>(G1377-T1377)^2</f>
        <v>#DIV/0!</v>
      </c>
      <c r="AH1377" t="e">
        <f>(H1377-U1377)^2</f>
        <v>#DIV/0!</v>
      </c>
      <c r="AI1377">
        <f>(I1377-V1377)^2</f>
        <v>9</v>
      </c>
      <c r="AJ1377">
        <f>(J1377-W1377)^2</f>
        <v>9</v>
      </c>
      <c r="AK1377">
        <f>(K1377-X1377)^2</f>
        <v>3.4885683368747191E-7</v>
      </c>
      <c r="AL1377">
        <f>(L1377-Y1377)^2</f>
        <v>35.999999500624988</v>
      </c>
      <c r="AM1377">
        <f>(M1377-Z1377)^2</f>
        <v>1.6132007872125401E-3</v>
      </c>
      <c r="AN1377">
        <f>(N1377-AA1377)^2</f>
        <v>2.5174872994196042E-3</v>
      </c>
      <c r="AP1377">
        <f t="shared" si="390"/>
        <v>0</v>
      </c>
      <c r="AQ1377">
        <f t="shared" si="391"/>
        <v>1.9852941176470591E-2</v>
      </c>
      <c r="AR1377">
        <f t="shared" si="392"/>
        <v>0</v>
      </c>
      <c r="AS1377">
        <f t="shared" si="393"/>
        <v>0</v>
      </c>
      <c r="AT1377">
        <f t="shared" si="394"/>
        <v>0</v>
      </c>
      <c r="AU1377">
        <f t="shared" si="395"/>
        <v>0</v>
      </c>
      <c r="AV1377">
        <f t="shared" si="396"/>
        <v>8.8528812104303039E-5</v>
      </c>
      <c r="AW1377">
        <f t="shared" si="397"/>
        <v>2.5746822908070639E-5</v>
      </c>
      <c r="AX1377">
        <f t="shared" si="398"/>
        <v>0</v>
      </c>
      <c r="AY1377">
        <f t="shared" si="399"/>
        <v>1.8597652723442671E-3</v>
      </c>
      <c r="AZ1377">
        <f t="shared" si="400"/>
        <v>0</v>
      </c>
      <c r="BA1377">
        <f t="shared" si="401"/>
        <v>0</v>
      </c>
    </row>
    <row r="1378" spans="1:53" x14ac:dyDescent="0.25">
      <c r="A1378">
        <f>raw!AJ1368</f>
        <v>117.08329999999999</v>
      </c>
      <c r="C1378">
        <f>raw!AK1368</f>
        <v>0</v>
      </c>
      <c r="D1378">
        <f>raw!AL1368</f>
        <v>1</v>
      </c>
      <c r="E1378">
        <f>raw!AM1368</f>
        <v>0</v>
      </c>
      <c r="F1378">
        <f>raw!AN1368</f>
        <v>0</v>
      </c>
      <c r="G1378">
        <f>raw!AO1368</f>
        <v>0</v>
      </c>
      <c r="H1378">
        <f>raw!AP1368</f>
        <v>0</v>
      </c>
      <c r="I1378">
        <f>raw!AQ1368</f>
        <v>0</v>
      </c>
      <c r="J1378">
        <f>raw!AR1368</f>
        <v>4</v>
      </c>
      <c r="K1378">
        <f>raw!AS1368</f>
        <v>2</v>
      </c>
      <c r="L1378">
        <f>raw!AT1368</f>
        <v>5</v>
      </c>
      <c r="M1378">
        <f>raw!AU1368</f>
        <v>0</v>
      </c>
      <c r="N1378">
        <f>raw!AV1368</f>
        <v>0</v>
      </c>
      <c r="P1378">
        <f t="shared" si="403"/>
        <v>8.995304850746686E-53</v>
      </c>
      <c r="Q1378">
        <f t="shared" si="403"/>
        <v>29.789400432583452</v>
      </c>
      <c r="R1378">
        <f t="shared" si="403"/>
        <v>134.40141574133773</v>
      </c>
      <c r="S1378">
        <f t="shared" si="403"/>
        <v>5.0718205539839973E-17</v>
      </c>
      <c r="T1378" t="e">
        <f t="shared" si="403"/>
        <v>#DIV/0!</v>
      </c>
      <c r="U1378" t="e">
        <f t="shared" si="403"/>
        <v>#DIV/0!</v>
      </c>
      <c r="V1378">
        <f t="shared" si="403"/>
        <v>1.0229263201986368E-75</v>
      </c>
      <c r="W1378">
        <f t="shared" si="403"/>
        <v>2.7303629957472266E-111</v>
      </c>
      <c r="X1378">
        <f t="shared" si="403"/>
        <v>5.7583954053618599E-4</v>
      </c>
      <c r="Y1378">
        <f t="shared" si="403"/>
        <v>3.9691175016790602E-8</v>
      </c>
      <c r="Z1378">
        <f t="shared" si="403"/>
        <v>4.016467088390667E-2</v>
      </c>
      <c r="AA1378">
        <f t="shared" si="403"/>
        <v>4.9598750509081663E-2</v>
      </c>
      <c r="AC1378">
        <f>(C1378-P1378)^2</f>
        <v>8.0915509357866856E-105</v>
      </c>
      <c r="AD1378">
        <f>(D1378-Q1378)^2</f>
        <v>828.8295772676363</v>
      </c>
      <c r="AE1378">
        <f>(E1378-R1378)^2</f>
        <v>18063.740553275904</v>
      </c>
      <c r="AF1378">
        <f>(F1378-S1378)^2</f>
        <v>2.572336373181454E-33</v>
      </c>
      <c r="AG1378" t="e">
        <f>(G1378-T1378)^2</f>
        <v>#DIV/0!</v>
      </c>
      <c r="AH1378" t="e">
        <f>(H1378-U1378)^2</f>
        <v>#DIV/0!</v>
      </c>
      <c r="AI1378">
        <f>(I1378-V1378)^2</f>
        <v>1.046378256555124E-150</v>
      </c>
      <c r="AJ1378">
        <f>(J1378-W1378)^2</f>
        <v>16</v>
      </c>
      <c r="AK1378">
        <f>(K1378-X1378)^2</f>
        <v>3.9976969734290315</v>
      </c>
      <c r="AL1378">
        <f>(L1378-Y1378)^2</f>
        <v>24.999999603088252</v>
      </c>
      <c r="AM1378">
        <f>(M1378-Z1378)^2</f>
        <v>1.6132007872125401E-3</v>
      </c>
      <c r="AN1378">
        <f>(N1378-AA1378)^2</f>
        <v>2.4600360520621286E-3</v>
      </c>
      <c r="AP1378">
        <f t="shared" si="390"/>
        <v>0</v>
      </c>
      <c r="AQ1378">
        <f t="shared" si="391"/>
        <v>1.9852941176470591E-2</v>
      </c>
      <c r="AR1378">
        <f t="shared" si="392"/>
        <v>0</v>
      </c>
      <c r="AS1378">
        <f t="shared" si="393"/>
        <v>0</v>
      </c>
      <c r="AT1378">
        <f t="shared" si="394"/>
        <v>0</v>
      </c>
      <c r="AU1378">
        <f t="shared" si="395"/>
        <v>0</v>
      </c>
      <c r="AV1378">
        <f t="shared" si="396"/>
        <v>0</v>
      </c>
      <c r="AW1378">
        <f t="shared" si="397"/>
        <v>3.4329097210760854E-5</v>
      </c>
      <c r="AX1378">
        <f t="shared" si="398"/>
        <v>1.7977528089887641E-3</v>
      </c>
      <c r="AY1378">
        <f t="shared" si="399"/>
        <v>1.5498043936202229E-3</v>
      </c>
      <c r="AZ1378">
        <f t="shared" si="400"/>
        <v>0</v>
      </c>
      <c r="BA1378">
        <f t="shared" si="401"/>
        <v>0</v>
      </c>
    </row>
    <row r="1379" spans="1:53" x14ac:dyDescent="0.25">
      <c r="A1379">
        <f>raw!AJ1369</f>
        <v>117.41670000000001</v>
      </c>
      <c r="C1379">
        <f>raw!AK1369</f>
        <v>0</v>
      </c>
      <c r="D1379">
        <f>raw!AL1369</f>
        <v>1</v>
      </c>
      <c r="E1379">
        <f>raw!AM1369</f>
        <v>0</v>
      </c>
      <c r="F1379">
        <f>raw!AN1369</f>
        <v>0</v>
      </c>
      <c r="G1379">
        <f>raw!AO1369</f>
        <v>0</v>
      </c>
      <c r="H1379">
        <f>raw!AP1369</f>
        <v>0</v>
      </c>
      <c r="I1379">
        <f>raw!AQ1369</f>
        <v>2</v>
      </c>
      <c r="J1379">
        <f>raw!AR1369</f>
        <v>4</v>
      </c>
      <c r="K1379">
        <f>raw!AS1369</f>
        <v>2</v>
      </c>
      <c r="L1379">
        <f>raw!AT1369</f>
        <v>5</v>
      </c>
      <c r="M1379">
        <f>raw!AU1369</f>
        <v>0</v>
      </c>
      <c r="N1379">
        <f>raw!AV1369</f>
        <v>0</v>
      </c>
      <c r="P1379">
        <f t="shared" si="403"/>
        <v>4.1874005461006542E-53</v>
      </c>
      <c r="Q1379">
        <f t="shared" si="403"/>
        <v>29.789400432583452</v>
      </c>
      <c r="R1379">
        <f t="shared" si="403"/>
        <v>134.40141574133773</v>
      </c>
      <c r="S1379">
        <f t="shared" si="403"/>
        <v>3.8370847900106513E-17</v>
      </c>
      <c r="T1379" t="e">
        <f t="shared" si="403"/>
        <v>#DIV/0!</v>
      </c>
      <c r="U1379" t="e">
        <f t="shared" si="403"/>
        <v>#DIV/0!</v>
      </c>
      <c r="V1379">
        <f t="shared" si="403"/>
        <v>3.4123924252833942E-76</v>
      </c>
      <c r="W1379">
        <f t="shared" si="403"/>
        <v>5.4062954475946589E-112</v>
      </c>
      <c r="X1379">
        <f t="shared" si="403"/>
        <v>5.2010328942015652E-4</v>
      </c>
      <c r="Y1379">
        <f t="shared" si="403"/>
        <v>3.283000678191255E-8</v>
      </c>
      <c r="Z1379">
        <f t="shared" si="403"/>
        <v>4.016467088390667E-2</v>
      </c>
      <c r="AA1379">
        <f t="shared" si="403"/>
        <v>4.7352217145737625E-2</v>
      </c>
      <c r="AC1379">
        <f>(C1379-P1379)^2</f>
        <v>1.7534323333484056E-105</v>
      </c>
      <c r="AD1379">
        <f>(D1379-Q1379)^2</f>
        <v>828.8295772676363</v>
      </c>
      <c r="AE1379">
        <f>(E1379-R1379)^2</f>
        <v>18063.740553275904</v>
      </c>
      <c r="AF1379">
        <f>(F1379-S1379)^2</f>
        <v>1.4723219685731085E-33</v>
      </c>
      <c r="AG1379" t="e">
        <f>(G1379-T1379)^2</f>
        <v>#DIV/0!</v>
      </c>
      <c r="AH1379" t="e">
        <f>(H1379-U1379)^2</f>
        <v>#DIV/0!</v>
      </c>
      <c r="AI1379">
        <f>(I1379-V1379)^2</f>
        <v>4</v>
      </c>
      <c r="AJ1379">
        <f>(J1379-W1379)^2</f>
        <v>16</v>
      </c>
      <c r="AK1379">
        <f>(K1379-X1379)^2</f>
        <v>3.9979198573497507</v>
      </c>
      <c r="AL1379">
        <f>(L1379-Y1379)^2</f>
        <v>24.999999671699928</v>
      </c>
      <c r="AM1379">
        <f>(M1379-Z1379)^2</f>
        <v>1.6132007872125401E-3</v>
      </c>
      <c r="AN1379">
        <f>(N1379-AA1379)^2</f>
        <v>2.2422324686170885E-3</v>
      </c>
      <c r="AP1379">
        <f t="shared" si="390"/>
        <v>0</v>
      </c>
      <c r="AQ1379">
        <f t="shared" si="391"/>
        <v>1.9852941176470591E-2</v>
      </c>
      <c r="AR1379">
        <f t="shared" si="392"/>
        <v>0</v>
      </c>
      <c r="AS1379">
        <f t="shared" si="393"/>
        <v>0</v>
      </c>
      <c r="AT1379">
        <f t="shared" si="394"/>
        <v>0</v>
      </c>
      <c r="AU1379">
        <f t="shared" si="395"/>
        <v>0</v>
      </c>
      <c r="AV1379">
        <f t="shared" si="396"/>
        <v>5.9019208069535361E-5</v>
      </c>
      <c r="AW1379">
        <f t="shared" si="397"/>
        <v>3.4329097210760854E-5</v>
      </c>
      <c r="AX1379">
        <f t="shared" si="398"/>
        <v>1.7977528089887641E-3</v>
      </c>
      <c r="AY1379">
        <f t="shared" si="399"/>
        <v>1.5498043936202229E-3</v>
      </c>
      <c r="AZ1379">
        <f t="shared" si="400"/>
        <v>0</v>
      </c>
      <c r="BA1379">
        <f t="shared" si="401"/>
        <v>0</v>
      </c>
    </row>
    <row r="1380" spans="1:53" x14ac:dyDescent="0.25">
      <c r="A1380">
        <f>raw!AJ1370</f>
        <v>117.5</v>
      </c>
      <c r="C1380">
        <f>raw!AK1370</f>
        <v>0</v>
      </c>
      <c r="D1380">
        <f>raw!AL1370</f>
        <v>1</v>
      </c>
      <c r="E1380">
        <f>raw!AM1370</f>
        <v>0</v>
      </c>
      <c r="F1380">
        <f>raw!AN1370</f>
        <v>1</v>
      </c>
      <c r="G1380">
        <f>raw!AO1370</f>
        <v>0</v>
      </c>
      <c r="H1380">
        <f>raw!AP1370</f>
        <v>0</v>
      </c>
      <c r="I1380">
        <f>raw!AQ1370</f>
        <v>4</v>
      </c>
      <c r="J1380">
        <f>raw!AR1370</f>
        <v>5</v>
      </c>
      <c r="K1380">
        <f>raw!AS1370</f>
        <v>4</v>
      </c>
      <c r="L1380">
        <f>raw!AT1370</f>
        <v>5</v>
      </c>
      <c r="M1380">
        <f>raw!AU1370</f>
        <v>0</v>
      </c>
      <c r="N1380">
        <f>raw!AV1370</f>
        <v>0</v>
      </c>
      <c r="P1380">
        <f t="shared" si="403"/>
        <v>3.4579375793090959E-53</v>
      </c>
      <c r="Q1380">
        <f t="shared" si="403"/>
        <v>29.789400432583452</v>
      </c>
      <c r="R1380">
        <f t="shared" si="403"/>
        <v>134.40141574133773</v>
      </c>
      <c r="S1380">
        <f t="shared" si="403"/>
        <v>3.578228956011858E-17</v>
      </c>
      <c r="T1380" t="e">
        <f t="shared" si="403"/>
        <v>#DIV/0!</v>
      </c>
      <c r="U1380" t="e">
        <f t="shared" si="403"/>
        <v>#DIV/0!</v>
      </c>
      <c r="V1380">
        <f t="shared" si="403"/>
        <v>2.5924574980461358E-76</v>
      </c>
      <c r="W1380">
        <f t="shared" si="403"/>
        <v>3.6044763838024301E-112</v>
      </c>
      <c r="X1380">
        <f t="shared" si="403"/>
        <v>5.0701295318006509E-4</v>
      </c>
      <c r="Y1380">
        <f t="shared" si="403"/>
        <v>3.1306645091981048E-8</v>
      </c>
      <c r="Z1380">
        <f t="shared" si="403"/>
        <v>4.016467088390667E-2</v>
      </c>
      <c r="AA1380">
        <f t="shared" si="403"/>
        <v>4.6805194684073875E-2</v>
      </c>
      <c r="AC1380">
        <f>(C1380-P1380)^2</f>
        <v>1.1957332302398051E-105</v>
      </c>
      <c r="AD1380">
        <f>(D1380-Q1380)^2</f>
        <v>828.8295772676363</v>
      </c>
      <c r="AE1380">
        <f>(E1380-R1380)^2</f>
        <v>18063.740553275904</v>
      </c>
      <c r="AF1380">
        <f>(F1380-S1380)^2</f>
        <v>1</v>
      </c>
      <c r="AG1380" t="e">
        <f>(G1380-T1380)^2</f>
        <v>#DIV/0!</v>
      </c>
      <c r="AH1380" t="e">
        <f>(H1380-U1380)^2</f>
        <v>#DIV/0!</v>
      </c>
      <c r="AI1380">
        <f>(I1380-V1380)^2</f>
        <v>16</v>
      </c>
      <c r="AJ1380">
        <f>(J1380-W1380)^2</f>
        <v>25</v>
      </c>
      <c r="AK1380">
        <f>(K1380-X1380)^2</f>
        <v>15.995944153436694</v>
      </c>
      <c r="AL1380">
        <f>(L1380-Y1380)^2</f>
        <v>24.999999686933549</v>
      </c>
      <c r="AM1380">
        <f>(M1380-Z1380)^2</f>
        <v>1.6132007872125401E-3</v>
      </c>
      <c r="AN1380">
        <f>(N1380-AA1380)^2</f>
        <v>2.1907262494140572E-3</v>
      </c>
      <c r="AP1380">
        <f t="shared" si="390"/>
        <v>0</v>
      </c>
      <c r="AQ1380">
        <f t="shared" si="391"/>
        <v>1.9852941176470591E-2</v>
      </c>
      <c r="AR1380">
        <f t="shared" si="392"/>
        <v>0</v>
      </c>
      <c r="AS1380">
        <f t="shared" si="393"/>
        <v>3.4682080924855491E-3</v>
      </c>
      <c r="AT1380">
        <f t="shared" si="394"/>
        <v>0</v>
      </c>
      <c r="AU1380">
        <f t="shared" si="395"/>
        <v>0</v>
      </c>
      <c r="AV1380">
        <f t="shared" si="396"/>
        <v>1.1803841613907072E-4</v>
      </c>
      <c r="AW1380">
        <f t="shared" si="397"/>
        <v>4.2911371513451069E-5</v>
      </c>
      <c r="AX1380">
        <f t="shared" si="398"/>
        <v>3.5955056179775282E-3</v>
      </c>
      <c r="AY1380">
        <f t="shared" si="399"/>
        <v>1.5498043936202229E-3</v>
      </c>
      <c r="AZ1380">
        <f t="shared" si="400"/>
        <v>0</v>
      </c>
      <c r="BA1380">
        <f t="shared" si="401"/>
        <v>0</v>
      </c>
    </row>
    <row r="1381" spans="1:53" x14ac:dyDescent="0.25">
      <c r="A1381">
        <f>raw!AJ1371</f>
        <v>117.66670000000001</v>
      </c>
      <c r="C1381">
        <f>raw!AK1371</f>
        <v>0</v>
      </c>
      <c r="D1381">
        <f>raw!AL1371</f>
        <v>1</v>
      </c>
      <c r="E1381">
        <f>raw!AM1371</f>
        <v>0</v>
      </c>
      <c r="F1381">
        <f>raw!AN1371</f>
        <v>1</v>
      </c>
      <c r="G1381">
        <f>raw!AO1371</f>
        <v>0</v>
      </c>
      <c r="H1381">
        <f>raw!AP1371</f>
        <v>0</v>
      </c>
      <c r="I1381">
        <f>raw!AQ1371</f>
        <v>5</v>
      </c>
      <c r="J1381">
        <f>raw!AR1371</f>
        <v>9</v>
      </c>
      <c r="K1381">
        <f>raw!AS1371</f>
        <v>3</v>
      </c>
      <c r="L1381">
        <f>raw!AT1371</f>
        <v>6</v>
      </c>
      <c r="M1381">
        <f>raw!AU1371</f>
        <v>0</v>
      </c>
      <c r="N1381">
        <f>raw!AV1371</f>
        <v>0</v>
      </c>
      <c r="P1381">
        <f t="shared" si="403"/>
        <v>2.3565213099197612E-53</v>
      </c>
      <c r="Q1381">
        <f t="shared" si="403"/>
        <v>29.789400432583452</v>
      </c>
      <c r="R1381">
        <f t="shared" si="403"/>
        <v>134.40141574133773</v>
      </c>
      <c r="S1381">
        <f t="shared" si="403"/>
        <v>3.1109436776921051E-17</v>
      </c>
      <c r="T1381" t="e">
        <f t="shared" si="403"/>
        <v>#DIV/0!</v>
      </c>
      <c r="U1381" t="e">
        <f t="shared" si="403"/>
        <v>#DIV/0!</v>
      </c>
      <c r="V1381">
        <f t="shared" si="403"/>
        <v>1.4948809441696874E-76</v>
      </c>
      <c r="W1381">
        <f t="shared" si="403"/>
        <v>1.5999851158523203E-112</v>
      </c>
      <c r="X1381">
        <f t="shared" si="403"/>
        <v>4.8176540630327493E-4</v>
      </c>
      <c r="Y1381">
        <f t="shared" si="403"/>
        <v>2.8463918659009477E-8</v>
      </c>
      <c r="Z1381">
        <f t="shared" si="403"/>
        <v>4.016467088390667E-2</v>
      </c>
      <c r="AA1381">
        <f t="shared" si="403"/>
        <v>4.57272885350846E-2</v>
      </c>
      <c r="AC1381">
        <f>(C1381-P1381)^2</f>
        <v>5.5531926841059473E-106</v>
      </c>
      <c r="AD1381">
        <f>(D1381-Q1381)^2</f>
        <v>828.8295772676363</v>
      </c>
      <c r="AE1381">
        <f>(E1381-R1381)^2</f>
        <v>18063.740553275904</v>
      </c>
      <c r="AF1381">
        <f>(F1381-S1381)^2</f>
        <v>1</v>
      </c>
      <c r="AG1381" t="e">
        <f>(G1381-T1381)^2</f>
        <v>#DIV/0!</v>
      </c>
      <c r="AH1381" t="e">
        <f>(H1381-U1381)^2</f>
        <v>#DIV/0!</v>
      </c>
      <c r="AI1381">
        <f>(I1381-V1381)^2</f>
        <v>25</v>
      </c>
      <c r="AJ1381">
        <f>(J1381-W1381)^2</f>
        <v>81</v>
      </c>
      <c r="AK1381">
        <f>(K1381-X1381)^2</f>
        <v>8.9971096396600867</v>
      </c>
      <c r="AL1381">
        <f>(L1381-Y1381)^2</f>
        <v>35.999999658432984</v>
      </c>
      <c r="AM1381">
        <f>(M1381-Z1381)^2</f>
        <v>1.6132007872125401E-3</v>
      </c>
      <c r="AN1381">
        <f>(N1381-AA1381)^2</f>
        <v>2.0909849167708794E-3</v>
      </c>
      <c r="AP1381">
        <f t="shared" si="390"/>
        <v>0</v>
      </c>
      <c r="AQ1381">
        <f t="shared" si="391"/>
        <v>1.9852941176470591E-2</v>
      </c>
      <c r="AR1381">
        <f t="shared" si="392"/>
        <v>0</v>
      </c>
      <c r="AS1381">
        <f t="shared" si="393"/>
        <v>3.4682080924855491E-3</v>
      </c>
      <c r="AT1381">
        <f t="shared" si="394"/>
        <v>0</v>
      </c>
      <c r="AU1381">
        <f t="shared" si="395"/>
        <v>0</v>
      </c>
      <c r="AV1381">
        <f t="shared" si="396"/>
        <v>1.4754802017383841E-4</v>
      </c>
      <c r="AW1381">
        <f t="shared" si="397"/>
        <v>7.7240468724211909E-5</v>
      </c>
      <c r="AX1381">
        <f t="shared" si="398"/>
        <v>2.6966292134831464E-3</v>
      </c>
      <c r="AY1381">
        <f t="shared" si="399"/>
        <v>1.8597652723442671E-3</v>
      </c>
      <c r="AZ1381">
        <f t="shared" si="400"/>
        <v>0</v>
      </c>
      <c r="BA1381">
        <f t="shared" si="401"/>
        <v>0</v>
      </c>
    </row>
    <row r="1382" spans="1:53" x14ac:dyDescent="0.25">
      <c r="A1382">
        <f>raw!AJ1372</f>
        <v>117.75</v>
      </c>
      <c r="C1382">
        <f>raw!AK1372</f>
        <v>0</v>
      </c>
      <c r="D1382">
        <f>raw!AL1372</f>
        <v>1</v>
      </c>
      <c r="E1382">
        <f>raw!AM1372</f>
        <v>0</v>
      </c>
      <c r="F1382">
        <f>raw!AN1372</f>
        <v>2</v>
      </c>
      <c r="G1382">
        <f>raw!AO1372</f>
        <v>0</v>
      </c>
      <c r="H1382">
        <f>raw!AP1372</f>
        <v>0</v>
      </c>
      <c r="I1382">
        <f>raw!AQ1372</f>
        <v>1</v>
      </c>
      <c r="J1382">
        <f>raw!AR1372</f>
        <v>4</v>
      </c>
      <c r="K1382">
        <f>raw!AS1372</f>
        <v>2</v>
      </c>
      <c r="L1382">
        <f>raw!AT1372</f>
        <v>2</v>
      </c>
      <c r="M1382">
        <f>raw!AU1372</f>
        <v>0</v>
      </c>
      <c r="N1382">
        <f>raw!AV1372</f>
        <v>0</v>
      </c>
      <c r="P1382">
        <f t="shared" si="403"/>
        <v>1.9451489223977355E-53</v>
      </c>
      <c r="Q1382">
        <f t="shared" si="403"/>
        <v>29.789400432583452</v>
      </c>
      <c r="R1382">
        <f t="shared" si="403"/>
        <v>134.40141574133773</v>
      </c>
      <c r="S1382">
        <f t="shared" si="403"/>
        <v>2.9005870234658614E-17</v>
      </c>
      <c r="T1382" t="e">
        <f t="shared" si="403"/>
        <v>#DIV/0!</v>
      </c>
      <c r="U1382" t="e">
        <f t="shared" si="403"/>
        <v>#DIV/0!</v>
      </c>
      <c r="V1382">
        <f t="shared" si="403"/>
        <v>1.1349907575820329E-76</v>
      </c>
      <c r="W1382">
        <f t="shared" si="403"/>
        <v>1.065758697225719E-112</v>
      </c>
      <c r="X1382">
        <f t="shared" si="403"/>
        <v>4.6960857858599129E-4</v>
      </c>
      <c r="Y1382">
        <f t="shared" si="403"/>
        <v>2.7140162406664732E-8</v>
      </c>
      <c r="Z1382">
        <f t="shared" si="403"/>
        <v>4.016467088390667E-2</v>
      </c>
      <c r="AA1382">
        <f t="shared" si="403"/>
        <v>4.5196954992905831E-2</v>
      </c>
      <c r="AC1382">
        <f>(C1382-P1382)^2</f>
        <v>3.7836043303050714E-106</v>
      </c>
      <c r="AD1382">
        <f>(D1382-Q1382)^2</f>
        <v>828.8295772676363</v>
      </c>
      <c r="AE1382">
        <f>(E1382-R1382)^2</f>
        <v>18063.740553275904</v>
      </c>
      <c r="AF1382">
        <f>(F1382-S1382)^2</f>
        <v>4</v>
      </c>
      <c r="AG1382" t="e">
        <f>(G1382-T1382)^2</f>
        <v>#DIV/0!</v>
      </c>
      <c r="AH1382" t="e">
        <f>(H1382-U1382)^2</f>
        <v>#DIV/0!</v>
      </c>
      <c r="AI1382">
        <f>(I1382-V1382)^2</f>
        <v>1</v>
      </c>
      <c r="AJ1382">
        <f>(J1382-W1382)^2</f>
        <v>16</v>
      </c>
      <c r="AK1382">
        <f>(K1382-X1382)^2</f>
        <v>3.9981217862178728</v>
      </c>
      <c r="AL1382">
        <f>(L1382-Y1382)^2</f>
        <v>3.9999998914393515</v>
      </c>
      <c r="AM1382">
        <f>(M1382-Z1382)^2</f>
        <v>1.6132007872125401E-3</v>
      </c>
      <c r="AN1382">
        <f>(N1382-AA1382)^2</f>
        <v>2.0427647406307554E-3</v>
      </c>
      <c r="AP1382">
        <f t="shared" si="390"/>
        <v>0</v>
      </c>
      <c r="AQ1382">
        <f t="shared" si="391"/>
        <v>1.9852941176470591E-2</v>
      </c>
      <c r="AR1382">
        <f t="shared" si="392"/>
        <v>0</v>
      </c>
      <c r="AS1382">
        <f t="shared" si="393"/>
        <v>6.9364161849710983E-3</v>
      </c>
      <c r="AT1382">
        <f t="shared" si="394"/>
        <v>0</v>
      </c>
      <c r="AU1382">
        <f t="shared" si="395"/>
        <v>0</v>
      </c>
      <c r="AV1382">
        <f t="shared" si="396"/>
        <v>2.9509604034767681E-5</v>
      </c>
      <c r="AW1382">
        <f t="shared" si="397"/>
        <v>3.4329097210760854E-5</v>
      </c>
      <c r="AX1382">
        <f t="shared" si="398"/>
        <v>1.7977528089887641E-3</v>
      </c>
      <c r="AY1382">
        <f t="shared" si="399"/>
        <v>6.1992175744808912E-4</v>
      </c>
      <c r="AZ1382">
        <f t="shared" si="400"/>
        <v>0</v>
      </c>
      <c r="BA1382">
        <f t="shared" si="401"/>
        <v>0</v>
      </c>
    </row>
    <row r="1383" spans="1:53" x14ac:dyDescent="0.25">
      <c r="A1383">
        <f>raw!AJ1373</f>
        <v>117.83329999999999</v>
      </c>
      <c r="C1383">
        <f>raw!AK1373</f>
        <v>1</v>
      </c>
      <c r="D1383">
        <f>raw!AL1373</f>
        <v>2</v>
      </c>
      <c r="E1383">
        <f>raw!AM1373</f>
        <v>0</v>
      </c>
      <c r="F1383">
        <f>raw!AN1373</f>
        <v>1</v>
      </c>
      <c r="G1383">
        <f>raw!AO1373</f>
        <v>0</v>
      </c>
      <c r="H1383">
        <f>raw!AP1373</f>
        <v>0</v>
      </c>
      <c r="I1383">
        <f>raw!AQ1373</f>
        <v>2</v>
      </c>
      <c r="J1383">
        <f>raw!AR1373</f>
        <v>7</v>
      </c>
      <c r="K1383">
        <f>raw!AS1373</f>
        <v>4</v>
      </c>
      <c r="L1383">
        <f>raw!AT1373</f>
        <v>9</v>
      </c>
      <c r="M1383">
        <f>raw!AU1373</f>
        <v>0</v>
      </c>
      <c r="N1383">
        <f>raw!AV1373</f>
        <v>0</v>
      </c>
      <c r="P1383">
        <f t="shared" si="403"/>
        <v>1.6053533860454489E-53</v>
      </c>
      <c r="Q1383">
        <f t="shared" si="403"/>
        <v>29.789400432583452</v>
      </c>
      <c r="R1383">
        <f t="shared" si="403"/>
        <v>134.40141574133773</v>
      </c>
      <c r="S1383">
        <f t="shared" si="403"/>
        <v>2.7043029041124795E-17</v>
      </c>
      <c r="T1383" t="e">
        <f t="shared" si="403"/>
        <v>#DIV/0!</v>
      </c>
      <c r="U1383" t="e">
        <f t="shared" si="403"/>
        <v>#DIV/0!</v>
      </c>
      <c r="V1383">
        <f t="shared" si="403"/>
        <v>8.6156707565900703E-77</v>
      </c>
      <c r="W1383">
        <f t="shared" si="403"/>
        <v>7.0969006617557711E-113</v>
      </c>
      <c r="X1383">
        <f t="shared" si="403"/>
        <v>4.5774831491969639E-4</v>
      </c>
      <c r="Y1383">
        <f t="shared" si="403"/>
        <v>2.587704200926447E-8</v>
      </c>
      <c r="Z1383">
        <f t="shared" si="403"/>
        <v>4.016467088390667E-2</v>
      </c>
      <c r="AA1383">
        <f t="shared" si="403"/>
        <v>4.4672086276173771E-2</v>
      </c>
      <c r="AC1383">
        <f>(C1383-P1383)^2</f>
        <v>1</v>
      </c>
      <c r="AD1383">
        <f>(D1383-Q1383)^2</f>
        <v>772.25077640246934</v>
      </c>
      <c r="AE1383">
        <f>(E1383-R1383)^2</f>
        <v>18063.740553275904</v>
      </c>
      <c r="AF1383">
        <f>(F1383-S1383)^2</f>
        <v>1</v>
      </c>
      <c r="AG1383" t="e">
        <f>(G1383-T1383)^2</f>
        <v>#DIV/0!</v>
      </c>
      <c r="AH1383" t="e">
        <f>(H1383-U1383)^2</f>
        <v>#DIV/0!</v>
      </c>
      <c r="AI1383">
        <f>(I1383-V1383)^2</f>
        <v>4</v>
      </c>
      <c r="AJ1383">
        <f>(J1383-W1383)^2</f>
        <v>49</v>
      </c>
      <c r="AK1383">
        <f>(K1383-X1383)^2</f>
        <v>15.996338223014162</v>
      </c>
      <c r="AL1383">
        <f>(L1383-Y1383)^2</f>
        <v>80.999999534213231</v>
      </c>
      <c r="AM1383">
        <f>(M1383-Z1383)^2</f>
        <v>1.6132007872125401E-3</v>
      </c>
      <c r="AN1383">
        <f>(N1383-AA1383)^2</f>
        <v>1.995595292265913E-3</v>
      </c>
      <c r="AP1383">
        <f t="shared" si="390"/>
        <v>1.4772727272727272E-2</v>
      </c>
      <c r="AQ1383">
        <f t="shared" si="391"/>
        <v>3.9705882352941181E-2</v>
      </c>
      <c r="AR1383">
        <f t="shared" si="392"/>
        <v>0</v>
      </c>
      <c r="AS1383">
        <f t="shared" si="393"/>
        <v>3.4682080924855491E-3</v>
      </c>
      <c r="AT1383">
        <f t="shared" si="394"/>
        <v>0</v>
      </c>
      <c r="AU1383">
        <f t="shared" si="395"/>
        <v>0</v>
      </c>
      <c r="AV1383">
        <f t="shared" si="396"/>
        <v>5.9019208069535361E-5</v>
      </c>
      <c r="AW1383">
        <f t="shared" si="397"/>
        <v>6.0075920118831492E-5</v>
      </c>
      <c r="AX1383">
        <f t="shared" si="398"/>
        <v>3.5955056179775282E-3</v>
      </c>
      <c r="AY1383">
        <f t="shared" si="399"/>
        <v>2.7896479085164007E-3</v>
      </c>
      <c r="AZ1383">
        <f t="shared" si="400"/>
        <v>0</v>
      </c>
      <c r="BA1383">
        <f t="shared" si="401"/>
        <v>0</v>
      </c>
    </row>
    <row r="1384" spans="1:53" x14ac:dyDescent="0.25">
      <c r="A1384">
        <f>raw!AJ1374</f>
        <v>118</v>
      </c>
      <c r="C1384">
        <f>raw!AK1374</f>
        <v>0</v>
      </c>
      <c r="D1384">
        <f>raw!AL1374</f>
        <v>0</v>
      </c>
      <c r="E1384">
        <f>raw!AM1374</f>
        <v>0</v>
      </c>
      <c r="F1384">
        <f>raw!AN1374</f>
        <v>0</v>
      </c>
      <c r="G1384">
        <f>raw!AO1374</f>
        <v>0</v>
      </c>
      <c r="H1384">
        <f>raw!AP1374</f>
        <v>0</v>
      </c>
      <c r="I1384">
        <f>raw!AQ1374</f>
        <v>2</v>
      </c>
      <c r="J1384">
        <f>raw!AR1374</f>
        <v>0</v>
      </c>
      <c r="K1384">
        <f>raw!AS1374</f>
        <v>2</v>
      </c>
      <c r="L1384">
        <f>raw!AT1374</f>
        <v>2</v>
      </c>
      <c r="M1384">
        <f>raw!AU1374</f>
        <v>0</v>
      </c>
      <c r="N1384">
        <f>raw!AV1374</f>
        <v>1</v>
      </c>
      <c r="P1384">
        <f t="shared" ref="P1384:AA1393" si="404">P$6+P$3*EXP(-($A1384-P$4)*($A1384-P$4)/(2*P$5*P$5))</f>
        <v>1.0927350145321595E-53</v>
      </c>
      <c r="Q1384">
        <f t="shared" si="404"/>
        <v>29.789400432583452</v>
      </c>
      <c r="R1384">
        <f t="shared" si="404"/>
        <v>134.40141574133773</v>
      </c>
      <c r="S1384">
        <f t="shared" si="404"/>
        <v>2.3500908449705108E-17</v>
      </c>
      <c r="T1384" t="e">
        <f t="shared" si="404"/>
        <v>#DIV/0!</v>
      </c>
      <c r="U1384" t="e">
        <f t="shared" si="404"/>
        <v>#DIV/0!</v>
      </c>
      <c r="V1384">
        <f t="shared" si="404"/>
        <v>4.9598873698103477E-77</v>
      </c>
      <c r="W1384">
        <f t="shared" si="404"/>
        <v>3.1425102963974794E-113</v>
      </c>
      <c r="X1384">
        <f t="shared" si="404"/>
        <v>4.3487638098280114E-4</v>
      </c>
      <c r="Y1384">
        <f t="shared" si="404"/>
        <v>2.3520590793950657E-8</v>
      </c>
      <c r="Z1384">
        <f t="shared" si="404"/>
        <v>4.016467088390667E-2</v>
      </c>
      <c r="AA1384">
        <f t="shared" si="404"/>
        <v>4.3637939927266181E-2</v>
      </c>
      <c r="AC1384">
        <f>(C1384-P1384)^2</f>
        <v>1.1940698119845988E-106</v>
      </c>
      <c r="AD1384">
        <f>(D1384-Q1384)^2</f>
        <v>887.40837813280314</v>
      </c>
      <c r="AE1384">
        <f>(E1384-R1384)^2</f>
        <v>18063.740553275904</v>
      </c>
      <c r="AF1384">
        <f>(F1384-S1384)^2</f>
        <v>5.5229269796142092E-34</v>
      </c>
      <c r="AG1384" t="e">
        <f>(G1384-T1384)^2</f>
        <v>#DIV/0!</v>
      </c>
      <c r="AH1384" t="e">
        <f>(H1384-U1384)^2</f>
        <v>#DIV/0!</v>
      </c>
      <c r="AI1384">
        <f>(I1384-V1384)^2</f>
        <v>4</v>
      </c>
      <c r="AJ1384">
        <f>(J1384-W1384)^2</f>
        <v>9.8753709629641744E-226</v>
      </c>
      <c r="AK1384">
        <f>(K1384-X1384)^2</f>
        <v>3.9982606835935357</v>
      </c>
      <c r="AL1384">
        <f>(L1384-Y1384)^2</f>
        <v>3.9999999059176372</v>
      </c>
      <c r="AM1384">
        <f>(M1384-Z1384)^2</f>
        <v>1.6132007872125401E-3</v>
      </c>
      <c r="AN1384">
        <f>(N1384-AA1384)^2</f>
        <v>0.91462838994656337</v>
      </c>
      <c r="AP1384">
        <f t="shared" si="390"/>
        <v>0</v>
      </c>
      <c r="AQ1384">
        <f t="shared" si="391"/>
        <v>0</v>
      </c>
      <c r="AR1384">
        <f t="shared" si="392"/>
        <v>0</v>
      </c>
      <c r="AS1384">
        <f t="shared" si="393"/>
        <v>0</v>
      </c>
      <c r="AT1384">
        <f t="shared" si="394"/>
        <v>0</v>
      </c>
      <c r="AU1384">
        <f t="shared" si="395"/>
        <v>0</v>
      </c>
      <c r="AV1384">
        <f t="shared" si="396"/>
        <v>5.9019208069535361E-5</v>
      </c>
      <c r="AW1384">
        <f t="shared" si="397"/>
        <v>0</v>
      </c>
      <c r="AX1384">
        <f t="shared" si="398"/>
        <v>1.7977528089887641E-3</v>
      </c>
      <c r="AY1384">
        <f t="shared" si="399"/>
        <v>6.1992175744808912E-4</v>
      </c>
      <c r="AZ1384">
        <f t="shared" si="400"/>
        <v>0</v>
      </c>
      <c r="BA1384">
        <f t="shared" si="401"/>
        <v>0.13636363636363635</v>
      </c>
    </row>
    <row r="1385" spans="1:53" x14ac:dyDescent="0.25">
      <c r="A1385">
        <f>raw!AJ1375</f>
        <v>118.16670000000001</v>
      </c>
      <c r="C1385">
        <f>raw!AK1375</f>
        <v>1</v>
      </c>
      <c r="D1385">
        <f>raw!AL1375</f>
        <v>1</v>
      </c>
      <c r="E1385">
        <f>raw!AM1375</f>
        <v>1</v>
      </c>
      <c r="F1385">
        <f>raw!AN1375</f>
        <v>0</v>
      </c>
      <c r="G1385">
        <f>raw!AO1375</f>
        <v>0</v>
      </c>
      <c r="H1385">
        <f>raw!AP1375</f>
        <v>0</v>
      </c>
      <c r="I1385">
        <f>raw!AQ1375</f>
        <v>2</v>
      </c>
      <c r="J1385">
        <f>raw!AR1375</f>
        <v>4</v>
      </c>
      <c r="K1385">
        <f>raw!AS1375</f>
        <v>3</v>
      </c>
      <c r="L1385">
        <f>raw!AT1375</f>
        <v>5</v>
      </c>
      <c r="M1385">
        <f>raw!AU1375</f>
        <v>0</v>
      </c>
      <c r="N1385">
        <f>raw!AV1375</f>
        <v>0</v>
      </c>
      <c r="P1385">
        <f t="shared" si="404"/>
        <v>7.4336821641518125E-54</v>
      </c>
      <c r="Q1385">
        <f t="shared" si="404"/>
        <v>29.789400432583452</v>
      </c>
      <c r="R1385">
        <f t="shared" si="404"/>
        <v>134.40141574133773</v>
      </c>
      <c r="S1385">
        <f t="shared" si="404"/>
        <v>2.0418159135426049E-17</v>
      </c>
      <c r="T1385" t="e">
        <f t="shared" si="404"/>
        <v>#DIV/0!</v>
      </c>
      <c r="U1385" t="e">
        <f t="shared" si="404"/>
        <v>#DIV/0!</v>
      </c>
      <c r="V1385">
        <f t="shared" si="404"/>
        <v>2.8529772448655597E-77</v>
      </c>
      <c r="W1385">
        <f t="shared" si="404"/>
        <v>1.3897978801935546E-113</v>
      </c>
      <c r="X1385">
        <f t="shared" si="404"/>
        <v>4.1311040224535243E-4</v>
      </c>
      <c r="Y1385">
        <f t="shared" si="404"/>
        <v>2.1375781756659464E-8</v>
      </c>
      <c r="Z1385">
        <f t="shared" si="404"/>
        <v>4.016467088390667E-2</v>
      </c>
      <c r="AA1385">
        <f t="shared" si="404"/>
        <v>4.2625112886656845E-2</v>
      </c>
      <c r="AC1385">
        <f>(C1385-P1385)^2</f>
        <v>1</v>
      </c>
      <c r="AD1385">
        <f>(D1385-Q1385)^2</f>
        <v>828.8295772676363</v>
      </c>
      <c r="AE1385">
        <f>(E1385-R1385)^2</f>
        <v>17795.937721793231</v>
      </c>
      <c r="AF1385">
        <f>(F1385-S1385)^2</f>
        <v>4.1690122247958217E-34</v>
      </c>
      <c r="AG1385" t="e">
        <f>(G1385-T1385)^2</f>
        <v>#DIV/0!</v>
      </c>
      <c r="AH1385" t="e">
        <f>(H1385-U1385)^2</f>
        <v>#DIV/0!</v>
      </c>
      <c r="AI1385">
        <f>(I1385-V1385)^2</f>
        <v>4</v>
      </c>
      <c r="AJ1385">
        <f>(J1385-W1385)^2</f>
        <v>16</v>
      </c>
      <c r="AK1385">
        <f>(K1385-X1385)^2</f>
        <v>8.9975215082467308</v>
      </c>
      <c r="AL1385">
        <f>(L1385-Y1385)^2</f>
        <v>24.999999786242181</v>
      </c>
      <c r="AM1385">
        <f>(M1385-Z1385)^2</f>
        <v>1.6132007872125401E-3</v>
      </c>
      <c r="AN1385">
        <f>(N1385-AA1385)^2</f>
        <v>1.8169002486002393E-3</v>
      </c>
      <c r="AP1385">
        <f t="shared" si="390"/>
        <v>1.4772727272727272E-2</v>
      </c>
      <c r="AQ1385">
        <f t="shared" si="391"/>
        <v>1.9852941176470591E-2</v>
      </c>
      <c r="AR1385">
        <f t="shared" si="392"/>
        <v>6.2499999999999995E-3</v>
      </c>
      <c r="AS1385">
        <f t="shared" si="393"/>
        <v>0</v>
      </c>
      <c r="AT1385">
        <f t="shared" si="394"/>
        <v>0</v>
      </c>
      <c r="AU1385">
        <f t="shared" si="395"/>
        <v>0</v>
      </c>
      <c r="AV1385">
        <f t="shared" si="396"/>
        <v>5.9019208069535361E-5</v>
      </c>
      <c r="AW1385">
        <f t="shared" si="397"/>
        <v>3.4329097210760854E-5</v>
      </c>
      <c r="AX1385">
        <f t="shared" si="398"/>
        <v>2.6966292134831464E-3</v>
      </c>
      <c r="AY1385">
        <f t="shared" si="399"/>
        <v>1.5498043936202229E-3</v>
      </c>
      <c r="AZ1385">
        <f t="shared" si="400"/>
        <v>0</v>
      </c>
      <c r="BA1385">
        <f t="shared" si="401"/>
        <v>0</v>
      </c>
    </row>
    <row r="1386" spans="1:53" x14ac:dyDescent="0.25">
      <c r="A1386">
        <f>raw!AJ1376</f>
        <v>118.25</v>
      </c>
      <c r="C1386">
        <f>raw!AK1376</f>
        <v>0</v>
      </c>
      <c r="D1386">
        <f>raw!AL1376</f>
        <v>1</v>
      </c>
      <c r="E1386">
        <f>raw!AM1376</f>
        <v>0</v>
      </c>
      <c r="F1386">
        <f>raw!AN1376</f>
        <v>0</v>
      </c>
      <c r="G1386">
        <f>raw!AO1376</f>
        <v>0</v>
      </c>
      <c r="H1386">
        <f>raw!AP1376</f>
        <v>0</v>
      </c>
      <c r="I1386">
        <f>raw!AQ1376</f>
        <v>2</v>
      </c>
      <c r="J1386">
        <f>raw!AR1376</f>
        <v>3</v>
      </c>
      <c r="K1386">
        <f>raw!AS1376</f>
        <v>2</v>
      </c>
      <c r="L1386">
        <f>raw!AT1376</f>
        <v>4</v>
      </c>
      <c r="M1386">
        <f>raw!AU1376</f>
        <v>0</v>
      </c>
      <c r="N1386">
        <f>raw!AV1376</f>
        <v>0</v>
      </c>
      <c r="P1386">
        <f t="shared" si="404"/>
        <v>6.13060248394213E-54</v>
      </c>
      <c r="Q1386">
        <f t="shared" si="404"/>
        <v>29.789400432583452</v>
      </c>
      <c r="R1386">
        <f t="shared" si="404"/>
        <v>134.40141574133773</v>
      </c>
      <c r="S1386">
        <f t="shared" si="404"/>
        <v>1.9031121357109857E-17</v>
      </c>
      <c r="T1386" t="e">
        <f t="shared" si="404"/>
        <v>#DIV/0!</v>
      </c>
      <c r="U1386" t="e">
        <f t="shared" si="404"/>
        <v>#DIV/0!</v>
      </c>
      <c r="V1386">
        <f t="shared" si="404"/>
        <v>2.1634661956987994E-77</v>
      </c>
      <c r="W1386">
        <f t="shared" si="404"/>
        <v>9.2405039298869106E-114</v>
      </c>
      <c r="X1386">
        <f t="shared" si="404"/>
        <v>4.0263215182531126E-4</v>
      </c>
      <c r="Y1386">
        <f t="shared" si="404"/>
        <v>2.0377435292340396E-8</v>
      </c>
      <c r="Z1386">
        <f t="shared" si="404"/>
        <v>4.016467088390667E-2</v>
      </c>
      <c r="AA1386">
        <f t="shared" si="404"/>
        <v>4.2126875257229718E-2</v>
      </c>
      <c r="AC1386">
        <f>(C1386-P1386)^2</f>
        <v>3.7584286816117412E-107</v>
      </c>
      <c r="AD1386">
        <f>(D1386-Q1386)^2</f>
        <v>828.8295772676363</v>
      </c>
      <c r="AE1386">
        <f>(E1386-R1386)^2</f>
        <v>18063.740553275904</v>
      </c>
      <c r="AF1386">
        <f>(F1386-S1386)^2</f>
        <v>3.6218358010904294E-34</v>
      </c>
      <c r="AG1386" t="e">
        <f>(G1386-T1386)^2</f>
        <v>#DIV/0!</v>
      </c>
      <c r="AH1386" t="e">
        <f>(H1386-U1386)^2</f>
        <v>#DIV/0!</v>
      </c>
      <c r="AI1386">
        <f>(I1386-V1386)^2</f>
        <v>4</v>
      </c>
      <c r="AJ1386">
        <f>(J1386-W1386)^2</f>
        <v>9</v>
      </c>
      <c r="AK1386">
        <f>(K1386-X1386)^2</f>
        <v>3.9983896335053482</v>
      </c>
      <c r="AL1386">
        <f>(L1386-Y1386)^2</f>
        <v>15.999999836980518</v>
      </c>
      <c r="AM1386">
        <f>(M1386-Z1386)^2</f>
        <v>1.6132007872125401E-3</v>
      </c>
      <c r="AN1386">
        <f>(N1386-AA1386)^2</f>
        <v>1.7746736189381935E-3</v>
      </c>
      <c r="AP1386">
        <f t="shared" si="390"/>
        <v>0</v>
      </c>
      <c r="AQ1386">
        <f t="shared" si="391"/>
        <v>1.9852941176470591E-2</v>
      </c>
      <c r="AR1386">
        <f t="shared" si="392"/>
        <v>0</v>
      </c>
      <c r="AS1386">
        <f t="shared" si="393"/>
        <v>0</v>
      </c>
      <c r="AT1386">
        <f t="shared" si="394"/>
        <v>0</v>
      </c>
      <c r="AU1386">
        <f t="shared" si="395"/>
        <v>0</v>
      </c>
      <c r="AV1386">
        <f t="shared" si="396"/>
        <v>5.9019208069535361E-5</v>
      </c>
      <c r="AW1386">
        <f t="shared" si="397"/>
        <v>2.5746822908070639E-5</v>
      </c>
      <c r="AX1386">
        <f t="shared" si="398"/>
        <v>1.7977528089887641E-3</v>
      </c>
      <c r="AY1386">
        <f t="shared" si="399"/>
        <v>1.2398435148961782E-3</v>
      </c>
      <c r="AZ1386">
        <f t="shared" si="400"/>
        <v>0</v>
      </c>
      <c r="BA1386">
        <f t="shared" si="401"/>
        <v>0</v>
      </c>
    </row>
    <row r="1387" spans="1:53" x14ac:dyDescent="0.25">
      <c r="A1387">
        <f>raw!AJ1377</f>
        <v>118.33329999999999</v>
      </c>
      <c r="C1387">
        <f>raw!AK1377</f>
        <v>0</v>
      </c>
      <c r="D1387">
        <f>raw!AL1377</f>
        <v>2</v>
      </c>
      <c r="E1387">
        <f>raw!AM1377</f>
        <v>0</v>
      </c>
      <c r="F1387">
        <f>raw!AN1377</f>
        <v>1</v>
      </c>
      <c r="G1387">
        <f>raw!AO1377</f>
        <v>0</v>
      </c>
      <c r="H1387">
        <f>raw!AP1377</f>
        <v>0</v>
      </c>
      <c r="I1387">
        <f>raw!AQ1377</f>
        <v>2</v>
      </c>
      <c r="J1387">
        <f>raw!AR1377</f>
        <v>0</v>
      </c>
      <c r="K1387">
        <f>raw!AS1377</f>
        <v>0</v>
      </c>
      <c r="L1387">
        <f>raw!AT1377</f>
        <v>4</v>
      </c>
      <c r="M1387">
        <f>raw!AU1377</f>
        <v>0</v>
      </c>
      <c r="N1387">
        <f>raw!AV1377</f>
        <v>0</v>
      </c>
      <c r="P1387">
        <f t="shared" si="404"/>
        <v>5.0552033628896282E-54</v>
      </c>
      <c r="Q1387">
        <f t="shared" si="404"/>
        <v>29.789400432583452</v>
      </c>
      <c r="R1387">
        <f t="shared" si="404"/>
        <v>134.40141574133773</v>
      </c>
      <c r="S1387">
        <f t="shared" si="404"/>
        <v>1.7737314093360996E-17</v>
      </c>
      <c r="T1387" t="e">
        <f t="shared" si="404"/>
        <v>#DIV/0!</v>
      </c>
      <c r="U1387" t="e">
        <f t="shared" si="404"/>
        <v>#DIV/0!</v>
      </c>
      <c r="V1387">
        <f t="shared" si="404"/>
        <v>1.6402610406713902E-77</v>
      </c>
      <c r="W1387">
        <f t="shared" si="404"/>
        <v>6.1419540805956422E-114</v>
      </c>
      <c r="X1387">
        <f t="shared" si="404"/>
        <v>3.924109303872051E-4</v>
      </c>
      <c r="Y1387">
        <f t="shared" si="404"/>
        <v>1.9425080452210538E-8</v>
      </c>
      <c r="Z1387">
        <f t="shared" si="404"/>
        <v>4.016467088390667E-2</v>
      </c>
      <c r="AA1387">
        <f t="shared" si="404"/>
        <v>4.1633822239293648E-2</v>
      </c>
      <c r="AC1387">
        <f>(C1387-P1387)^2</f>
        <v>2.5555081040170606E-107</v>
      </c>
      <c r="AD1387">
        <f>(D1387-Q1387)^2</f>
        <v>772.25077640246934</v>
      </c>
      <c r="AE1387">
        <f>(E1387-R1387)^2</f>
        <v>18063.740553275904</v>
      </c>
      <c r="AF1387">
        <f>(F1387-S1387)^2</f>
        <v>1</v>
      </c>
      <c r="AG1387" t="e">
        <f>(G1387-T1387)^2</f>
        <v>#DIV/0!</v>
      </c>
      <c r="AH1387" t="e">
        <f>(H1387-U1387)^2</f>
        <v>#DIV/0!</v>
      </c>
      <c r="AI1387">
        <f>(I1387-V1387)^2</f>
        <v>4</v>
      </c>
      <c r="AJ1387">
        <f>(J1387-W1387)^2</f>
        <v>3.7723599928145462E-227</v>
      </c>
      <c r="AK1387">
        <f>(K1387-X1387)^2</f>
        <v>1.5398633828735193E-7</v>
      </c>
      <c r="AL1387">
        <f>(L1387-Y1387)^2</f>
        <v>15.999999844599355</v>
      </c>
      <c r="AM1387">
        <f>(M1387-Z1387)^2</f>
        <v>1.6132007872125401E-3</v>
      </c>
      <c r="AN1387">
        <f>(N1387-AA1387)^2</f>
        <v>1.7333751542531024E-3</v>
      </c>
      <c r="AP1387">
        <f t="shared" si="390"/>
        <v>0</v>
      </c>
      <c r="AQ1387">
        <f t="shared" si="391"/>
        <v>3.9705882352941181E-2</v>
      </c>
      <c r="AR1387">
        <f t="shared" si="392"/>
        <v>0</v>
      </c>
      <c r="AS1387">
        <f t="shared" si="393"/>
        <v>3.4682080924855491E-3</v>
      </c>
      <c r="AT1387">
        <f t="shared" si="394"/>
        <v>0</v>
      </c>
      <c r="AU1387">
        <f t="shared" si="395"/>
        <v>0</v>
      </c>
      <c r="AV1387">
        <f t="shared" si="396"/>
        <v>5.9019208069535361E-5</v>
      </c>
      <c r="AW1387">
        <f t="shared" si="397"/>
        <v>0</v>
      </c>
      <c r="AX1387">
        <f t="shared" si="398"/>
        <v>0</v>
      </c>
      <c r="AY1387">
        <f t="shared" si="399"/>
        <v>1.2398435148961782E-3</v>
      </c>
      <c r="AZ1387">
        <f t="shared" si="400"/>
        <v>0</v>
      </c>
      <c r="BA1387">
        <f t="shared" si="401"/>
        <v>0</v>
      </c>
    </row>
    <row r="1388" spans="1:53" x14ac:dyDescent="0.25">
      <c r="A1388">
        <f>raw!AJ1378</f>
        <v>118.5</v>
      </c>
      <c r="C1388">
        <f>raw!AK1378</f>
        <v>0</v>
      </c>
      <c r="D1388">
        <f>raw!AL1378</f>
        <v>1</v>
      </c>
      <c r="E1388">
        <f>raw!AM1378</f>
        <v>0</v>
      </c>
      <c r="F1388">
        <f>raw!AN1378</f>
        <v>0</v>
      </c>
      <c r="G1388">
        <f>raw!AO1378</f>
        <v>0</v>
      </c>
      <c r="H1388">
        <f>raw!AP1378</f>
        <v>0</v>
      </c>
      <c r="I1388">
        <f>raw!AQ1378</f>
        <v>2</v>
      </c>
      <c r="J1388">
        <f>raw!AR1378</f>
        <v>4</v>
      </c>
      <c r="K1388">
        <f>raw!AS1378</f>
        <v>1</v>
      </c>
      <c r="L1388">
        <f>raw!AT1378</f>
        <v>6</v>
      </c>
      <c r="M1388">
        <f>raw!AU1378</f>
        <v>0</v>
      </c>
      <c r="N1388">
        <f>raw!AV1378</f>
        <v>0</v>
      </c>
      <c r="P1388">
        <f t="shared" si="404"/>
        <v>3.4349288780549278E-54</v>
      </c>
      <c r="Q1388">
        <f t="shared" si="404"/>
        <v>29.789400432583452</v>
      </c>
      <c r="R1388">
        <f t="shared" si="404"/>
        <v>134.40141574133773</v>
      </c>
      <c r="S1388">
        <f t="shared" si="404"/>
        <v>1.5403701132985788E-17</v>
      </c>
      <c r="T1388" t="e">
        <f t="shared" si="404"/>
        <v>#DIV/0!</v>
      </c>
      <c r="U1388" t="e">
        <f t="shared" si="404"/>
        <v>#DIV/0!</v>
      </c>
      <c r="V1388">
        <f t="shared" si="404"/>
        <v>9.4194863798350743E-78</v>
      </c>
      <c r="W1388">
        <f t="shared" si="404"/>
        <v>2.709665773488735E-114</v>
      </c>
      <c r="X1388">
        <f t="shared" si="404"/>
        <v>3.7270388132664865E-4</v>
      </c>
      <c r="Y1388">
        <f t="shared" si="404"/>
        <v>1.7649112931833E-8</v>
      </c>
      <c r="Z1388">
        <f t="shared" si="404"/>
        <v>4.016467088390667E-2</v>
      </c>
      <c r="AA1388">
        <f t="shared" si="404"/>
        <v>4.0662511244169995E-2</v>
      </c>
      <c r="AC1388">
        <f>(C1388-P1388)^2</f>
        <v>1.1798736397295686E-107</v>
      </c>
      <c r="AD1388">
        <f>(D1388-Q1388)^2</f>
        <v>828.8295772676363</v>
      </c>
      <c r="AE1388">
        <f>(E1388-R1388)^2</f>
        <v>18063.740553275904</v>
      </c>
      <c r="AF1388">
        <f>(F1388-S1388)^2</f>
        <v>2.3727400859434764E-34</v>
      </c>
      <c r="AG1388" t="e">
        <f>(G1388-T1388)^2</f>
        <v>#DIV/0!</v>
      </c>
      <c r="AH1388" t="e">
        <f>(H1388-U1388)^2</f>
        <v>#DIV/0!</v>
      </c>
      <c r="AI1388">
        <f>(I1388-V1388)^2</f>
        <v>4</v>
      </c>
      <c r="AJ1388">
        <f>(J1388-W1388)^2</f>
        <v>16</v>
      </c>
      <c r="AK1388">
        <f>(K1388-X1388)^2</f>
        <v>0.99925473114552998</v>
      </c>
      <c r="AL1388">
        <f>(L1388-Y1388)^2</f>
        <v>35.999999788210644</v>
      </c>
      <c r="AM1388">
        <f>(M1388-Z1388)^2</f>
        <v>1.6132007872125401E-3</v>
      </c>
      <c r="AN1388">
        <f>(N1388-AA1388)^2</f>
        <v>1.6534398206822514E-3</v>
      </c>
      <c r="AP1388">
        <f t="shared" si="390"/>
        <v>0</v>
      </c>
      <c r="AQ1388">
        <f t="shared" si="391"/>
        <v>1.9852941176470591E-2</v>
      </c>
      <c r="AR1388">
        <f t="shared" si="392"/>
        <v>0</v>
      </c>
      <c r="AS1388">
        <f t="shared" si="393"/>
        <v>0</v>
      </c>
      <c r="AT1388">
        <f t="shared" si="394"/>
        <v>0</v>
      </c>
      <c r="AU1388">
        <f t="shared" si="395"/>
        <v>0</v>
      </c>
      <c r="AV1388">
        <f t="shared" si="396"/>
        <v>5.9019208069535361E-5</v>
      </c>
      <c r="AW1388">
        <f t="shared" si="397"/>
        <v>3.4329097210760854E-5</v>
      </c>
      <c r="AX1388">
        <f t="shared" si="398"/>
        <v>8.9887640449438206E-4</v>
      </c>
      <c r="AY1388">
        <f t="shared" si="399"/>
        <v>1.8597652723442671E-3</v>
      </c>
      <c r="AZ1388">
        <f t="shared" si="400"/>
        <v>0</v>
      </c>
      <c r="BA1388">
        <f t="shared" si="401"/>
        <v>0</v>
      </c>
    </row>
    <row r="1389" spans="1:53" x14ac:dyDescent="0.25">
      <c r="A1389">
        <f>raw!AJ1379</f>
        <v>118.58329999999999</v>
      </c>
      <c r="C1389">
        <f>raw!AK1379</f>
        <v>0</v>
      </c>
      <c r="D1389">
        <f>raw!AL1379</f>
        <v>1</v>
      </c>
      <c r="E1389">
        <f>raw!AM1379</f>
        <v>0</v>
      </c>
      <c r="F1389">
        <f>raw!AN1379</f>
        <v>0</v>
      </c>
      <c r="G1389">
        <f>raw!AO1379</f>
        <v>0</v>
      </c>
      <c r="H1389">
        <f>raw!AP1379</f>
        <v>0</v>
      </c>
      <c r="I1389">
        <f>raw!AQ1379</f>
        <v>2</v>
      </c>
      <c r="J1389">
        <f>raw!AR1379</f>
        <v>6</v>
      </c>
      <c r="K1389">
        <f>raw!AS1379</f>
        <v>3</v>
      </c>
      <c r="L1389">
        <f>raw!AT1379</f>
        <v>6</v>
      </c>
      <c r="M1389">
        <f>raw!AU1379</f>
        <v>0</v>
      </c>
      <c r="N1389">
        <f>raw!AV1379</f>
        <v>0</v>
      </c>
      <c r="P1389">
        <f t="shared" si="404"/>
        <v>2.8311446892527179E-54</v>
      </c>
      <c r="Q1389">
        <f t="shared" si="404"/>
        <v>29.789400432583452</v>
      </c>
      <c r="R1389">
        <f t="shared" si="404"/>
        <v>134.40141574133773</v>
      </c>
      <c r="S1389">
        <f t="shared" si="404"/>
        <v>1.4354087299562331E-17</v>
      </c>
      <c r="T1389" t="e">
        <f t="shared" si="404"/>
        <v>#DIV/0!</v>
      </c>
      <c r="U1389" t="e">
        <f t="shared" si="404"/>
        <v>#DIV/0!</v>
      </c>
      <c r="V1389">
        <f t="shared" si="404"/>
        <v>7.1371220215013537E-78</v>
      </c>
      <c r="W1389">
        <f t="shared" si="404"/>
        <v>1.7993977327423571E-114</v>
      </c>
      <c r="X1389">
        <f t="shared" si="404"/>
        <v>3.6321812731815261E-4</v>
      </c>
      <c r="Y1389">
        <f t="shared" si="404"/>
        <v>1.6822680220179311E-8</v>
      </c>
      <c r="Z1389">
        <f t="shared" si="404"/>
        <v>4.016467088390667E-2</v>
      </c>
      <c r="AA1389">
        <f t="shared" si="404"/>
        <v>4.0184745510900205E-2</v>
      </c>
      <c r="AC1389">
        <f>(C1389-P1389)^2</f>
        <v>8.0153802514838683E-108</v>
      </c>
      <c r="AD1389">
        <f>(D1389-Q1389)^2</f>
        <v>828.8295772676363</v>
      </c>
      <c r="AE1389">
        <f>(E1389-R1389)^2</f>
        <v>18063.740553275904</v>
      </c>
      <c r="AF1389">
        <f>(F1389-S1389)^2</f>
        <v>2.0603982220345664E-34</v>
      </c>
      <c r="AG1389" t="e">
        <f>(G1389-T1389)^2</f>
        <v>#DIV/0!</v>
      </c>
      <c r="AH1389" t="e">
        <f>(H1389-U1389)^2</f>
        <v>#DIV/0!</v>
      </c>
      <c r="AI1389">
        <f>(I1389-V1389)^2</f>
        <v>4</v>
      </c>
      <c r="AJ1389">
        <f>(J1389-W1389)^2</f>
        <v>36</v>
      </c>
      <c r="AK1389">
        <f>(K1389-X1389)^2</f>
        <v>8.9978208231634991</v>
      </c>
      <c r="AL1389">
        <f>(L1389-Y1389)^2</f>
        <v>35.999999798127838</v>
      </c>
      <c r="AM1389">
        <f>(M1389-Z1389)^2</f>
        <v>1.6132007872125401E-3</v>
      </c>
      <c r="AN1389">
        <f>(N1389-AA1389)^2</f>
        <v>1.6148137717758141E-3</v>
      </c>
      <c r="AP1389">
        <f t="shared" si="390"/>
        <v>0</v>
      </c>
      <c r="AQ1389">
        <f t="shared" si="391"/>
        <v>1.9852941176470591E-2</v>
      </c>
      <c r="AR1389">
        <f t="shared" si="392"/>
        <v>0</v>
      </c>
      <c r="AS1389">
        <f t="shared" si="393"/>
        <v>0</v>
      </c>
      <c r="AT1389">
        <f t="shared" si="394"/>
        <v>0</v>
      </c>
      <c r="AU1389">
        <f t="shared" si="395"/>
        <v>0</v>
      </c>
      <c r="AV1389">
        <f t="shared" si="396"/>
        <v>5.9019208069535361E-5</v>
      </c>
      <c r="AW1389">
        <f t="shared" si="397"/>
        <v>5.1493645816141277E-5</v>
      </c>
      <c r="AX1389">
        <f t="shared" si="398"/>
        <v>2.6966292134831464E-3</v>
      </c>
      <c r="AY1389">
        <f t="shared" si="399"/>
        <v>1.8597652723442671E-3</v>
      </c>
      <c r="AZ1389">
        <f t="shared" si="400"/>
        <v>0</v>
      </c>
      <c r="BA1389">
        <f t="shared" si="401"/>
        <v>0</v>
      </c>
    </row>
    <row r="1390" spans="1:53" x14ac:dyDescent="0.25">
      <c r="A1390">
        <f>raw!AJ1380</f>
        <v>118.75</v>
      </c>
      <c r="C1390">
        <f>raw!AK1380</f>
        <v>0</v>
      </c>
      <c r="D1390">
        <f>raw!AL1380</f>
        <v>2</v>
      </c>
      <c r="E1390">
        <f>raw!AM1380</f>
        <v>0</v>
      </c>
      <c r="F1390">
        <f>raw!AN1380</f>
        <v>2</v>
      </c>
      <c r="G1390">
        <f>raw!AO1380</f>
        <v>0</v>
      </c>
      <c r="H1390">
        <f>raw!AP1380</f>
        <v>0</v>
      </c>
      <c r="I1390">
        <f>raw!AQ1380</f>
        <v>3</v>
      </c>
      <c r="J1390">
        <f>raw!AR1380</f>
        <v>3</v>
      </c>
      <c r="K1390">
        <f>raw!AS1380</f>
        <v>4</v>
      </c>
      <c r="L1390">
        <f>raw!AT1380</f>
        <v>2</v>
      </c>
      <c r="M1390">
        <f>raw!AU1380</f>
        <v>0</v>
      </c>
      <c r="N1390">
        <f>raw!AV1380</f>
        <v>0</v>
      </c>
      <c r="P1390">
        <f t="shared" si="404"/>
        <v>1.9220232484321727E-54</v>
      </c>
      <c r="Q1390">
        <f t="shared" si="404"/>
        <v>29.789400432583452</v>
      </c>
      <c r="R1390">
        <f t="shared" si="404"/>
        <v>134.40141574133773</v>
      </c>
      <c r="S1390">
        <f t="shared" si="404"/>
        <v>1.2461397966600537E-17</v>
      </c>
      <c r="T1390" t="e">
        <f t="shared" si="404"/>
        <v>#DIV/0!</v>
      </c>
      <c r="U1390" t="e">
        <f t="shared" si="404"/>
        <v>#DIV/0!</v>
      </c>
      <c r="V1390">
        <f t="shared" si="404"/>
        <v>4.0935786685891277E-78</v>
      </c>
      <c r="W1390">
        <f t="shared" si="404"/>
        <v>7.9238622696993743E-115</v>
      </c>
      <c r="X1390">
        <f t="shared" si="404"/>
        <v>3.4493098692279329E-4</v>
      </c>
      <c r="Y1390">
        <f t="shared" si="404"/>
        <v>1.5281849238602338E-8</v>
      </c>
      <c r="Z1390">
        <f t="shared" si="404"/>
        <v>4.016467088390667E-2</v>
      </c>
      <c r="AA1390">
        <f t="shared" si="404"/>
        <v>3.9243622471907609E-2</v>
      </c>
      <c r="AC1390">
        <f>(C1390-P1390)^2</f>
        <v>3.6941733675137612E-108</v>
      </c>
      <c r="AD1390">
        <f>(D1390-Q1390)^2</f>
        <v>772.25077640246934</v>
      </c>
      <c r="AE1390">
        <f>(E1390-R1390)^2</f>
        <v>18063.740553275904</v>
      </c>
      <c r="AF1390">
        <f>(F1390-S1390)^2</f>
        <v>4</v>
      </c>
      <c r="AG1390" t="e">
        <f>(G1390-T1390)^2</f>
        <v>#DIV/0!</v>
      </c>
      <c r="AH1390" t="e">
        <f>(H1390-U1390)^2</f>
        <v>#DIV/0!</v>
      </c>
      <c r="AI1390">
        <f>(I1390-V1390)^2</f>
        <v>9</v>
      </c>
      <c r="AJ1390">
        <f>(J1390-W1390)^2</f>
        <v>9</v>
      </c>
      <c r="AK1390">
        <f>(K1390-X1390)^2</f>
        <v>15.997240671082004</v>
      </c>
      <c r="AL1390">
        <f>(L1390-Y1390)^2</f>
        <v>3.9999999388726031</v>
      </c>
      <c r="AM1390">
        <f>(M1390-Z1390)^2</f>
        <v>1.6132007872125401E-3</v>
      </c>
      <c r="AN1390">
        <f>(N1390-AA1390)^2</f>
        <v>1.5400619047176119E-3</v>
      </c>
      <c r="AP1390">
        <f t="shared" si="390"/>
        <v>0</v>
      </c>
      <c r="AQ1390">
        <f t="shared" si="391"/>
        <v>3.9705882352941181E-2</v>
      </c>
      <c r="AR1390">
        <f t="shared" si="392"/>
        <v>0</v>
      </c>
      <c r="AS1390">
        <f t="shared" si="393"/>
        <v>6.9364161849710983E-3</v>
      </c>
      <c r="AT1390">
        <f t="shared" si="394"/>
        <v>0</v>
      </c>
      <c r="AU1390">
        <f t="shared" si="395"/>
        <v>0</v>
      </c>
      <c r="AV1390">
        <f t="shared" si="396"/>
        <v>8.8528812104303039E-5</v>
      </c>
      <c r="AW1390">
        <f t="shared" si="397"/>
        <v>2.5746822908070639E-5</v>
      </c>
      <c r="AX1390">
        <f t="shared" si="398"/>
        <v>3.5955056179775282E-3</v>
      </c>
      <c r="AY1390">
        <f t="shared" si="399"/>
        <v>6.1992175744808912E-4</v>
      </c>
      <c r="AZ1390">
        <f t="shared" si="400"/>
        <v>0</v>
      </c>
      <c r="BA1390">
        <f t="shared" si="401"/>
        <v>0</v>
      </c>
    </row>
    <row r="1391" spans="1:53" x14ac:dyDescent="0.25">
      <c r="A1391">
        <f>raw!AJ1381</f>
        <v>118.83329999999999</v>
      </c>
      <c r="C1391">
        <f>raw!AK1381</f>
        <v>0</v>
      </c>
      <c r="D1391">
        <f>raw!AL1381</f>
        <v>1</v>
      </c>
      <c r="E1391">
        <f>raw!AM1381</f>
        <v>0</v>
      </c>
      <c r="F1391">
        <f>raw!AN1381</f>
        <v>0</v>
      </c>
      <c r="G1391">
        <f>raw!AO1381</f>
        <v>0</v>
      </c>
      <c r="H1391">
        <f>raw!AP1381</f>
        <v>0</v>
      </c>
      <c r="I1391">
        <f>raw!AQ1381</f>
        <v>0</v>
      </c>
      <c r="J1391">
        <f>raw!AR1381</f>
        <v>5</v>
      </c>
      <c r="K1391">
        <f>raw!AS1381</f>
        <v>7</v>
      </c>
      <c r="L1391">
        <f>raw!AT1381</f>
        <v>7</v>
      </c>
      <c r="M1391">
        <f>raw!AU1381</f>
        <v>0</v>
      </c>
      <c r="N1391">
        <f>raw!AV1381</f>
        <v>0</v>
      </c>
      <c r="P1391">
        <f t="shared" si="404"/>
        <v>1.5834771249117016E-54</v>
      </c>
      <c r="Q1391">
        <f t="shared" si="404"/>
        <v>29.789400432583452</v>
      </c>
      <c r="R1391">
        <f t="shared" si="404"/>
        <v>134.40141574133773</v>
      </c>
      <c r="S1391">
        <f t="shared" si="404"/>
        <v>1.1610322596074077E-17</v>
      </c>
      <c r="T1391" t="e">
        <f t="shared" si="404"/>
        <v>#DIV/0!</v>
      </c>
      <c r="U1391" t="e">
        <f t="shared" si="404"/>
        <v>#DIV/0!</v>
      </c>
      <c r="V1391">
        <f t="shared" si="404"/>
        <v>3.0997886489697088E-78</v>
      </c>
      <c r="W1391">
        <f t="shared" si="404"/>
        <v>5.2571321669508537E-115</v>
      </c>
      <c r="X1391">
        <f t="shared" si="404"/>
        <v>3.3612960577576761E-4</v>
      </c>
      <c r="Y1391">
        <f t="shared" si="404"/>
        <v>1.4564984279846706E-8</v>
      </c>
      <c r="Z1391">
        <f t="shared" si="404"/>
        <v>4.016467088390667E-2</v>
      </c>
      <c r="AA1391">
        <f t="shared" si="404"/>
        <v>3.8780741086206112E-2</v>
      </c>
      <c r="AC1391">
        <f>(C1391-P1391)^2</f>
        <v>2.5073998051186289E-108</v>
      </c>
      <c r="AD1391">
        <f>(D1391-Q1391)^2</f>
        <v>828.8295772676363</v>
      </c>
      <c r="AE1391">
        <f>(E1391-R1391)^2</f>
        <v>18063.740553275904</v>
      </c>
      <c r="AF1391">
        <f>(F1391-S1391)^2</f>
        <v>1.3479959078490829E-34</v>
      </c>
      <c r="AG1391" t="e">
        <f>(G1391-T1391)^2</f>
        <v>#DIV/0!</v>
      </c>
      <c r="AH1391" t="e">
        <f>(H1391-U1391)^2</f>
        <v>#DIV/0!</v>
      </c>
      <c r="AI1391">
        <f>(I1391-V1391)^2</f>
        <v>9.608689668281453E-156</v>
      </c>
      <c r="AJ1391">
        <f>(J1391-W1391)^2</f>
        <v>25</v>
      </c>
      <c r="AK1391">
        <f>(K1391-X1391)^2</f>
        <v>48.995294298502252</v>
      </c>
      <c r="AL1391">
        <f>(L1391-Y1391)^2</f>
        <v>48.999999796090229</v>
      </c>
      <c r="AM1391">
        <f>(M1391-Z1391)^2</f>
        <v>1.6132007872125401E-3</v>
      </c>
      <c r="AN1391">
        <f>(N1391-AA1391)^2</f>
        <v>1.5039458791953548E-3</v>
      </c>
      <c r="AP1391">
        <f t="shared" si="390"/>
        <v>0</v>
      </c>
      <c r="AQ1391">
        <f t="shared" si="391"/>
        <v>1.9852941176470591E-2</v>
      </c>
      <c r="AR1391">
        <f t="shared" si="392"/>
        <v>0</v>
      </c>
      <c r="AS1391">
        <f t="shared" si="393"/>
        <v>0</v>
      </c>
      <c r="AT1391">
        <f t="shared" si="394"/>
        <v>0</v>
      </c>
      <c r="AU1391">
        <f t="shared" si="395"/>
        <v>0</v>
      </c>
      <c r="AV1391">
        <f t="shared" si="396"/>
        <v>0</v>
      </c>
      <c r="AW1391">
        <f t="shared" si="397"/>
        <v>4.2911371513451069E-5</v>
      </c>
      <c r="AX1391">
        <f t="shared" si="398"/>
        <v>6.2921348314606751E-3</v>
      </c>
      <c r="AY1391">
        <f t="shared" si="399"/>
        <v>2.1697261510683118E-3</v>
      </c>
      <c r="AZ1391">
        <f t="shared" si="400"/>
        <v>0</v>
      </c>
      <c r="BA1391">
        <f t="shared" si="401"/>
        <v>0</v>
      </c>
    </row>
    <row r="1392" spans="1:53" x14ac:dyDescent="0.25">
      <c r="A1392">
        <f>raw!AJ1382</f>
        <v>118.91670000000001</v>
      </c>
      <c r="C1392">
        <f>raw!AK1382</f>
        <v>0</v>
      </c>
      <c r="D1392">
        <f>raw!AL1382</f>
        <v>0</v>
      </c>
      <c r="E1392">
        <f>raw!AM1382</f>
        <v>0</v>
      </c>
      <c r="F1392">
        <f>raw!AN1382</f>
        <v>0</v>
      </c>
      <c r="G1392">
        <f>raw!AO1382</f>
        <v>0</v>
      </c>
      <c r="H1392">
        <f>raw!AP1382</f>
        <v>0</v>
      </c>
      <c r="I1392">
        <f>raw!AQ1382</f>
        <v>3</v>
      </c>
      <c r="J1392">
        <f>raw!AR1382</f>
        <v>5</v>
      </c>
      <c r="K1392">
        <f>raw!AS1382</f>
        <v>2</v>
      </c>
      <c r="L1392">
        <f>raw!AT1382</f>
        <v>5</v>
      </c>
      <c r="M1392">
        <f>raw!AU1382</f>
        <v>0</v>
      </c>
      <c r="N1392">
        <f>raw!AV1382</f>
        <v>0</v>
      </c>
      <c r="P1392">
        <f t="shared" si="404"/>
        <v>1.3040676631562638E-54</v>
      </c>
      <c r="Q1392">
        <f t="shared" si="404"/>
        <v>29.789400432583452</v>
      </c>
      <c r="R1392">
        <f t="shared" si="404"/>
        <v>134.40141574133773</v>
      </c>
      <c r="S1392">
        <f t="shared" si="404"/>
        <v>1.0815847768361912E-17</v>
      </c>
      <c r="T1392" t="e">
        <f t="shared" si="404"/>
        <v>#DIV/0!</v>
      </c>
      <c r="U1392" t="e">
        <f t="shared" si="404"/>
        <v>#DIV/0!</v>
      </c>
      <c r="V1392">
        <f t="shared" si="404"/>
        <v>2.345994193495378E-78</v>
      </c>
      <c r="W1392">
        <f t="shared" si="404"/>
        <v>3.4850869666934319E-115</v>
      </c>
      <c r="X1392">
        <f t="shared" si="404"/>
        <v>3.2753532831515268E-4</v>
      </c>
      <c r="Y1392">
        <f t="shared" si="404"/>
        <v>1.3880561306391919E-8</v>
      </c>
      <c r="Z1392">
        <f t="shared" si="404"/>
        <v>4.016467088390667E-2</v>
      </c>
      <c r="AA1392">
        <f t="shared" si="404"/>
        <v>3.832218413061203E-2</v>
      </c>
      <c r="AC1392">
        <f>(C1392-P1392)^2</f>
        <v>1.7005924700898386E-108</v>
      </c>
      <c r="AD1392">
        <f>(D1392-Q1392)^2</f>
        <v>887.40837813280314</v>
      </c>
      <c r="AE1392">
        <f>(E1392-R1392)^2</f>
        <v>18063.740553275904</v>
      </c>
      <c r="AF1392">
        <f>(F1392-S1392)^2</f>
        <v>1.1698256294837935E-34</v>
      </c>
      <c r="AG1392" t="e">
        <f>(G1392-T1392)^2</f>
        <v>#DIV/0!</v>
      </c>
      <c r="AH1392" t="e">
        <f>(H1392-U1392)^2</f>
        <v>#DIV/0!</v>
      </c>
      <c r="AI1392">
        <f>(I1392-V1392)^2</f>
        <v>9</v>
      </c>
      <c r="AJ1392">
        <f>(J1392-W1392)^2</f>
        <v>25</v>
      </c>
      <c r="AK1392">
        <f>(K1392-X1392)^2</f>
        <v>3.9986899659661304</v>
      </c>
      <c r="AL1392">
        <f>(L1392-Y1392)^2</f>
        <v>24.999999861194386</v>
      </c>
      <c r="AM1392">
        <f>(M1392-Z1392)^2</f>
        <v>1.6132007872125401E-3</v>
      </c>
      <c r="AN1392">
        <f>(N1392-AA1392)^2</f>
        <v>1.4685897965405325E-3</v>
      </c>
      <c r="AP1392">
        <f t="shared" si="390"/>
        <v>0</v>
      </c>
      <c r="AQ1392">
        <f t="shared" si="391"/>
        <v>0</v>
      </c>
      <c r="AR1392">
        <f t="shared" si="392"/>
        <v>0</v>
      </c>
      <c r="AS1392">
        <f t="shared" si="393"/>
        <v>0</v>
      </c>
      <c r="AT1392">
        <f t="shared" si="394"/>
        <v>0</v>
      </c>
      <c r="AU1392">
        <f t="shared" si="395"/>
        <v>0</v>
      </c>
      <c r="AV1392">
        <f t="shared" si="396"/>
        <v>8.8528812104303039E-5</v>
      </c>
      <c r="AW1392">
        <f t="shared" si="397"/>
        <v>4.2911371513451069E-5</v>
      </c>
      <c r="AX1392">
        <f t="shared" si="398"/>
        <v>1.7977528089887641E-3</v>
      </c>
      <c r="AY1392">
        <f t="shared" si="399"/>
        <v>1.5498043936202229E-3</v>
      </c>
      <c r="AZ1392">
        <f t="shared" si="400"/>
        <v>0</v>
      </c>
      <c r="BA1392">
        <f t="shared" si="401"/>
        <v>0</v>
      </c>
    </row>
    <row r="1393" spans="1:53" x14ac:dyDescent="0.25">
      <c r="A1393">
        <f>raw!AJ1383</f>
        <v>119</v>
      </c>
      <c r="C1393">
        <f>raw!AK1383</f>
        <v>0</v>
      </c>
      <c r="D1393">
        <f>raw!AL1383</f>
        <v>1</v>
      </c>
      <c r="E1393">
        <f>raw!AM1383</f>
        <v>0</v>
      </c>
      <c r="F1393">
        <f>raw!AN1383</f>
        <v>1</v>
      </c>
      <c r="G1393">
        <f>raw!AO1383</f>
        <v>0</v>
      </c>
      <c r="H1393">
        <f>raw!AP1383</f>
        <v>0</v>
      </c>
      <c r="I1393">
        <f>raw!AQ1383</f>
        <v>3</v>
      </c>
      <c r="J1393">
        <f>raw!AR1383</f>
        <v>5</v>
      </c>
      <c r="K1393">
        <f>raw!AS1383</f>
        <v>2</v>
      </c>
      <c r="L1393">
        <f>raw!AT1383</f>
        <v>5</v>
      </c>
      <c r="M1393">
        <f>raw!AU1383</f>
        <v>0</v>
      </c>
      <c r="N1393">
        <f>raw!AV1383</f>
        <v>0</v>
      </c>
      <c r="P1393">
        <f t="shared" si="404"/>
        <v>1.0740532627862521E-54</v>
      </c>
      <c r="Q1393">
        <f t="shared" si="404"/>
        <v>29.789400432583452</v>
      </c>
      <c r="R1393">
        <f t="shared" si="404"/>
        <v>134.40141574133773</v>
      </c>
      <c r="S1393">
        <f t="shared" si="404"/>
        <v>1.0076029377003044E-17</v>
      </c>
      <c r="T1393" t="e">
        <f t="shared" si="404"/>
        <v>#DIV/0!</v>
      </c>
      <c r="U1393" t="e">
        <f t="shared" si="404"/>
        <v>#DIV/0!</v>
      </c>
      <c r="V1393">
        <f t="shared" si="404"/>
        <v>1.7757338311008075E-78</v>
      </c>
      <c r="W1393">
        <f t="shared" si="404"/>
        <v>2.310783370464708E-115</v>
      </c>
      <c r="X1393">
        <f t="shared" si="404"/>
        <v>3.1916358797554544E-4</v>
      </c>
      <c r="Y1393">
        <f t="shared" si="404"/>
        <v>1.3228708353833404E-8</v>
      </c>
      <c r="Z1393">
        <f t="shared" si="404"/>
        <v>4.016467088390667E-2</v>
      </c>
      <c r="AA1393">
        <f t="shared" si="404"/>
        <v>3.7869007667194539E-2</v>
      </c>
      <c r="AC1393">
        <f>(C1393-P1393)^2</f>
        <v>1.153590411301794E-108</v>
      </c>
      <c r="AD1393">
        <f>(D1393-Q1393)^2</f>
        <v>828.8295772676363</v>
      </c>
      <c r="AE1393">
        <f>(E1393-R1393)^2</f>
        <v>18063.740553275904</v>
      </c>
      <c r="AF1393">
        <f>(F1393-S1393)^2</f>
        <v>1</v>
      </c>
      <c r="AG1393" t="e">
        <f>(G1393-T1393)^2</f>
        <v>#DIV/0!</v>
      </c>
      <c r="AH1393" t="e">
        <f>(H1393-U1393)^2</f>
        <v>#DIV/0!</v>
      </c>
      <c r="AI1393">
        <f>(I1393-V1393)^2</f>
        <v>9</v>
      </c>
      <c r="AJ1393">
        <f>(J1393-W1393)^2</f>
        <v>25</v>
      </c>
      <c r="AK1393">
        <f>(K1393-X1393)^2</f>
        <v>3.9987234475134934</v>
      </c>
      <c r="AL1393">
        <f>(L1393-Y1393)^2</f>
        <v>24.999999867712912</v>
      </c>
      <c r="AM1393">
        <f>(M1393-Z1393)^2</f>
        <v>1.6132007872125401E-3</v>
      </c>
      <c r="AN1393">
        <f>(N1393-AA1393)^2</f>
        <v>1.4340617416980389E-3</v>
      </c>
      <c r="AP1393">
        <f t="shared" si="390"/>
        <v>0</v>
      </c>
      <c r="AQ1393">
        <f t="shared" si="391"/>
        <v>1.9852941176470591E-2</v>
      </c>
      <c r="AR1393">
        <f t="shared" si="392"/>
        <v>0</v>
      </c>
      <c r="AS1393">
        <f t="shared" si="393"/>
        <v>3.4682080924855491E-3</v>
      </c>
      <c r="AT1393">
        <f t="shared" si="394"/>
        <v>0</v>
      </c>
      <c r="AU1393">
        <f t="shared" si="395"/>
        <v>0</v>
      </c>
      <c r="AV1393">
        <f t="shared" si="396"/>
        <v>8.8528812104303039E-5</v>
      </c>
      <c r="AW1393">
        <f t="shared" si="397"/>
        <v>4.2911371513451069E-5</v>
      </c>
      <c r="AX1393">
        <f t="shared" si="398"/>
        <v>1.7977528089887641E-3</v>
      </c>
      <c r="AY1393">
        <f t="shared" si="399"/>
        <v>1.5498043936202229E-3</v>
      </c>
      <c r="AZ1393">
        <f t="shared" si="400"/>
        <v>0</v>
      </c>
      <c r="BA1393">
        <f t="shared" si="401"/>
        <v>0</v>
      </c>
    </row>
    <row r="1394" spans="1:53" x14ac:dyDescent="0.25">
      <c r="A1394">
        <f>raw!AJ1384</f>
        <v>119.08329999999999</v>
      </c>
      <c r="C1394">
        <f>raw!AK1384</f>
        <v>0</v>
      </c>
      <c r="D1394">
        <f>raw!AL1384</f>
        <v>4</v>
      </c>
      <c r="E1394">
        <f>raw!AM1384</f>
        <v>0</v>
      </c>
      <c r="F1394">
        <f>raw!AN1384</f>
        <v>0</v>
      </c>
      <c r="G1394">
        <f>raw!AO1384</f>
        <v>0</v>
      </c>
      <c r="H1394">
        <f>raw!AP1384</f>
        <v>0</v>
      </c>
      <c r="I1394">
        <f>raw!AQ1384</f>
        <v>1</v>
      </c>
      <c r="J1394">
        <f>raw!AR1384</f>
        <v>6</v>
      </c>
      <c r="K1394">
        <f>raw!AS1384</f>
        <v>1</v>
      </c>
      <c r="L1394">
        <f>raw!AT1384</f>
        <v>4</v>
      </c>
      <c r="M1394">
        <f>raw!AU1384</f>
        <v>0</v>
      </c>
      <c r="N1394">
        <f>raw!AV1384</f>
        <v>0</v>
      </c>
      <c r="P1394">
        <f t="shared" ref="P1394:AA1403" si="405">P$6+P$3*EXP(-($A1394-P$4)*($A1394-P$4)/(2*P$5*P$5))</f>
        <v>8.8447959387699025E-55</v>
      </c>
      <c r="Q1394">
        <f t="shared" si="405"/>
        <v>29.789400432583452</v>
      </c>
      <c r="R1394">
        <f t="shared" si="405"/>
        <v>134.40141574133773</v>
      </c>
      <c r="S1394">
        <f t="shared" si="405"/>
        <v>9.3862899899501672E-18</v>
      </c>
      <c r="T1394" t="e">
        <f t="shared" si="405"/>
        <v>#DIV/0!</v>
      </c>
      <c r="U1394" t="e">
        <f t="shared" si="405"/>
        <v>#DIV/0!</v>
      </c>
      <c r="V1394">
        <f t="shared" si="405"/>
        <v>1.3438161464304105E-78</v>
      </c>
      <c r="W1394">
        <f t="shared" si="405"/>
        <v>1.5316930614342871E-115</v>
      </c>
      <c r="X1394">
        <f t="shared" si="405"/>
        <v>3.109988975180429E-4</v>
      </c>
      <c r="Y1394">
        <f t="shared" si="405"/>
        <v>1.2607140749405804E-8</v>
      </c>
      <c r="Z1394">
        <f t="shared" si="405"/>
        <v>4.016467088390667E-2</v>
      </c>
      <c r="AA1394">
        <f t="shared" si="405"/>
        <v>3.7420615694747965E-2</v>
      </c>
      <c r="AC1394">
        <f>(C1394-P1394)^2</f>
        <v>7.8230415198480562E-109</v>
      </c>
      <c r="AD1394">
        <f>(D1394-Q1394)^2</f>
        <v>665.09317467213555</v>
      </c>
      <c r="AE1394">
        <f>(E1394-R1394)^2</f>
        <v>18063.740553275904</v>
      </c>
      <c r="AF1394">
        <f>(F1394-S1394)^2</f>
        <v>8.8102439775438707E-35</v>
      </c>
      <c r="AG1394" t="e">
        <f>(G1394-T1394)^2</f>
        <v>#DIV/0!</v>
      </c>
      <c r="AH1394" t="e">
        <f>(H1394-U1394)^2</f>
        <v>#DIV/0!</v>
      </c>
      <c r="AI1394">
        <f>(I1394-V1394)^2</f>
        <v>1</v>
      </c>
      <c r="AJ1394">
        <f>(J1394-W1394)^2</f>
        <v>36</v>
      </c>
      <c r="AK1394">
        <f>(K1394-X1394)^2</f>
        <v>0.99937809892527807</v>
      </c>
      <c r="AL1394">
        <f>(L1394-Y1394)^2</f>
        <v>15.999999899142875</v>
      </c>
      <c r="AM1394">
        <f>(M1394-Z1394)^2</f>
        <v>1.6132007872125401E-3</v>
      </c>
      <c r="AN1394">
        <f>(N1394-AA1394)^2</f>
        <v>1.4003024789740178E-3</v>
      </c>
      <c r="AP1394">
        <f t="shared" si="390"/>
        <v>0</v>
      </c>
      <c r="AQ1394">
        <f t="shared" si="391"/>
        <v>7.9411764705882362E-2</v>
      </c>
      <c r="AR1394">
        <f t="shared" si="392"/>
        <v>0</v>
      </c>
      <c r="AS1394">
        <f t="shared" si="393"/>
        <v>0</v>
      </c>
      <c r="AT1394">
        <f t="shared" si="394"/>
        <v>0</v>
      </c>
      <c r="AU1394">
        <f t="shared" si="395"/>
        <v>0</v>
      </c>
      <c r="AV1394">
        <f t="shared" si="396"/>
        <v>2.9509604034767681E-5</v>
      </c>
      <c r="AW1394">
        <f t="shared" si="397"/>
        <v>5.1493645816141277E-5</v>
      </c>
      <c r="AX1394">
        <f t="shared" si="398"/>
        <v>8.9887640449438206E-4</v>
      </c>
      <c r="AY1394">
        <f t="shared" si="399"/>
        <v>1.2398435148961782E-3</v>
      </c>
      <c r="AZ1394">
        <f t="shared" si="400"/>
        <v>0</v>
      </c>
      <c r="BA1394">
        <f t="shared" si="401"/>
        <v>0</v>
      </c>
    </row>
    <row r="1395" spans="1:53" x14ac:dyDescent="0.25">
      <c r="A1395">
        <f>raw!AJ1385</f>
        <v>119.16670000000001</v>
      </c>
      <c r="C1395">
        <f>raw!AK1385</f>
        <v>0</v>
      </c>
      <c r="D1395">
        <f>raw!AL1385</f>
        <v>1</v>
      </c>
      <c r="E1395">
        <f>raw!AM1385</f>
        <v>0</v>
      </c>
      <c r="F1395">
        <f>raw!AN1385</f>
        <v>2</v>
      </c>
      <c r="G1395">
        <f>raw!AO1385</f>
        <v>0</v>
      </c>
      <c r="H1395">
        <f>raw!AP1385</f>
        <v>0</v>
      </c>
      <c r="I1395">
        <f>raw!AQ1385</f>
        <v>3</v>
      </c>
      <c r="J1395">
        <f>raw!AR1385</f>
        <v>1</v>
      </c>
      <c r="K1395">
        <f>raw!AS1385</f>
        <v>2</v>
      </c>
      <c r="L1395">
        <f>raw!AT1385</f>
        <v>6</v>
      </c>
      <c r="M1395">
        <f>raw!AU1385</f>
        <v>1</v>
      </c>
      <c r="N1395">
        <f>raw!AV1385</f>
        <v>0</v>
      </c>
      <c r="P1395">
        <f t="shared" si="405"/>
        <v>7.2808948926204493E-55</v>
      </c>
      <c r="Q1395">
        <f t="shared" si="405"/>
        <v>29.789400432583452</v>
      </c>
      <c r="R1395">
        <f t="shared" si="405"/>
        <v>134.40141574133773</v>
      </c>
      <c r="S1395">
        <f t="shared" si="405"/>
        <v>8.7425309948259212E-18</v>
      </c>
      <c r="T1395" t="e">
        <f t="shared" si="405"/>
        <v>#DIV/0!</v>
      </c>
      <c r="U1395" t="e">
        <f t="shared" si="405"/>
        <v>#DIV/0!</v>
      </c>
      <c r="V1395">
        <f t="shared" si="405"/>
        <v>1.0164064845768098E-78</v>
      </c>
      <c r="W1395">
        <f t="shared" si="405"/>
        <v>1.0144637291181224E-115</v>
      </c>
      <c r="X1395">
        <f t="shared" si="405"/>
        <v>3.0302688010712755E-4</v>
      </c>
      <c r="Y1395">
        <f t="shared" si="405"/>
        <v>1.2013783873341157E-8</v>
      </c>
      <c r="Z1395">
        <f t="shared" si="405"/>
        <v>4.016467088390667E-2</v>
      </c>
      <c r="AA1395">
        <f t="shared" si="405"/>
        <v>3.6976435487335965E-2</v>
      </c>
      <c r="AC1395">
        <f>(C1395-P1395)^2</f>
        <v>5.301143043738654E-109</v>
      </c>
      <c r="AD1395">
        <f>(D1395-Q1395)^2</f>
        <v>828.8295772676363</v>
      </c>
      <c r="AE1395">
        <f>(E1395-R1395)^2</f>
        <v>18063.740553275904</v>
      </c>
      <c r="AF1395">
        <f>(F1395-S1395)^2</f>
        <v>4</v>
      </c>
      <c r="AG1395" t="e">
        <f>(G1395-T1395)^2</f>
        <v>#DIV/0!</v>
      </c>
      <c r="AH1395" t="e">
        <f>(H1395-U1395)^2</f>
        <v>#DIV/0!</v>
      </c>
      <c r="AI1395">
        <f>(I1395-V1395)^2</f>
        <v>9</v>
      </c>
      <c r="AJ1395">
        <f>(J1395-W1395)^2</f>
        <v>1</v>
      </c>
      <c r="AK1395">
        <f>(K1395-X1395)^2</f>
        <v>3.9987879843048613</v>
      </c>
      <c r="AL1395">
        <f>(L1395-Y1395)^2</f>
        <v>35.999999855834595</v>
      </c>
      <c r="AM1395">
        <f>(M1395-Z1395)^2</f>
        <v>0.92128385901939924</v>
      </c>
      <c r="AN1395">
        <f>(N1395-AA1395)^2</f>
        <v>1.3672567813491185E-3</v>
      </c>
      <c r="AP1395">
        <f t="shared" si="390"/>
        <v>0</v>
      </c>
      <c r="AQ1395">
        <f t="shared" si="391"/>
        <v>1.9852941176470591E-2</v>
      </c>
      <c r="AR1395">
        <f t="shared" si="392"/>
        <v>0</v>
      </c>
      <c r="AS1395">
        <f t="shared" si="393"/>
        <v>6.9364161849710983E-3</v>
      </c>
      <c r="AT1395">
        <f t="shared" si="394"/>
        <v>0</v>
      </c>
      <c r="AU1395">
        <f t="shared" si="395"/>
        <v>0</v>
      </c>
      <c r="AV1395">
        <f t="shared" si="396"/>
        <v>8.8528812104303039E-5</v>
      </c>
      <c r="AW1395">
        <f t="shared" si="397"/>
        <v>8.5822743026902134E-6</v>
      </c>
      <c r="AX1395">
        <f t="shared" si="398"/>
        <v>1.7977528089887641E-3</v>
      </c>
      <c r="AY1395">
        <f t="shared" si="399"/>
        <v>1.8597652723442671E-3</v>
      </c>
      <c r="AZ1395">
        <f t="shared" si="400"/>
        <v>0.3125</v>
      </c>
      <c r="BA1395">
        <f t="shared" si="401"/>
        <v>0</v>
      </c>
    </row>
    <row r="1396" spans="1:53" x14ac:dyDescent="0.25">
      <c r="A1396">
        <f>raw!AJ1386</f>
        <v>119.25</v>
      </c>
      <c r="C1396">
        <f>raw!AK1386</f>
        <v>0</v>
      </c>
      <c r="D1396">
        <f>raw!AL1386</f>
        <v>2</v>
      </c>
      <c r="E1396">
        <f>raw!AM1386</f>
        <v>0</v>
      </c>
      <c r="F1396">
        <f>raw!AN1386</f>
        <v>0</v>
      </c>
      <c r="G1396">
        <f>raw!AO1386</f>
        <v>0</v>
      </c>
      <c r="H1396">
        <f>raw!AP1386</f>
        <v>0</v>
      </c>
      <c r="I1396">
        <f>raw!AQ1386</f>
        <v>2</v>
      </c>
      <c r="J1396">
        <f>raw!AR1386</f>
        <v>8</v>
      </c>
      <c r="K1396">
        <f>raw!AS1386</f>
        <v>1</v>
      </c>
      <c r="L1396">
        <f>raw!AT1386</f>
        <v>2</v>
      </c>
      <c r="M1396">
        <f>raw!AU1386</f>
        <v>0</v>
      </c>
      <c r="N1396">
        <f>raw!AV1386</f>
        <v>0</v>
      </c>
      <c r="P1396">
        <f t="shared" si="405"/>
        <v>5.994035295677575E-55</v>
      </c>
      <c r="Q1396">
        <f t="shared" si="405"/>
        <v>29.789400432583452</v>
      </c>
      <c r="R1396">
        <f t="shared" si="405"/>
        <v>134.40141574133773</v>
      </c>
      <c r="S1396">
        <f t="shared" si="405"/>
        <v>8.1431617475492123E-18</v>
      </c>
      <c r="T1396" t="e">
        <f t="shared" si="405"/>
        <v>#DIV/0!</v>
      </c>
      <c r="U1396" t="e">
        <f t="shared" si="405"/>
        <v>#DIV/0!</v>
      </c>
      <c r="V1396">
        <f t="shared" si="405"/>
        <v>7.6886732803136974E-79</v>
      </c>
      <c r="W1396">
        <f t="shared" si="405"/>
        <v>6.7202073251097103E-116</v>
      </c>
      <c r="X1396">
        <f t="shared" si="405"/>
        <v>2.952618241176636E-4</v>
      </c>
      <c r="Y1396">
        <f t="shared" si="405"/>
        <v>1.1448740975872752E-8</v>
      </c>
      <c r="Z1396">
        <f t="shared" si="405"/>
        <v>4.016467088390667E-2</v>
      </c>
      <c r="AA1396">
        <f t="shared" si="405"/>
        <v>3.6537489510051348E-2</v>
      </c>
      <c r="AC1396">
        <f>(C1396-P1396)^2</f>
        <v>3.5928459125828555E-109</v>
      </c>
      <c r="AD1396">
        <f>(D1396-Q1396)^2</f>
        <v>772.25077640246934</v>
      </c>
      <c r="AE1396">
        <f>(E1396-R1396)^2</f>
        <v>18063.740553275904</v>
      </c>
      <c r="AF1396">
        <f>(F1396-S1396)^2</f>
        <v>6.6311083246748743E-35</v>
      </c>
      <c r="AG1396" t="e">
        <f>(G1396-T1396)^2</f>
        <v>#DIV/0!</v>
      </c>
      <c r="AH1396" t="e">
        <f>(H1396-U1396)^2</f>
        <v>#DIV/0!</v>
      </c>
      <c r="AI1396">
        <f>(I1396-V1396)^2</f>
        <v>4</v>
      </c>
      <c r="AJ1396">
        <f>(J1396-W1396)^2</f>
        <v>64</v>
      </c>
      <c r="AK1396">
        <f>(K1396-X1396)^2</f>
        <v>0.9994095635313095</v>
      </c>
      <c r="AL1396">
        <f>(L1396-Y1396)^2</f>
        <v>3.9999999542050357</v>
      </c>
      <c r="AM1396">
        <f>(M1396-Z1396)^2</f>
        <v>1.6132007872125401E-3</v>
      </c>
      <c r="AN1396">
        <f>(N1396-AA1396)^2</f>
        <v>1.3349881396971122E-3</v>
      </c>
      <c r="AP1396">
        <f t="shared" si="390"/>
        <v>0</v>
      </c>
      <c r="AQ1396">
        <f t="shared" si="391"/>
        <v>3.9705882352941181E-2</v>
      </c>
      <c r="AR1396">
        <f t="shared" si="392"/>
        <v>0</v>
      </c>
      <c r="AS1396">
        <f t="shared" si="393"/>
        <v>0</v>
      </c>
      <c r="AT1396">
        <f t="shared" si="394"/>
        <v>0</v>
      </c>
      <c r="AU1396">
        <f t="shared" si="395"/>
        <v>0</v>
      </c>
      <c r="AV1396">
        <f t="shared" si="396"/>
        <v>5.9019208069535361E-5</v>
      </c>
      <c r="AW1396">
        <f t="shared" si="397"/>
        <v>6.8658194421521707E-5</v>
      </c>
      <c r="AX1396">
        <f t="shared" si="398"/>
        <v>8.9887640449438206E-4</v>
      </c>
      <c r="AY1396">
        <f t="shared" si="399"/>
        <v>6.1992175744808912E-4</v>
      </c>
      <c r="AZ1396">
        <f t="shared" si="400"/>
        <v>0</v>
      </c>
      <c r="BA1396">
        <f t="shared" si="401"/>
        <v>0</v>
      </c>
    </row>
    <row r="1397" spans="1:53" x14ac:dyDescent="0.25">
      <c r="A1397">
        <f>raw!AJ1387</f>
        <v>119.33329999999999</v>
      </c>
      <c r="C1397">
        <f>raw!AK1387</f>
        <v>0</v>
      </c>
      <c r="D1397">
        <f>raw!AL1387</f>
        <v>1</v>
      </c>
      <c r="E1397">
        <f>raw!AM1387</f>
        <v>0</v>
      </c>
      <c r="F1397">
        <f>raw!AN1387</f>
        <v>3</v>
      </c>
      <c r="G1397">
        <f>raw!AO1387</f>
        <v>0</v>
      </c>
      <c r="H1397">
        <f>raw!AP1387</f>
        <v>0</v>
      </c>
      <c r="I1397">
        <f>raw!AQ1387</f>
        <v>2</v>
      </c>
      <c r="J1397">
        <f>raw!AR1387</f>
        <v>6</v>
      </c>
      <c r="K1397">
        <f>raw!AS1387</f>
        <v>3</v>
      </c>
      <c r="L1397">
        <f>raw!AT1387</f>
        <v>4</v>
      </c>
      <c r="M1397">
        <f>raw!AU1387</f>
        <v>0</v>
      </c>
      <c r="N1397">
        <f>raw!AV1387</f>
        <v>0</v>
      </c>
      <c r="P1397">
        <f t="shared" si="405"/>
        <v>4.9338976515606916E-55</v>
      </c>
      <c r="Q1397">
        <f t="shared" si="405"/>
        <v>29.789400432583452</v>
      </c>
      <c r="R1397">
        <f t="shared" si="405"/>
        <v>134.40141574133773</v>
      </c>
      <c r="S1397">
        <f t="shared" si="405"/>
        <v>7.584459304887523E-18</v>
      </c>
      <c r="T1397" t="e">
        <f t="shared" si="405"/>
        <v>#DIV/0!</v>
      </c>
      <c r="U1397" t="e">
        <f t="shared" si="405"/>
        <v>#DIV/0!</v>
      </c>
      <c r="V1397">
        <f t="shared" si="405"/>
        <v>5.8149560413766154E-79</v>
      </c>
      <c r="W1397">
        <f t="shared" si="405"/>
        <v>4.4503658804004421E-116</v>
      </c>
      <c r="X1397">
        <f t="shared" si="405"/>
        <v>2.8768933671088621E-4</v>
      </c>
      <c r="Y1397">
        <f t="shared" si="405"/>
        <v>1.0910024106276285E-8</v>
      </c>
      <c r="Z1397">
        <f t="shared" si="405"/>
        <v>4.016467088390667E-2</v>
      </c>
      <c r="AA1397">
        <f t="shared" si="405"/>
        <v>3.6103199953969892E-2</v>
      </c>
      <c r="AC1397">
        <f>(C1397-P1397)^2</f>
        <v>2.4343346036076109E-109</v>
      </c>
      <c r="AD1397">
        <f>(D1397-Q1397)^2</f>
        <v>828.8295772676363</v>
      </c>
      <c r="AE1397">
        <f>(E1397-R1397)^2</f>
        <v>18063.740553275904</v>
      </c>
      <c r="AF1397">
        <f>(F1397-S1397)^2</f>
        <v>9</v>
      </c>
      <c r="AG1397" t="e">
        <f>(G1397-T1397)^2</f>
        <v>#DIV/0!</v>
      </c>
      <c r="AH1397" t="e">
        <f>(H1397-U1397)^2</f>
        <v>#DIV/0!</v>
      </c>
      <c r="AI1397">
        <f>(I1397-V1397)^2</f>
        <v>4</v>
      </c>
      <c r="AJ1397">
        <f>(J1397-W1397)^2</f>
        <v>36</v>
      </c>
      <c r="AK1397">
        <f>(K1397-X1397)^2</f>
        <v>8.998273946744888</v>
      </c>
      <c r="AL1397">
        <f>(L1397-Y1397)^2</f>
        <v>15.999999912719808</v>
      </c>
      <c r="AM1397">
        <f>(M1397-Z1397)^2</f>
        <v>1.6132007872125401E-3</v>
      </c>
      <c r="AN1397">
        <f>(N1397-AA1397)^2</f>
        <v>1.3034410469163315E-3</v>
      </c>
      <c r="AP1397">
        <f t="shared" si="390"/>
        <v>0</v>
      </c>
      <c r="AQ1397">
        <f t="shared" si="391"/>
        <v>1.9852941176470591E-2</v>
      </c>
      <c r="AR1397">
        <f t="shared" si="392"/>
        <v>0</v>
      </c>
      <c r="AS1397">
        <f t="shared" si="393"/>
        <v>1.0404624277456646E-2</v>
      </c>
      <c r="AT1397">
        <f t="shared" si="394"/>
        <v>0</v>
      </c>
      <c r="AU1397">
        <f t="shared" si="395"/>
        <v>0</v>
      </c>
      <c r="AV1397">
        <f t="shared" si="396"/>
        <v>5.9019208069535361E-5</v>
      </c>
      <c r="AW1397">
        <f t="shared" si="397"/>
        <v>5.1493645816141277E-5</v>
      </c>
      <c r="AX1397">
        <f t="shared" si="398"/>
        <v>2.6966292134831464E-3</v>
      </c>
      <c r="AY1397">
        <f t="shared" si="399"/>
        <v>1.2398435148961782E-3</v>
      </c>
      <c r="AZ1397">
        <f t="shared" si="400"/>
        <v>0</v>
      </c>
      <c r="BA1397">
        <f t="shared" si="401"/>
        <v>0</v>
      </c>
    </row>
    <row r="1398" spans="1:53" x14ac:dyDescent="0.25">
      <c r="A1398">
        <f>raw!AJ1388</f>
        <v>119.41670000000001</v>
      </c>
      <c r="C1398">
        <f>raw!AK1388</f>
        <v>0</v>
      </c>
      <c r="D1398">
        <f>raw!AL1388</f>
        <v>2</v>
      </c>
      <c r="E1398">
        <f>raw!AM1388</f>
        <v>0</v>
      </c>
      <c r="F1398">
        <f>raw!AN1388</f>
        <v>0</v>
      </c>
      <c r="G1398">
        <f>raw!AO1388</f>
        <v>0</v>
      </c>
      <c r="H1398">
        <f>raw!AP1388</f>
        <v>0</v>
      </c>
      <c r="I1398">
        <f>raw!AQ1388</f>
        <v>1</v>
      </c>
      <c r="J1398">
        <f>raw!AR1388</f>
        <v>4</v>
      </c>
      <c r="K1398">
        <f>raw!AS1388</f>
        <v>1</v>
      </c>
      <c r="L1398">
        <f>raw!AT1388</f>
        <v>3</v>
      </c>
      <c r="M1398">
        <f>raw!AU1388</f>
        <v>0</v>
      </c>
      <c r="N1398">
        <f>raw!AV1388</f>
        <v>0</v>
      </c>
      <c r="P1398">
        <f t="shared" si="405"/>
        <v>4.059716364186352E-55</v>
      </c>
      <c r="Q1398">
        <f t="shared" si="405"/>
        <v>29.789400432583452</v>
      </c>
      <c r="R1398">
        <f t="shared" si="405"/>
        <v>134.40141574133773</v>
      </c>
      <c r="S1398">
        <f t="shared" si="405"/>
        <v>7.063090524146724E-18</v>
      </c>
      <c r="T1398" t="e">
        <f t="shared" si="405"/>
        <v>#DIV/0!</v>
      </c>
      <c r="U1398" t="e">
        <f t="shared" si="405"/>
        <v>#DIV/0!</v>
      </c>
      <c r="V1398">
        <f t="shared" si="405"/>
        <v>4.395484278538173E-79</v>
      </c>
      <c r="W1398">
        <f t="shared" si="405"/>
        <v>2.9448321843545629E-116</v>
      </c>
      <c r="X1398">
        <f t="shared" si="405"/>
        <v>2.8029605846011091E-4</v>
      </c>
      <c r="Y1398">
        <f t="shared" si="405"/>
        <v>1.0395828251382434E-8</v>
      </c>
      <c r="Z1398">
        <f t="shared" si="405"/>
        <v>4.016467088390667E-2</v>
      </c>
      <c r="AA1398">
        <f t="shared" si="405"/>
        <v>3.5673011667693905E-2</v>
      </c>
      <c r="AC1398">
        <f>(C1398-P1398)^2</f>
        <v>1.6481296957642454E-109</v>
      </c>
      <c r="AD1398">
        <f>(D1398-Q1398)^2</f>
        <v>772.25077640246934</v>
      </c>
      <c r="AE1398">
        <f>(E1398-R1398)^2</f>
        <v>18063.740553275904</v>
      </c>
      <c r="AF1398">
        <f>(F1398-S1398)^2</f>
        <v>4.9887247752291246E-35</v>
      </c>
      <c r="AG1398" t="e">
        <f>(G1398-T1398)^2</f>
        <v>#DIV/0!</v>
      </c>
      <c r="AH1398" t="e">
        <f>(H1398-U1398)^2</f>
        <v>#DIV/0!</v>
      </c>
      <c r="AI1398">
        <f>(I1398-V1398)^2</f>
        <v>1</v>
      </c>
      <c r="AJ1398">
        <f>(J1398-W1398)^2</f>
        <v>16</v>
      </c>
      <c r="AK1398">
        <f>(K1398-X1398)^2</f>
        <v>0.99943948644896008</v>
      </c>
      <c r="AL1398">
        <f>(L1398-Y1398)^2</f>
        <v>8.9999999376250308</v>
      </c>
      <c r="AM1398">
        <f>(M1398-Z1398)^2</f>
        <v>1.6132007872125401E-3</v>
      </c>
      <c r="AN1398">
        <f>(N1398-AA1398)^2</f>
        <v>1.2725637614434254E-3</v>
      </c>
      <c r="AP1398">
        <f t="shared" si="390"/>
        <v>0</v>
      </c>
      <c r="AQ1398">
        <f t="shared" si="391"/>
        <v>3.9705882352941181E-2</v>
      </c>
      <c r="AR1398">
        <f t="shared" si="392"/>
        <v>0</v>
      </c>
      <c r="AS1398">
        <f t="shared" si="393"/>
        <v>0</v>
      </c>
      <c r="AT1398">
        <f t="shared" si="394"/>
        <v>0</v>
      </c>
      <c r="AU1398">
        <f t="shared" si="395"/>
        <v>0</v>
      </c>
      <c r="AV1398">
        <f t="shared" si="396"/>
        <v>2.9509604034767681E-5</v>
      </c>
      <c r="AW1398">
        <f t="shared" si="397"/>
        <v>3.4329097210760854E-5</v>
      </c>
      <c r="AX1398">
        <f t="shared" si="398"/>
        <v>8.9887640449438206E-4</v>
      </c>
      <c r="AY1398">
        <f t="shared" si="399"/>
        <v>9.2988263617213357E-4</v>
      </c>
      <c r="AZ1398">
        <f t="shared" si="400"/>
        <v>0</v>
      </c>
      <c r="BA1398">
        <f t="shared" si="401"/>
        <v>0</v>
      </c>
    </row>
    <row r="1399" spans="1:53" x14ac:dyDescent="0.25">
      <c r="A1399">
        <f>raw!AJ1389</f>
        <v>119.5</v>
      </c>
      <c r="C1399">
        <f>raw!AK1389</f>
        <v>0</v>
      </c>
      <c r="D1399">
        <f>raw!AL1389</f>
        <v>1</v>
      </c>
      <c r="E1399">
        <f>raw!AM1389</f>
        <v>0</v>
      </c>
      <c r="F1399">
        <f>raw!AN1389</f>
        <v>1</v>
      </c>
      <c r="G1399">
        <f>raw!AO1389</f>
        <v>0</v>
      </c>
      <c r="H1399">
        <f>raw!AP1389</f>
        <v>0</v>
      </c>
      <c r="I1399">
        <f>raw!AQ1389</f>
        <v>4</v>
      </c>
      <c r="J1399">
        <f>raw!AR1389</f>
        <v>6</v>
      </c>
      <c r="K1399">
        <f>raw!AS1389</f>
        <v>1</v>
      </c>
      <c r="L1399">
        <f>raw!AT1389</f>
        <v>1</v>
      </c>
      <c r="M1399">
        <f>raw!AU1389</f>
        <v>1</v>
      </c>
      <c r="N1399">
        <f>raw!AV1389</f>
        <v>0</v>
      </c>
      <c r="P1399">
        <f t="shared" si="405"/>
        <v>3.3407122383749742E-55</v>
      </c>
      <c r="Q1399">
        <f t="shared" si="405"/>
        <v>29.789400432583452</v>
      </c>
      <c r="R1399">
        <f t="shared" si="405"/>
        <v>134.40141574133773</v>
      </c>
      <c r="S1399">
        <f t="shared" si="405"/>
        <v>6.5777547148373393E-18</v>
      </c>
      <c r="T1399" t="e">
        <f t="shared" si="405"/>
        <v>#DIV/0!</v>
      </c>
      <c r="U1399" t="e">
        <f t="shared" si="405"/>
        <v>#DIV/0!</v>
      </c>
      <c r="V1399">
        <f t="shared" si="405"/>
        <v>3.3229495963834928E-79</v>
      </c>
      <c r="W1399">
        <f t="shared" si="405"/>
        <v>1.9489793278769452E-116</v>
      </c>
      <c r="X1399">
        <f t="shared" si="405"/>
        <v>2.7309521477812454E-4</v>
      </c>
      <c r="Y1399">
        <f t="shared" si="405"/>
        <v>9.9062361522670716E-9</v>
      </c>
      <c r="Z1399">
        <f t="shared" si="405"/>
        <v>4.016467088390667E-2</v>
      </c>
      <c r="AA1399">
        <f t="shared" si="405"/>
        <v>3.5247914434466163E-2</v>
      </c>
      <c r="AC1399">
        <f>(C1399-P1399)^2</f>
        <v>1.1160358259628331E-109</v>
      </c>
      <c r="AD1399">
        <f>(D1399-Q1399)^2</f>
        <v>828.8295772676363</v>
      </c>
      <c r="AE1399">
        <f>(E1399-R1399)^2</f>
        <v>18063.740553275904</v>
      </c>
      <c r="AF1399">
        <f>(F1399-S1399)^2</f>
        <v>1</v>
      </c>
      <c r="AG1399" t="e">
        <f>(G1399-T1399)^2</f>
        <v>#DIV/0!</v>
      </c>
      <c r="AH1399" t="e">
        <f>(H1399-U1399)^2</f>
        <v>#DIV/0!</v>
      </c>
      <c r="AI1399">
        <f>(I1399-V1399)^2</f>
        <v>16</v>
      </c>
      <c r="AJ1399">
        <f>(J1399-W1399)^2</f>
        <v>36</v>
      </c>
      <c r="AK1399">
        <f>(K1399-X1399)^2</f>
        <v>0.9994538841514401</v>
      </c>
      <c r="AL1399">
        <f>(L1399-Y1399)^2</f>
        <v>0.99999998018752778</v>
      </c>
      <c r="AM1399">
        <f>(M1399-Z1399)^2</f>
        <v>0.92128385901939924</v>
      </c>
      <c r="AN1399">
        <f>(N1399-AA1399)^2</f>
        <v>1.2424154719794481E-3</v>
      </c>
      <c r="AP1399">
        <f t="shared" si="390"/>
        <v>0</v>
      </c>
      <c r="AQ1399">
        <f t="shared" si="391"/>
        <v>1.9852941176470591E-2</v>
      </c>
      <c r="AR1399">
        <f t="shared" si="392"/>
        <v>0</v>
      </c>
      <c r="AS1399">
        <f t="shared" si="393"/>
        <v>3.4682080924855491E-3</v>
      </c>
      <c r="AT1399">
        <f t="shared" si="394"/>
        <v>0</v>
      </c>
      <c r="AU1399">
        <f t="shared" si="395"/>
        <v>0</v>
      </c>
      <c r="AV1399">
        <f t="shared" si="396"/>
        <v>1.1803841613907072E-4</v>
      </c>
      <c r="AW1399">
        <f t="shared" si="397"/>
        <v>5.1493645816141277E-5</v>
      </c>
      <c r="AX1399">
        <f t="shared" si="398"/>
        <v>8.9887640449438206E-4</v>
      </c>
      <c r="AY1399">
        <f t="shared" si="399"/>
        <v>3.0996087872404456E-4</v>
      </c>
      <c r="AZ1399">
        <f t="shared" si="400"/>
        <v>0.3125</v>
      </c>
      <c r="BA1399">
        <f t="shared" si="401"/>
        <v>0</v>
      </c>
    </row>
    <row r="1400" spans="1:53" x14ac:dyDescent="0.25">
      <c r="A1400">
        <f>raw!AJ1390</f>
        <v>119.91670000000001</v>
      </c>
      <c r="C1400">
        <f>raw!AK1390</f>
        <v>0</v>
      </c>
      <c r="D1400">
        <f>raw!AL1390</f>
        <v>1</v>
      </c>
      <c r="E1400">
        <f>raw!AM1390</f>
        <v>0</v>
      </c>
      <c r="F1400">
        <f>raw!AN1390</f>
        <v>1</v>
      </c>
      <c r="G1400">
        <f>raw!AO1390</f>
        <v>0</v>
      </c>
      <c r="H1400">
        <f>raw!AP1390</f>
        <v>0</v>
      </c>
      <c r="I1400">
        <f>raw!AQ1390</f>
        <v>4</v>
      </c>
      <c r="J1400">
        <f>raw!AR1390</f>
        <v>5</v>
      </c>
      <c r="K1400">
        <f>raw!AS1390</f>
        <v>0</v>
      </c>
      <c r="L1400">
        <f>raw!AT1390</f>
        <v>2</v>
      </c>
      <c r="M1400">
        <f>raw!AU1390</f>
        <v>0</v>
      </c>
      <c r="N1400">
        <f>raw!AV1390</f>
        <v>0</v>
      </c>
      <c r="P1400">
        <f t="shared" si="405"/>
        <v>1.2571770329043429E-55</v>
      </c>
      <c r="Q1400">
        <f t="shared" si="405"/>
        <v>29.789400432583452</v>
      </c>
      <c r="R1400">
        <f t="shared" si="405"/>
        <v>134.40141574133773</v>
      </c>
      <c r="S1400">
        <f t="shared" si="405"/>
        <v>4.6031262565938014E-18</v>
      </c>
      <c r="T1400" t="e">
        <f t="shared" si="405"/>
        <v>#DIV/0!</v>
      </c>
      <c r="U1400" t="e">
        <f t="shared" si="405"/>
        <v>#DIV/0!</v>
      </c>
      <c r="V1400">
        <f t="shared" si="405"/>
        <v>8.1748871786234811E-80</v>
      </c>
      <c r="W1400">
        <f t="shared" si="405"/>
        <v>2.4610020379228868E-117</v>
      </c>
      <c r="X1400">
        <f t="shared" si="405"/>
        <v>2.3967744130072739E-4</v>
      </c>
      <c r="Y1400">
        <f t="shared" si="405"/>
        <v>7.7802189688507914E-9</v>
      </c>
      <c r="Z1400">
        <f t="shared" si="405"/>
        <v>4.016467088390667E-2</v>
      </c>
      <c r="AA1400">
        <f t="shared" si="405"/>
        <v>3.3188610532399063E-2</v>
      </c>
      <c r="AC1400">
        <f>(C1400-P1400)^2</f>
        <v>1.5804940920621672E-110</v>
      </c>
      <c r="AD1400">
        <f>(D1400-Q1400)^2</f>
        <v>828.8295772676363</v>
      </c>
      <c r="AE1400">
        <f>(E1400-R1400)^2</f>
        <v>18063.740553275904</v>
      </c>
      <c r="AF1400">
        <f>(F1400-S1400)^2</f>
        <v>1</v>
      </c>
      <c r="AG1400" t="e">
        <f>(G1400-T1400)^2</f>
        <v>#DIV/0!</v>
      </c>
      <c r="AH1400" t="e">
        <f>(H1400-U1400)^2</f>
        <v>#DIV/0!</v>
      </c>
      <c r="AI1400">
        <f>(I1400-V1400)^2</f>
        <v>16</v>
      </c>
      <c r="AJ1400">
        <f>(J1400-W1400)^2</f>
        <v>25</v>
      </c>
      <c r="AK1400">
        <f>(K1400-X1400)^2</f>
        <v>5.7445275868463623E-8</v>
      </c>
      <c r="AL1400">
        <f>(L1400-Y1400)^2</f>
        <v>3.9999999688791243</v>
      </c>
      <c r="AM1400">
        <f>(M1400-Z1400)^2</f>
        <v>1.6132007872125401E-3</v>
      </c>
      <c r="AN1400">
        <f>(N1400-AA1400)^2</f>
        <v>1.1014838690712699E-3</v>
      </c>
      <c r="AP1400">
        <f t="shared" si="390"/>
        <v>0</v>
      </c>
      <c r="AQ1400">
        <f t="shared" si="391"/>
        <v>1.9852941176470591E-2</v>
      </c>
      <c r="AR1400">
        <f t="shared" si="392"/>
        <v>0</v>
      </c>
      <c r="AS1400">
        <f t="shared" si="393"/>
        <v>3.4682080924855491E-3</v>
      </c>
      <c r="AT1400">
        <f t="shared" si="394"/>
        <v>0</v>
      </c>
      <c r="AU1400">
        <f t="shared" si="395"/>
        <v>0</v>
      </c>
      <c r="AV1400">
        <f t="shared" si="396"/>
        <v>1.1803841613907072E-4</v>
      </c>
      <c r="AW1400">
        <f t="shared" si="397"/>
        <v>4.2911371513451069E-5</v>
      </c>
      <c r="AX1400">
        <f t="shared" si="398"/>
        <v>0</v>
      </c>
      <c r="AY1400">
        <f t="shared" si="399"/>
        <v>6.1992175744808912E-4</v>
      </c>
      <c r="AZ1400">
        <f t="shared" si="400"/>
        <v>0</v>
      </c>
      <c r="BA1400">
        <f t="shared" si="401"/>
        <v>0</v>
      </c>
    </row>
    <row r="1401" spans="1:53" x14ac:dyDescent="0.25">
      <c r="A1401">
        <f>raw!AJ1391</f>
        <v>120</v>
      </c>
      <c r="C1401">
        <f>raw!AK1391</f>
        <v>0</v>
      </c>
      <c r="D1401">
        <f>raw!AL1391</f>
        <v>1</v>
      </c>
      <c r="E1401">
        <f>raw!AM1391</f>
        <v>0</v>
      </c>
      <c r="F1401">
        <f>raw!AN1391</f>
        <v>2</v>
      </c>
      <c r="G1401">
        <f>raw!AO1391</f>
        <v>0</v>
      </c>
      <c r="H1401">
        <f>raw!AP1391</f>
        <v>0</v>
      </c>
      <c r="I1401">
        <f>raw!AQ1391</f>
        <v>2</v>
      </c>
      <c r="J1401">
        <f>raw!AR1391</f>
        <v>3</v>
      </c>
      <c r="K1401">
        <f>raw!AS1391</f>
        <v>1</v>
      </c>
      <c r="L1401">
        <f>raw!AT1391</f>
        <v>7</v>
      </c>
      <c r="M1401">
        <f>raw!AU1391</f>
        <v>0</v>
      </c>
      <c r="N1401">
        <f>raw!AV1391</f>
        <v>0</v>
      </c>
      <c r="P1401">
        <f t="shared" si="405"/>
        <v>1.0336118915084928E-55</v>
      </c>
      <c r="Q1401">
        <f t="shared" si="405"/>
        <v>29.789400432583452</v>
      </c>
      <c r="R1401">
        <f t="shared" si="405"/>
        <v>134.40141574133773</v>
      </c>
      <c r="S1401">
        <f t="shared" si="405"/>
        <v>4.2853848736683256E-18</v>
      </c>
      <c r="T1401" t="e">
        <f t="shared" si="405"/>
        <v>#DIV/0!</v>
      </c>
      <c r="U1401" t="e">
        <f t="shared" si="405"/>
        <v>#DIV/0!</v>
      </c>
      <c r="V1401">
        <f t="shared" si="405"/>
        <v>6.1725537040868555E-80</v>
      </c>
      <c r="W1401">
        <f t="shared" si="405"/>
        <v>1.6257723138179117E-117</v>
      </c>
      <c r="X1401">
        <f t="shared" si="405"/>
        <v>2.3348886321346464E-4</v>
      </c>
      <c r="Y1401">
        <f t="shared" si="405"/>
        <v>7.4131023655960217E-9</v>
      </c>
      <c r="Z1401">
        <f t="shared" si="405"/>
        <v>4.016467088390667E-2</v>
      </c>
      <c r="AA1401">
        <f t="shared" si="405"/>
        <v>3.2790096774477175E-2</v>
      </c>
      <c r="AC1401">
        <f>(C1401-P1401)^2</f>
        <v>1.0683535422677643E-110</v>
      </c>
      <c r="AD1401">
        <f>(D1401-Q1401)^2</f>
        <v>828.8295772676363</v>
      </c>
      <c r="AE1401">
        <f>(E1401-R1401)^2</f>
        <v>18063.740553275904</v>
      </c>
      <c r="AF1401">
        <f>(F1401-S1401)^2</f>
        <v>4</v>
      </c>
      <c r="AG1401" t="e">
        <f>(G1401-T1401)^2</f>
        <v>#DIV/0!</v>
      </c>
      <c r="AH1401" t="e">
        <f>(H1401-U1401)^2</f>
        <v>#DIV/0!</v>
      </c>
      <c r="AI1401">
        <f>(I1401-V1401)^2</f>
        <v>4</v>
      </c>
      <c r="AJ1401">
        <f>(J1401-W1401)^2</f>
        <v>9</v>
      </c>
      <c r="AK1401">
        <f>(K1401-X1401)^2</f>
        <v>0.9995330767906222</v>
      </c>
      <c r="AL1401">
        <f>(L1401-Y1401)^2</f>
        <v>48.999999896216572</v>
      </c>
      <c r="AM1401">
        <f>(M1401-Z1401)^2</f>
        <v>1.6132007872125401E-3</v>
      </c>
      <c r="AN1401">
        <f>(N1401-AA1401)^2</f>
        <v>1.0751904464795783E-3</v>
      </c>
      <c r="AP1401">
        <f t="shared" si="390"/>
        <v>0</v>
      </c>
      <c r="AQ1401">
        <f t="shared" si="391"/>
        <v>1.9852941176470591E-2</v>
      </c>
      <c r="AR1401">
        <f t="shared" si="392"/>
        <v>0</v>
      </c>
      <c r="AS1401">
        <f t="shared" si="393"/>
        <v>6.9364161849710983E-3</v>
      </c>
      <c r="AT1401">
        <f t="shared" si="394"/>
        <v>0</v>
      </c>
      <c r="AU1401">
        <f t="shared" si="395"/>
        <v>0</v>
      </c>
      <c r="AV1401">
        <f t="shared" si="396"/>
        <v>5.9019208069535361E-5</v>
      </c>
      <c r="AW1401">
        <f t="shared" si="397"/>
        <v>2.5746822908070639E-5</v>
      </c>
      <c r="AX1401">
        <f t="shared" si="398"/>
        <v>8.9887640449438206E-4</v>
      </c>
      <c r="AY1401">
        <f t="shared" si="399"/>
        <v>2.1697261510683118E-3</v>
      </c>
      <c r="AZ1401">
        <f t="shared" si="400"/>
        <v>0</v>
      </c>
      <c r="BA1401">
        <f t="shared" si="401"/>
        <v>0</v>
      </c>
    </row>
    <row r="1402" spans="1:53" x14ac:dyDescent="0.25">
      <c r="A1402">
        <f>raw!AJ1392</f>
        <v>120.08329999999999</v>
      </c>
      <c r="C1402">
        <f>raw!AK1392</f>
        <v>0</v>
      </c>
      <c r="D1402">
        <f>raw!AL1392</f>
        <v>1</v>
      </c>
      <c r="E1402">
        <f>raw!AM1392</f>
        <v>0</v>
      </c>
      <c r="F1402">
        <f>raw!AN1392</f>
        <v>0</v>
      </c>
      <c r="G1402">
        <f>raw!AO1392</f>
        <v>0</v>
      </c>
      <c r="H1402">
        <f>raw!AP1392</f>
        <v>0</v>
      </c>
      <c r="I1402">
        <f>raw!AQ1392</f>
        <v>4</v>
      </c>
      <c r="J1402">
        <f>raw!AR1392</f>
        <v>4</v>
      </c>
      <c r="K1402">
        <f>raw!AS1392</f>
        <v>3</v>
      </c>
      <c r="L1402">
        <f>raw!AT1392</f>
        <v>2</v>
      </c>
      <c r="M1402">
        <f>raw!AU1392</f>
        <v>0</v>
      </c>
      <c r="N1402">
        <f>raw!AV1392</f>
        <v>0</v>
      </c>
      <c r="P1402">
        <f t="shared" si="405"/>
        <v>8.496789553928761E-56</v>
      </c>
      <c r="Q1402">
        <f t="shared" si="405"/>
        <v>29.789400432583452</v>
      </c>
      <c r="R1402">
        <f t="shared" si="405"/>
        <v>134.40141574133773</v>
      </c>
      <c r="S1402">
        <f t="shared" si="405"/>
        <v>3.9893529483086654E-18</v>
      </c>
      <c r="T1402" t="e">
        <f t="shared" si="405"/>
        <v>#DIV/0!</v>
      </c>
      <c r="U1402" t="e">
        <f t="shared" si="405"/>
        <v>#DIV/0!</v>
      </c>
      <c r="V1402">
        <f t="shared" si="405"/>
        <v>4.6597115857003545E-80</v>
      </c>
      <c r="W1402">
        <f t="shared" si="405"/>
        <v>1.0736787840519452E-117</v>
      </c>
      <c r="X1402">
        <f t="shared" si="405"/>
        <v>2.2745500842926463E-4</v>
      </c>
      <c r="Y1402">
        <f t="shared" si="405"/>
        <v>7.06323415746995E-9</v>
      </c>
      <c r="Z1402">
        <f t="shared" si="405"/>
        <v>4.016467088390667E-2</v>
      </c>
      <c r="AA1402">
        <f t="shared" si="405"/>
        <v>3.2395870816017518E-2</v>
      </c>
      <c r="AC1402">
        <f>(C1402-P1402)^2</f>
        <v>7.2195432723752915E-111</v>
      </c>
      <c r="AD1402">
        <f>(D1402-Q1402)^2</f>
        <v>828.8295772676363</v>
      </c>
      <c r="AE1402">
        <f>(E1402-R1402)^2</f>
        <v>18063.740553275904</v>
      </c>
      <c r="AF1402">
        <f>(F1402-S1402)^2</f>
        <v>1.5914936946179042E-35</v>
      </c>
      <c r="AG1402" t="e">
        <f>(G1402-T1402)^2</f>
        <v>#DIV/0!</v>
      </c>
      <c r="AH1402" t="e">
        <f>(H1402-U1402)^2</f>
        <v>#DIV/0!</v>
      </c>
      <c r="AI1402">
        <f>(I1402-V1402)^2</f>
        <v>16</v>
      </c>
      <c r="AJ1402">
        <f>(J1402-W1402)^2</f>
        <v>16</v>
      </c>
      <c r="AK1402">
        <f>(K1402-X1402)^2</f>
        <v>8.9986353216852049</v>
      </c>
      <c r="AL1402">
        <f>(L1402-Y1402)^2</f>
        <v>3.9999999717470631</v>
      </c>
      <c r="AM1402">
        <f>(M1402-Z1402)^2</f>
        <v>1.6132007872125401E-3</v>
      </c>
      <c r="AN1402">
        <f>(N1402-AA1402)^2</f>
        <v>1.0494924459280954E-3</v>
      </c>
      <c r="AP1402">
        <f t="shared" si="390"/>
        <v>0</v>
      </c>
      <c r="AQ1402">
        <f t="shared" si="391"/>
        <v>1.9852941176470591E-2</v>
      </c>
      <c r="AR1402">
        <f t="shared" si="392"/>
        <v>0</v>
      </c>
      <c r="AS1402">
        <f t="shared" si="393"/>
        <v>0</v>
      </c>
      <c r="AT1402">
        <f t="shared" si="394"/>
        <v>0</v>
      </c>
      <c r="AU1402">
        <f t="shared" si="395"/>
        <v>0</v>
      </c>
      <c r="AV1402">
        <f t="shared" si="396"/>
        <v>1.1803841613907072E-4</v>
      </c>
      <c r="AW1402">
        <f t="shared" si="397"/>
        <v>3.4329097210760854E-5</v>
      </c>
      <c r="AX1402">
        <f t="shared" si="398"/>
        <v>2.6966292134831464E-3</v>
      </c>
      <c r="AY1402">
        <f t="shared" si="399"/>
        <v>6.1992175744808912E-4</v>
      </c>
      <c r="AZ1402">
        <f t="shared" si="400"/>
        <v>0</v>
      </c>
      <c r="BA1402">
        <f t="shared" si="401"/>
        <v>0</v>
      </c>
    </row>
    <row r="1403" spans="1:53" x14ac:dyDescent="0.25">
      <c r="A1403">
        <f>raw!AJ1393</f>
        <v>120.16670000000001</v>
      </c>
      <c r="C1403">
        <f>raw!AK1393</f>
        <v>0</v>
      </c>
      <c r="D1403">
        <f>raw!AL1393</f>
        <v>2</v>
      </c>
      <c r="E1403">
        <f>raw!AM1393</f>
        <v>0</v>
      </c>
      <c r="F1403">
        <f>raw!AN1393</f>
        <v>1</v>
      </c>
      <c r="G1403">
        <f>raw!AO1393</f>
        <v>0</v>
      </c>
      <c r="H1403">
        <f>raw!AP1393</f>
        <v>0</v>
      </c>
      <c r="I1403">
        <f>raw!AQ1393</f>
        <v>1</v>
      </c>
      <c r="J1403">
        <f>raw!AR1393</f>
        <v>5</v>
      </c>
      <c r="K1403">
        <f>raw!AS1393</f>
        <v>1</v>
      </c>
      <c r="L1403">
        <f>raw!AT1393</f>
        <v>1</v>
      </c>
      <c r="M1403">
        <f>raw!AU1393</f>
        <v>0</v>
      </c>
      <c r="N1403">
        <f>raw!AV1393</f>
        <v>0</v>
      </c>
      <c r="P1403">
        <f t="shared" si="405"/>
        <v>6.9821030421859582E-56</v>
      </c>
      <c r="Q1403">
        <f t="shared" si="405"/>
        <v>29.789400432583452</v>
      </c>
      <c r="R1403">
        <f t="shared" si="405"/>
        <v>134.40141574133773</v>
      </c>
      <c r="S1403">
        <f t="shared" si="405"/>
        <v>3.7132433332628284E-18</v>
      </c>
      <c r="T1403" t="e">
        <f t="shared" si="405"/>
        <v>#DIV/0!</v>
      </c>
      <c r="U1403" t="e">
        <f t="shared" si="405"/>
        <v>#DIV/0!</v>
      </c>
      <c r="V1403">
        <f t="shared" si="405"/>
        <v>3.5157460738475183E-80</v>
      </c>
      <c r="W1403">
        <f t="shared" si="405"/>
        <v>7.0849920757097132E-118</v>
      </c>
      <c r="X1403">
        <f t="shared" si="405"/>
        <v>2.2156517100407766E-4</v>
      </c>
      <c r="Y1403">
        <f t="shared" si="405"/>
        <v>6.7294285128185553E-9</v>
      </c>
      <c r="Z1403">
        <f t="shared" si="405"/>
        <v>4.016467088390667E-2</v>
      </c>
      <c r="AA1403">
        <f t="shared" si="405"/>
        <v>3.2005427514969959E-2</v>
      </c>
      <c r="AC1403">
        <f>(C1403-P1403)^2</f>
        <v>4.8749762891702411E-111</v>
      </c>
      <c r="AD1403">
        <f>(D1403-Q1403)^2</f>
        <v>772.25077640246934</v>
      </c>
      <c r="AE1403">
        <f>(E1403-R1403)^2</f>
        <v>18063.740553275904</v>
      </c>
      <c r="AF1403">
        <f>(F1403-S1403)^2</f>
        <v>1</v>
      </c>
      <c r="AG1403" t="e">
        <f>(G1403-T1403)^2</f>
        <v>#DIV/0!</v>
      </c>
      <c r="AH1403" t="e">
        <f>(H1403-U1403)^2</f>
        <v>#DIV/0!</v>
      </c>
      <c r="AI1403">
        <f>(I1403-V1403)^2</f>
        <v>1</v>
      </c>
      <c r="AJ1403">
        <f>(J1403-W1403)^2</f>
        <v>25</v>
      </c>
      <c r="AK1403">
        <f>(K1403-X1403)^2</f>
        <v>0.99955691874911701</v>
      </c>
      <c r="AL1403">
        <f>(L1403-Y1403)^2</f>
        <v>0.99999998654114308</v>
      </c>
      <c r="AM1403">
        <f>(M1403-Z1403)^2</f>
        <v>1.6132007872125401E-3</v>
      </c>
      <c r="AN1403">
        <f>(N1403-AA1403)^2</f>
        <v>1.0243473904159961E-3</v>
      </c>
      <c r="AP1403">
        <f t="shared" si="390"/>
        <v>0</v>
      </c>
      <c r="AQ1403">
        <f t="shared" si="391"/>
        <v>3.9705882352941181E-2</v>
      </c>
      <c r="AR1403">
        <f t="shared" si="392"/>
        <v>0</v>
      </c>
      <c r="AS1403">
        <f t="shared" si="393"/>
        <v>3.4682080924855491E-3</v>
      </c>
      <c r="AT1403">
        <f t="shared" si="394"/>
        <v>0</v>
      </c>
      <c r="AU1403">
        <f t="shared" si="395"/>
        <v>0</v>
      </c>
      <c r="AV1403">
        <f t="shared" si="396"/>
        <v>2.9509604034767681E-5</v>
      </c>
      <c r="AW1403">
        <f t="shared" si="397"/>
        <v>4.2911371513451069E-5</v>
      </c>
      <c r="AX1403">
        <f t="shared" si="398"/>
        <v>8.9887640449438206E-4</v>
      </c>
      <c r="AY1403">
        <f t="shared" si="399"/>
        <v>3.0996087872404456E-4</v>
      </c>
      <c r="AZ1403">
        <f t="shared" si="400"/>
        <v>0</v>
      </c>
      <c r="BA1403">
        <f t="shared" si="401"/>
        <v>0</v>
      </c>
    </row>
    <row r="1404" spans="1:53" x14ac:dyDescent="0.25">
      <c r="A1404">
        <f>raw!AJ1394</f>
        <v>120.25</v>
      </c>
      <c r="C1404">
        <f>raw!AK1394</f>
        <v>0</v>
      </c>
      <c r="D1404">
        <f>raw!AL1394</f>
        <v>1</v>
      </c>
      <c r="E1404">
        <f>raw!AM1394</f>
        <v>0</v>
      </c>
      <c r="F1404">
        <f>raw!AN1394</f>
        <v>3</v>
      </c>
      <c r="G1404">
        <f>raw!AO1394</f>
        <v>0</v>
      </c>
      <c r="H1404">
        <f>raw!AP1394</f>
        <v>0</v>
      </c>
      <c r="I1404">
        <f>raw!AQ1394</f>
        <v>3</v>
      </c>
      <c r="J1404">
        <f>raw!AR1394</f>
        <v>5</v>
      </c>
      <c r="K1404">
        <f>raw!AS1394</f>
        <v>2</v>
      </c>
      <c r="L1404">
        <f>raw!AT1394</f>
        <v>5</v>
      </c>
      <c r="M1404">
        <f>raw!AU1394</f>
        <v>0</v>
      </c>
      <c r="N1404">
        <f>raw!AV1394</f>
        <v>0</v>
      </c>
      <c r="P1404">
        <f t="shared" ref="P1404:AA1413" si="406">P$6+P$3*EXP(-($A1404-P$4)*($A1404-P$4)/(2*P$5*P$5))</f>
        <v>5.7379420011814097E-56</v>
      </c>
      <c r="Q1404">
        <f t="shared" si="406"/>
        <v>29.789400432583452</v>
      </c>
      <c r="R1404">
        <f t="shared" si="406"/>
        <v>134.40141574133773</v>
      </c>
      <c r="S1404">
        <f t="shared" si="406"/>
        <v>3.4563473167693468E-18</v>
      </c>
      <c r="T1404" t="e">
        <f t="shared" si="406"/>
        <v>#DIV/0!</v>
      </c>
      <c r="U1404" t="e">
        <f t="shared" si="406"/>
        <v>#DIV/0!</v>
      </c>
      <c r="V1404">
        <f t="shared" si="406"/>
        <v>2.6529780288580357E-80</v>
      </c>
      <c r="W1404">
        <f t="shared" si="406"/>
        <v>4.6761415930826966E-118</v>
      </c>
      <c r="X1404">
        <f t="shared" si="406"/>
        <v>2.1582982524485155E-4</v>
      </c>
      <c r="Y1404">
        <f t="shared" si="406"/>
        <v>6.4117259574630271E-9</v>
      </c>
      <c r="Z1404">
        <f t="shared" si="406"/>
        <v>4.016467088390667E-2</v>
      </c>
      <c r="AA1404">
        <f t="shared" si="406"/>
        <v>3.1619663909179717E-2</v>
      </c>
      <c r="AC1404">
        <f>(C1404-P1404)^2</f>
        <v>3.2923978408921719E-111</v>
      </c>
      <c r="AD1404">
        <f>(D1404-Q1404)^2</f>
        <v>828.8295772676363</v>
      </c>
      <c r="AE1404">
        <f>(E1404-R1404)^2</f>
        <v>18063.740553275904</v>
      </c>
      <c r="AF1404">
        <f>(F1404-S1404)^2</f>
        <v>9</v>
      </c>
      <c r="AG1404" t="e">
        <f>(G1404-T1404)^2</f>
        <v>#DIV/0!</v>
      </c>
      <c r="AH1404" t="e">
        <f>(H1404-U1404)^2</f>
        <v>#DIV/0!</v>
      </c>
      <c r="AI1404">
        <f>(I1404-V1404)^2</f>
        <v>9</v>
      </c>
      <c r="AJ1404">
        <f>(J1404-W1404)^2</f>
        <v>25</v>
      </c>
      <c r="AK1404">
        <f>(K1404-X1404)^2</f>
        <v>3.9991367272815341</v>
      </c>
      <c r="AL1404">
        <f>(L1404-Y1404)^2</f>
        <v>24.999999935882737</v>
      </c>
      <c r="AM1404">
        <f>(M1404-Z1404)^2</f>
        <v>1.6132007872125401E-3</v>
      </c>
      <c r="AN1404">
        <f>(N1404-AA1404)^2</f>
        <v>9.9980314572948236E-4</v>
      </c>
      <c r="AP1404">
        <f t="shared" si="390"/>
        <v>0</v>
      </c>
      <c r="AQ1404">
        <f t="shared" si="391"/>
        <v>1.9852941176470591E-2</v>
      </c>
      <c r="AR1404">
        <f t="shared" si="392"/>
        <v>0</v>
      </c>
      <c r="AS1404">
        <f t="shared" si="393"/>
        <v>1.0404624277456646E-2</v>
      </c>
      <c r="AT1404">
        <f t="shared" si="394"/>
        <v>0</v>
      </c>
      <c r="AU1404">
        <f t="shared" si="395"/>
        <v>0</v>
      </c>
      <c r="AV1404">
        <f t="shared" si="396"/>
        <v>8.8528812104303039E-5</v>
      </c>
      <c r="AW1404">
        <f t="shared" si="397"/>
        <v>4.2911371513451069E-5</v>
      </c>
      <c r="AX1404">
        <f t="shared" si="398"/>
        <v>1.7977528089887641E-3</v>
      </c>
      <c r="AY1404">
        <f t="shared" si="399"/>
        <v>1.5498043936202229E-3</v>
      </c>
      <c r="AZ1404">
        <f t="shared" si="400"/>
        <v>0</v>
      </c>
      <c r="BA1404">
        <f t="shared" si="401"/>
        <v>0</v>
      </c>
    </row>
    <row r="1405" spans="1:53" x14ac:dyDescent="0.25">
      <c r="A1405">
        <f>raw!AJ1395</f>
        <v>120.41670000000001</v>
      </c>
      <c r="C1405">
        <f>raw!AK1395</f>
        <v>0</v>
      </c>
      <c r="D1405">
        <f>raw!AL1395</f>
        <v>1</v>
      </c>
      <c r="E1405">
        <f>raw!AM1395</f>
        <v>0</v>
      </c>
      <c r="F1405">
        <f>raw!AN1395</f>
        <v>1</v>
      </c>
      <c r="G1405">
        <f>raw!AO1395</f>
        <v>0</v>
      </c>
      <c r="H1405">
        <f>raw!AP1395</f>
        <v>0</v>
      </c>
      <c r="I1405">
        <f>raw!AQ1395</f>
        <v>0</v>
      </c>
      <c r="J1405">
        <f>raw!AR1395</f>
        <v>1</v>
      </c>
      <c r="K1405">
        <f>raw!AS1395</f>
        <v>2</v>
      </c>
      <c r="L1405">
        <f>raw!AT1395</f>
        <v>7</v>
      </c>
      <c r="M1405">
        <f>raw!AU1395</f>
        <v>0</v>
      </c>
      <c r="N1405">
        <f>raw!AV1395</f>
        <v>0</v>
      </c>
      <c r="P1405">
        <f t="shared" si="406"/>
        <v>3.8725975314080764E-56</v>
      </c>
      <c r="Q1405">
        <f t="shared" si="406"/>
        <v>29.789400432583452</v>
      </c>
      <c r="R1405">
        <f t="shared" si="406"/>
        <v>134.40141574133773</v>
      </c>
      <c r="S1405">
        <f t="shared" si="406"/>
        <v>2.9938835909158999E-18</v>
      </c>
      <c r="T1405" t="e">
        <f t="shared" si="406"/>
        <v>#DIV/0!</v>
      </c>
      <c r="U1405" t="e">
        <f t="shared" si="406"/>
        <v>#DIV/0!</v>
      </c>
      <c r="V1405">
        <f t="shared" si="406"/>
        <v>1.5092182312897876E-80</v>
      </c>
      <c r="W1405">
        <f t="shared" si="406"/>
        <v>2.0340793328782272E-118</v>
      </c>
      <c r="X1405">
        <f t="shared" si="406"/>
        <v>2.0478052742624442E-4</v>
      </c>
      <c r="Y1405">
        <f t="shared" si="406"/>
        <v>5.8201956455173078E-9</v>
      </c>
      <c r="Z1405">
        <f t="shared" si="406"/>
        <v>4.016467088390667E-2</v>
      </c>
      <c r="AA1405">
        <f t="shared" si="406"/>
        <v>3.0860157464605364E-2</v>
      </c>
      <c r="AC1405">
        <f>(C1405-P1405)^2</f>
        <v>1.4997011640267927E-111</v>
      </c>
      <c r="AD1405">
        <f>(D1405-Q1405)^2</f>
        <v>828.8295772676363</v>
      </c>
      <c r="AE1405">
        <f>(E1405-R1405)^2</f>
        <v>18063.740553275904</v>
      </c>
      <c r="AF1405">
        <f>(F1405-S1405)^2</f>
        <v>1</v>
      </c>
      <c r="AG1405" t="e">
        <f>(G1405-T1405)^2</f>
        <v>#DIV/0!</v>
      </c>
      <c r="AH1405" t="e">
        <f>(H1405-U1405)^2</f>
        <v>#DIV/0!</v>
      </c>
      <c r="AI1405">
        <f>(I1405-V1405)^2</f>
        <v>2.2777396696574749E-160</v>
      </c>
      <c r="AJ1405">
        <f>(J1405-W1405)^2</f>
        <v>1</v>
      </c>
      <c r="AK1405">
        <f>(K1405-X1405)^2</f>
        <v>3.9991809198253589</v>
      </c>
      <c r="AL1405">
        <f>(L1405-Y1405)^2</f>
        <v>48.999999918517261</v>
      </c>
      <c r="AM1405">
        <f>(M1405-Z1405)^2</f>
        <v>1.6132007872125401E-3</v>
      </c>
      <c r="AN1405">
        <f>(N1405-AA1405)^2</f>
        <v>9.523493187402381E-4</v>
      </c>
      <c r="AP1405">
        <f t="shared" si="390"/>
        <v>0</v>
      </c>
      <c r="AQ1405">
        <f t="shared" si="391"/>
        <v>1.9852941176470591E-2</v>
      </c>
      <c r="AR1405">
        <f t="shared" si="392"/>
        <v>0</v>
      </c>
      <c r="AS1405">
        <f t="shared" si="393"/>
        <v>3.4682080924855491E-3</v>
      </c>
      <c r="AT1405">
        <f t="shared" si="394"/>
        <v>0</v>
      </c>
      <c r="AU1405">
        <f t="shared" si="395"/>
        <v>0</v>
      </c>
      <c r="AV1405">
        <f t="shared" si="396"/>
        <v>0</v>
      </c>
      <c r="AW1405">
        <f t="shared" si="397"/>
        <v>8.5822743026902134E-6</v>
      </c>
      <c r="AX1405">
        <f t="shared" si="398"/>
        <v>1.7977528089887641E-3</v>
      </c>
      <c r="AY1405">
        <f t="shared" si="399"/>
        <v>2.1697261510683118E-3</v>
      </c>
      <c r="AZ1405">
        <f t="shared" si="400"/>
        <v>0</v>
      </c>
      <c r="BA1405">
        <f t="shared" si="401"/>
        <v>0</v>
      </c>
    </row>
    <row r="1406" spans="1:53" x14ac:dyDescent="0.25">
      <c r="A1406">
        <f>raw!AJ1396</f>
        <v>120.5</v>
      </c>
      <c r="C1406">
        <f>raw!AK1396</f>
        <v>0</v>
      </c>
      <c r="D1406">
        <f>raw!AL1396</f>
        <v>1</v>
      </c>
      <c r="E1406">
        <f>raw!AM1396</f>
        <v>0</v>
      </c>
      <c r="F1406">
        <f>raw!AN1396</f>
        <v>0</v>
      </c>
      <c r="G1406">
        <f>raw!AO1396</f>
        <v>0</v>
      </c>
      <c r="H1406">
        <f>raw!AP1396</f>
        <v>0</v>
      </c>
      <c r="I1406">
        <f>raw!AQ1396</f>
        <v>2</v>
      </c>
      <c r="J1406">
        <f>raw!AR1396</f>
        <v>3</v>
      </c>
      <c r="K1406">
        <f>raw!AS1396</f>
        <v>3</v>
      </c>
      <c r="L1406">
        <f>raw!AT1396</f>
        <v>4</v>
      </c>
      <c r="M1406">
        <f>raw!AU1396</f>
        <v>0</v>
      </c>
      <c r="N1406">
        <f>raw!AV1396</f>
        <v>0</v>
      </c>
      <c r="P1406">
        <f t="shared" si="406"/>
        <v>3.1811277194708569E-56</v>
      </c>
      <c r="Q1406">
        <f t="shared" si="406"/>
        <v>29.789400432583452</v>
      </c>
      <c r="R1406">
        <f t="shared" si="406"/>
        <v>134.40141574133773</v>
      </c>
      <c r="S1406">
        <f t="shared" si="406"/>
        <v>2.7862873186260427E-18</v>
      </c>
      <c r="T1406" t="e">
        <f t="shared" si="406"/>
        <v>#DIV/0!</v>
      </c>
      <c r="U1406" t="e">
        <f t="shared" si="406"/>
        <v>#DIV/0!</v>
      </c>
      <c r="V1406">
        <f t="shared" si="406"/>
        <v>1.1381545503593158E-80</v>
      </c>
      <c r="W1406">
        <f t="shared" si="406"/>
        <v>1.3412715278085669E-118</v>
      </c>
      <c r="X1406">
        <f t="shared" si="406"/>
        <v>1.9946632194938868E-4</v>
      </c>
      <c r="Y1406">
        <f t="shared" si="406"/>
        <v>5.545369112429682E-9</v>
      </c>
      <c r="Z1406">
        <f t="shared" si="406"/>
        <v>4.016467088390667E-2</v>
      </c>
      <c r="AA1406">
        <f t="shared" si="406"/>
        <v>3.048679310545736E-2</v>
      </c>
      <c r="AC1406">
        <f>(C1406-P1406)^2</f>
        <v>1.0119573567585855E-111</v>
      </c>
      <c r="AD1406">
        <f>(D1406-Q1406)^2</f>
        <v>828.8295772676363</v>
      </c>
      <c r="AE1406">
        <f>(E1406-R1406)^2</f>
        <v>18063.740553275904</v>
      </c>
      <c r="AF1406">
        <f>(F1406-S1406)^2</f>
        <v>7.7633970219363025E-36</v>
      </c>
      <c r="AG1406" t="e">
        <f>(G1406-T1406)^2</f>
        <v>#DIV/0!</v>
      </c>
      <c r="AH1406" t="e">
        <f>(H1406-U1406)^2</f>
        <v>#DIV/0!</v>
      </c>
      <c r="AI1406">
        <f>(I1406-V1406)^2</f>
        <v>4</v>
      </c>
      <c r="AJ1406">
        <f>(J1406-W1406)^2</f>
        <v>9</v>
      </c>
      <c r="AK1406">
        <f>(K1406-X1406)^2</f>
        <v>8.9988032418551178</v>
      </c>
      <c r="AL1406">
        <f>(L1406-Y1406)^2</f>
        <v>15.999999955637048</v>
      </c>
      <c r="AM1406">
        <f>(M1406-Z1406)^2</f>
        <v>1.6132007872125401E-3</v>
      </c>
      <c r="AN1406">
        <f>(N1406-AA1406)^2</f>
        <v>9.2944455385496241E-4</v>
      </c>
      <c r="AP1406">
        <f t="shared" si="390"/>
        <v>0</v>
      </c>
      <c r="AQ1406">
        <f t="shared" si="391"/>
        <v>1.9852941176470591E-2</v>
      </c>
      <c r="AR1406">
        <f t="shared" si="392"/>
        <v>0</v>
      </c>
      <c r="AS1406">
        <f t="shared" si="393"/>
        <v>0</v>
      </c>
      <c r="AT1406">
        <f t="shared" si="394"/>
        <v>0</v>
      </c>
      <c r="AU1406">
        <f t="shared" si="395"/>
        <v>0</v>
      </c>
      <c r="AV1406">
        <f t="shared" si="396"/>
        <v>5.9019208069535361E-5</v>
      </c>
      <c r="AW1406">
        <f t="shared" si="397"/>
        <v>2.5746822908070639E-5</v>
      </c>
      <c r="AX1406">
        <f t="shared" si="398"/>
        <v>2.6966292134831464E-3</v>
      </c>
      <c r="AY1406">
        <f t="shared" si="399"/>
        <v>1.2398435148961782E-3</v>
      </c>
      <c r="AZ1406">
        <f t="shared" si="400"/>
        <v>0</v>
      </c>
      <c r="BA1406">
        <f t="shared" si="401"/>
        <v>0</v>
      </c>
    </row>
    <row r="1407" spans="1:53" x14ac:dyDescent="0.25">
      <c r="A1407">
        <f>raw!AJ1397</f>
        <v>120.58329999999999</v>
      </c>
      <c r="C1407">
        <f>raw!AK1397</f>
        <v>0</v>
      </c>
      <c r="D1407">
        <f>raw!AL1397</f>
        <v>2</v>
      </c>
      <c r="E1407">
        <f>raw!AM1397</f>
        <v>0</v>
      </c>
      <c r="F1407">
        <f>raw!AN1397</f>
        <v>0</v>
      </c>
      <c r="G1407">
        <f>raw!AO1397</f>
        <v>0</v>
      </c>
      <c r="H1407">
        <f>raw!AP1397</f>
        <v>0</v>
      </c>
      <c r="I1407">
        <f>raw!AQ1397</f>
        <v>2</v>
      </c>
      <c r="J1407">
        <f>raw!AR1397</f>
        <v>6</v>
      </c>
      <c r="K1407">
        <f>raw!AS1397</f>
        <v>3</v>
      </c>
      <c r="L1407">
        <f>raw!AT1397</f>
        <v>3</v>
      </c>
      <c r="M1407">
        <f>raw!AU1397</f>
        <v>0</v>
      </c>
      <c r="N1407">
        <f>raw!AV1397</f>
        <v>0</v>
      </c>
      <c r="P1407">
        <f t="shared" si="406"/>
        <v>2.6127397563412383E-56</v>
      </c>
      <c r="Q1407">
        <f t="shared" si="406"/>
        <v>29.789400432583452</v>
      </c>
      <c r="R1407">
        <f t="shared" si="406"/>
        <v>134.40141574133773</v>
      </c>
      <c r="S1407">
        <f t="shared" si="406"/>
        <v>2.5929406140710693E-18</v>
      </c>
      <c r="T1407" t="e">
        <f t="shared" si="406"/>
        <v>#DIV/0!</v>
      </c>
      <c r="U1407" t="e">
        <f t="shared" si="406"/>
        <v>#DIV/0!</v>
      </c>
      <c r="V1407">
        <f t="shared" si="406"/>
        <v>8.5814659838716022E-81</v>
      </c>
      <c r="W1407">
        <f t="shared" si="406"/>
        <v>8.8416317329189906E-119</v>
      </c>
      <c r="X1407">
        <f t="shared" si="406"/>
        <v>1.9428569461772026E-4</v>
      </c>
      <c r="Y1407">
        <f t="shared" si="406"/>
        <v>5.2835266902344521E-9</v>
      </c>
      <c r="Z1407">
        <f t="shared" si="406"/>
        <v>4.016467088390667E-2</v>
      </c>
      <c r="AA1407">
        <f t="shared" si="406"/>
        <v>3.0117483535509249E-2</v>
      </c>
      <c r="AC1407">
        <f>(C1407-P1407)^2</f>
        <v>6.8264090343660736E-112</v>
      </c>
      <c r="AD1407">
        <f>(D1407-Q1407)^2</f>
        <v>772.25077640246934</v>
      </c>
      <c r="AE1407">
        <f>(E1407-R1407)^2</f>
        <v>18063.740553275904</v>
      </c>
      <c r="AF1407">
        <f>(F1407-S1407)^2</f>
        <v>6.7233410280992539E-36</v>
      </c>
      <c r="AG1407" t="e">
        <f>(G1407-T1407)^2</f>
        <v>#DIV/0!</v>
      </c>
      <c r="AH1407" t="e">
        <f>(H1407-U1407)^2</f>
        <v>#DIV/0!</v>
      </c>
      <c r="AI1407">
        <f>(I1407-V1407)^2</f>
        <v>4</v>
      </c>
      <c r="AJ1407">
        <f>(J1407-W1407)^2</f>
        <v>36</v>
      </c>
      <c r="AK1407">
        <f>(K1407-X1407)^2</f>
        <v>8.9988343235792243</v>
      </c>
      <c r="AL1407">
        <f>(L1407-Y1407)^2</f>
        <v>8.999999968298841</v>
      </c>
      <c r="AM1407">
        <f>(M1407-Z1407)^2</f>
        <v>1.6132007872125401E-3</v>
      </c>
      <c r="AN1407">
        <f>(N1407-AA1407)^2</f>
        <v>9.0706281451167071E-4</v>
      </c>
      <c r="AP1407">
        <f t="shared" si="390"/>
        <v>0</v>
      </c>
      <c r="AQ1407">
        <f t="shared" si="391"/>
        <v>3.9705882352941181E-2</v>
      </c>
      <c r="AR1407">
        <f t="shared" si="392"/>
        <v>0</v>
      </c>
      <c r="AS1407">
        <f t="shared" si="393"/>
        <v>0</v>
      </c>
      <c r="AT1407">
        <f t="shared" si="394"/>
        <v>0</v>
      </c>
      <c r="AU1407">
        <f t="shared" si="395"/>
        <v>0</v>
      </c>
      <c r="AV1407">
        <f t="shared" si="396"/>
        <v>5.9019208069535361E-5</v>
      </c>
      <c r="AW1407">
        <f t="shared" si="397"/>
        <v>5.1493645816141277E-5</v>
      </c>
      <c r="AX1407">
        <f t="shared" si="398"/>
        <v>2.6966292134831464E-3</v>
      </c>
      <c r="AY1407">
        <f t="shared" si="399"/>
        <v>9.2988263617213357E-4</v>
      </c>
      <c r="AZ1407">
        <f t="shared" si="400"/>
        <v>0</v>
      </c>
      <c r="BA1407">
        <f t="shared" si="401"/>
        <v>0</v>
      </c>
    </row>
    <row r="1408" spans="1:53" x14ac:dyDescent="0.25">
      <c r="A1408">
        <f>raw!AJ1398</f>
        <v>120.75</v>
      </c>
      <c r="C1408">
        <f>raw!AK1398</f>
        <v>0</v>
      </c>
      <c r="D1408">
        <f>raw!AL1398</f>
        <v>2</v>
      </c>
      <c r="E1408">
        <f>raw!AM1398</f>
        <v>0</v>
      </c>
      <c r="F1408">
        <f>raw!AN1398</f>
        <v>0</v>
      </c>
      <c r="G1408">
        <f>raw!AO1398</f>
        <v>0</v>
      </c>
      <c r="H1408">
        <f>raw!AP1398</f>
        <v>0</v>
      </c>
      <c r="I1408">
        <f>raw!AQ1398</f>
        <v>3</v>
      </c>
      <c r="J1408">
        <f>raw!AR1398</f>
        <v>3</v>
      </c>
      <c r="K1408">
        <f>raw!AS1398</f>
        <v>3</v>
      </c>
      <c r="L1408">
        <f>raw!AT1398</f>
        <v>2</v>
      </c>
      <c r="M1408">
        <f>raw!AU1398</f>
        <v>0</v>
      </c>
      <c r="N1408">
        <f>raw!AV1398</f>
        <v>0</v>
      </c>
      <c r="P1408">
        <f t="shared" si="406"/>
        <v>1.7612960163754003E-56</v>
      </c>
      <c r="Q1408">
        <f t="shared" si="406"/>
        <v>29.789400432583452</v>
      </c>
      <c r="R1408">
        <f t="shared" si="406"/>
        <v>134.40141574133773</v>
      </c>
      <c r="S1408">
        <f t="shared" si="406"/>
        <v>2.2449950972995706E-18</v>
      </c>
      <c r="T1408" t="e">
        <f t="shared" si="406"/>
        <v>#DIV/0!</v>
      </c>
      <c r="U1408" t="e">
        <f t="shared" si="406"/>
        <v>#DIV/0!</v>
      </c>
      <c r="V1408">
        <f t="shared" si="406"/>
        <v>4.8737992232896691E-81</v>
      </c>
      <c r="W1408">
        <f t="shared" si="406"/>
        <v>3.8366031669741081E-119</v>
      </c>
      <c r="X1408">
        <f t="shared" si="406"/>
        <v>1.8430644921596428E-4</v>
      </c>
      <c r="Y1408">
        <f t="shared" si="406"/>
        <v>4.7961349808202132E-9</v>
      </c>
      <c r="Z1408">
        <f t="shared" si="406"/>
        <v>4.016467088390667E-2</v>
      </c>
      <c r="AA1408">
        <f t="shared" si="406"/>
        <v>2.9390446274777722E-2</v>
      </c>
      <c r="AC1408">
        <f>(C1408-P1408)^2</f>
        <v>3.1021636572998546E-112</v>
      </c>
      <c r="AD1408">
        <f>(D1408-Q1408)^2</f>
        <v>772.25077640246934</v>
      </c>
      <c r="AE1408">
        <f>(E1408-R1408)^2</f>
        <v>18063.740553275904</v>
      </c>
      <c r="AF1408">
        <f>(F1408-S1408)^2</f>
        <v>5.0400029868991086E-36</v>
      </c>
      <c r="AG1408" t="e">
        <f>(G1408-T1408)^2</f>
        <v>#DIV/0!</v>
      </c>
      <c r="AH1408" t="e">
        <f>(H1408-U1408)^2</f>
        <v>#DIV/0!</v>
      </c>
      <c r="AI1408">
        <f>(I1408-V1408)^2</f>
        <v>9</v>
      </c>
      <c r="AJ1408">
        <f>(J1408-W1408)^2</f>
        <v>9</v>
      </c>
      <c r="AK1408">
        <f>(K1408-X1408)^2</f>
        <v>8.9988941952735733</v>
      </c>
      <c r="AL1408">
        <f>(L1408-Y1408)^2</f>
        <v>3.9999999808154598</v>
      </c>
      <c r="AM1408">
        <f>(M1408-Z1408)^2</f>
        <v>1.6132007872125401E-3</v>
      </c>
      <c r="AN1408">
        <f>(N1408-AA1408)^2</f>
        <v>8.6379833223059572E-4</v>
      </c>
      <c r="AP1408">
        <f t="shared" si="390"/>
        <v>0</v>
      </c>
      <c r="AQ1408">
        <f t="shared" si="391"/>
        <v>3.9705882352941181E-2</v>
      </c>
      <c r="AR1408">
        <f t="shared" si="392"/>
        <v>0</v>
      </c>
      <c r="AS1408">
        <f t="shared" si="393"/>
        <v>0</v>
      </c>
      <c r="AT1408">
        <f t="shared" si="394"/>
        <v>0</v>
      </c>
      <c r="AU1408">
        <f t="shared" si="395"/>
        <v>0</v>
      </c>
      <c r="AV1408">
        <f t="shared" si="396"/>
        <v>8.8528812104303039E-5</v>
      </c>
      <c r="AW1408">
        <f t="shared" si="397"/>
        <v>2.5746822908070639E-5</v>
      </c>
      <c r="AX1408">
        <f t="shared" si="398"/>
        <v>2.6966292134831464E-3</v>
      </c>
      <c r="AY1408">
        <f t="shared" si="399"/>
        <v>6.1992175744808912E-4</v>
      </c>
      <c r="AZ1408">
        <f t="shared" si="400"/>
        <v>0</v>
      </c>
      <c r="BA1408">
        <f t="shared" si="401"/>
        <v>0</v>
      </c>
    </row>
    <row r="1409" spans="1:53" x14ac:dyDescent="0.25">
      <c r="A1409">
        <f>raw!AJ1399</f>
        <v>120.83329999999999</v>
      </c>
      <c r="C1409">
        <f>raw!AK1399</f>
        <v>0</v>
      </c>
      <c r="D1409">
        <f>raw!AL1399</f>
        <v>1</v>
      </c>
      <c r="E1409">
        <f>raw!AM1399</f>
        <v>1</v>
      </c>
      <c r="F1409">
        <f>raw!AN1399</f>
        <v>0</v>
      </c>
      <c r="G1409">
        <f>raw!AO1399</f>
        <v>0</v>
      </c>
      <c r="H1409">
        <f>raw!AP1399</f>
        <v>0</v>
      </c>
      <c r="I1409">
        <f>raw!AQ1399</f>
        <v>1</v>
      </c>
      <c r="J1409">
        <f>raw!AR1399</f>
        <v>4</v>
      </c>
      <c r="K1409">
        <f>raw!AS1399</f>
        <v>6</v>
      </c>
      <c r="L1409">
        <f>raw!AT1399</f>
        <v>3</v>
      </c>
      <c r="M1409">
        <f>raw!AU1399</f>
        <v>0</v>
      </c>
      <c r="N1409">
        <f>raw!AV1399</f>
        <v>0</v>
      </c>
      <c r="P1409">
        <f t="shared" si="406"/>
        <v>1.4459598764342505E-56</v>
      </c>
      <c r="Q1409">
        <f t="shared" si="406"/>
        <v>29.789400432583452</v>
      </c>
      <c r="R1409">
        <f t="shared" si="406"/>
        <v>134.40141574133773</v>
      </c>
      <c r="S1409">
        <f t="shared" si="406"/>
        <v>2.088858830397361E-18</v>
      </c>
      <c r="T1409" t="e">
        <f t="shared" si="406"/>
        <v>#DIV/0!</v>
      </c>
      <c r="U1409" t="e">
        <f t="shared" si="406"/>
        <v>#DIV/0!</v>
      </c>
      <c r="V1409">
        <f t="shared" si="406"/>
        <v>3.672492555015503E-81</v>
      </c>
      <c r="W1409">
        <f t="shared" si="406"/>
        <v>2.5267549864811091E-119</v>
      </c>
      <c r="X1409">
        <f t="shared" si="406"/>
        <v>1.7950755545255678E-4</v>
      </c>
      <c r="Y1409">
        <f t="shared" si="406"/>
        <v>4.5697541207325557E-9</v>
      </c>
      <c r="Z1409">
        <f t="shared" si="406"/>
        <v>4.016467088390667E-2</v>
      </c>
      <c r="AA1409">
        <f t="shared" si="406"/>
        <v>2.9033079795409013E-2</v>
      </c>
      <c r="AC1409">
        <f>(C1409-P1409)^2</f>
        <v>2.0907999642577532E-112</v>
      </c>
      <c r="AD1409">
        <f>(D1409-Q1409)^2</f>
        <v>828.8295772676363</v>
      </c>
      <c r="AE1409">
        <f>(E1409-R1409)^2</f>
        <v>17795.937721793231</v>
      </c>
      <c r="AF1409">
        <f>(F1409-S1409)^2</f>
        <v>4.363331213329031E-36</v>
      </c>
      <c r="AG1409" t="e">
        <f>(G1409-T1409)^2</f>
        <v>#DIV/0!</v>
      </c>
      <c r="AH1409" t="e">
        <f>(H1409-U1409)^2</f>
        <v>#DIV/0!</v>
      </c>
      <c r="AI1409">
        <f>(I1409-V1409)^2</f>
        <v>1</v>
      </c>
      <c r="AJ1409">
        <f>(J1409-W1409)^2</f>
        <v>16</v>
      </c>
      <c r="AK1409">
        <f>(K1409-X1409)^2</f>
        <v>35.997845941557529</v>
      </c>
      <c r="AL1409">
        <f>(L1409-Y1409)^2</f>
        <v>8.9999999725814774</v>
      </c>
      <c r="AM1409">
        <f>(M1409-Z1409)^2</f>
        <v>1.6132007872125401E-3</v>
      </c>
      <c r="AN1409">
        <f>(N1409-AA1409)^2</f>
        <v>8.4291972240658705E-4</v>
      </c>
      <c r="AP1409">
        <f t="shared" si="390"/>
        <v>0</v>
      </c>
      <c r="AQ1409">
        <f t="shared" si="391"/>
        <v>1.9852941176470591E-2</v>
      </c>
      <c r="AR1409">
        <f t="shared" si="392"/>
        <v>6.2499999999999995E-3</v>
      </c>
      <c r="AS1409">
        <f t="shared" si="393"/>
        <v>0</v>
      </c>
      <c r="AT1409">
        <f t="shared" si="394"/>
        <v>0</v>
      </c>
      <c r="AU1409">
        <f t="shared" si="395"/>
        <v>0</v>
      </c>
      <c r="AV1409">
        <f t="shared" si="396"/>
        <v>2.9509604034767681E-5</v>
      </c>
      <c r="AW1409">
        <f t="shared" si="397"/>
        <v>3.4329097210760854E-5</v>
      </c>
      <c r="AX1409">
        <f t="shared" si="398"/>
        <v>5.3932584269662928E-3</v>
      </c>
      <c r="AY1409">
        <f t="shared" si="399"/>
        <v>9.2988263617213357E-4</v>
      </c>
      <c r="AZ1409">
        <f t="shared" si="400"/>
        <v>0</v>
      </c>
      <c r="BA1409">
        <f t="shared" si="401"/>
        <v>0</v>
      </c>
    </row>
    <row r="1410" spans="1:53" x14ac:dyDescent="0.25">
      <c r="A1410">
        <f>raw!AJ1400</f>
        <v>120.91670000000001</v>
      </c>
      <c r="C1410">
        <f>raw!AK1400</f>
        <v>1</v>
      </c>
      <c r="D1410">
        <f>raw!AL1400</f>
        <v>0</v>
      </c>
      <c r="E1410">
        <f>raw!AM1400</f>
        <v>0</v>
      </c>
      <c r="F1410">
        <f>raw!AN1400</f>
        <v>0</v>
      </c>
      <c r="G1410">
        <f>raw!AO1400</f>
        <v>0</v>
      </c>
      <c r="H1410">
        <f>raw!AP1400</f>
        <v>0</v>
      </c>
      <c r="I1410">
        <f>raw!AQ1400</f>
        <v>2</v>
      </c>
      <c r="J1410">
        <f>raw!AR1400</f>
        <v>2</v>
      </c>
      <c r="K1410">
        <f>raw!AS1400</f>
        <v>4</v>
      </c>
      <c r="L1410">
        <f>raw!AT1400</f>
        <v>2</v>
      </c>
      <c r="M1410">
        <f>raw!AU1400</f>
        <v>0</v>
      </c>
      <c r="N1410">
        <f>raw!AV1400</f>
        <v>0</v>
      </c>
      <c r="P1410">
        <f t="shared" si="406"/>
        <v>1.1866249345736904E-56</v>
      </c>
      <c r="Q1410">
        <f t="shared" si="406"/>
        <v>29.789400432583452</v>
      </c>
      <c r="R1410">
        <f t="shared" si="406"/>
        <v>134.40141574133773</v>
      </c>
      <c r="S1410">
        <f t="shared" si="406"/>
        <v>1.9433044317300359E-18</v>
      </c>
      <c r="T1410" t="e">
        <f t="shared" si="406"/>
        <v>#DIV/0!</v>
      </c>
      <c r="U1410" t="e">
        <f t="shared" si="406"/>
        <v>#DIV/0!</v>
      </c>
      <c r="V1410">
        <f t="shared" si="406"/>
        <v>2.7657795199116355E-81</v>
      </c>
      <c r="W1410">
        <f t="shared" si="406"/>
        <v>1.6627551151438114E-119</v>
      </c>
      <c r="X1410">
        <f t="shared" si="406"/>
        <v>1.7482417332485598E-4</v>
      </c>
      <c r="Y1410">
        <f t="shared" si="406"/>
        <v>4.3538553574212757E-9</v>
      </c>
      <c r="Z1410">
        <f t="shared" si="406"/>
        <v>4.016467088390667E-2</v>
      </c>
      <c r="AA1410">
        <f t="shared" si="406"/>
        <v>2.867919632414339E-2</v>
      </c>
      <c r="AC1410">
        <f>(C1410-P1410)^2</f>
        <v>1</v>
      </c>
      <c r="AD1410">
        <f>(D1410-Q1410)^2</f>
        <v>887.40837813280314</v>
      </c>
      <c r="AE1410">
        <f>(E1410-R1410)^2</f>
        <v>18063.740553275904</v>
      </c>
      <c r="AF1410">
        <f>(F1410-S1410)^2</f>
        <v>3.7764321143815979E-36</v>
      </c>
      <c r="AG1410" t="e">
        <f>(G1410-T1410)^2</f>
        <v>#DIV/0!</v>
      </c>
      <c r="AH1410" t="e">
        <f>(H1410-U1410)^2</f>
        <v>#DIV/0!</v>
      </c>
      <c r="AI1410">
        <f>(I1410-V1410)^2</f>
        <v>4</v>
      </c>
      <c r="AJ1410">
        <f>(J1410-W1410)^2</f>
        <v>4</v>
      </c>
      <c r="AK1410">
        <f>(K1410-X1410)^2</f>
        <v>15.998601437176891</v>
      </c>
      <c r="AL1410">
        <f>(L1410-Y1410)^2</f>
        <v>3.9999999825845789</v>
      </c>
      <c r="AM1410">
        <f>(M1410-Z1410)^2</f>
        <v>1.6132007872125401E-3</v>
      </c>
      <c r="AN1410">
        <f>(N1410-AA1410)^2</f>
        <v>8.2249630179875974E-4</v>
      </c>
      <c r="AP1410">
        <f t="shared" si="390"/>
        <v>1.4772727272727272E-2</v>
      </c>
      <c r="AQ1410">
        <f t="shared" si="391"/>
        <v>0</v>
      </c>
      <c r="AR1410">
        <f t="shared" si="392"/>
        <v>0</v>
      </c>
      <c r="AS1410">
        <f t="shared" si="393"/>
        <v>0</v>
      </c>
      <c r="AT1410">
        <f t="shared" si="394"/>
        <v>0</v>
      </c>
      <c r="AU1410">
        <f t="shared" si="395"/>
        <v>0</v>
      </c>
      <c r="AV1410">
        <f t="shared" si="396"/>
        <v>5.9019208069535361E-5</v>
      </c>
      <c r="AW1410">
        <f t="shared" si="397"/>
        <v>1.7164548605380427E-5</v>
      </c>
      <c r="AX1410">
        <f t="shared" si="398"/>
        <v>3.5955056179775282E-3</v>
      </c>
      <c r="AY1410">
        <f t="shared" si="399"/>
        <v>6.1992175744808912E-4</v>
      </c>
      <c r="AZ1410">
        <f t="shared" si="400"/>
        <v>0</v>
      </c>
      <c r="BA1410">
        <f t="shared" si="401"/>
        <v>0</v>
      </c>
    </row>
    <row r="1411" spans="1:53" x14ac:dyDescent="0.25">
      <c r="A1411">
        <f>raw!AJ1401</f>
        <v>121</v>
      </c>
      <c r="C1411">
        <f>raw!AK1401</f>
        <v>0</v>
      </c>
      <c r="D1411">
        <f>raw!AL1401</f>
        <v>3</v>
      </c>
      <c r="E1411">
        <f>raw!AM1401</f>
        <v>0</v>
      </c>
      <c r="F1411">
        <f>raw!AN1401</f>
        <v>4</v>
      </c>
      <c r="G1411">
        <f>raw!AO1401</f>
        <v>0</v>
      </c>
      <c r="H1411">
        <f>raw!AP1401</f>
        <v>0</v>
      </c>
      <c r="I1411">
        <f>raw!AQ1401</f>
        <v>2</v>
      </c>
      <c r="J1411">
        <f>raw!AR1401</f>
        <v>4</v>
      </c>
      <c r="K1411">
        <f>raw!AS1401</f>
        <v>0</v>
      </c>
      <c r="L1411">
        <f>raw!AT1401</f>
        <v>3</v>
      </c>
      <c r="M1411">
        <f>raw!AU1401</f>
        <v>0</v>
      </c>
      <c r="N1411">
        <f>raw!AV1401</f>
        <v>0</v>
      </c>
      <c r="P1411">
        <f t="shared" si="406"/>
        <v>9.7388997337018011E-57</v>
      </c>
      <c r="Q1411">
        <f t="shared" si="406"/>
        <v>29.789400432583452</v>
      </c>
      <c r="R1411">
        <f t="shared" si="406"/>
        <v>134.40141574133773</v>
      </c>
      <c r="S1411">
        <f t="shared" si="406"/>
        <v>1.8079477392648823E-18</v>
      </c>
      <c r="T1411" t="e">
        <f t="shared" si="406"/>
        <v>#DIV/0!</v>
      </c>
      <c r="U1411" t="e">
        <f t="shared" si="406"/>
        <v>#DIV/0!</v>
      </c>
      <c r="V1411">
        <f t="shared" si="406"/>
        <v>2.083208981925941E-81</v>
      </c>
      <c r="W1411">
        <f t="shared" si="406"/>
        <v>1.0944052788184273E-119</v>
      </c>
      <c r="X1411">
        <f t="shared" si="406"/>
        <v>1.702645821886469E-4</v>
      </c>
      <c r="Y1411">
        <f t="shared" si="406"/>
        <v>4.1484563019188175E-9</v>
      </c>
      <c r="Z1411">
        <f t="shared" si="406"/>
        <v>4.016467088390667E-2</v>
      </c>
      <c r="AA1411">
        <f t="shared" si="406"/>
        <v>2.8329607711733363E-2</v>
      </c>
      <c r="AC1411">
        <f>(C1411-P1411)^2</f>
        <v>9.4846168023097014E-113</v>
      </c>
      <c r="AD1411">
        <f>(D1411-Q1411)^2</f>
        <v>717.6719755373025</v>
      </c>
      <c r="AE1411">
        <f>(E1411-R1411)^2</f>
        <v>18063.740553275904</v>
      </c>
      <c r="AF1411">
        <f>(F1411-S1411)^2</f>
        <v>16</v>
      </c>
      <c r="AG1411" t="e">
        <f>(G1411-T1411)^2</f>
        <v>#DIV/0!</v>
      </c>
      <c r="AH1411" t="e">
        <f>(H1411-U1411)^2</f>
        <v>#DIV/0!</v>
      </c>
      <c r="AI1411">
        <f>(I1411-V1411)^2</f>
        <v>4</v>
      </c>
      <c r="AJ1411">
        <f>(J1411-W1411)^2</f>
        <v>16</v>
      </c>
      <c r="AK1411">
        <f>(K1411-X1411)^2</f>
        <v>2.8990027947874495E-8</v>
      </c>
      <c r="AL1411">
        <f>(L1411-Y1411)^2</f>
        <v>8.9999999751092634</v>
      </c>
      <c r="AM1411">
        <f>(M1411-Z1411)^2</f>
        <v>1.6132007872125401E-3</v>
      </c>
      <c r="AN1411">
        <f>(N1411-AA1411)^2</f>
        <v>8.0256667310070245E-4</v>
      </c>
      <c r="AP1411">
        <f t="shared" si="390"/>
        <v>0</v>
      </c>
      <c r="AQ1411">
        <f t="shared" si="391"/>
        <v>5.9558823529411775E-2</v>
      </c>
      <c r="AR1411">
        <f t="shared" si="392"/>
        <v>0</v>
      </c>
      <c r="AS1411">
        <f t="shared" si="393"/>
        <v>1.3872832369942197E-2</v>
      </c>
      <c r="AT1411">
        <f t="shared" si="394"/>
        <v>0</v>
      </c>
      <c r="AU1411">
        <f t="shared" si="395"/>
        <v>0</v>
      </c>
      <c r="AV1411">
        <f t="shared" si="396"/>
        <v>5.9019208069535361E-5</v>
      </c>
      <c r="AW1411">
        <f t="shared" si="397"/>
        <v>3.4329097210760854E-5</v>
      </c>
      <c r="AX1411">
        <f t="shared" si="398"/>
        <v>0</v>
      </c>
      <c r="AY1411">
        <f t="shared" si="399"/>
        <v>9.2988263617213357E-4</v>
      </c>
      <c r="AZ1411">
        <f t="shared" si="400"/>
        <v>0</v>
      </c>
      <c r="BA1411">
        <f t="shared" si="401"/>
        <v>0</v>
      </c>
    </row>
    <row r="1412" spans="1:53" x14ac:dyDescent="0.25">
      <c r="A1412">
        <f>raw!AJ1402</f>
        <v>121.08329999999999</v>
      </c>
      <c r="C1412">
        <f>raw!AK1402</f>
        <v>0</v>
      </c>
      <c r="D1412">
        <f>raw!AL1402</f>
        <v>2</v>
      </c>
      <c r="E1412">
        <f>raw!AM1402</f>
        <v>0</v>
      </c>
      <c r="F1412">
        <f>raw!AN1402</f>
        <v>0</v>
      </c>
      <c r="G1412">
        <f>raw!AO1402</f>
        <v>0</v>
      </c>
      <c r="H1412">
        <f>raw!AP1402</f>
        <v>0</v>
      </c>
      <c r="I1412">
        <f>raw!AQ1402</f>
        <v>1</v>
      </c>
      <c r="J1412">
        <f>raw!AR1402</f>
        <v>1</v>
      </c>
      <c r="K1412">
        <f>raw!AS1402</f>
        <v>4</v>
      </c>
      <c r="L1412">
        <f>raw!AT1402</f>
        <v>0</v>
      </c>
      <c r="M1412">
        <f>raw!AU1402</f>
        <v>0</v>
      </c>
      <c r="N1412">
        <f>raw!AV1402</f>
        <v>0</v>
      </c>
      <c r="P1412">
        <f t="shared" si="406"/>
        <v>7.991763534999248E-57</v>
      </c>
      <c r="Q1412">
        <f t="shared" si="406"/>
        <v>29.789400432583452</v>
      </c>
      <c r="R1412">
        <f t="shared" si="406"/>
        <v>134.40141574133773</v>
      </c>
      <c r="S1412">
        <f t="shared" si="406"/>
        <v>1.6819248515698875E-18</v>
      </c>
      <c r="T1412" t="e">
        <f t="shared" si="406"/>
        <v>#DIV/0!</v>
      </c>
      <c r="U1412" t="e">
        <f t="shared" si="406"/>
        <v>#DIV/0!</v>
      </c>
      <c r="V1412">
        <f t="shared" si="406"/>
        <v>1.5687696271593583E-81</v>
      </c>
      <c r="W1412">
        <f t="shared" si="406"/>
        <v>7.2010356969368892E-120</v>
      </c>
      <c r="X1412">
        <f t="shared" si="406"/>
        <v>1.6582021471324142E-4</v>
      </c>
      <c r="Y1412">
        <f t="shared" si="406"/>
        <v>3.9528149242322888E-9</v>
      </c>
      <c r="Z1412">
        <f t="shared" si="406"/>
        <v>4.016467088390667E-2</v>
      </c>
      <c r="AA1412">
        <f t="shared" si="406"/>
        <v>2.7983850817864926E-2</v>
      </c>
      <c r="AC1412">
        <f>(C1412-P1412)^2</f>
        <v>6.3868284399343675E-113</v>
      </c>
      <c r="AD1412">
        <f>(D1412-Q1412)^2</f>
        <v>772.25077640246934</v>
      </c>
      <c r="AE1412">
        <f>(E1412-R1412)^2</f>
        <v>18063.740553275904</v>
      </c>
      <c r="AF1412">
        <f>(F1412-S1412)^2</f>
        <v>2.828871206328388E-36</v>
      </c>
      <c r="AG1412" t="e">
        <f>(G1412-T1412)^2</f>
        <v>#DIV/0!</v>
      </c>
      <c r="AH1412" t="e">
        <f>(H1412-U1412)^2</f>
        <v>#DIV/0!</v>
      </c>
      <c r="AI1412">
        <f>(I1412-V1412)^2</f>
        <v>1</v>
      </c>
      <c r="AJ1412">
        <f>(J1412-W1412)^2</f>
        <v>1</v>
      </c>
      <c r="AK1412">
        <f>(K1412-X1412)^2</f>
        <v>15.998673465778635</v>
      </c>
      <c r="AL1412">
        <f>(L1412-Y1412)^2</f>
        <v>1.5624745825233514E-17</v>
      </c>
      <c r="AM1412">
        <f>(M1412-Z1412)^2</f>
        <v>1.6132007872125401E-3</v>
      </c>
      <c r="AN1412">
        <f>(N1412-AA1412)^2</f>
        <v>7.8309590659651946E-4</v>
      </c>
      <c r="AP1412">
        <f t="shared" si="390"/>
        <v>0</v>
      </c>
      <c r="AQ1412">
        <f t="shared" si="391"/>
        <v>3.9705882352941181E-2</v>
      </c>
      <c r="AR1412">
        <f t="shared" si="392"/>
        <v>0</v>
      </c>
      <c r="AS1412">
        <f t="shared" si="393"/>
        <v>0</v>
      </c>
      <c r="AT1412">
        <f t="shared" si="394"/>
        <v>0</v>
      </c>
      <c r="AU1412">
        <f t="shared" si="395"/>
        <v>0</v>
      </c>
      <c r="AV1412">
        <f t="shared" si="396"/>
        <v>2.9509604034767681E-5</v>
      </c>
      <c r="AW1412">
        <f t="shared" si="397"/>
        <v>8.5822743026902134E-6</v>
      </c>
      <c r="AX1412">
        <f t="shared" si="398"/>
        <v>3.5955056179775282E-3</v>
      </c>
      <c r="AY1412">
        <f t="shared" si="399"/>
        <v>0</v>
      </c>
      <c r="AZ1412">
        <f t="shared" si="400"/>
        <v>0</v>
      </c>
      <c r="BA1412">
        <f t="shared" si="401"/>
        <v>0</v>
      </c>
    </row>
    <row r="1413" spans="1:53" x14ac:dyDescent="0.25">
      <c r="A1413">
        <f>raw!AJ1403</f>
        <v>121.25</v>
      </c>
      <c r="C1413">
        <f>raw!AK1403</f>
        <v>0</v>
      </c>
      <c r="D1413">
        <f>raw!AL1403</f>
        <v>1</v>
      </c>
      <c r="E1413">
        <f>raw!AM1403</f>
        <v>0</v>
      </c>
      <c r="F1413">
        <f>raw!AN1403</f>
        <v>1</v>
      </c>
      <c r="G1413">
        <f>raw!AO1403</f>
        <v>0</v>
      </c>
      <c r="H1413">
        <f>raw!AP1403</f>
        <v>0</v>
      </c>
      <c r="I1413">
        <f>raw!AQ1403</f>
        <v>3</v>
      </c>
      <c r="J1413">
        <f>raw!AR1403</f>
        <v>9</v>
      </c>
      <c r="K1413">
        <f>raw!AS1403</f>
        <v>2</v>
      </c>
      <c r="L1413">
        <f>raw!AT1403</f>
        <v>2</v>
      </c>
      <c r="M1413">
        <f>raw!AU1403</f>
        <v>0</v>
      </c>
      <c r="N1413">
        <f>raw!AV1403</f>
        <v>0</v>
      </c>
      <c r="P1413">
        <f t="shared" si="406"/>
        <v>5.3779124932107532E-57</v>
      </c>
      <c r="Q1413">
        <f t="shared" si="406"/>
        <v>29.789400432583452</v>
      </c>
      <c r="R1413">
        <f t="shared" si="406"/>
        <v>134.40141574133773</v>
      </c>
      <c r="S1413">
        <f t="shared" si="406"/>
        <v>1.4552490527271915E-18</v>
      </c>
      <c r="T1413" t="e">
        <f t="shared" si="406"/>
        <v>#DIV/0!</v>
      </c>
      <c r="U1413" t="e">
        <f t="shared" si="406"/>
        <v>#DIV/0!</v>
      </c>
      <c r="V1413">
        <f t="shared" si="406"/>
        <v>8.8878528154030716E-82</v>
      </c>
      <c r="W1413">
        <f t="shared" si="406"/>
        <v>3.1132256522311854E-120</v>
      </c>
      <c r="X1413">
        <f t="shared" si="406"/>
        <v>1.5726096414739031E-4</v>
      </c>
      <c r="Y1413">
        <f t="shared" si="406"/>
        <v>3.5887979750574577E-9</v>
      </c>
      <c r="Z1413">
        <f t="shared" si="406"/>
        <v>4.016467088390667E-2</v>
      </c>
      <c r="AA1413">
        <f t="shared" si="406"/>
        <v>2.7303283840762298E-2</v>
      </c>
      <c r="AC1413">
        <f>(C1413-P1413)^2</f>
        <v>2.8921942784632299E-113</v>
      </c>
      <c r="AD1413">
        <f>(D1413-Q1413)^2</f>
        <v>828.8295772676363</v>
      </c>
      <c r="AE1413">
        <f>(E1413-R1413)^2</f>
        <v>18063.740553275904</v>
      </c>
      <c r="AF1413">
        <f>(F1413-S1413)^2</f>
        <v>1</v>
      </c>
      <c r="AG1413" t="e">
        <f>(G1413-T1413)^2</f>
        <v>#DIV/0!</v>
      </c>
      <c r="AH1413" t="e">
        <f>(H1413-U1413)^2</f>
        <v>#DIV/0!</v>
      </c>
      <c r="AI1413">
        <f>(I1413-V1413)^2</f>
        <v>9</v>
      </c>
      <c r="AJ1413">
        <f>(J1413-W1413)^2</f>
        <v>81</v>
      </c>
      <c r="AK1413">
        <f>(K1413-X1413)^2</f>
        <v>3.9993709808744216</v>
      </c>
      <c r="AL1413">
        <f>(L1413-Y1413)^2</f>
        <v>3.9999999856448083</v>
      </c>
      <c r="AM1413">
        <f>(M1413-Z1413)^2</f>
        <v>1.6132007872125401E-3</v>
      </c>
      <c r="AN1413">
        <f>(N1413-AA1413)^2</f>
        <v>7.4546930848923157E-4</v>
      </c>
      <c r="AP1413">
        <f t="shared" si="390"/>
        <v>0</v>
      </c>
      <c r="AQ1413">
        <f t="shared" si="391"/>
        <v>1.9852941176470591E-2</v>
      </c>
      <c r="AR1413">
        <f t="shared" si="392"/>
        <v>0</v>
      </c>
      <c r="AS1413">
        <f t="shared" si="393"/>
        <v>3.4682080924855491E-3</v>
      </c>
      <c r="AT1413">
        <f t="shared" si="394"/>
        <v>0</v>
      </c>
      <c r="AU1413">
        <f t="shared" si="395"/>
        <v>0</v>
      </c>
      <c r="AV1413">
        <f t="shared" si="396"/>
        <v>8.8528812104303039E-5</v>
      </c>
      <c r="AW1413">
        <f t="shared" si="397"/>
        <v>7.7240468724211909E-5</v>
      </c>
      <c r="AX1413">
        <f t="shared" si="398"/>
        <v>1.7977528089887641E-3</v>
      </c>
      <c r="AY1413">
        <f t="shared" si="399"/>
        <v>6.1992175744808912E-4</v>
      </c>
      <c r="AZ1413">
        <f t="shared" si="400"/>
        <v>0</v>
      </c>
      <c r="BA1413">
        <f t="shared" si="401"/>
        <v>0</v>
      </c>
    </row>
    <row r="1414" spans="1:53" x14ac:dyDescent="0.25">
      <c r="A1414">
        <f>raw!AJ1404</f>
        <v>121.75</v>
      </c>
      <c r="C1414">
        <f>raw!AK1404</f>
        <v>0</v>
      </c>
      <c r="D1414">
        <f>raw!AL1404</f>
        <v>1</v>
      </c>
      <c r="E1414">
        <f>raw!AM1404</f>
        <v>0</v>
      </c>
      <c r="F1414">
        <f>raw!AN1404</f>
        <v>0</v>
      </c>
      <c r="G1414">
        <f>raw!AO1404</f>
        <v>0</v>
      </c>
      <c r="H1414">
        <f>raw!AP1404</f>
        <v>0</v>
      </c>
      <c r="I1414">
        <f>raw!AQ1404</f>
        <v>3</v>
      </c>
      <c r="J1414">
        <f>raw!AR1404</f>
        <v>4</v>
      </c>
      <c r="K1414">
        <f>raw!AS1404</f>
        <v>4</v>
      </c>
      <c r="L1414">
        <f>raw!AT1404</f>
        <v>1</v>
      </c>
      <c r="M1414">
        <f>raw!AU1404</f>
        <v>0</v>
      </c>
      <c r="N1414">
        <f>raw!AV1404</f>
        <v>0</v>
      </c>
      <c r="P1414">
        <f t="shared" ref="P1414:AA1423" si="407">P$6+P$3*EXP(-($A1414-P$4)*($A1414-P$4)/(2*P$5*P$5))</f>
        <v>1.633429104373374E-57</v>
      </c>
      <c r="Q1414">
        <f t="shared" si="407"/>
        <v>29.789400432583452</v>
      </c>
      <c r="R1414">
        <f t="shared" si="407"/>
        <v>134.40141574133773</v>
      </c>
      <c r="S1414">
        <f t="shared" si="407"/>
        <v>9.4141943943225325E-19</v>
      </c>
      <c r="T1414" t="e">
        <f t="shared" si="407"/>
        <v>#DIV/0!</v>
      </c>
      <c r="U1414" t="e">
        <f t="shared" si="407"/>
        <v>#DIV/0!</v>
      </c>
      <c r="V1414">
        <f t="shared" si="407"/>
        <v>1.6088713278021145E-82</v>
      </c>
      <c r="W1414">
        <f t="shared" si="407"/>
        <v>2.4984968776322658E-121</v>
      </c>
      <c r="X1414">
        <f t="shared" si="407"/>
        <v>1.340764999451457E-4</v>
      </c>
      <c r="Y1414">
        <f t="shared" si="407"/>
        <v>2.6880340197901025E-9</v>
      </c>
      <c r="Z1414">
        <f t="shared" si="407"/>
        <v>4.016467088390667E-2</v>
      </c>
      <c r="AA1414">
        <f t="shared" si="407"/>
        <v>2.5350314961483281E-2</v>
      </c>
      <c r="AC1414">
        <f>(C1414-P1414)^2</f>
        <v>2.6680906390140026E-114</v>
      </c>
      <c r="AD1414">
        <f>(D1414-Q1414)^2</f>
        <v>828.8295772676363</v>
      </c>
      <c r="AE1414">
        <f>(E1414-R1414)^2</f>
        <v>18063.740553275904</v>
      </c>
      <c r="AF1414">
        <f>(F1414-S1414)^2</f>
        <v>8.8627056094093799E-37</v>
      </c>
      <c r="AG1414" t="e">
        <f>(G1414-T1414)^2</f>
        <v>#DIV/0!</v>
      </c>
      <c r="AH1414" t="e">
        <f>(H1414-U1414)^2</f>
        <v>#DIV/0!</v>
      </c>
      <c r="AI1414">
        <f>(I1414-V1414)^2</f>
        <v>9</v>
      </c>
      <c r="AJ1414">
        <f>(J1414-W1414)^2</f>
        <v>16</v>
      </c>
      <c r="AK1414">
        <f>(K1414-X1414)^2</f>
        <v>15.998927405976946</v>
      </c>
      <c r="AL1414">
        <f>(L1414-Y1414)^2</f>
        <v>0.99999999462393196</v>
      </c>
      <c r="AM1414">
        <f>(M1414-Z1414)^2</f>
        <v>1.6132007872125401E-3</v>
      </c>
      <c r="AN1414">
        <f>(N1414-AA1414)^2</f>
        <v>6.4263846864640311E-4</v>
      </c>
      <c r="AP1414">
        <f t="shared" si="390"/>
        <v>0</v>
      </c>
      <c r="AQ1414">
        <f t="shared" si="391"/>
        <v>1.9852941176470591E-2</v>
      </c>
      <c r="AR1414">
        <f t="shared" si="392"/>
        <v>0</v>
      </c>
      <c r="AS1414">
        <f t="shared" si="393"/>
        <v>0</v>
      </c>
      <c r="AT1414">
        <f t="shared" si="394"/>
        <v>0</v>
      </c>
      <c r="AU1414">
        <f t="shared" si="395"/>
        <v>0</v>
      </c>
      <c r="AV1414">
        <f t="shared" si="396"/>
        <v>8.8528812104303039E-5</v>
      </c>
      <c r="AW1414">
        <f t="shared" si="397"/>
        <v>3.4329097210760854E-5</v>
      </c>
      <c r="AX1414">
        <f t="shared" si="398"/>
        <v>3.5955056179775282E-3</v>
      </c>
      <c r="AY1414">
        <f t="shared" si="399"/>
        <v>3.0996087872404456E-4</v>
      </c>
      <c r="AZ1414">
        <f t="shared" si="400"/>
        <v>0</v>
      </c>
      <c r="BA1414">
        <f t="shared" si="401"/>
        <v>0</v>
      </c>
    </row>
    <row r="1415" spans="1:53" x14ac:dyDescent="0.25">
      <c r="A1415">
        <f>raw!AJ1405</f>
        <v>121.83329999999999</v>
      </c>
      <c r="C1415">
        <f>raw!AK1405</f>
        <v>0</v>
      </c>
      <c r="D1415">
        <f>raw!AL1405</f>
        <v>0</v>
      </c>
      <c r="E1415">
        <f>raw!AM1405</f>
        <v>0</v>
      </c>
      <c r="F1415">
        <f>raw!AN1405</f>
        <v>2</v>
      </c>
      <c r="G1415">
        <f>raw!AO1405</f>
        <v>0</v>
      </c>
      <c r="H1415">
        <f>raw!AP1405</f>
        <v>0</v>
      </c>
      <c r="I1415">
        <f>raw!AQ1405</f>
        <v>5</v>
      </c>
      <c r="J1415">
        <f>raw!AR1405</f>
        <v>2</v>
      </c>
      <c r="K1415">
        <f>raw!AS1405</f>
        <v>1</v>
      </c>
      <c r="L1415">
        <f>raw!AT1405</f>
        <v>12</v>
      </c>
      <c r="M1415">
        <f>raw!AU1405</f>
        <v>0</v>
      </c>
      <c r="N1415">
        <f>raw!AV1405</f>
        <v>0</v>
      </c>
      <c r="P1415">
        <f t="shared" si="407"/>
        <v>1.3386268896220705E-57</v>
      </c>
      <c r="Q1415">
        <f t="shared" si="407"/>
        <v>29.789400432583452</v>
      </c>
      <c r="R1415">
        <f t="shared" si="407"/>
        <v>134.40141574133773</v>
      </c>
      <c r="S1415">
        <f t="shared" si="407"/>
        <v>8.7535646088409496E-19</v>
      </c>
      <c r="T1415" t="e">
        <f t="shared" si="407"/>
        <v>#DIV/0!</v>
      </c>
      <c r="U1415" t="e">
        <f t="shared" si="407"/>
        <v>#DIV/0!</v>
      </c>
      <c r="V1415">
        <f t="shared" si="407"/>
        <v>1.2093354259276026E-82</v>
      </c>
      <c r="W1415">
        <f t="shared" si="407"/>
        <v>1.6394463080832469E-121</v>
      </c>
      <c r="X1415">
        <f t="shared" si="407"/>
        <v>1.3055054445366775E-4</v>
      </c>
      <c r="Y1415">
        <f t="shared" si="407"/>
        <v>2.5620684740293031E-9</v>
      </c>
      <c r="Z1415">
        <f t="shared" si="407"/>
        <v>4.016467088390667E-2</v>
      </c>
      <c r="AA1415">
        <f t="shared" si="407"/>
        <v>2.5037458517710654E-2</v>
      </c>
      <c r="AC1415">
        <f>(C1415-P1415)^2</f>
        <v>1.791921949619259E-114</v>
      </c>
      <c r="AD1415">
        <f>(D1415-Q1415)^2</f>
        <v>887.40837813280314</v>
      </c>
      <c r="AE1415">
        <f>(E1415-R1415)^2</f>
        <v>18063.740553275904</v>
      </c>
      <c r="AF1415">
        <f>(F1415-S1415)^2</f>
        <v>4</v>
      </c>
      <c r="AG1415" t="e">
        <f>(G1415-T1415)^2</f>
        <v>#DIV/0!</v>
      </c>
      <c r="AH1415" t="e">
        <f>(H1415-U1415)^2</f>
        <v>#DIV/0!</v>
      </c>
      <c r="AI1415">
        <f>(I1415-V1415)^2</f>
        <v>25</v>
      </c>
      <c r="AJ1415">
        <f>(J1415-W1415)^2</f>
        <v>4</v>
      </c>
      <c r="AK1415">
        <f>(K1415-X1415)^2</f>
        <v>0.99973891595453734</v>
      </c>
      <c r="AL1415">
        <f>(L1415-Y1415)^2</f>
        <v>143.99999993851037</v>
      </c>
      <c r="AM1415">
        <f>(M1415-Z1415)^2</f>
        <v>1.6132007872125401E-3</v>
      </c>
      <c r="AN1415">
        <f>(N1415-AA1415)^2</f>
        <v>6.268743290260818E-4</v>
      </c>
      <c r="AP1415">
        <f t="shared" si="390"/>
        <v>0</v>
      </c>
      <c r="AQ1415">
        <f t="shared" si="391"/>
        <v>0</v>
      </c>
      <c r="AR1415">
        <f t="shared" si="392"/>
        <v>0</v>
      </c>
      <c r="AS1415">
        <f t="shared" si="393"/>
        <v>6.9364161849710983E-3</v>
      </c>
      <c r="AT1415">
        <f t="shared" si="394"/>
        <v>0</v>
      </c>
      <c r="AU1415">
        <f t="shared" si="395"/>
        <v>0</v>
      </c>
      <c r="AV1415">
        <f t="shared" si="396"/>
        <v>1.4754802017383841E-4</v>
      </c>
      <c r="AW1415">
        <f t="shared" si="397"/>
        <v>1.7164548605380427E-5</v>
      </c>
      <c r="AX1415">
        <f t="shared" si="398"/>
        <v>8.9887640449438206E-4</v>
      </c>
      <c r="AY1415">
        <f t="shared" si="399"/>
        <v>3.7195305446885343E-3</v>
      </c>
      <c r="AZ1415">
        <f t="shared" si="400"/>
        <v>0</v>
      </c>
      <c r="BA1415">
        <f t="shared" si="401"/>
        <v>0</v>
      </c>
    </row>
    <row r="1416" spans="1:53" x14ac:dyDescent="0.25">
      <c r="A1416">
        <f>raw!AJ1406</f>
        <v>121.91670000000001</v>
      </c>
      <c r="C1416">
        <f>raw!AK1406</f>
        <v>0</v>
      </c>
      <c r="D1416">
        <f>raw!AL1406</f>
        <v>2</v>
      </c>
      <c r="E1416">
        <f>raw!AM1406</f>
        <v>0</v>
      </c>
      <c r="F1416">
        <f>raw!AN1406</f>
        <v>0</v>
      </c>
      <c r="G1416">
        <f>raw!AO1406</f>
        <v>0</v>
      </c>
      <c r="H1416">
        <f>raw!AP1406</f>
        <v>0</v>
      </c>
      <c r="I1416">
        <f>raw!AQ1406</f>
        <v>3</v>
      </c>
      <c r="J1416">
        <f>raw!AR1406</f>
        <v>2</v>
      </c>
      <c r="K1416">
        <f>raw!AS1406</f>
        <v>1</v>
      </c>
      <c r="L1416">
        <f>raw!AT1406</f>
        <v>2</v>
      </c>
      <c r="M1416">
        <f>raw!AU1406</f>
        <v>0</v>
      </c>
      <c r="N1416">
        <f>raw!AV1406</f>
        <v>0</v>
      </c>
      <c r="P1416">
        <f t="shared" si="407"/>
        <v>1.0966075220126266E-57</v>
      </c>
      <c r="Q1416">
        <f t="shared" si="407"/>
        <v>29.789400432583452</v>
      </c>
      <c r="R1416">
        <f t="shared" si="407"/>
        <v>134.40141574133773</v>
      </c>
      <c r="S1416">
        <f t="shared" si="407"/>
        <v>8.138126344964539E-19</v>
      </c>
      <c r="T1416" t="e">
        <f t="shared" si="407"/>
        <v>#DIV/0!</v>
      </c>
      <c r="U1416" t="e">
        <f t="shared" si="407"/>
        <v>#DIV/0!</v>
      </c>
      <c r="V1416">
        <f t="shared" si="407"/>
        <v>9.08519595972675E-83</v>
      </c>
      <c r="W1416">
        <f t="shared" si="407"/>
        <v>1.0748864235306349E-121</v>
      </c>
      <c r="X1416">
        <f t="shared" si="407"/>
        <v>1.271104104735184E-4</v>
      </c>
      <c r="Y1416">
        <f t="shared" si="407"/>
        <v>2.4420013869490471E-9</v>
      </c>
      <c r="Z1416">
        <f t="shared" si="407"/>
        <v>4.016467088390667E-2</v>
      </c>
      <c r="AA1416">
        <f t="shared" si="407"/>
        <v>2.4727714167280541E-2</v>
      </c>
      <c r="AC1416">
        <f>(C1416-P1416)^2</f>
        <v>1.2025480573346732E-114</v>
      </c>
      <c r="AD1416">
        <f>(D1416-Q1416)^2</f>
        <v>772.25077640246934</v>
      </c>
      <c r="AE1416">
        <f>(E1416-R1416)^2</f>
        <v>18063.740553275904</v>
      </c>
      <c r="AF1416">
        <f>(F1416-S1416)^2</f>
        <v>6.6229100406605889E-37</v>
      </c>
      <c r="AG1416" t="e">
        <f>(G1416-T1416)^2</f>
        <v>#DIV/0!</v>
      </c>
      <c r="AH1416" t="e">
        <f>(H1416-U1416)^2</f>
        <v>#DIV/0!</v>
      </c>
      <c r="AI1416">
        <f>(I1416-V1416)^2</f>
        <v>9</v>
      </c>
      <c r="AJ1416">
        <f>(J1416-W1416)^2</f>
        <v>4</v>
      </c>
      <c r="AK1416">
        <f>(K1416-X1416)^2</f>
        <v>0.99974579533610941</v>
      </c>
      <c r="AL1416">
        <f>(L1416-Y1416)^2</f>
        <v>3.999999990231994</v>
      </c>
      <c r="AM1416">
        <f>(M1416-Z1416)^2</f>
        <v>1.6132007872125401E-3</v>
      </c>
      <c r="AN1416">
        <f>(N1416-AA1416)^2</f>
        <v>6.1145984793872679E-4</v>
      </c>
      <c r="AP1416">
        <f t="shared" si="390"/>
        <v>0</v>
      </c>
      <c r="AQ1416">
        <f t="shared" si="391"/>
        <v>3.9705882352941181E-2</v>
      </c>
      <c r="AR1416">
        <f t="shared" si="392"/>
        <v>0</v>
      </c>
      <c r="AS1416">
        <f t="shared" si="393"/>
        <v>0</v>
      </c>
      <c r="AT1416">
        <f t="shared" si="394"/>
        <v>0</v>
      </c>
      <c r="AU1416">
        <f t="shared" si="395"/>
        <v>0</v>
      </c>
      <c r="AV1416">
        <f t="shared" si="396"/>
        <v>8.8528812104303039E-5</v>
      </c>
      <c r="AW1416">
        <f t="shared" si="397"/>
        <v>1.7164548605380427E-5</v>
      </c>
      <c r="AX1416">
        <f t="shared" si="398"/>
        <v>8.9887640449438206E-4</v>
      </c>
      <c r="AY1416">
        <f t="shared" si="399"/>
        <v>6.1992175744808912E-4</v>
      </c>
      <c r="AZ1416">
        <f t="shared" si="400"/>
        <v>0</v>
      </c>
      <c r="BA1416">
        <f t="shared" si="401"/>
        <v>0</v>
      </c>
    </row>
    <row r="1417" spans="1:53" x14ac:dyDescent="0.25">
      <c r="A1417">
        <f>raw!AJ1407</f>
        <v>122</v>
      </c>
      <c r="C1417">
        <f>raw!AK1407</f>
        <v>0</v>
      </c>
      <c r="D1417">
        <f>raw!AL1407</f>
        <v>2</v>
      </c>
      <c r="E1417">
        <f>raw!AM1407</f>
        <v>0</v>
      </c>
      <c r="F1417">
        <f>raw!AN1407</f>
        <v>1</v>
      </c>
      <c r="G1417">
        <f>raw!AO1407</f>
        <v>0</v>
      </c>
      <c r="H1417">
        <f>raw!AP1407</f>
        <v>0</v>
      </c>
      <c r="I1417">
        <f>raw!AQ1407</f>
        <v>0</v>
      </c>
      <c r="J1417">
        <f>raw!AR1407</f>
        <v>2</v>
      </c>
      <c r="K1417">
        <f>raw!AS1407</f>
        <v>4</v>
      </c>
      <c r="L1417">
        <f>raw!AT1407</f>
        <v>4</v>
      </c>
      <c r="M1417">
        <f>raw!AU1407</f>
        <v>0</v>
      </c>
      <c r="N1417">
        <f>raw!AV1407</f>
        <v>0</v>
      </c>
      <c r="P1417">
        <f t="shared" si="407"/>
        <v>8.9842744684472711E-58</v>
      </c>
      <c r="Q1417">
        <f t="shared" si="407"/>
        <v>29.789400432583452</v>
      </c>
      <c r="R1417">
        <f t="shared" si="407"/>
        <v>134.40141574133773</v>
      </c>
      <c r="S1417">
        <f t="shared" si="407"/>
        <v>7.5661952743259927E-19</v>
      </c>
      <c r="T1417" t="e">
        <f t="shared" si="407"/>
        <v>#DIV/0!</v>
      </c>
      <c r="U1417" t="e">
        <f t="shared" si="407"/>
        <v>#DIV/0!</v>
      </c>
      <c r="V1417">
        <f t="shared" si="407"/>
        <v>6.8262431779603885E-83</v>
      </c>
      <c r="W1417">
        <f t="shared" si="407"/>
        <v>7.0487904643566647E-122</v>
      </c>
      <c r="X1417">
        <f t="shared" si="407"/>
        <v>1.2376213068711778E-4</v>
      </c>
      <c r="Y1417">
        <f t="shared" si="407"/>
        <v>2.3278361144176035E-9</v>
      </c>
      <c r="Z1417">
        <f t="shared" si="407"/>
        <v>4.016467088390667E-2</v>
      </c>
      <c r="AA1417">
        <f t="shared" si="407"/>
        <v>2.4421791091731641E-2</v>
      </c>
      <c r="AC1417">
        <f>(C1417-P1417)^2</f>
        <v>8.0717187724393494E-115</v>
      </c>
      <c r="AD1417">
        <f>(D1417-Q1417)^2</f>
        <v>772.25077640246934</v>
      </c>
      <c r="AE1417">
        <f>(E1417-R1417)^2</f>
        <v>18063.740553275904</v>
      </c>
      <c r="AF1417">
        <f>(F1417-S1417)^2</f>
        <v>1</v>
      </c>
      <c r="AG1417" t="e">
        <f>(G1417-T1417)^2</f>
        <v>#DIV/0!</v>
      </c>
      <c r="AH1417" t="e">
        <f>(H1417-U1417)^2</f>
        <v>#DIV/0!</v>
      </c>
      <c r="AI1417">
        <f>(I1417-V1417)^2</f>
        <v>4.6597595924650741E-165</v>
      </c>
      <c r="AJ1417">
        <f>(J1417-W1417)^2</f>
        <v>4</v>
      </c>
      <c r="AK1417">
        <f>(K1417-X1417)^2</f>
        <v>15.999009918271566</v>
      </c>
      <c r="AL1417">
        <f>(L1417-Y1417)^2</f>
        <v>15.999999981377311</v>
      </c>
      <c r="AM1417">
        <f>(M1417-Z1417)^2</f>
        <v>1.6132007872125401E-3</v>
      </c>
      <c r="AN1417">
        <f>(N1417-AA1417)^2</f>
        <v>5.964238801281829E-4</v>
      </c>
      <c r="AP1417">
        <f t="shared" si="390"/>
        <v>0</v>
      </c>
      <c r="AQ1417">
        <f t="shared" si="391"/>
        <v>3.9705882352941181E-2</v>
      </c>
      <c r="AR1417">
        <f t="shared" si="392"/>
        <v>0</v>
      </c>
      <c r="AS1417">
        <f t="shared" si="393"/>
        <v>3.4682080924855491E-3</v>
      </c>
      <c r="AT1417">
        <f t="shared" si="394"/>
        <v>0</v>
      </c>
      <c r="AU1417">
        <f t="shared" si="395"/>
        <v>0</v>
      </c>
      <c r="AV1417">
        <f t="shared" si="396"/>
        <v>0</v>
      </c>
      <c r="AW1417">
        <f t="shared" si="397"/>
        <v>1.7164548605380427E-5</v>
      </c>
      <c r="AX1417">
        <f t="shared" si="398"/>
        <v>3.5955056179775282E-3</v>
      </c>
      <c r="AY1417">
        <f t="shared" si="399"/>
        <v>1.2398435148961782E-3</v>
      </c>
      <c r="AZ1417">
        <f t="shared" si="400"/>
        <v>0</v>
      </c>
      <c r="BA1417">
        <f t="shared" si="401"/>
        <v>0</v>
      </c>
    </row>
    <row r="1418" spans="1:53" x14ac:dyDescent="0.25">
      <c r="A1418">
        <f>raw!AJ1408</f>
        <v>122.16670000000001</v>
      </c>
      <c r="C1418">
        <f>raw!AK1408</f>
        <v>0</v>
      </c>
      <c r="D1418">
        <f>raw!AL1408</f>
        <v>2</v>
      </c>
      <c r="E1418">
        <f>raw!AM1408</f>
        <v>0</v>
      </c>
      <c r="F1418">
        <f>raw!AN1408</f>
        <v>0</v>
      </c>
      <c r="G1418">
        <f>raw!AO1408</f>
        <v>0</v>
      </c>
      <c r="H1418">
        <f>raw!AP1408</f>
        <v>0</v>
      </c>
      <c r="I1418">
        <f>raw!AQ1408</f>
        <v>2</v>
      </c>
      <c r="J1418">
        <f>raw!AR1408</f>
        <v>2</v>
      </c>
      <c r="K1418">
        <f>raw!AS1408</f>
        <v>3</v>
      </c>
      <c r="L1418">
        <f>raw!AT1408</f>
        <v>1</v>
      </c>
      <c r="M1418">
        <f>raw!AU1408</f>
        <v>0</v>
      </c>
      <c r="N1418">
        <f>raw!AV1408</f>
        <v>1</v>
      </c>
      <c r="P1418">
        <f t="shared" si="407"/>
        <v>6.0263089875856697E-58</v>
      </c>
      <c r="Q1418">
        <f t="shared" si="407"/>
        <v>29.789400432583452</v>
      </c>
      <c r="R1418">
        <f t="shared" si="407"/>
        <v>134.40141574133773</v>
      </c>
      <c r="S1418">
        <f t="shared" si="407"/>
        <v>6.5384192931340768E-19</v>
      </c>
      <c r="T1418" t="e">
        <f t="shared" si="407"/>
        <v>#DIV/0!</v>
      </c>
      <c r="U1418" t="e">
        <f t="shared" si="407"/>
        <v>#DIV/0!</v>
      </c>
      <c r="V1418">
        <f t="shared" si="407"/>
        <v>3.8499980435573187E-83</v>
      </c>
      <c r="W1418">
        <f t="shared" si="407"/>
        <v>3.0269061511467243E-122</v>
      </c>
      <c r="X1418">
        <f t="shared" si="407"/>
        <v>1.1731623342365406E-4</v>
      </c>
      <c r="Y1418">
        <f t="shared" si="407"/>
        <v>2.1155751764562444E-9</v>
      </c>
      <c r="Z1418">
        <f t="shared" si="407"/>
        <v>4.016467088390667E-2</v>
      </c>
      <c r="AA1418">
        <f t="shared" si="407"/>
        <v>2.381979822869551E-2</v>
      </c>
      <c r="AC1418">
        <f>(C1418-P1418)^2</f>
        <v>3.6316400013855821E-115</v>
      </c>
      <c r="AD1418">
        <f>(D1418-Q1418)^2</f>
        <v>772.25077640246934</v>
      </c>
      <c r="AE1418">
        <f>(E1418-R1418)^2</f>
        <v>18063.740553275904</v>
      </c>
      <c r="AF1418">
        <f>(F1418-S1418)^2</f>
        <v>4.2750926852827919E-37</v>
      </c>
      <c r="AG1418" t="e">
        <f>(G1418-T1418)^2</f>
        <v>#DIV/0!</v>
      </c>
      <c r="AH1418" t="e">
        <f>(H1418-U1418)^2</f>
        <v>#DIV/0!</v>
      </c>
      <c r="AI1418">
        <f>(I1418-V1418)^2</f>
        <v>4</v>
      </c>
      <c r="AJ1418">
        <f>(J1418-W1418)^2</f>
        <v>4</v>
      </c>
      <c r="AK1418">
        <f>(K1418-X1418)^2</f>
        <v>8.9992961163625562</v>
      </c>
      <c r="AL1418">
        <f>(L1418-Y1418)^2</f>
        <v>0.99999999576884968</v>
      </c>
      <c r="AM1418">
        <f>(M1418-Z1418)^2</f>
        <v>1.6132007872125401E-3</v>
      </c>
      <c r="AN1418">
        <f>(N1418-AA1418)^2</f>
        <v>0.95292778633026476</v>
      </c>
      <c r="AP1418">
        <f t="shared" si="390"/>
        <v>0</v>
      </c>
      <c r="AQ1418">
        <f t="shared" si="391"/>
        <v>3.9705882352941181E-2</v>
      </c>
      <c r="AR1418">
        <f t="shared" si="392"/>
        <v>0</v>
      </c>
      <c r="AS1418">
        <f t="shared" si="393"/>
        <v>0</v>
      </c>
      <c r="AT1418">
        <f t="shared" si="394"/>
        <v>0</v>
      </c>
      <c r="AU1418">
        <f t="shared" si="395"/>
        <v>0</v>
      </c>
      <c r="AV1418">
        <f t="shared" si="396"/>
        <v>5.9019208069535361E-5</v>
      </c>
      <c r="AW1418">
        <f t="shared" si="397"/>
        <v>1.7164548605380427E-5</v>
      </c>
      <c r="AX1418">
        <f t="shared" si="398"/>
        <v>2.6966292134831464E-3</v>
      </c>
      <c r="AY1418">
        <f t="shared" si="399"/>
        <v>3.0996087872404456E-4</v>
      </c>
      <c r="AZ1418">
        <f t="shared" si="400"/>
        <v>0</v>
      </c>
      <c r="BA1418">
        <f t="shared" si="401"/>
        <v>0.13636363636363635</v>
      </c>
    </row>
    <row r="1419" spans="1:53" x14ac:dyDescent="0.25">
      <c r="A1419">
        <f>raw!AJ1409</f>
        <v>122.33329999999999</v>
      </c>
      <c r="C1419">
        <f>raw!AK1409</f>
        <v>0</v>
      </c>
      <c r="D1419">
        <f>raw!AL1409</f>
        <v>1</v>
      </c>
      <c r="E1419">
        <f>raw!AM1409</f>
        <v>2</v>
      </c>
      <c r="F1419">
        <f>raw!AN1409</f>
        <v>1</v>
      </c>
      <c r="G1419">
        <f>raw!AO1409</f>
        <v>0</v>
      </c>
      <c r="H1419">
        <f>raw!AP1409</f>
        <v>0</v>
      </c>
      <c r="I1419">
        <f>raw!AQ1409</f>
        <v>5</v>
      </c>
      <c r="J1419">
        <f>raw!AR1409</f>
        <v>0</v>
      </c>
      <c r="K1419">
        <f>raw!AS1409</f>
        <v>1</v>
      </c>
      <c r="L1419">
        <f>raw!AT1409</f>
        <v>3</v>
      </c>
      <c r="M1419">
        <f>raw!AU1409</f>
        <v>0</v>
      </c>
      <c r="N1419">
        <f>raw!AV1409</f>
        <v>0</v>
      </c>
      <c r="P1419">
        <f t="shared" si="407"/>
        <v>4.0408149807154612E-58</v>
      </c>
      <c r="Q1419">
        <f t="shared" si="407"/>
        <v>29.789400432583452</v>
      </c>
      <c r="R1419">
        <f t="shared" si="407"/>
        <v>134.40141574133773</v>
      </c>
      <c r="S1419">
        <f t="shared" si="407"/>
        <v>5.6494833037245027E-19</v>
      </c>
      <c r="T1419" t="e">
        <f t="shared" si="407"/>
        <v>#DIV/0!</v>
      </c>
      <c r="U1419" t="e">
        <f t="shared" si="407"/>
        <v>#DIV/0!</v>
      </c>
      <c r="V1419">
        <f t="shared" si="407"/>
        <v>2.1703639065376913E-83</v>
      </c>
      <c r="W1419">
        <f t="shared" si="407"/>
        <v>1.298885798943321E-122</v>
      </c>
      <c r="X1419">
        <f t="shared" si="407"/>
        <v>1.1119971074127478E-4</v>
      </c>
      <c r="Y1419">
        <f t="shared" si="407"/>
        <v>1.9233696319656437E-9</v>
      </c>
      <c r="Z1419">
        <f t="shared" si="407"/>
        <v>4.016467088390667E-2</v>
      </c>
      <c r="AA1419">
        <f t="shared" si="407"/>
        <v>2.3231565076530673E-2</v>
      </c>
      <c r="AC1419">
        <f>(C1419-P1419)^2</f>
        <v>1.6328185708374494E-115</v>
      </c>
      <c r="AD1419">
        <f>(D1419-Q1419)^2</f>
        <v>828.8295772676363</v>
      </c>
      <c r="AE1419">
        <f>(E1419-R1419)^2</f>
        <v>17530.134890310554</v>
      </c>
      <c r="AF1419">
        <f>(F1419-S1419)^2</f>
        <v>1</v>
      </c>
      <c r="AG1419" t="e">
        <f>(G1419-T1419)^2</f>
        <v>#DIV/0!</v>
      </c>
      <c r="AH1419" t="e">
        <f>(H1419-U1419)^2</f>
        <v>#DIV/0!</v>
      </c>
      <c r="AI1419">
        <f>(I1419-V1419)^2</f>
        <v>25</v>
      </c>
      <c r="AJ1419">
        <f>(J1419-W1419)^2</f>
        <v>1.6871043186966294E-244</v>
      </c>
      <c r="AK1419">
        <f>(K1419-X1419)^2</f>
        <v>0.99977761294389322</v>
      </c>
      <c r="AL1419">
        <f>(L1419-Y1419)^2</f>
        <v>8.9999999884597841</v>
      </c>
      <c r="AM1419">
        <f>(M1419-Z1419)^2</f>
        <v>1.6132007872125401E-3</v>
      </c>
      <c r="AN1419">
        <f>(N1419-AA1419)^2</f>
        <v>5.3970561590507967E-4</v>
      </c>
      <c r="AP1419">
        <f t="shared" si="390"/>
        <v>0</v>
      </c>
      <c r="AQ1419">
        <f t="shared" si="391"/>
        <v>1.9852941176470591E-2</v>
      </c>
      <c r="AR1419">
        <f t="shared" si="392"/>
        <v>1.2499999999999999E-2</v>
      </c>
      <c r="AS1419">
        <f t="shared" si="393"/>
        <v>3.4682080924855491E-3</v>
      </c>
      <c r="AT1419">
        <f t="shared" si="394"/>
        <v>0</v>
      </c>
      <c r="AU1419">
        <f t="shared" si="395"/>
        <v>0</v>
      </c>
      <c r="AV1419">
        <f t="shared" si="396"/>
        <v>1.4754802017383841E-4</v>
      </c>
      <c r="AW1419">
        <f t="shared" si="397"/>
        <v>0</v>
      </c>
      <c r="AX1419">
        <f t="shared" si="398"/>
        <v>8.9887640449438206E-4</v>
      </c>
      <c r="AY1419">
        <f t="shared" si="399"/>
        <v>9.2988263617213357E-4</v>
      </c>
      <c r="AZ1419">
        <f t="shared" si="400"/>
        <v>0</v>
      </c>
      <c r="BA1419">
        <f t="shared" si="401"/>
        <v>0</v>
      </c>
    </row>
    <row r="1420" spans="1:53" x14ac:dyDescent="0.25">
      <c r="A1420">
        <f>raw!AJ1410</f>
        <v>122.5</v>
      </c>
      <c r="C1420">
        <f>raw!AK1410</f>
        <v>0</v>
      </c>
      <c r="D1420">
        <f>raw!AL1410</f>
        <v>2</v>
      </c>
      <c r="E1420">
        <f>raw!AM1410</f>
        <v>0</v>
      </c>
      <c r="F1420">
        <f>raw!AN1410</f>
        <v>1</v>
      </c>
      <c r="G1420">
        <f>raw!AO1410</f>
        <v>0</v>
      </c>
      <c r="H1420">
        <f>raw!AP1410</f>
        <v>0</v>
      </c>
      <c r="I1420">
        <f>raw!AQ1410</f>
        <v>0</v>
      </c>
      <c r="J1420">
        <f>raw!AR1410</f>
        <v>3</v>
      </c>
      <c r="K1420">
        <f>raw!AS1410</f>
        <v>0</v>
      </c>
      <c r="L1420">
        <f>raw!AT1410</f>
        <v>3</v>
      </c>
      <c r="M1420">
        <f>raw!AU1410</f>
        <v>0</v>
      </c>
      <c r="N1420">
        <f>raw!AV1410</f>
        <v>0</v>
      </c>
      <c r="P1420">
        <f t="shared" si="407"/>
        <v>2.7072436204831363E-58</v>
      </c>
      <c r="Q1420">
        <f t="shared" si="407"/>
        <v>29.789400432583452</v>
      </c>
      <c r="R1420">
        <f t="shared" si="407"/>
        <v>134.40141574133773</v>
      </c>
      <c r="S1420">
        <f t="shared" si="407"/>
        <v>4.8798811477263035E-19</v>
      </c>
      <c r="T1420" t="e">
        <f t="shared" si="407"/>
        <v>#DIV/0!</v>
      </c>
      <c r="U1420" t="e">
        <f t="shared" si="407"/>
        <v>#DIV/0!</v>
      </c>
      <c r="V1420">
        <f t="shared" si="407"/>
        <v>1.2220784090241111E-83</v>
      </c>
      <c r="W1420">
        <f t="shared" si="407"/>
        <v>5.5640310981383149E-123</v>
      </c>
      <c r="X1420">
        <f t="shared" si="407"/>
        <v>1.053892953311526E-4</v>
      </c>
      <c r="Y1420">
        <f t="shared" si="407"/>
        <v>1.7491472252989235E-9</v>
      </c>
      <c r="Z1420">
        <f t="shared" si="407"/>
        <v>4.016467088390667E-2</v>
      </c>
      <c r="AA1420">
        <f t="shared" si="407"/>
        <v>2.2656125710244248E-2</v>
      </c>
      <c r="AC1420">
        <f>(C1420-P1420)^2</f>
        <v>7.3291680206466391E-116</v>
      </c>
      <c r="AD1420">
        <f>(D1420-Q1420)^2</f>
        <v>772.25077640246934</v>
      </c>
      <c r="AE1420">
        <f>(E1420-R1420)^2</f>
        <v>18063.740553275904</v>
      </c>
      <c r="AF1420">
        <f>(F1420-S1420)^2</f>
        <v>1</v>
      </c>
      <c r="AG1420" t="e">
        <f>(G1420-T1420)^2</f>
        <v>#DIV/0!</v>
      </c>
      <c r="AH1420" t="e">
        <f>(H1420-U1420)^2</f>
        <v>#DIV/0!</v>
      </c>
      <c r="AI1420">
        <f>(I1420-V1420)^2</f>
        <v>1.4934756378029026E-166</v>
      </c>
      <c r="AJ1420">
        <f>(J1420-W1420)^2</f>
        <v>9</v>
      </c>
      <c r="AK1420">
        <f>(K1420-X1420)^2</f>
        <v>1.1106903570396904E-8</v>
      </c>
      <c r="AL1420">
        <f>(L1420-Y1420)^2</f>
        <v>8.9999999895051186</v>
      </c>
      <c r="AM1420">
        <f>(M1420-Z1420)^2</f>
        <v>1.6132007872125401E-3</v>
      </c>
      <c r="AN1420">
        <f>(N1420-AA1420)^2</f>
        <v>5.1330003219839039E-4</v>
      </c>
      <c r="AP1420">
        <f t="shared" si="390"/>
        <v>0</v>
      </c>
      <c r="AQ1420">
        <f t="shared" si="391"/>
        <v>3.9705882352941181E-2</v>
      </c>
      <c r="AR1420">
        <f t="shared" si="392"/>
        <v>0</v>
      </c>
      <c r="AS1420">
        <f t="shared" si="393"/>
        <v>3.4682080924855491E-3</v>
      </c>
      <c r="AT1420">
        <f t="shared" si="394"/>
        <v>0</v>
      </c>
      <c r="AU1420">
        <f t="shared" si="395"/>
        <v>0</v>
      </c>
      <c r="AV1420">
        <f t="shared" si="396"/>
        <v>0</v>
      </c>
      <c r="AW1420">
        <f t="shared" si="397"/>
        <v>2.5746822908070639E-5</v>
      </c>
      <c r="AX1420">
        <f t="shared" si="398"/>
        <v>0</v>
      </c>
      <c r="AY1420">
        <f t="shared" si="399"/>
        <v>9.2988263617213357E-4</v>
      </c>
      <c r="AZ1420">
        <f t="shared" si="400"/>
        <v>0</v>
      </c>
      <c r="BA1420">
        <f t="shared" si="401"/>
        <v>0</v>
      </c>
    </row>
    <row r="1421" spans="1:53" x14ac:dyDescent="0.25">
      <c r="A1421">
        <f>raw!AJ1411</f>
        <v>123</v>
      </c>
      <c r="C1421">
        <f>raw!AK1411</f>
        <v>0</v>
      </c>
      <c r="D1421">
        <f>raw!AL1411</f>
        <v>1</v>
      </c>
      <c r="E1421">
        <f>raw!AM1411</f>
        <v>0</v>
      </c>
      <c r="F1421">
        <f>raw!AN1411</f>
        <v>0</v>
      </c>
      <c r="G1421">
        <f>raw!AO1411</f>
        <v>0</v>
      </c>
      <c r="H1421">
        <f>raw!AP1411</f>
        <v>0</v>
      </c>
      <c r="I1421">
        <f>raw!AQ1411</f>
        <v>3</v>
      </c>
      <c r="J1421">
        <f>raw!AR1411</f>
        <v>1</v>
      </c>
      <c r="K1421">
        <f>raw!AS1411</f>
        <v>1</v>
      </c>
      <c r="L1421">
        <f>raw!AT1411</f>
        <v>4</v>
      </c>
      <c r="M1421">
        <f>raw!AU1411</f>
        <v>0</v>
      </c>
      <c r="N1421">
        <f>raw!AV1411</f>
        <v>0</v>
      </c>
      <c r="P1421">
        <f t="shared" si="407"/>
        <v>8.1147818028750236E-59</v>
      </c>
      <c r="Q1421">
        <f t="shared" si="407"/>
        <v>29.789400432583452</v>
      </c>
      <c r="R1421">
        <f t="shared" si="407"/>
        <v>134.40141574133773</v>
      </c>
      <c r="S1421">
        <f t="shared" si="407"/>
        <v>3.1409776909899646E-19</v>
      </c>
      <c r="T1421" t="e">
        <f t="shared" si="407"/>
        <v>#DIV/0!</v>
      </c>
      <c r="U1421" t="e">
        <f t="shared" si="407"/>
        <v>#DIV/0!</v>
      </c>
      <c r="V1421">
        <f t="shared" si="407"/>
        <v>2.1717589780893458E-84</v>
      </c>
      <c r="W1421">
        <f t="shared" si="407"/>
        <v>4.3437916690451937E-124</v>
      </c>
      <c r="X1421">
        <f t="shared" si="407"/>
        <v>8.9671937272794522E-5</v>
      </c>
      <c r="Y1421">
        <f t="shared" si="407"/>
        <v>1.3191737017856985E-9</v>
      </c>
      <c r="Z1421">
        <f t="shared" si="407"/>
        <v>4.016467088390667E-2</v>
      </c>
      <c r="AA1421">
        <f t="shared" si="407"/>
        <v>2.1006492908697078E-2</v>
      </c>
      <c r="AC1421">
        <f>(C1421-P1421)^2</f>
        <v>6.5849683708271613E-117</v>
      </c>
      <c r="AD1421">
        <f>(D1421-Q1421)^2</f>
        <v>828.8295772676363</v>
      </c>
      <c r="AE1421">
        <f>(E1421-R1421)^2</f>
        <v>18063.740553275904</v>
      </c>
      <c r="AF1421">
        <f>(F1421-S1421)^2</f>
        <v>9.8657408552966507E-38</v>
      </c>
      <c r="AG1421" t="e">
        <f>(G1421-T1421)^2</f>
        <v>#DIV/0!</v>
      </c>
      <c r="AH1421" t="e">
        <f>(H1421-U1421)^2</f>
        <v>#DIV/0!</v>
      </c>
      <c r="AI1421">
        <f>(I1421-V1421)^2</f>
        <v>9</v>
      </c>
      <c r="AJ1421">
        <f>(J1421-W1421)^2</f>
        <v>1</v>
      </c>
      <c r="AK1421">
        <f>(K1421-X1421)^2</f>
        <v>0.99982066416651072</v>
      </c>
      <c r="AL1421">
        <f>(L1421-Y1421)^2</f>
        <v>15.999999989446611</v>
      </c>
      <c r="AM1421">
        <f>(M1421-Z1421)^2</f>
        <v>1.6132007872125401E-3</v>
      </c>
      <c r="AN1421">
        <f>(N1421-AA1421)^2</f>
        <v>4.412727443231406E-4</v>
      </c>
      <c r="AP1421">
        <f t="shared" si="390"/>
        <v>0</v>
      </c>
      <c r="AQ1421">
        <f t="shared" si="391"/>
        <v>1.9852941176470591E-2</v>
      </c>
      <c r="AR1421">
        <f t="shared" si="392"/>
        <v>0</v>
      </c>
      <c r="AS1421">
        <f t="shared" si="393"/>
        <v>0</v>
      </c>
      <c r="AT1421">
        <f t="shared" si="394"/>
        <v>0</v>
      </c>
      <c r="AU1421">
        <f t="shared" si="395"/>
        <v>0</v>
      </c>
      <c r="AV1421">
        <f t="shared" si="396"/>
        <v>8.8528812104303039E-5</v>
      </c>
      <c r="AW1421">
        <f t="shared" si="397"/>
        <v>8.5822743026902134E-6</v>
      </c>
      <c r="AX1421">
        <f t="shared" si="398"/>
        <v>8.9887640449438206E-4</v>
      </c>
      <c r="AY1421">
        <f t="shared" si="399"/>
        <v>1.2398435148961782E-3</v>
      </c>
      <c r="AZ1421">
        <f t="shared" si="400"/>
        <v>0</v>
      </c>
      <c r="BA1421">
        <f t="shared" si="401"/>
        <v>0</v>
      </c>
    </row>
    <row r="1422" spans="1:53" x14ac:dyDescent="0.25">
      <c r="A1422">
        <f>raw!AJ1412</f>
        <v>123.08329999999999</v>
      </c>
      <c r="C1422">
        <f>raw!AK1412</f>
        <v>0</v>
      </c>
      <c r="D1422">
        <f>raw!AL1412</f>
        <v>1</v>
      </c>
      <c r="E1422">
        <f>raw!AM1412</f>
        <v>0</v>
      </c>
      <c r="F1422">
        <f>raw!AN1412</f>
        <v>1</v>
      </c>
      <c r="G1422">
        <f>raw!AO1412</f>
        <v>0</v>
      </c>
      <c r="H1422">
        <f>raw!AP1412</f>
        <v>0</v>
      </c>
      <c r="I1422">
        <f>raw!AQ1412</f>
        <v>2</v>
      </c>
      <c r="J1422">
        <f>raw!AR1412</f>
        <v>5</v>
      </c>
      <c r="K1422">
        <f>raw!AS1412</f>
        <v>2</v>
      </c>
      <c r="L1422">
        <f>raw!AT1412</f>
        <v>3</v>
      </c>
      <c r="M1422">
        <f>raw!AU1412</f>
        <v>0</v>
      </c>
      <c r="N1422">
        <f>raw!AV1412</f>
        <v>0</v>
      </c>
      <c r="P1422">
        <f t="shared" si="407"/>
        <v>6.6356016899385121E-59</v>
      </c>
      <c r="Q1422">
        <f t="shared" si="407"/>
        <v>29.789400432583452</v>
      </c>
      <c r="R1422">
        <f t="shared" si="407"/>
        <v>134.40141574133773</v>
      </c>
      <c r="S1422">
        <f t="shared" si="407"/>
        <v>2.9181105404382941E-19</v>
      </c>
      <c r="T1422" t="e">
        <f t="shared" si="407"/>
        <v>#DIV/0!</v>
      </c>
      <c r="U1422" t="e">
        <f t="shared" si="407"/>
        <v>#DIV/0!</v>
      </c>
      <c r="V1422">
        <f t="shared" si="407"/>
        <v>1.6274299550129327E-84</v>
      </c>
      <c r="W1422">
        <f t="shared" si="407"/>
        <v>2.8372006179906084E-124</v>
      </c>
      <c r="X1422">
        <f t="shared" si="407"/>
        <v>8.7284545302266761E-5</v>
      </c>
      <c r="Y1422">
        <f t="shared" si="407"/>
        <v>1.259194866652968E-9</v>
      </c>
      <c r="Z1422">
        <f t="shared" si="407"/>
        <v>4.016467088390667E-2</v>
      </c>
      <c r="AA1422">
        <f t="shared" si="407"/>
        <v>2.074246567825172E-2</v>
      </c>
      <c r="AC1422">
        <f>(C1422-P1422)^2</f>
        <v>4.4031209787514841E-117</v>
      </c>
      <c r="AD1422">
        <f>(D1422-Q1422)^2</f>
        <v>828.8295772676363</v>
      </c>
      <c r="AE1422">
        <f>(E1422-R1422)^2</f>
        <v>18063.740553275904</v>
      </c>
      <c r="AF1422">
        <f>(F1422-S1422)^2</f>
        <v>1</v>
      </c>
      <c r="AG1422" t="e">
        <f>(G1422-T1422)^2</f>
        <v>#DIV/0!</v>
      </c>
      <c r="AH1422" t="e">
        <f>(H1422-U1422)^2</f>
        <v>#DIV/0!</v>
      </c>
      <c r="AI1422">
        <f>(I1422-V1422)^2</f>
        <v>4</v>
      </c>
      <c r="AJ1422">
        <f>(J1422-W1422)^2</f>
        <v>25</v>
      </c>
      <c r="AK1422">
        <f>(K1422-X1422)^2</f>
        <v>3.9996508694373833</v>
      </c>
      <c r="AL1422">
        <f>(L1422-Y1422)^2</f>
        <v>8.9999999924448311</v>
      </c>
      <c r="AM1422">
        <f>(M1422-Z1422)^2</f>
        <v>1.6132007872125401E-3</v>
      </c>
      <c r="AN1422">
        <f>(N1422-AA1422)^2</f>
        <v>4.3024988241345058E-4</v>
      </c>
      <c r="AP1422">
        <f t="shared" si="390"/>
        <v>0</v>
      </c>
      <c r="AQ1422">
        <f t="shared" si="391"/>
        <v>1.9852941176470591E-2</v>
      </c>
      <c r="AR1422">
        <f t="shared" si="392"/>
        <v>0</v>
      </c>
      <c r="AS1422">
        <f t="shared" si="393"/>
        <v>3.4682080924855491E-3</v>
      </c>
      <c r="AT1422">
        <f t="shared" si="394"/>
        <v>0</v>
      </c>
      <c r="AU1422">
        <f t="shared" si="395"/>
        <v>0</v>
      </c>
      <c r="AV1422">
        <f t="shared" si="396"/>
        <v>5.9019208069535361E-5</v>
      </c>
      <c r="AW1422">
        <f t="shared" si="397"/>
        <v>4.2911371513451069E-5</v>
      </c>
      <c r="AX1422">
        <f t="shared" si="398"/>
        <v>1.7977528089887641E-3</v>
      </c>
      <c r="AY1422">
        <f t="shared" si="399"/>
        <v>9.2988263617213357E-4</v>
      </c>
      <c r="AZ1422">
        <f t="shared" si="400"/>
        <v>0</v>
      </c>
      <c r="BA1422">
        <f t="shared" si="401"/>
        <v>0</v>
      </c>
    </row>
    <row r="1423" spans="1:53" x14ac:dyDescent="0.25">
      <c r="A1423">
        <f>raw!AJ1413</f>
        <v>123.25</v>
      </c>
      <c r="C1423">
        <f>raw!AK1413</f>
        <v>0</v>
      </c>
      <c r="D1423">
        <f>raw!AL1413</f>
        <v>1</v>
      </c>
      <c r="E1423">
        <f>raw!AM1413</f>
        <v>0</v>
      </c>
      <c r="F1423">
        <f>raw!AN1413</f>
        <v>0</v>
      </c>
      <c r="G1423">
        <f>raw!AO1413</f>
        <v>0</v>
      </c>
      <c r="H1423">
        <f>raw!AP1413</f>
        <v>0</v>
      </c>
      <c r="I1423">
        <f>raw!AQ1413</f>
        <v>1</v>
      </c>
      <c r="J1423">
        <f>raw!AR1413</f>
        <v>4</v>
      </c>
      <c r="K1423">
        <f>raw!AS1413</f>
        <v>2</v>
      </c>
      <c r="L1423">
        <f>raw!AT1413</f>
        <v>1</v>
      </c>
      <c r="M1423">
        <f>raw!AU1413</f>
        <v>0</v>
      </c>
      <c r="N1423">
        <f>raw!AV1413</f>
        <v>0</v>
      </c>
      <c r="P1423">
        <f t="shared" si="407"/>
        <v>4.4339525671866542E-59</v>
      </c>
      <c r="Q1423">
        <f t="shared" si="407"/>
        <v>29.789400432583452</v>
      </c>
      <c r="R1423">
        <f t="shared" si="407"/>
        <v>134.40141574133773</v>
      </c>
      <c r="S1423">
        <f t="shared" si="407"/>
        <v>2.5180486750685703E-19</v>
      </c>
      <c r="T1423" t="e">
        <f t="shared" si="407"/>
        <v>#DIV/0!</v>
      </c>
      <c r="U1423" t="e">
        <f t="shared" si="407"/>
        <v>#DIV/0!</v>
      </c>
      <c r="V1423">
        <f t="shared" si="407"/>
        <v>9.1299020267768821E-85</v>
      </c>
      <c r="W1423">
        <f t="shared" si="407"/>
        <v>1.2086773731188375E-124</v>
      </c>
      <c r="X1423">
        <f t="shared" si="407"/>
        <v>8.2690539689043587E-5</v>
      </c>
      <c r="Y1423">
        <f t="shared" si="407"/>
        <v>1.1477781383295815E-9</v>
      </c>
      <c r="Z1423">
        <f t="shared" si="407"/>
        <v>4.016467088390667E-2</v>
      </c>
      <c r="AA1423">
        <f t="shared" si="407"/>
        <v>2.0223085566185336E-2</v>
      </c>
      <c r="AC1423">
        <f>(C1423-P1423)^2</f>
        <v>1.9659935368061122E-117</v>
      </c>
      <c r="AD1423">
        <f>(D1423-Q1423)^2</f>
        <v>828.8295772676363</v>
      </c>
      <c r="AE1423">
        <f>(E1423-R1423)^2</f>
        <v>18063.740553275904</v>
      </c>
      <c r="AF1423">
        <f>(F1423-S1423)^2</f>
        <v>6.3405691300145825E-38</v>
      </c>
      <c r="AG1423" t="e">
        <f>(G1423-T1423)^2</f>
        <v>#DIV/0!</v>
      </c>
      <c r="AH1423" t="e">
        <f>(H1423-U1423)^2</f>
        <v>#DIV/0!</v>
      </c>
      <c r="AI1423">
        <f>(I1423-V1423)^2</f>
        <v>1</v>
      </c>
      <c r="AJ1423">
        <f>(J1423-W1423)^2</f>
        <v>16</v>
      </c>
      <c r="AK1423">
        <f>(K1423-X1423)^2</f>
        <v>3.999669244678969</v>
      </c>
      <c r="AL1423">
        <f>(L1423-Y1423)^2</f>
        <v>0.99999999770444381</v>
      </c>
      <c r="AM1423">
        <f>(M1423-Z1423)^2</f>
        <v>1.6132007872125401E-3</v>
      </c>
      <c r="AN1423">
        <f>(N1423-AA1423)^2</f>
        <v>4.0897318981725369E-4</v>
      </c>
      <c r="AP1423">
        <f t="shared" ref="AP1423:AP1486" si="408">AP$11*C1423/MAX(C$26:C$1825)</f>
        <v>0</v>
      </c>
      <c r="AQ1423">
        <f t="shared" ref="AQ1423:AQ1486" si="409">AQ$11*D1423/MAX(D$26:D$1825)</f>
        <v>1.9852941176470591E-2</v>
      </c>
      <c r="AR1423">
        <f t="shared" ref="AR1423:AR1486" si="410">AR$11*E1423/MAX(E$26:E$1825)</f>
        <v>0</v>
      </c>
      <c r="AS1423">
        <f t="shared" ref="AS1423:AS1486" si="411">AS$11*F1423/MAX(F$26:F$1825)</f>
        <v>0</v>
      </c>
      <c r="AT1423">
        <f t="shared" ref="AT1423:AT1486" si="412">AT$11*G1423/MAX(G$26:G$1825)</f>
        <v>0</v>
      </c>
      <c r="AU1423">
        <f t="shared" ref="AU1423:AU1486" si="413">AU$11*H1423/MAX(H$26:H$1825)</f>
        <v>0</v>
      </c>
      <c r="AV1423">
        <f t="shared" ref="AV1423:AV1486" si="414">AV$11*I1423/MAX(I$26:I$1825)</f>
        <v>2.9509604034767681E-5</v>
      </c>
      <c r="AW1423">
        <f t="shared" ref="AW1423:AW1486" si="415">AW$11*J1423/MAX(J$26:J$1825)</f>
        <v>3.4329097210760854E-5</v>
      </c>
      <c r="AX1423">
        <f t="shared" ref="AX1423:AX1486" si="416">AX$11*K1423/MAX(K$26:K$1825)</f>
        <v>1.7977528089887641E-3</v>
      </c>
      <c r="AY1423">
        <f t="shared" ref="AY1423:AY1486" si="417">AY$11*L1423/MAX(L$26:L$1825)</f>
        <v>3.0996087872404456E-4</v>
      </c>
      <c r="AZ1423">
        <f t="shared" ref="AZ1423:AZ1486" si="418">AZ$11*M1423/MAX(M$26:M$1825)</f>
        <v>0</v>
      </c>
      <c r="BA1423">
        <f t="shared" ref="BA1423:BA1486" si="419">BA$11*N1423/MAX(N$26:N$1825)</f>
        <v>0</v>
      </c>
    </row>
    <row r="1424" spans="1:53" x14ac:dyDescent="0.25">
      <c r="A1424">
        <f>raw!AJ1414</f>
        <v>123.5</v>
      </c>
      <c r="C1424">
        <f>raw!AK1414</f>
        <v>0</v>
      </c>
      <c r="D1424">
        <f>raw!AL1414</f>
        <v>2</v>
      </c>
      <c r="E1424">
        <f>raw!AM1414</f>
        <v>0</v>
      </c>
      <c r="F1424">
        <f>raw!AN1414</f>
        <v>0</v>
      </c>
      <c r="G1424">
        <f>raw!AO1414</f>
        <v>0</v>
      </c>
      <c r="H1424">
        <f>raw!AP1414</f>
        <v>0</v>
      </c>
      <c r="I1424">
        <f>raw!AQ1414</f>
        <v>5</v>
      </c>
      <c r="J1424">
        <f>raw!AR1414</f>
        <v>3</v>
      </c>
      <c r="K1424">
        <f>raw!AS1414</f>
        <v>2</v>
      </c>
      <c r="L1424">
        <f>raw!AT1414</f>
        <v>3</v>
      </c>
      <c r="M1424">
        <f>raw!AU1414</f>
        <v>0</v>
      </c>
      <c r="N1424">
        <f>raw!AV1414</f>
        <v>0</v>
      </c>
      <c r="P1424">
        <f t="shared" ref="P1424:AA1433" si="420">P$6+P$3*EXP(-($A1424-P$4)*($A1424-P$4)/(2*P$5*P$5))</f>
        <v>2.4195329121483044E-59</v>
      </c>
      <c r="Q1424">
        <f t="shared" si="420"/>
        <v>29.789400432583452</v>
      </c>
      <c r="R1424">
        <f t="shared" si="420"/>
        <v>134.40141574133773</v>
      </c>
      <c r="S1424">
        <f t="shared" si="420"/>
        <v>2.0176431959845746E-19</v>
      </c>
      <c r="T1424" t="e">
        <f t="shared" si="420"/>
        <v>#DIV/0!</v>
      </c>
      <c r="U1424" t="e">
        <f t="shared" si="420"/>
        <v>#DIV/0!</v>
      </c>
      <c r="V1424">
        <f t="shared" si="420"/>
        <v>3.8310640983532845E-85</v>
      </c>
      <c r="W1424">
        <f t="shared" si="420"/>
        <v>3.3539216957324144E-125</v>
      </c>
      <c r="X1424">
        <f t="shared" si="420"/>
        <v>7.6237374703614526E-5</v>
      </c>
      <c r="Y1424">
        <f t="shared" si="420"/>
        <v>1.0002225676397426E-9</v>
      </c>
      <c r="Z1424">
        <f t="shared" si="420"/>
        <v>4.016467088390667E-2</v>
      </c>
      <c r="AA1424">
        <f t="shared" si="420"/>
        <v>1.9466202194736732E-2</v>
      </c>
      <c r="AC1424">
        <f>(C1424-P1424)^2</f>
        <v>5.8541395129688548E-118</v>
      </c>
      <c r="AD1424">
        <f>(D1424-Q1424)^2</f>
        <v>772.25077640246934</v>
      </c>
      <c r="AE1424">
        <f>(E1424-R1424)^2</f>
        <v>18063.740553275904</v>
      </c>
      <c r="AF1424">
        <f>(F1424-S1424)^2</f>
        <v>4.0708840663028485E-38</v>
      </c>
      <c r="AG1424" t="e">
        <f>(G1424-T1424)^2</f>
        <v>#DIV/0!</v>
      </c>
      <c r="AH1424" t="e">
        <f>(H1424-U1424)^2</f>
        <v>#DIV/0!</v>
      </c>
      <c r="AI1424">
        <f>(I1424-V1424)^2</f>
        <v>25</v>
      </c>
      <c r="AJ1424">
        <f>(J1424-W1424)^2</f>
        <v>9</v>
      </c>
      <c r="AK1424">
        <f>(K1424-X1424)^2</f>
        <v>3.9996950563133229</v>
      </c>
      <c r="AL1424">
        <f>(L1424-Y1424)^2</f>
        <v>8.9999999939986655</v>
      </c>
      <c r="AM1424">
        <f>(M1424-Z1424)^2</f>
        <v>1.6132007872125401E-3</v>
      </c>
      <c r="AN1424">
        <f>(N1424-AA1424)^2</f>
        <v>3.7893302788637314E-4</v>
      </c>
      <c r="AP1424">
        <f t="shared" si="408"/>
        <v>0</v>
      </c>
      <c r="AQ1424">
        <f t="shared" si="409"/>
        <v>3.9705882352941181E-2</v>
      </c>
      <c r="AR1424">
        <f t="shared" si="410"/>
        <v>0</v>
      </c>
      <c r="AS1424">
        <f t="shared" si="411"/>
        <v>0</v>
      </c>
      <c r="AT1424">
        <f t="shared" si="412"/>
        <v>0</v>
      </c>
      <c r="AU1424">
        <f t="shared" si="413"/>
        <v>0</v>
      </c>
      <c r="AV1424">
        <f t="shared" si="414"/>
        <v>1.4754802017383841E-4</v>
      </c>
      <c r="AW1424">
        <f t="shared" si="415"/>
        <v>2.5746822908070639E-5</v>
      </c>
      <c r="AX1424">
        <f t="shared" si="416"/>
        <v>1.7977528089887641E-3</v>
      </c>
      <c r="AY1424">
        <f t="shared" si="417"/>
        <v>9.2988263617213357E-4</v>
      </c>
      <c r="AZ1424">
        <f t="shared" si="418"/>
        <v>0</v>
      </c>
      <c r="BA1424">
        <f t="shared" si="419"/>
        <v>0</v>
      </c>
    </row>
    <row r="1425" spans="1:53" x14ac:dyDescent="0.25">
      <c r="A1425">
        <f>raw!AJ1415</f>
        <v>123.58329999999999</v>
      </c>
      <c r="C1425">
        <f>raw!AK1415</f>
        <v>0</v>
      </c>
      <c r="D1425">
        <f>raw!AL1415</f>
        <v>1</v>
      </c>
      <c r="E1425">
        <f>raw!AM1415</f>
        <v>0</v>
      </c>
      <c r="F1425">
        <f>raw!AN1415</f>
        <v>0</v>
      </c>
      <c r="G1425">
        <f>raw!AO1415</f>
        <v>0</v>
      </c>
      <c r="H1425">
        <f>raw!AP1415</f>
        <v>0</v>
      </c>
      <c r="I1425">
        <f>raw!AQ1415</f>
        <v>3</v>
      </c>
      <c r="J1425">
        <f>raw!AR1415</f>
        <v>3</v>
      </c>
      <c r="K1425">
        <f>raw!AS1415</f>
        <v>1</v>
      </c>
      <c r="L1425">
        <f>raw!AT1415</f>
        <v>0</v>
      </c>
      <c r="M1425">
        <f>raw!AU1415</f>
        <v>0</v>
      </c>
      <c r="N1425">
        <f>raw!AV1415</f>
        <v>0</v>
      </c>
      <c r="P1425">
        <f t="shared" si="420"/>
        <v>1.9767542420112972E-59</v>
      </c>
      <c r="Q1425">
        <f t="shared" si="420"/>
        <v>29.789400432583452</v>
      </c>
      <c r="R1425">
        <f t="shared" si="420"/>
        <v>134.40141574133773</v>
      </c>
      <c r="S1425">
        <f t="shared" si="420"/>
        <v>1.8738520483809837E-19</v>
      </c>
      <c r="T1425" t="e">
        <f t="shared" si="420"/>
        <v>#DIV/0!</v>
      </c>
      <c r="U1425" t="e">
        <f t="shared" si="420"/>
        <v>#DIV/0!</v>
      </c>
      <c r="V1425">
        <f t="shared" si="420"/>
        <v>2.8673201385864442E-85</v>
      </c>
      <c r="W1425">
        <f t="shared" si="420"/>
        <v>2.1866287043487972E-125</v>
      </c>
      <c r="X1425">
        <f t="shared" si="420"/>
        <v>7.4197734566016271E-5</v>
      </c>
      <c r="Y1425">
        <f t="shared" si="420"/>
        <v>9.5577513766783007E-10</v>
      </c>
      <c r="Z1425">
        <f t="shared" si="420"/>
        <v>4.016467088390667E-2</v>
      </c>
      <c r="AA1425">
        <f t="shared" si="420"/>
        <v>1.9219763371791029E-2</v>
      </c>
      <c r="AC1425">
        <f>(C1425-P1425)^2</f>
        <v>3.9075573333096584E-118</v>
      </c>
      <c r="AD1425">
        <f>(D1425-Q1425)^2</f>
        <v>828.8295772676363</v>
      </c>
      <c r="AE1425">
        <f>(E1425-R1425)^2</f>
        <v>18063.740553275904</v>
      </c>
      <c r="AF1425">
        <f>(F1425-S1425)^2</f>
        <v>3.5113214992216089E-38</v>
      </c>
      <c r="AG1425" t="e">
        <f>(G1425-T1425)^2</f>
        <v>#DIV/0!</v>
      </c>
      <c r="AH1425" t="e">
        <f>(H1425-U1425)^2</f>
        <v>#DIV/0!</v>
      </c>
      <c r="AI1425">
        <f>(I1425-V1425)^2</f>
        <v>9</v>
      </c>
      <c r="AJ1425">
        <f>(J1425-W1425)^2</f>
        <v>9</v>
      </c>
      <c r="AK1425">
        <f>(K1425-X1425)^2</f>
        <v>0.99985161003617185</v>
      </c>
      <c r="AL1425">
        <f>(L1425-Y1425)^2</f>
        <v>9.1350611378395956E-19</v>
      </c>
      <c r="AM1425">
        <f>(M1425-Z1425)^2</f>
        <v>1.6132007872125401E-3</v>
      </c>
      <c r="AN1425">
        <f>(N1425-AA1425)^2</f>
        <v>3.6939930406764006E-4</v>
      </c>
      <c r="AP1425">
        <f t="shared" si="408"/>
        <v>0</v>
      </c>
      <c r="AQ1425">
        <f t="shared" si="409"/>
        <v>1.9852941176470591E-2</v>
      </c>
      <c r="AR1425">
        <f t="shared" si="410"/>
        <v>0</v>
      </c>
      <c r="AS1425">
        <f t="shared" si="411"/>
        <v>0</v>
      </c>
      <c r="AT1425">
        <f t="shared" si="412"/>
        <v>0</v>
      </c>
      <c r="AU1425">
        <f t="shared" si="413"/>
        <v>0</v>
      </c>
      <c r="AV1425">
        <f t="shared" si="414"/>
        <v>8.8528812104303039E-5</v>
      </c>
      <c r="AW1425">
        <f t="shared" si="415"/>
        <v>2.5746822908070639E-5</v>
      </c>
      <c r="AX1425">
        <f t="shared" si="416"/>
        <v>8.9887640449438206E-4</v>
      </c>
      <c r="AY1425">
        <f t="shared" si="417"/>
        <v>0</v>
      </c>
      <c r="AZ1425">
        <f t="shared" si="418"/>
        <v>0</v>
      </c>
      <c r="BA1425">
        <f t="shared" si="419"/>
        <v>0</v>
      </c>
    </row>
    <row r="1426" spans="1:53" x14ac:dyDescent="0.25">
      <c r="A1426">
        <f>raw!AJ1416</f>
        <v>124.41670000000001</v>
      </c>
      <c r="C1426">
        <f>raw!AK1416</f>
        <v>0</v>
      </c>
      <c r="D1426">
        <f>raw!AL1416</f>
        <v>4</v>
      </c>
      <c r="E1426">
        <f>raw!AM1416</f>
        <v>0</v>
      </c>
      <c r="F1426">
        <f>raw!AN1416</f>
        <v>0</v>
      </c>
      <c r="G1426">
        <f>raw!AO1416</f>
        <v>0</v>
      </c>
      <c r="H1426">
        <f>raw!AP1416</f>
        <v>0</v>
      </c>
      <c r="I1426">
        <f>raw!AQ1416</f>
        <v>0</v>
      </c>
      <c r="J1426">
        <f>raw!AR1416</f>
        <v>5</v>
      </c>
      <c r="K1426">
        <f>raw!AS1416</f>
        <v>1</v>
      </c>
      <c r="L1426">
        <f>raw!AT1416</f>
        <v>2</v>
      </c>
      <c r="M1426">
        <f>raw!AU1416</f>
        <v>0</v>
      </c>
      <c r="N1426">
        <f>raw!AV1416</f>
        <v>0</v>
      </c>
      <c r="P1426">
        <f t="shared" si="420"/>
        <v>2.5955908999525724E-60</v>
      </c>
      <c r="Q1426">
        <f t="shared" si="420"/>
        <v>29.789400432583452</v>
      </c>
      <c r="R1426">
        <f t="shared" si="420"/>
        <v>134.40141574133773</v>
      </c>
      <c r="S1426">
        <f t="shared" si="420"/>
        <v>8.9156249196881958E-20</v>
      </c>
      <c r="T1426" t="e">
        <f t="shared" si="420"/>
        <v>#DIV/0!</v>
      </c>
      <c r="U1426" t="e">
        <f t="shared" si="420"/>
        <v>#DIV/0!</v>
      </c>
      <c r="V1426">
        <f t="shared" si="420"/>
        <v>1.5615030224287542E-86</v>
      </c>
      <c r="W1426">
        <f t="shared" si="420"/>
        <v>2.9769866720552121E-127</v>
      </c>
      <c r="X1426">
        <f t="shared" si="420"/>
        <v>5.6497400464160786E-5</v>
      </c>
      <c r="Y1426">
        <f t="shared" si="420"/>
        <v>6.1492321404494443E-10</v>
      </c>
      <c r="Z1426">
        <f t="shared" si="420"/>
        <v>4.016467088390667E-2</v>
      </c>
      <c r="AA1426">
        <f t="shared" si="420"/>
        <v>1.6905284075248446E-2</v>
      </c>
      <c r="AC1426">
        <f>(C1426-P1426)^2</f>
        <v>6.737092119916605E-120</v>
      </c>
      <c r="AD1426">
        <f>(D1426-Q1426)^2</f>
        <v>665.09317467213555</v>
      </c>
      <c r="AE1426">
        <f>(E1426-R1426)^2</f>
        <v>18063.740553275904</v>
      </c>
      <c r="AF1426">
        <f>(F1426-S1426)^2</f>
        <v>7.9488367708565147E-39</v>
      </c>
      <c r="AG1426" t="e">
        <f>(G1426-T1426)^2</f>
        <v>#DIV/0!</v>
      </c>
      <c r="AH1426" t="e">
        <f>(H1426-U1426)^2</f>
        <v>#DIV/0!</v>
      </c>
      <c r="AI1426">
        <f>(I1426-V1426)^2</f>
        <v>2.4382916890541344E-172</v>
      </c>
      <c r="AJ1426">
        <f>(J1426-W1426)^2</f>
        <v>25</v>
      </c>
      <c r="AK1426">
        <f>(K1426-X1426)^2</f>
        <v>0.99988700839102784</v>
      </c>
      <c r="AL1426">
        <f>(L1426-Y1426)^2</f>
        <v>3.9999999975403071</v>
      </c>
      <c r="AM1426">
        <f>(M1426-Z1426)^2</f>
        <v>1.6132007872125401E-3</v>
      </c>
      <c r="AN1426">
        <f>(N1426-AA1426)^2</f>
        <v>2.8578862966484873E-4</v>
      </c>
      <c r="AP1426">
        <f t="shared" si="408"/>
        <v>0</v>
      </c>
      <c r="AQ1426">
        <f t="shared" si="409"/>
        <v>7.9411764705882362E-2</v>
      </c>
      <c r="AR1426">
        <f t="shared" si="410"/>
        <v>0</v>
      </c>
      <c r="AS1426">
        <f t="shared" si="411"/>
        <v>0</v>
      </c>
      <c r="AT1426">
        <f t="shared" si="412"/>
        <v>0</v>
      </c>
      <c r="AU1426">
        <f t="shared" si="413"/>
        <v>0</v>
      </c>
      <c r="AV1426">
        <f t="shared" si="414"/>
        <v>0</v>
      </c>
      <c r="AW1426">
        <f t="shared" si="415"/>
        <v>4.2911371513451069E-5</v>
      </c>
      <c r="AX1426">
        <f t="shared" si="416"/>
        <v>8.9887640449438206E-4</v>
      </c>
      <c r="AY1426">
        <f t="shared" si="417"/>
        <v>6.1992175744808912E-4</v>
      </c>
      <c r="AZ1426">
        <f t="shared" si="418"/>
        <v>0</v>
      </c>
      <c r="BA1426">
        <f t="shared" si="419"/>
        <v>0</v>
      </c>
    </row>
    <row r="1427" spans="1:53" x14ac:dyDescent="0.25">
      <c r="A1427">
        <f>raw!AJ1417</f>
        <v>124.66670000000001</v>
      </c>
      <c r="C1427">
        <f>raw!AK1417</f>
        <v>0</v>
      </c>
      <c r="D1427">
        <f>raw!AL1417</f>
        <v>3</v>
      </c>
      <c r="E1427">
        <f>raw!AM1417</f>
        <v>0</v>
      </c>
      <c r="F1427">
        <f>raw!AN1417</f>
        <v>0</v>
      </c>
      <c r="G1427">
        <f>raw!AO1417</f>
        <v>0</v>
      </c>
      <c r="H1427">
        <f>raw!AP1417</f>
        <v>0</v>
      </c>
      <c r="I1427">
        <f>raw!AQ1417</f>
        <v>3</v>
      </c>
      <c r="J1427">
        <f>raw!AR1417</f>
        <v>3</v>
      </c>
      <c r="K1427">
        <f>raw!AS1417</f>
        <v>0</v>
      </c>
      <c r="L1427">
        <f>raw!AT1417</f>
        <v>2</v>
      </c>
      <c r="M1427">
        <f>raw!AU1417</f>
        <v>0</v>
      </c>
      <c r="N1427">
        <f>raw!AV1417</f>
        <v>0</v>
      </c>
      <c r="P1427">
        <f t="shared" si="420"/>
        <v>1.4076651775291351E-60</v>
      </c>
      <c r="Q1427">
        <f t="shared" si="420"/>
        <v>29.789400432583452</v>
      </c>
      <c r="R1427">
        <f t="shared" si="420"/>
        <v>134.40141574133773</v>
      </c>
      <c r="S1427">
        <f t="shared" si="420"/>
        <v>7.1270515388802657E-20</v>
      </c>
      <c r="T1427" t="e">
        <f t="shared" si="420"/>
        <v>#DIV/0!</v>
      </c>
      <c r="U1427" t="e">
        <f t="shared" si="420"/>
        <v>#DIV/0!</v>
      </c>
      <c r="V1427">
        <f t="shared" si="420"/>
        <v>6.4961663136557515E-87</v>
      </c>
      <c r="W1427">
        <f t="shared" si="420"/>
        <v>8.1550099889819634E-128</v>
      </c>
      <c r="X1427">
        <f t="shared" si="420"/>
        <v>5.2039579294478449E-5</v>
      </c>
      <c r="Y1427">
        <f t="shared" si="420"/>
        <v>5.4196935594988124E-10</v>
      </c>
      <c r="Z1427">
        <f t="shared" si="420"/>
        <v>4.016467088390667E-2</v>
      </c>
      <c r="AA1427">
        <f t="shared" si="420"/>
        <v>1.6262076880159675E-2</v>
      </c>
      <c r="AC1427">
        <f>(C1427-P1427)^2</f>
        <v>1.9815212520281314E-120</v>
      </c>
      <c r="AD1427">
        <f>(D1427-Q1427)^2</f>
        <v>717.6719755373025</v>
      </c>
      <c r="AE1427">
        <f>(E1427-R1427)^2</f>
        <v>18063.740553275904</v>
      </c>
      <c r="AF1427">
        <f>(F1427-S1427)^2</f>
        <v>5.0794863637855562E-39</v>
      </c>
      <c r="AG1427" t="e">
        <f>(G1427-T1427)^2</f>
        <v>#DIV/0!</v>
      </c>
      <c r="AH1427" t="e">
        <f>(H1427-U1427)^2</f>
        <v>#DIV/0!</v>
      </c>
      <c r="AI1427">
        <f>(I1427-V1427)^2</f>
        <v>9</v>
      </c>
      <c r="AJ1427">
        <f>(J1427-W1427)^2</f>
        <v>9</v>
      </c>
      <c r="AK1427">
        <f>(K1427-X1427)^2</f>
        <v>2.70811781314631E-9</v>
      </c>
      <c r="AL1427">
        <f>(L1427-Y1427)^2</f>
        <v>3.9999999978321226</v>
      </c>
      <c r="AM1427">
        <f>(M1427-Z1427)^2</f>
        <v>1.6132007872125401E-3</v>
      </c>
      <c r="AN1427">
        <f>(N1427-AA1427)^2</f>
        <v>2.6445514445622381E-4</v>
      </c>
      <c r="AP1427">
        <f t="shared" si="408"/>
        <v>0</v>
      </c>
      <c r="AQ1427">
        <f t="shared" si="409"/>
        <v>5.9558823529411775E-2</v>
      </c>
      <c r="AR1427">
        <f t="shared" si="410"/>
        <v>0</v>
      </c>
      <c r="AS1427">
        <f t="shared" si="411"/>
        <v>0</v>
      </c>
      <c r="AT1427">
        <f t="shared" si="412"/>
        <v>0</v>
      </c>
      <c r="AU1427">
        <f t="shared" si="413"/>
        <v>0</v>
      </c>
      <c r="AV1427">
        <f t="shared" si="414"/>
        <v>8.8528812104303039E-5</v>
      </c>
      <c r="AW1427">
        <f t="shared" si="415"/>
        <v>2.5746822908070639E-5</v>
      </c>
      <c r="AX1427">
        <f t="shared" si="416"/>
        <v>0</v>
      </c>
      <c r="AY1427">
        <f t="shared" si="417"/>
        <v>6.1992175744808912E-4</v>
      </c>
      <c r="AZ1427">
        <f t="shared" si="418"/>
        <v>0</v>
      </c>
      <c r="BA1427">
        <f t="shared" si="419"/>
        <v>0</v>
      </c>
    </row>
    <row r="1428" spans="1:53" x14ac:dyDescent="0.25">
      <c r="A1428">
        <f>raw!AJ1418</f>
        <v>124.75</v>
      </c>
      <c r="C1428">
        <f>raw!AK1418</f>
        <v>0</v>
      </c>
      <c r="D1428">
        <f>raw!AL1418</f>
        <v>1</v>
      </c>
      <c r="E1428">
        <f>raw!AM1418</f>
        <v>0</v>
      </c>
      <c r="F1428">
        <f>raw!AN1418</f>
        <v>0</v>
      </c>
      <c r="G1428">
        <f>raw!AO1418</f>
        <v>0</v>
      </c>
      <c r="H1428">
        <f>raw!AP1418</f>
        <v>0</v>
      </c>
      <c r="I1428">
        <f>raw!AQ1418</f>
        <v>0</v>
      </c>
      <c r="J1428">
        <f>raw!AR1418</f>
        <v>3</v>
      </c>
      <c r="K1428">
        <f>raw!AS1418</f>
        <v>0</v>
      </c>
      <c r="L1428">
        <f>raw!AT1418</f>
        <v>3</v>
      </c>
      <c r="M1428">
        <f>raw!AU1418</f>
        <v>0</v>
      </c>
      <c r="N1428">
        <f>raw!AV1418</f>
        <v>0</v>
      </c>
      <c r="P1428">
        <f t="shared" si="420"/>
        <v>1.1477000856569612E-60</v>
      </c>
      <c r="Q1428">
        <f t="shared" si="420"/>
        <v>29.789400432583452</v>
      </c>
      <c r="R1428">
        <f t="shared" si="420"/>
        <v>134.40141574133773</v>
      </c>
      <c r="S1428">
        <f t="shared" si="420"/>
        <v>6.6139400518909407E-20</v>
      </c>
      <c r="T1428" t="e">
        <f t="shared" si="420"/>
        <v>#DIV/0!</v>
      </c>
      <c r="U1428" t="e">
        <f t="shared" si="420"/>
        <v>#DIV/0!</v>
      </c>
      <c r="V1428">
        <f t="shared" si="420"/>
        <v>4.8480609208001009E-87</v>
      </c>
      <c r="W1428">
        <f t="shared" si="420"/>
        <v>5.2939812165084512E-128</v>
      </c>
      <c r="X1428">
        <f t="shared" si="420"/>
        <v>5.0631517692696827E-5</v>
      </c>
      <c r="Y1428">
        <f t="shared" si="420"/>
        <v>5.2002237501001588E-10</v>
      </c>
      <c r="Z1428">
        <f t="shared" si="420"/>
        <v>4.016467088390667E-2</v>
      </c>
      <c r="AA1428">
        <f t="shared" si="420"/>
        <v>1.6052749514615643E-2</v>
      </c>
      <c r="AC1428">
        <f>(C1428-P1428)^2</f>
        <v>1.3172154866169959E-120</v>
      </c>
      <c r="AD1428">
        <f>(D1428-Q1428)^2</f>
        <v>828.8295772676363</v>
      </c>
      <c r="AE1428">
        <f>(E1428-R1428)^2</f>
        <v>18063.740553275904</v>
      </c>
      <c r="AF1428">
        <f>(F1428-S1428)^2</f>
        <v>4.3744203010007136E-39</v>
      </c>
      <c r="AG1428" t="e">
        <f>(G1428-T1428)^2</f>
        <v>#DIV/0!</v>
      </c>
      <c r="AH1428" t="e">
        <f>(H1428-U1428)^2</f>
        <v>#DIV/0!</v>
      </c>
      <c r="AI1428">
        <f>(I1428-V1428)^2</f>
        <v>2.3503694691789121E-173</v>
      </c>
      <c r="AJ1428">
        <f>(J1428-W1428)^2</f>
        <v>9</v>
      </c>
      <c r="AK1428">
        <f>(K1428-X1428)^2</f>
        <v>2.5635505838658716E-9</v>
      </c>
      <c r="AL1428">
        <f>(L1428-Y1428)^2</f>
        <v>8.9999999968798665</v>
      </c>
      <c r="AM1428">
        <f>(M1428-Z1428)^2</f>
        <v>1.6132007872125401E-3</v>
      </c>
      <c r="AN1428">
        <f>(N1428-AA1428)^2</f>
        <v>2.5769076697899278E-4</v>
      </c>
      <c r="AP1428">
        <f t="shared" si="408"/>
        <v>0</v>
      </c>
      <c r="AQ1428">
        <f t="shared" si="409"/>
        <v>1.9852941176470591E-2</v>
      </c>
      <c r="AR1428">
        <f t="shared" si="410"/>
        <v>0</v>
      </c>
      <c r="AS1428">
        <f t="shared" si="411"/>
        <v>0</v>
      </c>
      <c r="AT1428">
        <f t="shared" si="412"/>
        <v>0</v>
      </c>
      <c r="AU1428">
        <f t="shared" si="413"/>
        <v>0</v>
      </c>
      <c r="AV1428">
        <f t="shared" si="414"/>
        <v>0</v>
      </c>
      <c r="AW1428">
        <f t="shared" si="415"/>
        <v>2.5746822908070639E-5</v>
      </c>
      <c r="AX1428">
        <f t="shared" si="416"/>
        <v>0</v>
      </c>
      <c r="AY1428">
        <f t="shared" si="417"/>
        <v>9.2988263617213357E-4</v>
      </c>
      <c r="AZ1428">
        <f t="shared" si="418"/>
        <v>0</v>
      </c>
      <c r="BA1428">
        <f t="shared" si="419"/>
        <v>0</v>
      </c>
    </row>
    <row r="1429" spans="1:53" x14ac:dyDescent="0.25">
      <c r="A1429">
        <f>raw!AJ1419</f>
        <v>124.83329999999999</v>
      </c>
      <c r="C1429">
        <f>raw!AK1419</f>
        <v>0</v>
      </c>
      <c r="D1429">
        <f>raw!AL1419</f>
        <v>1</v>
      </c>
      <c r="E1429">
        <f>raw!AM1419</f>
        <v>0</v>
      </c>
      <c r="F1429">
        <f>raw!AN1419</f>
        <v>0</v>
      </c>
      <c r="G1429">
        <f>raw!AO1419</f>
        <v>0</v>
      </c>
      <c r="H1429">
        <f>raw!AP1419</f>
        <v>0</v>
      </c>
      <c r="I1429">
        <f>raw!AQ1419</f>
        <v>2</v>
      </c>
      <c r="J1429">
        <f>raw!AR1419</f>
        <v>1</v>
      </c>
      <c r="K1429">
        <f>raw!AS1419</f>
        <v>3</v>
      </c>
      <c r="L1429">
        <f>raw!AT1419</f>
        <v>6</v>
      </c>
      <c r="M1429">
        <f>raw!AU1419</f>
        <v>0</v>
      </c>
      <c r="N1429">
        <f>raw!AV1419</f>
        <v>0</v>
      </c>
      <c r="P1429">
        <f t="shared" si="420"/>
        <v>9.3560765570827001E-61</v>
      </c>
      <c r="Q1429">
        <f t="shared" si="420"/>
        <v>29.789400432583452</v>
      </c>
      <c r="R1429">
        <f t="shared" si="420"/>
        <v>134.40141574133773</v>
      </c>
      <c r="S1429">
        <f t="shared" si="420"/>
        <v>6.137426336103992E-20</v>
      </c>
      <c r="T1429" t="e">
        <f t="shared" si="420"/>
        <v>#DIV/0!</v>
      </c>
      <c r="U1429" t="e">
        <f t="shared" si="420"/>
        <v>#DIV/0!</v>
      </c>
      <c r="V1429">
        <f t="shared" si="420"/>
        <v>3.6173460076135697E-87</v>
      </c>
      <c r="W1429">
        <f t="shared" si="420"/>
        <v>3.4356363792173001E-128</v>
      </c>
      <c r="X1429">
        <f t="shared" si="420"/>
        <v>4.9260457032028941E-5</v>
      </c>
      <c r="Y1429">
        <f t="shared" si="420"/>
        <v>4.9916091650656494E-10</v>
      </c>
      <c r="Z1429">
        <f t="shared" si="420"/>
        <v>4.016467088390667E-2</v>
      </c>
      <c r="AA1429">
        <f t="shared" si="420"/>
        <v>1.5845873354377905E-2</v>
      </c>
      <c r="AC1429">
        <f>(C1429-P1429)^2</f>
        <v>8.7536168541992464E-121</v>
      </c>
      <c r="AD1429">
        <f>(D1429-Q1429)^2</f>
        <v>828.8295772676363</v>
      </c>
      <c r="AE1429">
        <f>(E1429-R1429)^2</f>
        <v>18063.740553275904</v>
      </c>
      <c r="AF1429">
        <f>(F1429-S1429)^2</f>
        <v>3.7668002031102875E-39</v>
      </c>
      <c r="AG1429" t="e">
        <f>(G1429-T1429)^2</f>
        <v>#DIV/0!</v>
      </c>
      <c r="AH1429" t="e">
        <f>(H1429-U1429)^2</f>
        <v>#DIV/0!</v>
      </c>
      <c r="AI1429">
        <f>(I1429-V1429)^2</f>
        <v>4</v>
      </c>
      <c r="AJ1429">
        <f>(J1429-W1429)^2</f>
        <v>1</v>
      </c>
      <c r="AK1429">
        <f>(K1429-X1429)^2</f>
        <v>8.9997044396844004</v>
      </c>
      <c r="AL1429">
        <f>(L1429-Y1429)^2</f>
        <v>35.999999994010068</v>
      </c>
      <c r="AM1429">
        <f>(M1429-Z1429)^2</f>
        <v>1.6132007872125401E-3</v>
      </c>
      <c r="AN1429">
        <f>(N1429-AA1429)^2</f>
        <v>2.5109170236298369E-4</v>
      </c>
      <c r="AP1429">
        <f t="shared" si="408"/>
        <v>0</v>
      </c>
      <c r="AQ1429">
        <f t="shared" si="409"/>
        <v>1.9852941176470591E-2</v>
      </c>
      <c r="AR1429">
        <f t="shared" si="410"/>
        <v>0</v>
      </c>
      <c r="AS1429">
        <f t="shared" si="411"/>
        <v>0</v>
      </c>
      <c r="AT1429">
        <f t="shared" si="412"/>
        <v>0</v>
      </c>
      <c r="AU1429">
        <f t="shared" si="413"/>
        <v>0</v>
      </c>
      <c r="AV1429">
        <f t="shared" si="414"/>
        <v>5.9019208069535361E-5</v>
      </c>
      <c r="AW1429">
        <f t="shared" si="415"/>
        <v>8.5822743026902134E-6</v>
      </c>
      <c r="AX1429">
        <f t="shared" si="416"/>
        <v>2.6966292134831464E-3</v>
      </c>
      <c r="AY1429">
        <f t="shared" si="417"/>
        <v>1.8597652723442671E-3</v>
      </c>
      <c r="AZ1429">
        <f t="shared" si="418"/>
        <v>0</v>
      </c>
      <c r="BA1429">
        <f t="shared" si="419"/>
        <v>0</v>
      </c>
    </row>
    <row r="1430" spans="1:53" x14ac:dyDescent="0.25">
      <c r="A1430">
        <f>raw!AJ1420</f>
        <v>124.91670000000001</v>
      </c>
      <c r="C1430">
        <f>raw!AK1420</f>
        <v>0</v>
      </c>
      <c r="D1430">
        <f>raw!AL1420</f>
        <v>1</v>
      </c>
      <c r="E1430">
        <f>raw!AM1420</f>
        <v>0</v>
      </c>
      <c r="F1430">
        <f>raw!AN1420</f>
        <v>0</v>
      </c>
      <c r="G1430">
        <f>raw!AO1420</f>
        <v>0</v>
      </c>
      <c r="H1430">
        <f>raw!AP1420</f>
        <v>0</v>
      </c>
      <c r="I1430">
        <f>raw!AQ1420</f>
        <v>0</v>
      </c>
      <c r="J1430">
        <f>raw!AR1420</f>
        <v>5</v>
      </c>
      <c r="K1430">
        <f>raw!AS1420</f>
        <v>3</v>
      </c>
      <c r="L1430">
        <f>raw!AT1420</f>
        <v>4</v>
      </c>
      <c r="M1430">
        <f>raw!AU1420</f>
        <v>0</v>
      </c>
      <c r="N1430">
        <f>raw!AV1420</f>
        <v>0</v>
      </c>
      <c r="P1430">
        <f t="shared" si="420"/>
        <v>7.6241035569637282E-61</v>
      </c>
      <c r="Q1430">
        <f t="shared" si="420"/>
        <v>29.789400432583452</v>
      </c>
      <c r="R1430">
        <f t="shared" si="420"/>
        <v>134.40141574133773</v>
      </c>
      <c r="S1430">
        <f t="shared" si="420"/>
        <v>5.6944133182768061E-20</v>
      </c>
      <c r="T1430" t="e">
        <f t="shared" si="420"/>
        <v>#DIV/0!</v>
      </c>
      <c r="U1430" t="e">
        <f t="shared" si="420"/>
        <v>#DIV/0!</v>
      </c>
      <c r="V1430">
        <f t="shared" si="420"/>
        <v>2.6975546424759846E-87</v>
      </c>
      <c r="W1430">
        <f t="shared" si="420"/>
        <v>2.2277847525969753E-128</v>
      </c>
      <c r="X1430">
        <f t="shared" si="420"/>
        <v>4.7923874289661984E-5</v>
      </c>
      <c r="Y1430">
        <f t="shared" si="420"/>
        <v>4.7930898998275744E-10</v>
      </c>
      <c r="Z1430">
        <f t="shared" si="420"/>
        <v>4.016467088390667E-2</v>
      </c>
      <c r="AA1430">
        <f t="shared" si="420"/>
        <v>1.5641179130754718E-2</v>
      </c>
      <c r="AC1430">
        <f>(C1430-P1430)^2</f>
        <v>5.8126955047306972E-121</v>
      </c>
      <c r="AD1430">
        <f>(D1430-Q1430)^2</f>
        <v>828.8295772676363</v>
      </c>
      <c r="AE1430">
        <f>(E1430-R1430)^2</f>
        <v>18063.740553275904</v>
      </c>
      <c r="AF1430">
        <f>(F1430-S1430)^2</f>
        <v>3.2426343039368265E-39</v>
      </c>
      <c r="AG1430" t="e">
        <f>(G1430-T1430)^2</f>
        <v>#DIV/0!</v>
      </c>
      <c r="AH1430" t="e">
        <f>(H1430-U1430)^2</f>
        <v>#DIV/0!</v>
      </c>
      <c r="AI1430">
        <f>(I1430-V1430)^2</f>
        <v>7.2768010491437374E-174</v>
      </c>
      <c r="AJ1430">
        <f>(J1430-W1430)^2</f>
        <v>25</v>
      </c>
      <c r="AK1430">
        <f>(K1430-X1430)^2</f>
        <v>8.9997124590509578</v>
      </c>
      <c r="AL1430">
        <f>(L1430-Y1430)^2</f>
        <v>15.999999996165528</v>
      </c>
      <c r="AM1430">
        <f>(M1430-Z1430)^2</f>
        <v>1.6132007872125401E-3</v>
      </c>
      <c r="AN1430">
        <f>(N1430-AA1430)^2</f>
        <v>2.4464648460035691E-4</v>
      </c>
      <c r="AP1430">
        <f t="shared" si="408"/>
        <v>0</v>
      </c>
      <c r="AQ1430">
        <f t="shared" si="409"/>
        <v>1.9852941176470591E-2</v>
      </c>
      <c r="AR1430">
        <f t="shared" si="410"/>
        <v>0</v>
      </c>
      <c r="AS1430">
        <f t="shared" si="411"/>
        <v>0</v>
      </c>
      <c r="AT1430">
        <f t="shared" si="412"/>
        <v>0</v>
      </c>
      <c r="AU1430">
        <f t="shared" si="413"/>
        <v>0</v>
      </c>
      <c r="AV1430">
        <f t="shared" si="414"/>
        <v>0</v>
      </c>
      <c r="AW1430">
        <f t="shared" si="415"/>
        <v>4.2911371513451069E-5</v>
      </c>
      <c r="AX1430">
        <f t="shared" si="416"/>
        <v>2.6966292134831464E-3</v>
      </c>
      <c r="AY1430">
        <f t="shared" si="417"/>
        <v>1.2398435148961782E-3</v>
      </c>
      <c r="AZ1430">
        <f t="shared" si="418"/>
        <v>0</v>
      </c>
      <c r="BA1430">
        <f t="shared" si="419"/>
        <v>0</v>
      </c>
    </row>
    <row r="1431" spans="1:53" x14ac:dyDescent="0.25">
      <c r="A1431">
        <f>raw!AJ1421</f>
        <v>125</v>
      </c>
      <c r="C1431">
        <f>raw!AK1421</f>
        <v>0</v>
      </c>
      <c r="D1431">
        <f>raw!AL1421</f>
        <v>0</v>
      </c>
      <c r="E1431">
        <f>raw!AM1421</f>
        <v>1</v>
      </c>
      <c r="F1431">
        <f>raw!AN1421</f>
        <v>0</v>
      </c>
      <c r="G1431">
        <f>raw!AO1421</f>
        <v>0</v>
      </c>
      <c r="H1431">
        <f>raw!AP1421</f>
        <v>0</v>
      </c>
      <c r="I1431">
        <f>raw!AQ1421</f>
        <v>2</v>
      </c>
      <c r="J1431">
        <f>raw!AR1421</f>
        <v>1</v>
      </c>
      <c r="K1431">
        <f>raw!AS1421</f>
        <v>1</v>
      </c>
      <c r="L1431">
        <f>raw!AT1421</f>
        <v>2</v>
      </c>
      <c r="M1431">
        <f>raw!AU1421</f>
        <v>0</v>
      </c>
      <c r="N1431">
        <f>raw!AV1421</f>
        <v>0</v>
      </c>
      <c r="P1431">
        <f t="shared" si="420"/>
        <v>6.2133622555500007E-61</v>
      </c>
      <c r="Q1431">
        <f t="shared" si="420"/>
        <v>29.789400432583452</v>
      </c>
      <c r="R1431">
        <f t="shared" si="420"/>
        <v>134.40141574133773</v>
      </c>
      <c r="S1431">
        <f t="shared" si="420"/>
        <v>5.2835565830962173E-20</v>
      </c>
      <c r="T1431" t="e">
        <f t="shared" si="420"/>
        <v>#DIV/0!</v>
      </c>
      <c r="U1431" t="e">
        <f t="shared" si="420"/>
        <v>#DIV/0!</v>
      </c>
      <c r="V1431">
        <f t="shared" si="420"/>
        <v>2.011936304925233E-87</v>
      </c>
      <c r="W1431">
        <f t="shared" si="420"/>
        <v>1.4448796022881619E-128</v>
      </c>
      <c r="X1431">
        <f t="shared" si="420"/>
        <v>4.6624055247014225E-5</v>
      </c>
      <c r="Y1431">
        <f t="shared" si="420"/>
        <v>4.6046388771483228E-10</v>
      </c>
      <c r="Z1431">
        <f t="shared" si="420"/>
        <v>4.016467088390667E-2</v>
      </c>
      <c r="AA1431">
        <f t="shared" si="420"/>
        <v>1.5439132629122462E-2</v>
      </c>
      <c r="AC1431">
        <f>(C1431-P1431)^2</f>
        <v>3.8605870518693392E-121</v>
      </c>
      <c r="AD1431">
        <f>(D1431-Q1431)^2</f>
        <v>887.40837813280314</v>
      </c>
      <c r="AE1431">
        <f>(E1431-R1431)^2</f>
        <v>17795.937721793231</v>
      </c>
      <c r="AF1431">
        <f>(F1431-S1431)^2</f>
        <v>2.7915970166779374E-39</v>
      </c>
      <c r="AG1431" t="e">
        <f>(G1431-T1431)^2</f>
        <v>#DIV/0!</v>
      </c>
      <c r="AH1431" t="e">
        <f>(H1431-U1431)^2</f>
        <v>#DIV/0!</v>
      </c>
      <c r="AI1431">
        <f>(I1431-V1431)^2</f>
        <v>4</v>
      </c>
      <c r="AJ1431">
        <f>(J1431-W1431)^2</f>
        <v>1</v>
      </c>
      <c r="AK1431">
        <f>(K1431-X1431)^2</f>
        <v>0.99990675406330853</v>
      </c>
      <c r="AL1431">
        <f>(L1431-Y1431)^2</f>
        <v>3.9999999981581444</v>
      </c>
      <c r="AM1431">
        <f>(M1431-Z1431)^2</f>
        <v>1.6132007872125401E-3</v>
      </c>
      <c r="AN1431">
        <f>(N1431-AA1431)^2</f>
        <v>2.3836681633963386E-4</v>
      </c>
      <c r="AP1431">
        <f t="shared" si="408"/>
        <v>0</v>
      </c>
      <c r="AQ1431">
        <f t="shared" si="409"/>
        <v>0</v>
      </c>
      <c r="AR1431">
        <f t="shared" si="410"/>
        <v>6.2499999999999995E-3</v>
      </c>
      <c r="AS1431">
        <f t="shared" si="411"/>
        <v>0</v>
      </c>
      <c r="AT1431">
        <f t="shared" si="412"/>
        <v>0</v>
      </c>
      <c r="AU1431">
        <f t="shared" si="413"/>
        <v>0</v>
      </c>
      <c r="AV1431">
        <f t="shared" si="414"/>
        <v>5.9019208069535361E-5</v>
      </c>
      <c r="AW1431">
        <f t="shared" si="415"/>
        <v>8.5822743026902134E-6</v>
      </c>
      <c r="AX1431">
        <f t="shared" si="416"/>
        <v>8.9887640449438206E-4</v>
      </c>
      <c r="AY1431">
        <f t="shared" si="417"/>
        <v>6.1992175744808912E-4</v>
      </c>
      <c r="AZ1431">
        <f t="shared" si="418"/>
        <v>0</v>
      </c>
      <c r="BA1431">
        <f t="shared" si="419"/>
        <v>0</v>
      </c>
    </row>
    <row r="1432" spans="1:53" x14ac:dyDescent="0.25">
      <c r="A1432">
        <f>raw!AJ1422</f>
        <v>125.25</v>
      </c>
      <c r="C1432">
        <f>raw!AK1422</f>
        <v>0</v>
      </c>
      <c r="D1432">
        <f>raw!AL1422</f>
        <v>1</v>
      </c>
      <c r="E1432">
        <f>raw!AM1422</f>
        <v>0</v>
      </c>
      <c r="F1432">
        <f>raw!AN1422</f>
        <v>0</v>
      </c>
      <c r="G1432">
        <f>raw!AO1422</f>
        <v>0</v>
      </c>
      <c r="H1432">
        <f>raw!AP1422</f>
        <v>0</v>
      </c>
      <c r="I1432">
        <f>raw!AQ1422</f>
        <v>2</v>
      </c>
      <c r="J1432">
        <f>raw!AR1422</f>
        <v>2</v>
      </c>
      <c r="K1432">
        <f>raw!AS1422</f>
        <v>2</v>
      </c>
      <c r="L1432">
        <f>raw!AT1422</f>
        <v>0</v>
      </c>
      <c r="M1432">
        <f>raw!AU1422</f>
        <v>0</v>
      </c>
      <c r="N1432">
        <f>raw!AV1422</f>
        <v>0</v>
      </c>
      <c r="P1432">
        <f t="shared" si="420"/>
        <v>3.3593188789704584E-61</v>
      </c>
      <c r="Q1432">
        <f t="shared" si="420"/>
        <v>29.789400432583452</v>
      </c>
      <c r="R1432">
        <f t="shared" si="420"/>
        <v>134.40141574133773</v>
      </c>
      <c r="S1432">
        <f t="shared" si="420"/>
        <v>4.218649540854805E-20</v>
      </c>
      <c r="T1432" t="e">
        <f t="shared" si="420"/>
        <v>#DIV/0!</v>
      </c>
      <c r="U1432" t="e">
        <f t="shared" si="420"/>
        <v>#DIV/0!</v>
      </c>
      <c r="V1432">
        <f t="shared" si="420"/>
        <v>8.3341093794518517E-88</v>
      </c>
      <c r="W1432">
        <f t="shared" si="420"/>
        <v>3.9326205740487671E-129</v>
      </c>
      <c r="X1432">
        <f t="shared" si="420"/>
        <v>4.2925165263124901E-5</v>
      </c>
      <c r="Y1432">
        <f t="shared" si="420"/>
        <v>4.0933687073465335E-10</v>
      </c>
      <c r="Z1432">
        <f t="shared" si="420"/>
        <v>4.016467088390667E-2</v>
      </c>
      <c r="AA1432">
        <f t="shared" si="420"/>
        <v>1.4846918003113786E-2</v>
      </c>
      <c r="AC1432">
        <f>(C1432-P1432)^2</f>
        <v>1.1285023330607338E-121</v>
      </c>
      <c r="AD1432">
        <f>(D1432-Q1432)^2</f>
        <v>828.8295772676363</v>
      </c>
      <c r="AE1432">
        <f>(E1432-R1432)^2</f>
        <v>18063.740553275904</v>
      </c>
      <c r="AF1432">
        <f>(F1432-S1432)^2</f>
        <v>1.7797003948554456E-39</v>
      </c>
      <c r="AG1432" t="e">
        <f>(G1432-T1432)^2</f>
        <v>#DIV/0!</v>
      </c>
      <c r="AH1432" t="e">
        <f>(H1432-U1432)^2</f>
        <v>#DIV/0!</v>
      </c>
      <c r="AI1432">
        <f>(I1432-V1432)^2</f>
        <v>4</v>
      </c>
      <c r="AJ1432">
        <f>(J1432-W1432)^2</f>
        <v>4</v>
      </c>
      <c r="AK1432">
        <f>(K1432-X1432)^2</f>
        <v>3.999828301181517</v>
      </c>
      <c r="AL1432">
        <f>(L1432-Y1432)^2</f>
        <v>1.6755667374283831E-19</v>
      </c>
      <c r="AM1432">
        <f>(M1432-Z1432)^2</f>
        <v>1.6132007872125401E-3</v>
      </c>
      <c r="AN1432">
        <f>(N1432-AA1432)^2</f>
        <v>2.2043097419118424E-4</v>
      </c>
      <c r="AP1432">
        <f t="shared" si="408"/>
        <v>0</v>
      </c>
      <c r="AQ1432">
        <f t="shared" si="409"/>
        <v>1.9852941176470591E-2</v>
      </c>
      <c r="AR1432">
        <f t="shared" si="410"/>
        <v>0</v>
      </c>
      <c r="AS1432">
        <f t="shared" si="411"/>
        <v>0</v>
      </c>
      <c r="AT1432">
        <f t="shared" si="412"/>
        <v>0</v>
      </c>
      <c r="AU1432">
        <f t="shared" si="413"/>
        <v>0</v>
      </c>
      <c r="AV1432">
        <f t="shared" si="414"/>
        <v>5.9019208069535361E-5</v>
      </c>
      <c r="AW1432">
        <f t="shared" si="415"/>
        <v>1.7164548605380427E-5</v>
      </c>
      <c r="AX1432">
        <f t="shared" si="416"/>
        <v>1.7977528089887641E-3</v>
      </c>
      <c r="AY1432">
        <f t="shared" si="417"/>
        <v>0</v>
      </c>
      <c r="AZ1432">
        <f t="shared" si="418"/>
        <v>0</v>
      </c>
      <c r="BA1432">
        <f t="shared" si="419"/>
        <v>0</v>
      </c>
    </row>
    <row r="1433" spans="1:53" x14ac:dyDescent="0.25">
      <c r="A1433">
        <f>raw!AJ1423</f>
        <v>125.33329999999999</v>
      </c>
      <c r="C1433">
        <f>raw!AK1423</f>
        <v>0</v>
      </c>
      <c r="D1433">
        <f>raw!AL1423</f>
        <v>3</v>
      </c>
      <c r="E1433">
        <f>raw!AM1423</f>
        <v>1</v>
      </c>
      <c r="F1433">
        <f>raw!AN1423</f>
        <v>0</v>
      </c>
      <c r="G1433">
        <f>raw!AO1423</f>
        <v>0</v>
      </c>
      <c r="H1433">
        <f>raw!AP1423</f>
        <v>0</v>
      </c>
      <c r="I1433">
        <f>raw!AQ1423</f>
        <v>1</v>
      </c>
      <c r="J1433">
        <f>raw!AR1423</f>
        <v>2</v>
      </c>
      <c r="K1433">
        <f>raw!AS1423</f>
        <v>3</v>
      </c>
      <c r="L1433">
        <f>raw!AT1423</f>
        <v>1</v>
      </c>
      <c r="M1433">
        <f>raw!AU1423</f>
        <v>0</v>
      </c>
      <c r="N1433">
        <f>raw!AV1423</f>
        <v>0</v>
      </c>
      <c r="P1433">
        <f t="shared" si="420"/>
        <v>2.7361144918425544E-61</v>
      </c>
      <c r="Q1433">
        <f t="shared" si="420"/>
        <v>29.789400432583452</v>
      </c>
      <c r="R1433">
        <f t="shared" si="420"/>
        <v>134.40141574133773</v>
      </c>
      <c r="S1433">
        <f t="shared" si="420"/>
        <v>3.9133935952801765E-20</v>
      </c>
      <c r="T1433" t="e">
        <f t="shared" si="420"/>
        <v>#DIV/0!</v>
      </c>
      <c r="U1433" t="e">
        <f t="shared" si="420"/>
        <v>#DIV/0!</v>
      </c>
      <c r="V1433">
        <f t="shared" si="420"/>
        <v>6.2107960223904253E-88</v>
      </c>
      <c r="W1433">
        <f t="shared" si="420"/>
        <v>2.5474631583865031E-129</v>
      </c>
      <c r="X1433">
        <f t="shared" si="420"/>
        <v>4.1757200840682227E-5</v>
      </c>
      <c r="Y1433">
        <f t="shared" si="420"/>
        <v>3.9396613053335764E-10</v>
      </c>
      <c r="Z1433">
        <f t="shared" si="420"/>
        <v>4.016467088390667E-2</v>
      </c>
      <c r="AA1433">
        <f t="shared" si="420"/>
        <v>1.4654231214852036E-2</v>
      </c>
      <c r="AC1433">
        <f>(C1433-P1433)^2</f>
        <v>7.4863225124708405E-122</v>
      </c>
      <c r="AD1433">
        <f>(D1433-Q1433)^2</f>
        <v>717.6719755373025</v>
      </c>
      <c r="AE1433">
        <f>(E1433-R1433)^2</f>
        <v>17795.937721793231</v>
      </c>
      <c r="AF1433">
        <f>(F1433-S1433)^2</f>
        <v>1.5314649431579906E-39</v>
      </c>
      <c r="AG1433" t="e">
        <f>(G1433-T1433)^2</f>
        <v>#DIV/0!</v>
      </c>
      <c r="AH1433" t="e">
        <f>(H1433-U1433)^2</f>
        <v>#DIV/0!</v>
      </c>
      <c r="AI1433">
        <f>(I1433-V1433)^2</f>
        <v>1</v>
      </c>
      <c r="AJ1433">
        <f>(J1433-W1433)^2</f>
        <v>4</v>
      </c>
      <c r="AK1433">
        <f>(K1433-X1433)^2</f>
        <v>8.99974945853862</v>
      </c>
      <c r="AL1433">
        <f>(L1433-Y1433)^2</f>
        <v>0.99999999921206784</v>
      </c>
      <c r="AM1433">
        <f>(M1433-Z1433)^2</f>
        <v>1.6132007872125401E-3</v>
      </c>
      <c r="AN1433">
        <f>(N1433-AA1433)^2</f>
        <v>2.1474649249834376E-4</v>
      </c>
      <c r="AP1433">
        <f t="shared" si="408"/>
        <v>0</v>
      </c>
      <c r="AQ1433">
        <f t="shared" si="409"/>
        <v>5.9558823529411775E-2</v>
      </c>
      <c r="AR1433">
        <f t="shared" si="410"/>
        <v>6.2499999999999995E-3</v>
      </c>
      <c r="AS1433">
        <f t="shared" si="411"/>
        <v>0</v>
      </c>
      <c r="AT1433">
        <f t="shared" si="412"/>
        <v>0</v>
      </c>
      <c r="AU1433">
        <f t="shared" si="413"/>
        <v>0</v>
      </c>
      <c r="AV1433">
        <f t="shared" si="414"/>
        <v>2.9509604034767681E-5</v>
      </c>
      <c r="AW1433">
        <f t="shared" si="415"/>
        <v>1.7164548605380427E-5</v>
      </c>
      <c r="AX1433">
        <f t="shared" si="416"/>
        <v>2.6966292134831464E-3</v>
      </c>
      <c r="AY1433">
        <f t="shared" si="417"/>
        <v>3.0996087872404456E-4</v>
      </c>
      <c r="AZ1433">
        <f t="shared" si="418"/>
        <v>0</v>
      </c>
      <c r="BA1433">
        <f t="shared" si="419"/>
        <v>0</v>
      </c>
    </row>
    <row r="1434" spans="1:53" x14ac:dyDescent="0.25">
      <c r="A1434">
        <f>raw!AJ1424</f>
        <v>125.41670000000001</v>
      </c>
      <c r="C1434">
        <f>raw!AK1424</f>
        <v>0</v>
      </c>
      <c r="D1434">
        <f>raw!AL1424</f>
        <v>1</v>
      </c>
      <c r="E1434">
        <f>raw!AM1424</f>
        <v>0</v>
      </c>
      <c r="F1434">
        <f>raw!AN1424</f>
        <v>1</v>
      </c>
      <c r="G1434">
        <f>raw!AO1424</f>
        <v>0</v>
      </c>
      <c r="H1434">
        <f>raw!AP1424</f>
        <v>0</v>
      </c>
      <c r="I1434">
        <f>raw!AQ1424</f>
        <v>2</v>
      </c>
      <c r="J1434">
        <f>raw!AR1424</f>
        <v>0</v>
      </c>
      <c r="K1434">
        <f>raw!AS1424</f>
        <v>1</v>
      </c>
      <c r="L1434">
        <f>raw!AT1424</f>
        <v>2</v>
      </c>
      <c r="M1434">
        <f>raw!AU1424</f>
        <v>0</v>
      </c>
      <c r="N1434">
        <f>raw!AV1424</f>
        <v>0</v>
      </c>
      <c r="P1434">
        <f t="shared" ref="P1434:AA1443" si="421">P$6+P$3*EXP(-($A1434-P$4)*($A1434-P$4)/(2*P$5*P$5))</f>
        <v>2.2276477071460887E-61</v>
      </c>
      <c r="Q1434">
        <f t="shared" si="421"/>
        <v>29.789400432583452</v>
      </c>
      <c r="R1434">
        <f t="shared" si="421"/>
        <v>134.40141574133773</v>
      </c>
      <c r="S1434">
        <f t="shared" si="421"/>
        <v>3.6296946524679218E-20</v>
      </c>
      <c r="T1434" t="e">
        <f t="shared" si="421"/>
        <v>#DIV/0!</v>
      </c>
      <c r="U1434" t="e">
        <f t="shared" si="421"/>
        <v>#DIV/0!</v>
      </c>
      <c r="V1434">
        <f t="shared" si="421"/>
        <v>4.6258645345185922E-88</v>
      </c>
      <c r="W1434">
        <f t="shared" si="421"/>
        <v>1.6488230707553194E-129</v>
      </c>
      <c r="X1434">
        <f t="shared" si="421"/>
        <v>4.0618763947953938E-5</v>
      </c>
      <c r="Y1434">
        <f t="shared" si="421"/>
        <v>3.7934322038234762E-10</v>
      </c>
      <c r="Z1434">
        <f t="shared" si="421"/>
        <v>4.016467088390667E-2</v>
      </c>
      <c r="AA1434">
        <f t="shared" si="421"/>
        <v>1.4463595877051233E-2</v>
      </c>
      <c r="AC1434">
        <f>(C1434-P1434)^2</f>
        <v>4.962414307153226E-122</v>
      </c>
      <c r="AD1434">
        <f>(D1434-Q1434)^2</f>
        <v>828.8295772676363</v>
      </c>
      <c r="AE1434">
        <f>(E1434-R1434)^2</f>
        <v>18063.740553275904</v>
      </c>
      <c r="AF1434">
        <f>(F1434-S1434)^2</f>
        <v>1</v>
      </c>
      <c r="AG1434" t="e">
        <f>(G1434-T1434)^2</f>
        <v>#DIV/0!</v>
      </c>
      <c r="AH1434" t="e">
        <f>(H1434-U1434)^2</f>
        <v>#DIV/0!</v>
      </c>
      <c r="AI1434">
        <f>(I1434-V1434)^2</f>
        <v>4</v>
      </c>
      <c r="AJ1434">
        <f>(J1434-W1434)^2</f>
        <v>2.7186175186550008E-258</v>
      </c>
      <c r="AK1434">
        <f>(K1434-X1434)^2</f>
        <v>0.99991876412198799</v>
      </c>
      <c r="AL1434">
        <f>(L1434-Y1434)^2</f>
        <v>3.9999999984826271</v>
      </c>
      <c r="AM1434">
        <f>(M1434-Z1434)^2</f>
        <v>1.6132007872125401E-3</v>
      </c>
      <c r="AN1434">
        <f>(N1434-AA1434)^2</f>
        <v>2.0919560569465341E-4</v>
      </c>
      <c r="AP1434">
        <f t="shared" si="408"/>
        <v>0</v>
      </c>
      <c r="AQ1434">
        <f t="shared" si="409"/>
        <v>1.9852941176470591E-2</v>
      </c>
      <c r="AR1434">
        <f t="shared" si="410"/>
        <v>0</v>
      </c>
      <c r="AS1434">
        <f t="shared" si="411"/>
        <v>3.4682080924855491E-3</v>
      </c>
      <c r="AT1434">
        <f t="shared" si="412"/>
        <v>0</v>
      </c>
      <c r="AU1434">
        <f t="shared" si="413"/>
        <v>0</v>
      </c>
      <c r="AV1434">
        <f t="shared" si="414"/>
        <v>5.9019208069535361E-5</v>
      </c>
      <c r="AW1434">
        <f t="shared" si="415"/>
        <v>0</v>
      </c>
      <c r="AX1434">
        <f t="shared" si="416"/>
        <v>8.9887640449438206E-4</v>
      </c>
      <c r="AY1434">
        <f t="shared" si="417"/>
        <v>6.1992175744808912E-4</v>
      </c>
      <c r="AZ1434">
        <f t="shared" si="418"/>
        <v>0</v>
      </c>
      <c r="BA1434">
        <f t="shared" si="419"/>
        <v>0</v>
      </c>
    </row>
    <row r="1435" spans="1:53" x14ac:dyDescent="0.25">
      <c r="A1435">
        <f>raw!AJ1425</f>
        <v>125.5</v>
      </c>
      <c r="C1435">
        <f>raw!AK1425</f>
        <v>0</v>
      </c>
      <c r="D1435">
        <f>raw!AL1425</f>
        <v>1</v>
      </c>
      <c r="E1435">
        <f>raw!AM1425</f>
        <v>0</v>
      </c>
      <c r="F1435">
        <f>raw!AN1425</f>
        <v>1</v>
      </c>
      <c r="G1435">
        <f>raw!AO1425</f>
        <v>0</v>
      </c>
      <c r="H1435">
        <f>raw!AP1425</f>
        <v>0</v>
      </c>
      <c r="I1435">
        <f>raw!AQ1425</f>
        <v>3</v>
      </c>
      <c r="J1435">
        <f>raw!AR1425</f>
        <v>3</v>
      </c>
      <c r="K1435">
        <f>raw!AS1425</f>
        <v>1</v>
      </c>
      <c r="L1435">
        <f>raw!AT1425</f>
        <v>1</v>
      </c>
      <c r="M1435">
        <f>raw!AU1425</f>
        <v>0</v>
      </c>
      <c r="N1435">
        <f>raw!AV1425</f>
        <v>0</v>
      </c>
      <c r="P1435">
        <f t="shared" si="421"/>
        <v>1.8138529736667878E-61</v>
      </c>
      <c r="Q1435">
        <f t="shared" si="421"/>
        <v>29.789400432583452</v>
      </c>
      <c r="R1435">
        <f t="shared" si="421"/>
        <v>134.40141574133773</v>
      </c>
      <c r="S1435">
        <f t="shared" si="421"/>
        <v>3.3666774577120349E-20</v>
      </c>
      <c r="T1435" t="e">
        <f t="shared" si="421"/>
        <v>#DIV/0!</v>
      </c>
      <c r="U1435" t="e">
        <f t="shared" si="421"/>
        <v>#DIV/0!</v>
      </c>
      <c r="V1435">
        <f t="shared" si="421"/>
        <v>3.4459024124796161E-88</v>
      </c>
      <c r="W1435">
        <f t="shared" si="421"/>
        <v>1.0674156272509597E-129</v>
      </c>
      <c r="X1435">
        <f t="shared" si="421"/>
        <v>3.951179311680952E-5</v>
      </c>
      <c r="Y1435">
        <f t="shared" si="421"/>
        <v>3.6546573781011184E-10</v>
      </c>
      <c r="Z1435">
        <f t="shared" si="421"/>
        <v>4.016467088390667E-2</v>
      </c>
      <c r="AA1435">
        <f t="shared" si="421"/>
        <v>1.427544532602271E-2</v>
      </c>
      <c r="AC1435">
        <f>(C1435-P1435)^2</f>
        <v>3.2900626100798489E-122</v>
      </c>
      <c r="AD1435">
        <f>(D1435-Q1435)^2</f>
        <v>828.8295772676363</v>
      </c>
      <c r="AE1435">
        <f>(E1435-R1435)^2</f>
        <v>18063.740553275904</v>
      </c>
      <c r="AF1435">
        <f>(F1435-S1435)^2</f>
        <v>1</v>
      </c>
      <c r="AG1435" t="e">
        <f>(G1435-T1435)^2</f>
        <v>#DIV/0!</v>
      </c>
      <c r="AH1435" t="e">
        <f>(H1435-U1435)^2</f>
        <v>#DIV/0!</v>
      </c>
      <c r="AI1435">
        <f>(I1435-V1435)^2</f>
        <v>9</v>
      </c>
      <c r="AJ1435">
        <f>(J1435-W1435)^2</f>
        <v>9</v>
      </c>
      <c r="AK1435">
        <f>(K1435-X1435)^2</f>
        <v>0.99992097797494828</v>
      </c>
      <c r="AL1435">
        <f>(L1435-Y1435)^2</f>
        <v>0.99999999926906846</v>
      </c>
      <c r="AM1435">
        <f>(M1435-Z1435)^2</f>
        <v>1.6132007872125401E-3</v>
      </c>
      <c r="AN1435">
        <f>(N1435-AA1435)^2</f>
        <v>2.0378833925626365E-4</v>
      </c>
      <c r="AP1435">
        <f t="shared" si="408"/>
        <v>0</v>
      </c>
      <c r="AQ1435">
        <f t="shared" si="409"/>
        <v>1.9852941176470591E-2</v>
      </c>
      <c r="AR1435">
        <f t="shared" si="410"/>
        <v>0</v>
      </c>
      <c r="AS1435">
        <f t="shared" si="411"/>
        <v>3.4682080924855491E-3</v>
      </c>
      <c r="AT1435">
        <f t="shared" si="412"/>
        <v>0</v>
      </c>
      <c r="AU1435">
        <f t="shared" si="413"/>
        <v>0</v>
      </c>
      <c r="AV1435">
        <f t="shared" si="414"/>
        <v>8.8528812104303039E-5</v>
      </c>
      <c r="AW1435">
        <f t="shared" si="415"/>
        <v>2.5746822908070639E-5</v>
      </c>
      <c r="AX1435">
        <f t="shared" si="416"/>
        <v>8.9887640449438206E-4</v>
      </c>
      <c r="AY1435">
        <f t="shared" si="417"/>
        <v>3.0996087872404456E-4</v>
      </c>
      <c r="AZ1435">
        <f t="shared" si="418"/>
        <v>0</v>
      </c>
      <c r="BA1435">
        <f t="shared" si="419"/>
        <v>0</v>
      </c>
    </row>
    <row r="1436" spans="1:53" x14ac:dyDescent="0.25">
      <c r="A1436">
        <f>raw!AJ1426</f>
        <v>125.66670000000001</v>
      </c>
      <c r="C1436">
        <f>raw!AK1426</f>
        <v>0</v>
      </c>
      <c r="D1436">
        <f>raw!AL1426</f>
        <v>1</v>
      </c>
      <c r="E1436">
        <f>raw!AM1426</f>
        <v>0</v>
      </c>
      <c r="F1436">
        <f>raw!AN1426</f>
        <v>0</v>
      </c>
      <c r="G1436">
        <f>raw!AO1426</f>
        <v>0</v>
      </c>
      <c r="H1436">
        <f>raw!AP1426</f>
        <v>0</v>
      </c>
      <c r="I1436">
        <f>raw!AQ1426</f>
        <v>3</v>
      </c>
      <c r="J1436">
        <f>raw!AR1426</f>
        <v>4</v>
      </c>
      <c r="K1436">
        <f>raw!AS1426</f>
        <v>0</v>
      </c>
      <c r="L1436">
        <f>raw!AT1426</f>
        <v>2</v>
      </c>
      <c r="M1436">
        <f>raw!AU1426</f>
        <v>0</v>
      </c>
      <c r="N1436">
        <f>raw!AV1426</f>
        <v>0</v>
      </c>
      <c r="P1436">
        <f t="shared" si="421"/>
        <v>1.2017518913500696E-61</v>
      </c>
      <c r="Q1436">
        <f t="shared" si="421"/>
        <v>29.789400432583452</v>
      </c>
      <c r="R1436">
        <f t="shared" si="421"/>
        <v>134.40141574133773</v>
      </c>
      <c r="S1436">
        <f t="shared" si="421"/>
        <v>2.8956902898613172E-20</v>
      </c>
      <c r="T1436" t="e">
        <f t="shared" si="421"/>
        <v>#DIV/0!</v>
      </c>
      <c r="U1436" t="e">
        <f t="shared" si="421"/>
        <v>#DIV/0!</v>
      </c>
      <c r="V1436">
        <f t="shared" si="421"/>
        <v>1.9103038677266308E-88</v>
      </c>
      <c r="W1436">
        <f t="shared" si="421"/>
        <v>4.4671049309895658E-130</v>
      </c>
      <c r="X1436">
        <f t="shared" si="421"/>
        <v>3.7383791275442458E-5</v>
      </c>
      <c r="Y1436">
        <f t="shared" si="421"/>
        <v>3.3973763358965154E-10</v>
      </c>
      <c r="Z1436">
        <f t="shared" si="421"/>
        <v>4.016467088390667E-2</v>
      </c>
      <c r="AA1436">
        <f t="shared" si="421"/>
        <v>1.3905595366944671E-2</v>
      </c>
      <c r="AC1436">
        <f>(C1436-P1436)^2</f>
        <v>1.4442076083634696E-122</v>
      </c>
      <c r="AD1436">
        <f>(D1436-Q1436)^2</f>
        <v>828.8295772676363</v>
      </c>
      <c r="AE1436">
        <f>(E1436-R1436)^2</f>
        <v>18063.740553275904</v>
      </c>
      <c r="AF1436">
        <f>(F1436-S1436)^2</f>
        <v>8.3850222547971201E-40</v>
      </c>
      <c r="AG1436" t="e">
        <f>(G1436-T1436)^2</f>
        <v>#DIV/0!</v>
      </c>
      <c r="AH1436" t="e">
        <f>(H1436-U1436)^2</f>
        <v>#DIV/0!</v>
      </c>
      <c r="AI1436">
        <f>(I1436-V1436)^2</f>
        <v>9</v>
      </c>
      <c r="AJ1436">
        <f>(J1436-W1436)^2</f>
        <v>16</v>
      </c>
      <c r="AK1436">
        <f>(K1436-X1436)^2</f>
        <v>1.3975478501258476E-9</v>
      </c>
      <c r="AL1436">
        <f>(L1436-Y1436)^2</f>
        <v>3.9999999986410497</v>
      </c>
      <c r="AM1436">
        <f>(M1436-Z1436)^2</f>
        <v>1.6132007872125401E-3</v>
      </c>
      <c r="AN1436">
        <f>(N1436-AA1436)^2</f>
        <v>1.9336558250919309E-4</v>
      </c>
      <c r="AP1436">
        <f t="shared" si="408"/>
        <v>0</v>
      </c>
      <c r="AQ1436">
        <f t="shared" si="409"/>
        <v>1.9852941176470591E-2</v>
      </c>
      <c r="AR1436">
        <f t="shared" si="410"/>
        <v>0</v>
      </c>
      <c r="AS1436">
        <f t="shared" si="411"/>
        <v>0</v>
      </c>
      <c r="AT1436">
        <f t="shared" si="412"/>
        <v>0</v>
      </c>
      <c r="AU1436">
        <f t="shared" si="413"/>
        <v>0</v>
      </c>
      <c r="AV1436">
        <f t="shared" si="414"/>
        <v>8.8528812104303039E-5</v>
      </c>
      <c r="AW1436">
        <f t="shared" si="415"/>
        <v>3.4329097210760854E-5</v>
      </c>
      <c r="AX1436">
        <f t="shared" si="416"/>
        <v>0</v>
      </c>
      <c r="AY1436">
        <f t="shared" si="417"/>
        <v>6.1992175744808912E-4</v>
      </c>
      <c r="AZ1436">
        <f t="shared" si="418"/>
        <v>0</v>
      </c>
      <c r="BA1436">
        <f t="shared" si="419"/>
        <v>0</v>
      </c>
    </row>
    <row r="1437" spans="1:53" x14ac:dyDescent="0.25">
      <c r="A1437">
        <f>raw!AJ1427</f>
        <v>125.91670000000001</v>
      </c>
      <c r="C1437">
        <f>raw!AK1427</f>
        <v>0</v>
      </c>
      <c r="D1437">
        <f>raw!AL1427</f>
        <v>1</v>
      </c>
      <c r="E1437">
        <f>raw!AM1427</f>
        <v>0</v>
      </c>
      <c r="F1437">
        <f>raw!AN1427</f>
        <v>0</v>
      </c>
      <c r="G1437">
        <f>raw!AO1427</f>
        <v>0</v>
      </c>
      <c r="H1437">
        <f>raw!AP1427</f>
        <v>0</v>
      </c>
      <c r="I1437">
        <f>raw!AQ1427</f>
        <v>2</v>
      </c>
      <c r="J1437">
        <f>raw!AR1427</f>
        <v>0</v>
      </c>
      <c r="K1437">
        <f>raw!AS1427</f>
        <v>2</v>
      </c>
      <c r="L1437">
        <f>raw!AT1427</f>
        <v>3</v>
      </c>
      <c r="M1437">
        <f>raw!AU1427</f>
        <v>0</v>
      </c>
      <c r="N1437">
        <f>raw!AV1427</f>
        <v>0</v>
      </c>
      <c r="P1437">
        <f t="shared" si="421"/>
        <v>6.4745473812028639E-62</v>
      </c>
      <c r="Q1437">
        <f t="shared" si="421"/>
        <v>29.789400432583452</v>
      </c>
      <c r="R1437">
        <f t="shared" si="421"/>
        <v>134.40141574133773</v>
      </c>
      <c r="S1437">
        <f t="shared" si="421"/>
        <v>2.308953065658193E-20</v>
      </c>
      <c r="T1437" t="e">
        <f t="shared" si="421"/>
        <v>#DIV/0!</v>
      </c>
      <c r="U1437" t="e">
        <f t="shared" si="421"/>
        <v>#DIV/0!</v>
      </c>
      <c r="V1437">
        <f t="shared" si="421"/>
        <v>7.8742791892701238E-89</v>
      </c>
      <c r="W1437">
        <f t="shared" si="421"/>
        <v>1.2069224769074763E-130</v>
      </c>
      <c r="X1437">
        <f t="shared" si="421"/>
        <v>3.4399554261675755E-5</v>
      </c>
      <c r="Y1437">
        <f t="shared" si="421"/>
        <v>3.0577608201095492E-10</v>
      </c>
      <c r="Z1437">
        <f t="shared" si="421"/>
        <v>4.016467088390667E-2</v>
      </c>
      <c r="AA1437">
        <f t="shared" si="421"/>
        <v>1.3367273685065021E-2</v>
      </c>
      <c r="AC1437">
        <f>(C1437-P1437)^2</f>
        <v>4.1919763791440867E-123</v>
      </c>
      <c r="AD1437">
        <f>(D1437-Q1437)^2</f>
        <v>828.8295772676363</v>
      </c>
      <c r="AE1437">
        <f>(E1437-R1437)^2</f>
        <v>18063.740553275904</v>
      </c>
      <c r="AF1437">
        <f>(F1437-S1437)^2</f>
        <v>5.3312642594123676E-40</v>
      </c>
      <c r="AG1437" t="e">
        <f>(G1437-T1437)^2</f>
        <v>#DIV/0!</v>
      </c>
      <c r="AH1437" t="e">
        <f>(H1437-U1437)^2</f>
        <v>#DIV/0!</v>
      </c>
      <c r="AI1437">
        <f>(I1437-V1437)^2</f>
        <v>4</v>
      </c>
      <c r="AJ1437">
        <f>(J1437-W1437)^2</f>
        <v>1.4566618652644776E-260</v>
      </c>
      <c r="AK1437">
        <f>(K1437-X1437)^2</f>
        <v>3.9998624029662824</v>
      </c>
      <c r="AL1437">
        <f>(L1437-Y1437)^2</f>
        <v>8.9999999981653431</v>
      </c>
      <c r="AM1437">
        <f>(M1437-Z1437)^2</f>
        <v>1.6132007872125401E-3</v>
      </c>
      <c r="AN1437">
        <f>(N1437-AA1437)^2</f>
        <v>1.7868400577143178E-4</v>
      </c>
      <c r="AP1437">
        <f t="shared" si="408"/>
        <v>0</v>
      </c>
      <c r="AQ1437">
        <f t="shared" si="409"/>
        <v>1.9852941176470591E-2</v>
      </c>
      <c r="AR1437">
        <f t="shared" si="410"/>
        <v>0</v>
      </c>
      <c r="AS1437">
        <f t="shared" si="411"/>
        <v>0</v>
      </c>
      <c r="AT1437">
        <f t="shared" si="412"/>
        <v>0</v>
      </c>
      <c r="AU1437">
        <f t="shared" si="413"/>
        <v>0</v>
      </c>
      <c r="AV1437">
        <f t="shared" si="414"/>
        <v>5.9019208069535361E-5</v>
      </c>
      <c r="AW1437">
        <f t="shared" si="415"/>
        <v>0</v>
      </c>
      <c r="AX1437">
        <f t="shared" si="416"/>
        <v>1.7977528089887641E-3</v>
      </c>
      <c r="AY1437">
        <f t="shared" si="417"/>
        <v>9.2988263617213357E-4</v>
      </c>
      <c r="AZ1437">
        <f t="shared" si="418"/>
        <v>0</v>
      </c>
      <c r="BA1437">
        <f t="shared" si="419"/>
        <v>0</v>
      </c>
    </row>
    <row r="1438" spans="1:53" x14ac:dyDescent="0.25">
      <c r="A1438">
        <f>raw!AJ1428</f>
        <v>126</v>
      </c>
      <c r="C1438">
        <f>raw!AK1428</f>
        <v>0</v>
      </c>
      <c r="D1438">
        <f>raw!AL1428</f>
        <v>1</v>
      </c>
      <c r="E1438">
        <f>raw!AM1428</f>
        <v>0</v>
      </c>
      <c r="F1438">
        <f>raw!AN1428</f>
        <v>0</v>
      </c>
      <c r="G1438">
        <f>raw!AO1428</f>
        <v>0</v>
      </c>
      <c r="H1438">
        <f>raw!AP1428</f>
        <v>0</v>
      </c>
      <c r="I1438">
        <f>raw!AQ1428</f>
        <v>0</v>
      </c>
      <c r="J1438">
        <f>raw!AR1428</f>
        <v>2</v>
      </c>
      <c r="K1438">
        <f>raw!AS1428</f>
        <v>2</v>
      </c>
      <c r="L1438">
        <f>raw!AT1428</f>
        <v>0</v>
      </c>
      <c r="M1438">
        <f>raw!AU1428</f>
        <v>0</v>
      </c>
      <c r="N1438">
        <f>raw!AV1428</f>
        <v>0</v>
      </c>
      <c r="P1438">
        <f t="shared" si="421"/>
        <v>5.2672346669103224E-62</v>
      </c>
      <c r="Q1438">
        <f t="shared" si="421"/>
        <v>29.789400432583452</v>
      </c>
      <c r="R1438">
        <f t="shared" si="421"/>
        <v>134.40141574133773</v>
      </c>
      <c r="S1438">
        <f t="shared" si="421"/>
        <v>2.1409206328454431E-20</v>
      </c>
      <c r="T1438" t="e">
        <f t="shared" si="421"/>
        <v>#DIV/0!</v>
      </c>
      <c r="U1438" t="e">
        <f t="shared" si="421"/>
        <v>#DIV/0!</v>
      </c>
      <c r="V1438">
        <f t="shared" si="421"/>
        <v>5.8585070823207053E-89</v>
      </c>
      <c r="W1438">
        <f t="shared" si="421"/>
        <v>7.7990183966825586E-131</v>
      </c>
      <c r="X1438">
        <f t="shared" si="421"/>
        <v>3.3457598272527874E-5</v>
      </c>
      <c r="Y1438">
        <f t="shared" si="421"/>
        <v>2.9557351770454124E-10</v>
      </c>
      <c r="Z1438">
        <f t="shared" si="421"/>
        <v>4.016467088390667E-2</v>
      </c>
      <c r="AA1438">
        <f t="shared" si="421"/>
        <v>1.3192168940270581E-2</v>
      </c>
      <c r="AC1438">
        <f>(C1438-P1438)^2</f>
        <v>2.7743761036301896E-123</v>
      </c>
      <c r="AD1438">
        <f>(D1438-Q1438)^2</f>
        <v>828.8295772676363</v>
      </c>
      <c r="AE1438">
        <f>(E1438-R1438)^2</f>
        <v>18063.740553275904</v>
      </c>
      <c r="AF1438">
        <f>(F1438-S1438)^2</f>
        <v>4.5835411561433323E-40</v>
      </c>
      <c r="AG1438" t="e">
        <f>(G1438-T1438)^2</f>
        <v>#DIV/0!</v>
      </c>
      <c r="AH1438" t="e">
        <f>(H1438-U1438)^2</f>
        <v>#DIV/0!</v>
      </c>
      <c r="AI1438">
        <f>(I1438-V1438)^2</f>
        <v>3.4322105233601862E-177</v>
      </c>
      <c r="AJ1438">
        <f>(J1438-W1438)^2</f>
        <v>4</v>
      </c>
      <c r="AK1438">
        <f>(K1438-X1438)^2</f>
        <v>3.9998661707263206</v>
      </c>
      <c r="AL1438">
        <f>(L1438-Y1438)^2</f>
        <v>8.7363704368236748E-20</v>
      </c>
      <c r="AM1438">
        <f>(M1438-Z1438)^2</f>
        <v>1.6132007872125401E-3</v>
      </c>
      <c r="AN1438">
        <f>(N1438-AA1438)^2</f>
        <v>1.7403332134863982E-4</v>
      </c>
      <c r="AP1438">
        <f t="shared" si="408"/>
        <v>0</v>
      </c>
      <c r="AQ1438">
        <f t="shared" si="409"/>
        <v>1.9852941176470591E-2</v>
      </c>
      <c r="AR1438">
        <f t="shared" si="410"/>
        <v>0</v>
      </c>
      <c r="AS1438">
        <f t="shared" si="411"/>
        <v>0</v>
      </c>
      <c r="AT1438">
        <f t="shared" si="412"/>
        <v>0</v>
      </c>
      <c r="AU1438">
        <f t="shared" si="413"/>
        <v>0</v>
      </c>
      <c r="AV1438">
        <f t="shared" si="414"/>
        <v>0</v>
      </c>
      <c r="AW1438">
        <f t="shared" si="415"/>
        <v>1.7164548605380427E-5</v>
      </c>
      <c r="AX1438">
        <f t="shared" si="416"/>
        <v>1.7977528089887641E-3</v>
      </c>
      <c r="AY1438">
        <f t="shared" si="417"/>
        <v>0</v>
      </c>
      <c r="AZ1438">
        <f t="shared" si="418"/>
        <v>0</v>
      </c>
      <c r="BA1438">
        <f t="shared" si="419"/>
        <v>0</v>
      </c>
    </row>
    <row r="1439" spans="1:53" x14ac:dyDescent="0.25">
      <c r="A1439">
        <f>raw!AJ1429</f>
        <v>126.08329999999999</v>
      </c>
      <c r="C1439">
        <f>raw!AK1429</f>
        <v>0</v>
      </c>
      <c r="D1439">
        <f>raw!AL1429</f>
        <v>2</v>
      </c>
      <c r="E1439">
        <f>raw!AM1429</f>
        <v>0</v>
      </c>
      <c r="F1439">
        <f>raw!AN1429</f>
        <v>1</v>
      </c>
      <c r="G1439">
        <f>raw!AO1429</f>
        <v>0</v>
      </c>
      <c r="H1439">
        <f>raw!AP1429</f>
        <v>0</v>
      </c>
      <c r="I1439">
        <f>raw!AQ1429</f>
        <v>0</v>
      </c>
      <c r="J1439">
        <f>raw!AR1429</f>
        <v>2</v>
      </c>
      <c r="K1439">
        <f>raw!AS1429</f>
        <v>1</v>
      </c>
      <c r="L1439">
        <f>raw!AT1429</f>
        <v>2</v>
      </c>
      <c r="M1439">
        <f>raw!AU1429</f>
        <v>0</v>
      </c>
      <c r="N1439">
        <f>raw!AV1429</f>
        <v>0</v>
      </c>
      <c r="P1439">
        <f t="shared" si="421"/>
        <v>4.2844218717373188E-62</v>
      </c>
      <c r="Q1439">
        <f t="shared" si="421"/>
        <v>29.789400432583452</v>
      </c>
      <c r="R1439">
        <f t="shared" si="421"/>
        <v>134.40141574133773</v>
      </c>
      <c r="S1439">
        <f t="shared" si="421"/>
        <v>1.9850054971588432E-20</v>
      </c>
      <c r="T1439" t="e">
        <f t="shared" si="421"/>
        <v>#DIV/0!</v>
      </c>
      <c r="U1439" t="e">
        <f t="shared" si="421"/>
        <v>#DIV/0!</v>
      </c>
      <c r="V1439">
        <f t="shared" si="421"/>
        <v>4.3578688858335931E-89</v>
      </c>
      <c r="W1439">
        <f t="shared" si="421"/>
        <v>5.0381072933722924E-131</v>
      </c>
      <c r="X1439">
        <f t="shared" si="421"/>
        <v>3.2540710545660717E-5</v>
      </c>
      <c r="Y1439">
        <f t="shared" si="421"/>
        <v>2.8588221800976112E-10</v>
      </c>
      <c r="Z1439">
        <f t="shared" si="421"/>
        <v>4.016467088390667E-2</v>
      </c>
      <c r="AA1439">
        <f t="shared" si="421"/>
        <v>1.3019158099265123E-2</v>
      </c>
      <c r="AC1439">
        <f>(C1439-P1439)^2</f>
        <v>1.8356270775021109E-123</v>
      </c>
      <c r="AD1439">
        <f>(D1439-Q1439)^2</f>
        <v>772.25077640246934</v>
      </c>
      <c r="AE1439">
        <f>(E1439-R1439)^2</f>
        <v>18063.740553275904</v>
      </c>
      <c r="AF1439">
        <f>(F1439-S1439)^2</f>
        <v>1</v>
      </c>
      <c r="AG1439" t="e">
        <f>(G1439-T1439)^2</f>
        <v>#DIV/0!</v>
      </c>
      <c r="AH1439" t="e">
        <f>(H1439-U1439)^2</f>
        <v>#DIV/0!</v>
      </c>
      <c r="AI1439">
        <f>(I1439-V1439)^2</f>
        <v>1.8991021226116523E-177</v>
      </c>
      <c r="AJ1439">
        <f>(J1439-W1439)^2</f>
        <v>4</v>
      </c>
      <c r="AK1439">
        <f>(K1439-X1439)^2</f>
        <v>0.99993491963780645</v>
      </c>
      <c r="AL1439">
        <f>(L1439-Y1439)^2</f>
        <v>3.9999999988564712</v>
      </c>
      <c r="AM1439">
        <f>(M1439-Z1439)^2</f>
        <v>1.6132007872125401E-3</v>
      </c>
      <c r="AN1439">
        <f>(N1439-AA1439)^2</f>
        <v>1.6949847761366067E-4</v>
      </c>
      <c r="AP1439">
        <f t="shared" si="408"/>
        <v>0</v>
      </c>
      <c r="AQ1439">
        <f t="shared" si="409"/>
        <v>3.9705882352941181E-2</v>
      </c>
      <c r="AR1439">
        <f t="shared" si="410"/>
        <v>0</v>
      </c>
      <c r="AS1439">
        <f t="shared" si="411"/>
        <v>3.4682080924855491E-3</v>
      </c>
      <c r="AT1439">
        <f t="shared" si="412"/>
        <v>0</v>
      </c>
      <c r="AU1439">
        <f t="shared" si="413"/>
        <v>0</v>
      </c>
      <c r="AV1439">
        <f t="shared" si="414"/>
        <v>0</v>
      </c>
      <c r="AW1439">
        <f t="shared" si="415"/>
        <v>1.7164548605380427E-5</v>
      </c>
      <c r="AX1439">
        <f t="shared" si="416"/>
        <v>8.9887640449438206E-4</v>
      </c>
      <c r="AY1439">
        <f t="shared" si="417"/>
        <v>6.1992175744808912E-4</v>
      </c>
      <c r="AZ1439">
        <f t="shared" si="418"/>
        <v>0</v>
      </c>
      <c r="BA1439">
        <f t="shared" si="419"/>
        <v>0</v>
      </c>
    </row>
    <row r="1440" spans="1:53" x14ac:dyDescent="0.25">
      <c r="A1440">
        <f>raw!AJ1430</f>
        <v>126.25</v>
      </c>
      <c r="C1440">
        <f>raw!AK1430</f>
        <v>0</v>
      </c>
      <c r="D1440">
        <f>raw!AL1430</f>
        <v>2</v>
      </c>
      <c r="E1440">
        <f>raw!AM1430</f>
        <v>0</v>
      </c>
      <c r="F1440">
        <f>raw!AN1430</f>
        <v>0</v>
      </c>
      <c r="G1440">
        <f>raw!AO1430</f>
        <v>0</v>
      </c>
      <c r="H1440">
        <f>raw!AP1430</f>
        <v>0</v>
      </c>
      <c r="I1440">
        <f>raw!AQ1430</f>
        <v>0</v>
      </c>
      <c r="J1440">
        <f>raw!AR1430</f>
        <v>1</v>
      </c>
      <c r="K1440">
        <f>raw!AS1430</f>
        <v>1</v>
      </c>
      <c r="L1440">
        <f>raw!AT1430</f>
        <v>3</v>
      </c>
      <c r="M1440">
        <f>raw!AU1430</f>
        <v>0</v>
      </c>
      <c r="N1440">
        <f>raw!AV1430</f>
        <v>0</v>
      </c>
      <c r="P1440">
        <f t="shared" si="421"/>
        <v>2.8327771008780895E-62</v>
      </c>
      <c r="Q1440">
        <f t="shared" si="421"/>
        <v>29.789400432583452</v>
      </c>
      <c r="R1440">
        <f t="shared" si="421"/>
        <v>134.40141574133773</v>
      </c>
      <c r="S1440">
        <f t="shared" si="421"/>
        <v>1.7059706748843205E-20</v>
      </c>
      <c r="T1440" t="e">
        <f t="shared" si="421"/>
        <v>#DIV/0!</v>
      </c>
      <c r="U1440" t="e">
        <f t="shared" si="421"/>
        <v>#DIV/0!</v>
      </c>
      <c r="V1440">
        <f t="shared" si="421"/>
        <v>2.408946563068299E-89</v>
      </c>
      <c r="W1440">
        <f t="shared" si="421"/>
        <v>2.099398212563043E-131</v>
      </c>
      <c r="X1440">
        <f t="shared" si="421"/>
        <v>3.077854049976623E-5</v>
      </c>
      <c r="Y1440">
        <f t="shared" si="421"/>
        <v>2.6792360372557697E-10</v>
      </c>
      <c r="Z1440">
        <f t="shared" si="421"/>
        <v>4.016467088390667E-2</v>
      </c>
      <c r="AA1440">
        <f t="shared" si="421"/>
        <v>1.2679128066417999E-2</v>
      </c>
      <c r="AC1440">
        <f>(C1440-P1440)^2</f>
        <v>8.0246261032592734E-124</v>
      </c>
      <c r="AD1440">
        <f>(D1440-Q1440)^2</f>
        <v>772.25077640246934</v>
      </c>
      <c r="AE1440">
        <f>(E1440-R1440)^2</f>
        <v>18063.740553275904</v>
      </c>
      <c r="AF1440">
        <f>(F1440-S1440)^2</f>
        <v>2.910335943565264E-40</v>
      </c>
      <c r="AG1440" t="e">
        <f>(G1440-T1440)^2</f>
        <v>#DIV/0!</v>
      </c>
      <c r="AH1440" t="e">
        <f>(H1440-U1440)^2</f>
        <v>#DIV/0!</v>
      </c>
      <c r="AI1440">
        <f>(I1440-V1440)^2</f>
        <v>5.8030235437185706E-178</v>
      </c>
      <c r="AJ1440">
        <f>(J1440-W1440)^2</f>
        <v>1</v>
      </c>
      <c r="AK1440">
        <f>(K1440-X1440)^2</f>
        <v>0.99993844386631892</v>
      </c>
      <c r="AL1440">
        <f>(L1440-Y1440)^2</f>
        <v>8.9999999983924592</v>
      </c>
      <c r="AM1440">
        <f>(M1440-Z1440)^2</f>
        <v>1.6132007872125401E-3</v>
      </c>
      <c r="AN1440">
        <f>(N1440-AA1440)^2</f>
        <v>1.6076028852462864E-4</v>
      </c>
      <c r="AP1440">
        <f t="shared" si="408"/>
        <v>0</v>
      </c>
      <c r="AQ1440">
        <f t="shared" si="409"/>
        <v>3.9705882352941181E-2</v>
      </c>
      <c r="AR1440">
        <f t="shared" si="410"/>
        <v>0</v>
      </c>
      <c r="AS1440">
        <f t="shared" si="411"/>
        <v>0</v>
      </c>
      <c r="AT1440">
        <f t="shared" si="412"/>
        <v>0</v>
      </c>
      <c r="AU1440">
        <f t="shared" si="413"/>
        <v>0</v>
      </c>
      <c r="AV1440">
        <f t="shared" si="414"/>
        <v>0</v>
      </c>
      <c r="AW1440">
        <f t="shared" si="415"/>
        <v>8.5822743026902134E-6</v>
      </c>
      <c r="AX1440">
        <f t="shared" si="416"/>
        <v>8.9887640449438206E-4</v>
      </c>
      <c r="AY1440">
        <f t="shared" si="417"/>
        <v>9.2988263617213357E-4</v>
      </c>
      <c r="AZ1440">
        <f t="shared" si="418"/>
        <v>0</v>
      </c>
      <c r="BA1440">
        <f t="shared" si="419"/>
        <v>0</v>
      </c>
    </row>
    <row r="1441" spans="1:53" x14ac:dyDescent="0.25">
      <c r="A1441">
        <f>raw!AJ1431</f>
        <v>126.33329999999999</v>
      </c>
      <c r="C1441">
        <f>raw!AK1431</f>
        <v>0</v>
      </c>
      <c r="D1441">
        <f>raw!AL1431</f>
        <v>1</v>
      </c>
      <c r="E1441">
        <f>raw!AM1431</f>
        <v>0</v>
      </c>
      <c r="F1441">
        <f>raw!AN1431</f>
        <v>0</v>
      </c>
      <c r="G1441">
        <f>raw!AO1431</f>
        <v>0</v>
      </c>
      <c r="H1441">
        <f>raw!AP1431</f>
        <v>0</v>
      </c>
      <c r="I1441">
        <f>raw!AQ1431</f>
        <v>1</v>
      </c>
      <c r="J1441">
        <f>raw!AR1431</f>
        <v>1</v>
      </c>
      <c r="K1441">
        <f>raw!AS1431</f>
        <v>1</v>
      </c>
      <c r="L1441">
        <f>raw!AT1431</f>
        <v>2</v>
      </c>
      <c r="M1441">
        <f>raw!AU1431</f>
        <v>0</v>
      </c>
      <c r="N1441">
        <f>raw!AV1431</f>
        <v>0</v>
      </c>
      <c r="P1441">
        <f t="shared" si="421"/>
        <v>2.3031955071510767E-62</v>
      </c>
      <c r="Q1441">
        <f t="shared" si="421"/>
        <v>29.789400432583452</v>
      </c>
      <c r="R1441">
        <f t="shared" si="421"/>
        <v>134.40141574133773</v>
      </c>
      <c r="S1441">
        <f t="shared" si="421"/>
        <v>1.5814655258552355E-20</v>
      </c>
      <c r="T1441" t="e">
        <f t="shared" si="421"/>
        <v>#DIV/0!</v>
      </c>
      <c r="U1441" t="e">
        <f t="shared" si="421"/>
        <v>#DIV/0!</v>
      </c>
      <c r="V1441">
        <f t="shared" si="421"/>
        <v>1.79080133704851E-89</v>
      </c>
      <c r="W1441">
        <f t="shared" si="421"/>
        <v>1.3549486126930348E-131</v>
      </c>
      <c r="X1441">
        <f t="shared" si="421"/>
        <v>2.9933069027475704E-5</v>
      </c>
      <c r="Y1441">
        <f t="shared" si="421"/>
        <v>2.5962023385905798E-10</v>
      </c>
      <c r="Z1441">
        <f t="shared" si="421"/>
        <v>4.016467088390667E-2</v>
      </c>
      <c r="AA1441">
        <f t="shared" si="421"/>
        <v>1.2512269042442278E-2</v>
      </c>
      <c r="AC1441">
        <f>(C1441-P1441)^2</f>
        <v>5.3047095441609049E-124</v>
      </c>
      <c r="AD1441">
        <f>(D1441-Q1441)^2</f>
        <v>828.8295772676363</v>
      </c>
      <c r="AE1441">
        <f>(E1441-R1441)^2</f>
        <v>18063.740553275904</v>
      </c>
      <c r="AF1441">
        <f>(F1441-S1441)^2</f>
        <v>2.5010332094685766E-40</v>
      </c>
      <c r="AG1441" t="e">
        <f>(G1441-T1441)^2</f>
        <v>#DIV/0!</v>
      </c>
      <c r="AH1441" t="e">
        <f>(H1441-U1441)^2</f>
        <v>#DIV/0!</v>
      </c>
      <c r="AI1441">
        <f>(I1441-V1441)^2</f>
        <v>1</v>
      </c>
      <c r="AJ1441">
        <f>(J1441-W1441)^2</f>
        <v>1</v>
      </c>
      <c r="AK1441">
        <f>(K1441-X1441)^2</f>
        <v>0.99994013475793375</v>
      </c>
      <c r="AL1441">
        <f>(L1441-Y1441)^2</f>
        <v>3.9999999989615187</v>
      </c>
      <c r="AM1441">
        <f>(M1441-Z1441)^2</f>
        <v>1.6132007872125401E-3</v>
      </c>
      <c r="AN1441">
        <f>(N1441-AA1441)^2</f>
        <v>1.565568765904594E-4</v>
      </c>
      <c r="AP1441">
        <f t="shared" si="408"/>
        <v>0</v>
      </c>
      <c r="AQ1441">
        <f t="shared" si="409"/>
        <v>1.9852941176470591E-2</v>
      </c>
      <c r="AR1441">
        <f t="shared" si="410"/>
        <v>0</v>
      </c>
      <c r="AS1441">
        <f t="shared" si="411"/>
        <v>0</v>
      </c>
      <c r="AT1441">
        <f t="shared" si="412"/>
        <v>0</v>
      </c>
      <c r="AU1441">
        <f t="shared" si="413"/>
        <v>0</v>
      </c>
      <c r="AV1441">
        <f t="shared" si="414"/>
        <v>2.9509604034767681E-5</v>
      </c>
      <c r="AW1441">
        <f t="shared" si="415"/>
        <v>8.5822743026902134E-6</v>
      </c>
      <c r="AX1441">
        <f t="shared" si="416"/>
        <v>8.9887640449438206E-4</v>
      </c>
      <c r="AY1441">
        <f t="shared" si="417"/>
        <v>6.1992175744808912E-4</v>
      </c>
      <c r="AZ1441">
        <f t="shared" si="418"/>
        <v>0</v>
      </c>
      <c r="BA1441">
        <f t="shared" si="419"/>
        <v>0</v>
      </c>
    </row>
    <row r="1442" spans="1:53" x14ac:dyDescent="0.25">
      <c r="A1442">
        <f>raw!AJ1432</f>
        <v>126.5</v>
      </c>
      <c r="C1442">
        <f>raw!AK1432</f>
        <v>0</v>
      </c>
      <c r="D1442">
        <f>raw!AL1432</f>
        <v>2</v>
      </c>
      <c r="E1442">
        <f>raw!AM1432</f>
        <v>0</v>
      </c>
      <c r="F1442">
        <f>raw!AN1432</f>
        <v>0</v>
      </c>
      <c r="G1442">
        <f>raw!AO1432</f>
        <v>0</v>
      </c>
      <c r="H1442">
        <f>raw!AP1432</f>
        <v>1</v>
      </c>
      <c r="I1442">
        <f>raw!AQ1432</f>
        <v>1</v>
      </c>
      <c r="J1442">
        <f>raw!AR1432</f>
        <v>2</v>
      </c>
      <c r="K1442">
        <f>raw!AS1432</f>
        <v>1</v>
      </c>
      <c r="L1442">
        <f>raw!AT1432</f>
        <v>6</v>
      </c>
      <c r="M1442">
        <f>raw!AU1432</f>
        <v>0</v>
      </c>
      <c r="N1442">
        <f>raw!AV1432</f>
        <v>0</v>
      </c>
      <c r="P1442">
        <f t="shared" si="421"/>
        <v>1.5214876571350601E-62</v>
      </c>
      <c r="Q1442">
        <f t="shared" si="421"/>
        <v>29.789400432583452</v>
      </c>
      <c r="R1442">
        <f t="shared" si="421"/>
        <v>134.40141574133773</v>
      </c>
      <c r="S1442">
        <f t="shared" si="421"/>
        <v>1.3586998655533704E-20</v>
      </c>
      <c r="T1442" t="e">
        <f t="shared" si="421"/>
        <v>#DIV/0!</v>
      </c>
      <c r="U1442" t="e">
        <f t="shared" si="421"/>
        <v>#DIV/0!</v>
      </c>
      <c r="V1442">
        <f t="shared" si="421"/>
        <v>9.8870375350353677E-90</v>
      </c>
      <c r="W1442">
        <f t="shared" si="421"/>
        <v>5.6357383805011954E-132</v>
      </c>
      <c r="X1442">
        <f t="shared" si="421"/>
        <v>2.8308321147707789E-5</v>
      </c>
      <c r="Y1442">
        <f t="shared" si="421"/>
        <v>2.4423667632639161E-10</v>
      </c>
      <c r="Z1442">
        <f t="shared" si="421"/>
        <v>4.016467088390667E-2</v>
      </c>
      <c r="AA1442">
        <f t="shared" si="421"/>
        <v>1.2184354206929359E-2</v>
      </c>
      <c r="AC1442">
        <f>(C1442-P1442)^2</f>
        <v>2.3149246908143344E-124</v>
      </c>
      <c r="AD1442">
        <f>(D1442-Q1442)^2</f>
        <v>772.25077640246934</v>
      </c>
      <c r="AE1442">
        <f>(E1442-R1442)^2</f>
        <v>18063.740553275904</v>
      </c>
      <c r="AF1442">
        <f>(F1442-S1442)^2</f>
        <v>1.8460653246547467E-40</v>
      </c>
      <c r="AG1442" t="e">
        <f>(G1442-T1442)^2</f>
        <v>#DIV/0!</v>
      </c>
      <c r="AH1442" t="e">
        <f>(H1442-U1442)^2</f>
        <v>#DIV/0!</v>
      </c>
      <c r="AI1442">
        <f>(I1442-V1442)^2</f>
        <v>1</v>
      </c>
      <c r="AJ1442">
        <f>(J1442-W1442)^2</f>
        <v>4</v>
      </c>
      <c r="AK1442">
        <f>(K1442-X1442)^2</f>
        <v>0.99994338415906558</v>
      </c>
      <c r="AL1442">
        <f>(L1442-Y1442)^2</f>
        <v>35.99999999706916</v>
      </c>
      <c r="AM1442">
        <f>(M1442-Z1442)^2</f>
        <v>1.6132007872125401E-3</v>
      </c>
      <c r="AN1442">
        <f>(N1442-AA1442)^2</f>
        <v>1.4845848743991717E-4</v>
      </c>
      <c r="AP1442">
        <f t="shared" si="408"/>
        <v>0</v>
      </c>
      <c r="AQ1442">
        <f t="shared" si="409"/>
        <v>3.9705882352941181E-2</v>
      </c>
      <c r="AR1442">
        <f t="shared" si="410"/>
        <v>0</v>
      </c>
      <c r="AS1442">
        <f t="shared" si="411"/>
        <v>0</v>
      </c>
      <c r="AT1442">
        <f t="shared" si="412"/>
        <v>0</v>
      </c>
      <c r="AU1442">
        <f t="shared" si="413"/>
        <v>4.3478260869565216E-2</v>
      </c>
      <c r="AV1442">
        <f t="shared" si="414"/>
        <v>2.9509604034767681E-5</v>
      </c>
      <c r="AW1442">
        <f t="shared" si="415"/>
        <v>1.7164548605380427E-5</v>
      </c>
      <c r="AX1442">
        <f t="shared" si="416"/>
        <v>8.9887640449438206E-4</v>
      </c>
      <c r="AY1442">
        <f t="shared" si="417"/>
        <v>1.8597652723442671E-3</v>
      </c>
      <c r="AZ1442">
        <f t="shared" si="418"/>
        <v>0</v>
      </c>
      <c r="BA1442">
        <f t="shared" si="419"/>
        <v>0</v>
      </c>
    </row>
    <row r="1443" spans="1:53" x14ac:dyDescent="0.25">
      <c r="A1443">
        <f>raw!AJ1433</f>
        <v>126.58329999999999</v>
      </c>
      <c r="C1443">
        <f>raw!AK1433</f>
        <v>1</v>
      </c>
      <c r="D1443">
        <f>raw!AL1433</f>
        <v>1</v>
      </c>
      <c r="E1443">
        <f>raw!AM1433</f>
        <v>0</v>
      </c>
      <c r="F1443">
        <f>raw!AN1433</f>
        <v>0</v>
      </c>
      <c r="G1443">
        <f>raw!AO1433</f>
        <v>0</v>
      </c>
      <c r="H1443">
        <f>raw!AP1433</f>
        <v>0</v>
      </c>
      <c r="I1443">
        <f>raw!AQ1433</f>
        <v>4</v>
      </c>
      <c r="J1443">
        <f>raw!AR1433</f>
        <v>4</v>
      </c>
      <c r="K1443">
        <f>raw!AS1433</f>
        <v>2</v>
      </c>
      <c r="L1443">
        <f>raw!AT1433</f>
        <v>1</v>
      </c>
      <c r="M1443">
        <f>raw!AU1433</f>
        <v>0</v>
      </c>
      <c r="N1443">
        <f>raw!AV1433</f>
        <v>0</v>
      </c>
      <c r="P1443">
        <f t="shared" si="421"/>
        <v>1.2365044299762791E-62</v>
      </c>
      <c r="Q1443">
        <f t="shared" si="421"/>
        <v>29.789400432583452</v>
      </c>
      <c r="R1443">
        <f t="shared" si="421"/>
        <v>134.40141574133773</v>
      </c>
      <c r="S1443">
        <f t="shared" si="421"/>
        <v>1.2593276001384477E-20</v>
      </c>
      <c r="T1443" t="e">
        <f t="shared" si="421"/>
        <v>#DIV/0!</v>
      </c>
      <c r="U1443" t="e">
        <f t="shared" si="421"/>
        <v>#DIV/0!</v>
      </c>
      <c r="V1443">
        <f t="shared" si="421"/>
        <v>7.3454679805841371E-90</v>
      </c>
      <c r="W1443">
        <f t="shared" si="421"/>
        <v>3.6339534512036011E-132</v>
      </c>
      <c r="X1443">
        <f t="shared" si="421"/>
        <v>2.7528864283720375E-5</v>
      </c>
      <c r="Y1443">
        <f t="shared" si="421"/>
        <v>2.3712538603282423E-10</v>
      </c>
      <c r="Z1443">
        <f t="shared" si="421"/>
        <v>4.016467088390667E-2</v>
      </c>
      <c r="AA1443">
        <f t="shared" si="421"/>
        <v>1.2023452456147339E-2</v>
      </c>
      <c r="AC1443">
        <f>(C1443-P1443)^2</f>
        <v>1</v>
      </c>
      <c r="AD1443">
        <f>(D1443-Q1443)^2</f>
        <v>828.8295772676363</v>
      </c>
      <c r="AE1443">
        <f>(E1443-R1443)^2</f>
        <v>18063.740553275904</v>
      </c>
      <c r="AF1443">
        <f>(F1443-S1443)^2</f>
        <v>1.5859060044704621E-40</v>
      </c>
      <c r="AG1443" t="e">
        <f>(G1443-T1443)^2</f>
        <v>#DIV/0!</v>
      </c>
      <c r="AH1443" t="e">
        <f>(H1443-U1443)^2</f>
        <v>#DIV/0!</v>
      </c>
      <c r="AI1443">
        <f>(I1443-V1443)^2</f>
        <v>16</v>
      </c>
      <c r="AJ1443">
        <f>(J1443-W1443)^2</f>
        <v>16</v>
      </c>
      <c r="AK1443">
        <f>(K1443-X1443)^2</f>
        <v>3.9998898853007034</v>
      </c>
      <c r="AL1443">
        <f>(L1443-Y1443)^2</f>
        <v>0.99999999952574914</v>
      </c>
      <c r="AM1443">
        <f>(M1443-Z1443)^2</f>
        <v>1.6132007872125401E-3</v>
      </c>
      <c r="AN1443">
        <f>(N1443-AA1443)^2</f>
        <v>1.4456340896523549E-4</v>
      </c>
      <c r="AP1443">
        <f t="shared" si="408"/>
        <v>1.4772727272727272E-2</v>
      </c>
      <c r="AQ1443">
        <f t="shared" si="409"/>
        <v>1.9852941176470591E-2</v>
      </c>
      <c r="AR1443">
        <f t="shared" si="410"/>
        <v>0</v>
      </c>
      <c r="AS1443">
        <f t="shared" si="411"/>
        <v>0</v>
      </c>
      <c r="AT1443">
        <f t="shared" si="412"/>
        <v>0</v>
      </c>
      <c r="AU1443">
        <f t="shared" si="413"/>
        <v>0</v>
      </c>
      <c r="AV1443">
        <f t="shared" si="414"/>
        <v>1.1803841613907072E-4</v>
      </c>
      <c r="AW1443">
        <f t="shared" si="415"/>
        <v>3.4329097210760854E-5</v>
      </c>
      <c r="AX1443">
        <f t="shared" si="416"/>
        <v>1.7977528089887641E-3</v>
      </c>
      <c r="AY1443">
        <f t="shared" si="417"/>
        <v>3.0996087872404456E-4</v>
      </c>
      <c r="AZ1443">
        <f t="shared" si="418"/>
        <v>0</v>
      </c>
      <c r="BA1443">
        <f t="shared" si="419"/>
        <v>0</v>
      </c>
    </row>
    <row r="1444" spans="1:53" x14ac:dyDescent="0.25">
      <c r="A1444">
        <f>raw!AJ1434</f>
        <v>126.66670000000001</v>
      </c>
      <c r="C1444">
        <f>raw!AK1434</f>
        <v>0</v>
      </c>
      <c r="D1444">
        <f>raw!AL1434</f>
        <v>2</v>
      </c>
      <c r="E1444">
        <f>raw!AM1434</f>
        <v>0</v>
      </c>
      <c r="F1444">
        <f>raw!AN1434</f>
        <v>0</v>
      </c>
      <c r="G1444">
        <f>raw!AO1434</f>
        <v>0</v>
      </c>
      <c r="H1444">
        <f>raw!AP1434</f>
        <v>0</v>
      </c>
      <c r="I1444">
        <f>raw!AQ1434</f>
        <v>0</v>
      </c>
      <c r="J1444">
        <f>raw!AR1434</f>
        <v>2</v>
      </c>
      <c r="K1444">
        <f>raw!AS1434</f>
        <v>1</v>
      </c>
      <c r="L1444">
        <f>raw!AT1434</f>
        <v>3</v>
      </c>
      <c r="M1444">
        <f>raw!AU1434</f>
        <v>0</v>
      </c>
      <c r="N1444">
        <f>raw!AV1434</f>
        <v>0</v>
      </c>
      <c r="P1444">
        <f t="shared" ref="P1444:AA1453" si="422">P$6+P$3*EXP(-($A1444-P$4)*($A1444-P$4)/(2*P$5*P$5))</f>
        <v>1.0045024038502562E-62</v>
      </c>
      <c r="Q1444">
        <f t="shared" si="422"/>
        <v>29.789400432583452</v>
      </c>
      <c r="R1444">
        <f t="shared" si="422"/>
        <v>134.40141574133773</v>
      </c>
      <c r="S1444">
        <f t="shared" si="422"/>
        <v>1.1670513172916023E-20</v>
      </c>
      <c r="T1444" t="e">
        <f t="shared" si="422"/>
        <v>#DIV/0!</v>
      </c>
      <c r="U1444" t="e">
        <f t="shared" si="422"/>
        <v>#DIV/0!</v>
      </c>
      <c r="V1444">
        <f t="shared" si="422"/>
        <v>5.4541707351123711E-90</v>
      </c>
      <c r="W1444">
        <f t="shared" si="422"/>
        <v>2.3412391435226975E-132</v>
      </c>
      <c r="X1444">
        <f t="shared" si="422"/>
        <v>2.6769374519858635E-5</v>
      </c>
      <c r="Y1444">
        <f t="shared" si="422"/>
        <v>2.3036471006312162E-10</v>
      </c>
      <c r="Z1444">
        <f t="shared" si="422"/>
        <v>4.016467088390667E-2</v>
      </c>
      <c r="AA1444">
        <f t="shared" si="422"/>
        <v>1.186430368676184E-2</v>
      </c>
      <c r="AC1444">
        <f>(C1444-P1444)^2</f>
        <v>1.0090250793409431E-124</v>
      </c>
      <c r="AD1444">
        <f>(D1444-Q1444)^2</f>
        <v>772.25077640246934</v>
      </c>
      <c r="AE1444">
        <f>(E1444-R1444)^2</f>
        <v>18063.740553275904</v>
      </c>
      <c r="AF1444">
        <f>(F1444-S1444)^2</f>
        <v>1.362008777192064E-40</v>
      </c>
      <c r="AG1444" t="e">
        <f>(G1444-T1444)^2</f>
        <v>#DIV/0!</v>
      </c>
      <c r="AH1444" t="e">
        <f>(H1444-U1444)^2</f>
        <v>#DIV/0!</v>
      </c>
      <c r="AI1444">
        <f>(I1444-V1444)^2</f>
        <v>2.9747978407756223E-179</v>
      </c>
      <c r="AJ1444">
        <f>(J1444-W1444)^2</f>
        <v>4</v>
      </c>
      <c r="AK1444">
        <f>(K1444-X1444)^2</f>
        <v>0.99994646196755976</v>
      </c>
      <c r="AL1444">
        <f>(L1444-Y1444)^2</f>
        <v>8.9999999986178132</v>
      </c>
      <c r="AM1444">
        <f>(M1444-Z1444)^2</f>
        <v>1.6132007872125401E-3</v>
      </c>
      <c r="AN1444">
        <f>(N1444-AA1444)^2</f>
        <v>1.4076170197171059E-4</v>
      </c>
      <c r="AP1444">
        <f t="shared" si="408"/>
        <v>0</v>
      </c>
      <c r="AQ1444">
        <f t="shared" si="409"/>
        <v>3.9705882352941181E-2</v>
      </c>
      <c r="AR1444">
        <f t="shared" si="410"/>
        <v>0</v>
      </c>
      <c r="AS1444">
        <f t="shared" si="411"/>
        <v>0</v>
      </c>
      <c r="AT1444">
        <f t="shared" si="412"/>
        <v>0</v>
      </c>
      <c r="AU1444">
        <f t="shared" si="413"/>
        <v>0</v>
      </c>
      <c r="AV1444">
        <f t="shared" si="414"/>
        <v>0</v>
      </c>
      <c r="AW1444">
        <f t="shared" si="415"/>
        <v>1.7164548605380427E-5</v>
      </c>
      <c r="AX1444">
        <f t="shared" si="416"/>
        <v>8.9887640449438206E-4</v>
      </c>
      <c r="AY1444">
        <f t="shared" si="417"/>
        <v>9.2988263617213357E-4</v>
      </c>
      <c r="AZ1444">
        <f t="shared" si="418"/>
        <v>0</v>
      </c>
      <c r="BA1444">
        <f t="shared" si="419"/>
        <v>0</v>
      </c>
    </row>
    <row r="1445" spans="1:53" x14ac:dyDescent="0.25">
      <c r="A1445">
        <f>raw!AJ1435</f>
        <v>126.83329999999999</v>
      </c>
      <c r="C1445">
        <f>raw!AK1435</f>
        <v>0</v>
      </c>
      <c r="D1445">
        <f>raw!AL1435</f>
        <v>1</v>
      </c>
      <c r="E1445">
        <f>raw!AM1435</f>
        <v>0</v>
      </c>
      <c r="F1445">
        <f>raw!AN1435</f>
        <v>1</v>
      </c>
      <c r="G1445">
        <f>raw!AO1435</f>
        <v>0</v>
      </c>
      <c r="H1445">
        <f>raw!AP1435</f>
        <v>0</v>
      </c>
      <c r="I1445">
        <f>raw!AQ1435</f>
        <v>3</v>
      </c>
      <c r="J1445">
        <f>raw!AR1435</f>
        <v>1</v>
      </c>
      <c r="K1445">
        <f>raw!AS1435</f>
        <v>1</v>
      </c>
      <c r="L1445">
        <f>raw!AT1435</f>
        <v>2</v>
      </c>
      <c r="M1445">
        <f>raw!AU1435</f>
        <v>0</v>
      </c>
      <c r="N1445">
        <f>raw!AV1435</f>
        <v>0</v>
      </c>
      <c r="P1445">
        <f t="shared" si="422"/>
        <v>6.6295926371831719E-63</v>
      </c>
      <c r="Q1445">
        <f t="shared" si="422"/>
        <v>29.789400432583452</v>
      </c>
      <c r="R1445">
        <f t="shared" si="422"/>
        <v>134.40141574133773</v>
      </c>
      <c r="S1445">
        <f t="shared" si="422"/>
        <v>1.0023022176146203E-20</v>
      </c>
      <c r="T1445" t="e">
        <f t="shared" si="422"/>
        <v>#DIV/0!</v>
      </c>
      <c r="U1445" t="e">
        <f t="shared" si="422"/>
        <v>#DIV/0!</v>
      </c>
      <c r="V1445">
        <f t="shared" si="422"/>
        <v>3.0073940736341665E-90</v>
      </c>
      <c r="W1445">
        <f t="shared" si="422"/>
        <v>9.7193454460808838E-133</v>
      </c>
      <c r="X1445">
        <f t="shared" si="422"/>
        <v>2.5312682655749984E-5</v>
      </c>
      <c r="Y1445">
        <f t="shared" si="422"/>
        <v>2.1786520949462421E-10</v>
      </c>
      <c r="Z1445">
        <f t="shared" si="422"/>
        <v>4.016467088390667E-2</v>
      </c>
      <c r="AA1445">
        <f t="shared" si="422"/>
        <v>1.1552134846759037E-2</v>
      </c>
      <c r="AC1445">
        <f>(C1445-P1445)^2</f>
        <v>4.3951498534993324E-125</v>
      </c>
      <c r="AD1445">
        <f>(D1445-Q1445)^2</f>
        <v>828.8295772676363</v>
      </c>
      <c r="AE1445">
        <f>(E1445-R1445)^2</f>
        <v>18063.740553275904</v>
      </c>
      <c r="AF1445">
        <f>(F1445-S1445)^2</f>
        <v>1</v>
      </c>
      <c r="AG1445" t="e">
        <f>(G1445-T1445)^2</f>
        <v>#DIV/0!</v>
      </c>
      <c r="AH1445" t="e">
        <f>(H1445-U1445)^2</f>
        <v>#DIV/0!</v>
      </c>
      <c r="AI1445">
        <f>(I1445-V1445)^2</f>
        <v>9</v>
      </c>
      <c r="AJ1445">
        <f>(J1445-W1445)^2</f>
        <v>1</v>
      </c>
      <c r="AK1445">
        <f>(K1445-X1445)^2</f>
        <v>0.99994937527542049</v>
      </c>
      <c r="AL1445">
        <f>(L1445-Y1445)^2</f>
        <v>3.9999999991285389</v>
      </c>
      <c r="AM1445">
        <f>(M1445-Z1445)^2</f>
        <v>1.6132007872125401E-3</v>
      </c>
      <c r="AN1445">
        <f>(N1445-AA1445)^2</f>
        <v>1.3345181951770444E-4</v>
      </c>
      <c r="AP1445">
        <f t="shared" si="408"/>
        <v>0</v>
      </c>
      <c r="AQ1445">
        <f t="shared" si="409"/>
        <v>1.9852941176470591E-2</v>
      </c>
      <c r="AR1445">
        <f t="shared" si="410"/>
        <v>0</v>
      </c>
      <c r="AS1445">
        <f t="shared" si="411"/>
        <v>3.4682080924855491E-3</v>
      </c>
      <c r="AT1445">
        <f t="shared" si="412"/>
        <v>0</v>
      </c>
      <c r="AU1445">
        <f t="shared" si="413"/>
        <v>0</v>
      </c>
      <c r="AV1445">
        <f t="shared" si="414"/>
        <v>8.8528812104303039E-5</v>
      </c>
      <c r="AW1445">
        <f t="shared" si="415"/>
        <v>8.5822743026902134E-6</v>
      </c>
      <c r="AX1445">
        <f t="shared" si="416"/>
        <v>8.9887640449438206E-4</v>
      </c>
      <c r="AY1445">
        <f t="shared" si="417"/>
        <v>6.1992175744808912E-4</v>
      </c>
      <c r="AZ1445">
        <f t="shared" si="418"/>
        <v>0</v>
      </c>
      <c r="BA1445">
        <f t="shared" si="419"/>
        <v>0</v>
      </c>
    </row>
    <row r="1446" spans="1:53" x14ac:dyDescent="0.25">
      <c r="A1446">
        <f>raw!AJ1436</f>
        <v>127.16670000000001</v>
      </c>
      <c r="C1446">
        <f>raw!AK1436</f>
        <v>0</v>
      </c>
      <c r="D1446">
        <f>raw!AL1436</f>
        <v>2</v>
      </c>
      <c r="E1446">
        <f>raw!AM1436</f>
        <v>0</v>
      </c>
      <c r="F1446">
        <f>raw!AN1436</f>
        <v>0</v>
      </c>
      <c r="G1446">
        <f>raw!AO1436</f>
        <v>0</v>
      </c>
      <c r="H1446">
        <f>raw!AP1436</f>
        <v>0</v>
      </c>
      <c r="I1446">
        <f>raw!AQ1436</f>
        <v>0</v>
      </c>
      <c r="J1446">
        <f>raw!AR1436</f>
        <v>4</v>
      </c>
      <c r="K1446">
        <f>raw!AS1436</f>
        <v>3</v>
      </c>
      <c r="L1446">
        <f>raw!AT1436</f>
        <v>1</v>
      </c>
      <c r="M1446">
        <f>raw!AU1436</f>
        <v>0</v>
      </c>
      <c r="N1446">
        <f>raw!AV1436</f>
        <v>0</v>
      </c>
      <c r="P1446">
        <f t="shared" si="422"/>
        <v>2.8812227352774273E-63</v>
      </c>
      <c r="Q1446">
        <f t="shared" si="422"/>
        <v>29.789400432583452</v>
      </c>
      <c r="R1446">
        <f t="shared" si="422"/>
        <v>134.40141574133773</v>
      </c>
      <c r="S1446">
        <f t="shared" si="422"/>
        <v>7.3866026445182313E-21</v>
      </c>
      <c r="T1446" t="e">
        <f t="shared" si="422"/>
        <v>#DIV/0!</v>
      </c>
      <c r="U1446" t="e">
        <f t="shared" si="422"/>
        <v>#DIV/0!</v>
      </c>
      <c r="V1446">
        <f t="shared" si="422"/>
        <v>9.1145393326458938E-91</v>
      </c>
      <c r="W1446">
        <f t="shared" si="422"/>
        <v>1.667102585134442E-133</v>
      </c>
      <c r="X1446">
        <f t="shared" si="422"/>
        <v>2.2625211981673135E-5</v>
      </c>
      <c r="Y1446">
        <f t="shared" si="422"/>
        <v>1.9642998223451691E-10</v>
      </c>
      <c r="Z1446">
        <f t="shared" si="422"/>
        <v>4.016467088390667E-2</v>
      </c>
      <c r="AA1446">
        <f t="shared" si="422"/>
        <v>1.0949851927450498E-2</v>
      </c>
      <c r="AC1446">
        <f>(C1446-P1446)^2</f>
        <v>8.3014444502795404E-126</v>
      </c>
      <c r="AD1446">
        <f>(D1446-Q1446)^2</f>
        <v>772.25077640246934</v>
      </c>
      <c r="AE1446">
        <f>(E1446-R1446)^2</f>
        <v>18063.740553275904</v>
      </c>
      <c r="AF1446">
        <f>(F1446-S1446)^2</f>
        <v>5.456189862800373E-41</v>
      </c>
      <c r="AG1446" t="e">
        <f>(G1446-T1446)^2</f>
        <v>#DIV/0!</v>
      </c>
      <c r="AH1446" t="e">
        <f>(H1446-U1446)^2</f>
        <v>#DIV/0!</v>
      </c>
      <c r="AI1446">
        <f>(I1446-V1446)^2</f>
        <v>8.3074827246349052E-181</v>
      </c>
      <c r="AJ1446">
        <f>(J1446-W1446)^2</f>
        <v>16</v>
      </c>
      <c r="AK1446">
        <f>(K1446-X1446)^2</f>
        <v>8.9998642492400105</v>
      </c>
      <c r="AL1446">
        <f>(L1446-Y1446)^2</f>
        <v>0.99999999960714003</v>
      </c>
      <c r="AM1446">
        <f>(M1446-Z1446)^2</f>
        <v>1.6132007872125401E-3</v>
      </c>
      <c r="AN1446">
        <f>(N1446-AA1446)^2</f>
        <v>1.1989925723309139E-4</v>
      </c>
      <c r="AP1446">
        <f t="shared" si="408"/>
        <v>0</v>
      </c>
      <c r="AQ1446">
        <f t="shared" si="409"/>
        <v>3.9705882352941181E-2</v>
      </c>
      <c r="AR1446">
        <f t="shared" si="410"/>
        <v>0</v>
      </c>
      <c r="AS1446">
        <f t="shared" si="411"/>
        <v>0</v>
      </c>
      <c r="AT1446">
        <f t="shared" si="412"/>
        <v>0</v>
      </c>
      <c r="AU1446">
        <f t="shared" si="413"/>
        <v>0</v>
      </c>
      <c r="AV1446">
        <f t="shared" si="414"/>
        <v>0</v>
      </c>
      <c r="AW1446">
        <f t="shared" si="415"/>
        <v>3.4329097210760854E-5</v>
      </c>
      <c r="AX1446">
        <f t="shared" si="416"/>
        <v>2.6966292134831464E-3</v>
      </c>
      <c r="AY1446">
        <f t="shared" si="417"/>
        <v>3.0996087872404456E-4</v>
      </c>
      <c r="AZ1446">
        <f t="shared" si="418"/>
        <v>0</v>
      </c>
      <c r="BA1446">
        <f t="shared" si="419"/>
        <v>0</v>
      </c>
    </row>
    <row r="1447" spans="1:53" x14ac:dyDescent="0.25">
      <c r="A1447">
        <f>raw!AJ1437</f>
        <v>127.58329999999999</v>
      </c>
      <c r="C1447">
        <f>raw!AK1437</f>
        <v>1</v>
      </c>
      <c r="D1447">
        <f>raw!AL1437</f>
        <v>1</v>
      </c>
      <c r="E1447">
        <f>raw!AM1437</f>
        <v>0</v>
      </c>
      <c r="F1447">
        <f>raw!AN1437</f>
        <v>0</v>
      </c>
      <c r="G1447">
        <f>raw!AO1437</f>
        <v>0</v>
      </c>
      <c r="H1447">
        <f>raw!AP1437</f>
        <v>0</v>
      </c>
      <c r="I1447">
        <f>raw!AQ1437</f>
        <v>2</v>
      </c>
      <c r="J1447">
        <f>raw!AR1437</f>
        <v>4</v>
      </c>
      <c r="K1447">
        <f>raw!AS1437</f>
        <v>5</v>
      </c>
      <c r="L1447">
        <f>raw!AT1437</f>
        <v>4</v>
      </c>
      <c r="M1447">
        <f>raw!AU1437</f>
        <v>0</v>
      </c>
      <c r="N1447">
        <f>raw!AV1437</f>
        <v>0</v>
      </c>
      <c r="P1447">
        <f t="shared" si="422"/>
        <v>1.0137202307988123E-63</v>
      </c>
      <c r="Q1447">
        <f t="shared" si="422"/>
        <v>29.789400432583452</v>
      </c>
      <c r="R1447">
        <f t="shared" si="422"/>
        <v>134.40141574133773</v>
      </c>
      <c r="S1447">
        <f t="shared" si="422"/>
        <v>5.0380730720501884E-21</v>
      </c>
      <c r="T1447" t="e">
        <f t="shared" si="422"/>
        <v>#DIV/0!</v>
      </c>
      <c r="U1447" t="e">
        <f t="shared" si="422"/>
        <v>#DIV/0!</v>
      </c>
      <c r="V1447">
        <f t="shared" si="422"/>
        <v>2.0412481593634199E-91</v>
      </c>
      <c r="W1447">
        <f t="shared" si="422"/>
        <v>1.8290127371466066E-134</v>
      </c>
      <c r="X1447">
        <f t="shared" si="422"/>
        <v>1.9654627001281473E-5</v>
      </c>
      <c r="Y1447">
        <f t="shared" si="422"/>
        <v>1.7522007093587829E-10</v>
      </c>
      <c r="Z1447">
        <f t="shared" si="422"/>
        <v>4.016467088390667E-2</v>
      </c>
      <c r="AA1447">
        <f t="shared" si="422"/>
        <v>1.0237669046070636E-2</v>
      </c>
      <c r="AC1447">
        <f>(C1447-P1447)^2</f>
        <v>1</v>
      </c>
      <c r="AD1447">
        <f>(D1447-Q1447)^2</f>
        <v>828.8295772676363</v>
      </c>
      <c r="AE1447">
        <f>(E1447-R1447)^2</f>
        <v>18063.740553275904</v>
      </c>
      <c r="AF1447">
        <f>(F1447-S1447)^2</f>
        <v>2.5382180279317221E-41</v>
      </c>
      <c r="AG1447" t="e">
        <f>(G1447-T1447)^2</f>
        <v>#DIV/0!</v>
      </c>
      <c r="AH1447" t="e">
        <f>(H1447-U1447)^2</f>
        <v>#DIV/0!</v>
      </c>
      <c r="AI1447">
        <f>(I1447-V1447)^2</f>
        <v>4</v>
      </c>
      <c r="AJ1447">
        <f>(J1447-W1447)^2</f>
        <v>16</v>
      </c>
      <c r="AK1447">
        <f>(K1447-X1447)^2</f>
        <v>24.999803454116289</v>
      </c>
      <c r="AL1447">
        <f>(L1447-Y1447)^2</f>
        <v>15.999999998598238</v>
      </c>
      <c r="AM1447">
        <f>(M1447-Z1447)^2</f>
        <v>1.6132007872125401E-3</v>
      </c>
      <c r="AN1447">
        <f>(N1447-AA1447)^2</f>
        <v>1.0480986749687286E-4</v>
      </c>
      <c r="AP1447">
        <f t="shared" si="408"/>
        <v>1.4772727272727272E-2</v>
      </c>
      <c r="AQ1447">
        <f t="shared" si="409"/>
        <v>1.9852941176470591E-2</v>
      </c>
      <c r="AR1447">
        <f t="shared" si="410"/>
        <v>0</v>
      </c>
      <c r="AS1447">
        <f t="shared" si="411"/>
        <v>0</v>
      </c>
      <c r="AT1447">
        <f t="shared" si="412"/>
        <v>0</v>
      </c>
      <c r="AU1447">
        <f t="shared" si="413"/>
        <v>0</v>
      </c>
      <c r="AV1447">
        <f t="shared" si="414"/>
        <v>5.9019208069535361E-5</v>
      </c>
      <c r="AW1447">
        <f t="shared" si="415"/>
        <v>3.4329097210760854E-5</v>
      </c>
      <c r="AX1447">
        <f t="shared" si="416"/>
        <v>4.4943820224719105E-3</v>
      </c>
      <c r="AY1447">
        <f t="shared" si="417"/>
        <v>1.2398435148961782E-3</v>
      </c>
      <c r="AZ1447">
        <f t="shared" si="418"/>
        <v>0</v>
      </c>
      <c r="BA1447">
        <f t="shared" si="419"/>
        <v>0</v>
      </c>
    </row>
    <row r="1448" spans="1:53" x14ac:dyDescent="0.25">
      <c r="A1448">
        <f>raw!AJ1438</f>
        <v>127.66670000000001</v>
      </c>
      <c r="C1448">
        <f>raw!AK1438</f>
        <v>0</v>
      </c>
      <c r="D1448">
        <f>raw!AL1438</f>
        <v>3</v>
      </c>
      <c r="E1448">
        <f>raw!AM1438</f>
        <v>0</v>
      </c>
      <c r="F1448">
        <f>raw!AN1438</f>
        <v>0</v>
      </c>
      <c r="G1448">
        <f>raw!AO1438</f>
        <v>0</v>
      </c>
      <c r="H1448">
        <f>raw!AP1438</f>
        <v>0</v>
      </c>
      <c r="I1448">
        <f>raw!AQ1438</f>
        <v>1</v>
      </c>
      <c r="J1448">
        <f>raw!AR1438</f>
        <v>4</v>
      </c>
      <c r="K1448">
        <f>raw!AS1438</f>
        <v>2</v>
      </c>
      <c r="L1448">
        <f>raw!AT1438</f>
        <v>2</v>
      </c>
      <c r="M1448">
        <f>raw!AU1438</f>
        <v>0</v>
      </c>
      <c r="N1448">
        <f>raw!AV1438</f>
        <v>0</v>
      </c>
      <c r="P1448">
        <f t="shared" si="422"/>
        <v>8.2206823172922667E-64</v>
      </c>
      <c r="Q1448">
        <f t="shared" si="422"/>
        <v>29.789400432583452</v>
      </c>
      <c r="R1448">
        <f t="shared" si="422"/>
        <v>134.40141574133773</v>
      </c>
      <c r="S1448">
        <f t="shared" si="422"/>
        <v>4.6657711073733699E-21</v>
      </c>
      <c r="T1448" t="e">
        <f t="shared" si="422"/>
        <v>#DIV/0!</v>
      </c>
      <c r="U1448" t="e">
        <f t="shared" si="422"/>
        <v>#DIV/0!</v>
      </c>
      <c r="V1448">
        <f t="shared" si="422"/>
        <v>1.5119448725713342E-91</v>
      </c>
      <c r="W1448">
        <f t="shared" si="422"/>
        <v>1.1740412734732437E-134</v>
      </c>
      <c r="X1448">
        <f t="shared" si="422"/>
        <v>1.910726023512856E-5</v>
      </c>
      <c r="Y1448">
        <f t="shared" si="422"/>
        <v>1.7159976405332937E-10</v>
      </c>
      <c r="Z1448">
        <f t="shared" si="422"/>
        <v>4.016467088390667E-2</v>
      </c>
      <c r="AA1448">
        <f t="shared" si="422"/>
        <v>1.0100293878733737E-2</v>
      </c>
      <c r="AC1448">
        <f>(C1448-P1448)^2</f>
        <v>6.7579617761841752E-127</v>
      </c>
      <c r="AD1448">
        <f>(D1448-Q1448)^2</f>
        <v>717.6719755373025</v>
      </c>
      <c r="AE1448">
        <f>(E1448-R1448)^2</f>
        <v>18063.740553275904</v>
      </c>
      <c r="AF1448">
        <f>(F1448-S1448)^2</f>
        <v>2.1769420026400123E-41</v>
      </c>
      <c r="AG1448" t="e">
        <f>(G1448-T1448)^2</f>
        <v>#DIV/0!</v>
      </c>
      <c r="AH1448" t="e">
        <f>(H1448-U1448)^2</f>
        <v>#DIV/0!</v>
      </c>
      <c r="AI1448">
        <f>(I1448-V1448)^2</f>
        <v>1</v>
      </c>
      <c r="AJ1448">
        <f>(J1448-W1448)^2</f>
        <v>16</v>
      </c>
      <c r="AK1448">
        <f>(K1448-X1448)^2</f>
        <v>3.999923571324147</v>
      </c>
      <c r="AL1448">
        <f>(L1448-Y1448)^2</f>
        <v>3.9999999993136006</v>
      </c>
      <c r="AM1448">
        <f>(M1448-Z1448)^2</f>
        <v>1.6132007872125401E-3</v>
      </c>
      <c r="AN1448">
        <f>(N1448-AA1448)^2</f>
        <v>1.0201593643678619E-4</v>
      </c>
      <c r="AP1448">
        <f t="shared" si="408"/>
        <v>0</v>
      </c>
      <c r="AQ1448">
        <f t="shared" si="409"/>
        <v>5.9558823529411775E-2</v>
      </c>
      <c r="AR1448">
        <f t="shared" si="410"/>
        <v>0</v>
      </c>
      <c r="AS1448">
        <f t="shared" si="411"/>
        <v>0</v>
      </c>
      <c r="AT1448">
        <f t="shared" si="412"/>
        <v>0</v>
      </c>
      <c r="AU1448">
        <f t="shared" si="413"/>
        <v>0</v>
      </c>
      <c r="AV1448">
        <f t="shared" si="414"/>
        <v>2.9509604034767681E-5</v>
      </c>
      <c r="AW1448">
        <f t="shared" si="415"/>
        <v>3.4329097210760854E-5</v>
      </c>
      <c r="AX1448">
        <f t="shared" si="416"/>
        <v>1.7977528089887641E-3</v>
      </c>
      <c r="AY1448">
        <f t="shared" si="417"/>
        <v>6.1992175744808912E-4</v>
      </c>
      <c r="AZ1448">
        <f t="shared" si="418"/>
        <v>0</v>
      </c>
      <c r="BA1448">
        <f t="shared" si="419"/>
        <v>0</v>
      </c>
    </row>
    <row r="1449" spans="1:53" x14ac:dyDescent="0.25">
      <c r="A1449">
        <f>raw!AJ1439</f>
        <v>127.75</v>
      </c>
      <c r="C1449">
        <f>raw!AK1439</f>
        <v>0</v>
      </c>
      <c r="D1449">
        <f>raw!AL1439</f>
        <v>1</v>
      </c>
      <c r="E1449">
        <f>raw!AM1439</f>
        <v>0</v>
      </c>
      <c r="F1449">
        <f>raw!AN1439</f>
        <v>1</v>
      </c>
      <c r="G1449">
        <f>raw!AO1439</f>
        <v>0</v>
      </c>
      <c r="H1449">
        <f>raw!AP1439</f>
        <v>0</v>
      </c>
      <c r="I1449">
        <f>raw!AQ1439</f>
        <v>3</v>
      </c>
      <c r="J1449">
        <f>raw!AR1439</f>
        <v>2</v>
      </c>
      <c r="K1449">
        <f>raw!AS1439</f>
        <v>1</v>
      </c>
      <c r="L1449">
        <f>raw!AT1439</f>
        <v>2</v>
      </c>
      <c r="M1449">
        <f>raw!AU1439</f>
        <v>0</v>
      </c>
      <c r="N1449">
        <f>raw!AV1439</f>
        <v>0</v>
      </c>
      <c r="P1449">
        <f t="shared" si="422"/>
        <v>6.6671927365908998E-64</v>
      </c>
      <c r="Q1449">
        <f t="shared" si="422"/>
        <v>29.789400432583452</v>
      </c>
      <c r="R1449">
        <f t="shared" si="422"/>
        <v>134.40141574133773</v>
      </c>
      <c r="S1449">
        <f t="shared" si="422"/>
        <v>4.3211370720351815E-21</v>
      </c>
      <c r="T1449" t="e">
        <f t="shared" si="422"/>
        <v>#DIV/0!</v>
      </c>
      <c r="U1449" t="e">
        <f t="shared" si="422"/>
        <v>#DIV/0!</v>
      </c>
      <c r="V1449">
        <f t="shared" si="422"/>
        <v>1.1200654740862667E-91</v>
      </c>
      <c r="W1449">
        <f t="shared" si="422"/>
        <v>7.5378531634718478E-135</v>
      </c>
      <c r="X1449">
        <f t="shared" si="422"/>
        <v>1.8575352131046318E-5</v>
      </c>
      <c r="Y1449">
        <f t="shared" si="422"/>
        <v>1.6816823888884827E-10</v>
      </c>
      <c r="Z1449">
        <f t="shared" si="422"/>
        <v>4.016467088390667E-2</v>
      </c>
      <c r="AA1449">
        <f t="shared" si="422"/>
        <v>9.9647704271746598E-3</v>
      </c>
      <c r="AC1449">
        <f>(C1449-P1449)^2</f>
        <v>4.4451458986850451E-127</v>
      </c>
      <c r="AD1449">
        <f>(D1449-Q1449)^2</f>
        <v>828.8295772676363</v>
      </c>
      <c r="AE1449">
        <f>(E1449-R1449)^2</f>
        <v>18063.740553275904</v>
      </c>
      <c r="AF1449">
        <f>(F1449-S1449)^2</f>
        <v>1</v>
      </c>
      <c r="AG1449" t="e">
        <f>(G1449-T1449)^2</f>
        <v>#DIV/0!</v>
      </c>
      <c r="AH1449" t="e">
        <f>(H1449-U1449)^2</f>
        <v>#DIV/0!</v>
      </c>
      <c r="AI1449">
        <f>(I1449-V1449)^2</f>
        <v>9</v>
      </c>
      <c r="AJ1449">
        <f>(J1449-W1449)^2</f>
        <v>4</v>
      </c>
      <c r="AK1449">
        <f>(K1449-X1449)^2</f>
        <v>0.99996284964078164</v>
      </c>
      <c r="AL1449">
        <f>(L1449-Y1449)^2</f>
        <v>3.9999999993273274</v>
      </c>
      <c r="AM1449">
        <f>(M1449-Z1449)^2</f>
        <v>1.6132007872125401E-3</v>
      </c>
      <c r="AN1449">
        <f>(N1449-AA1449)^2</f>
        <v>9.9296649666294658E-5</v>
      </c>
      <c r="AP1449">
        <f t="shared" si="408"/>
        <v>0</v>
      </c>
      <c r="AQ1449">
        <f t="shared" si="409"/>
        <v>1.9852941176470591E-2</v>
      </c>
      <c r="AR1449">
        <f t="shared" si="410"/>
        <v>0</v>
      </c>
      <c r="AS1449">
        <f t="shared" si="411"/>
        <v>3.4682080924855491E-3</v>
      </c>
      <c r="AT1449">
        <f t="shared" si="412"/>
        <v>0</v>
      </c>
      <c r="AU1449">
        <f t="shared" si="413"/>
        <v>0</v>
      </c>
      <c r="AV1449">
        <f t="shared" si="414"/>
        <v>8.8528812104303039E-5</v>
      </c>
      <c r="AW1449">
        <f t="shared" si="415"/>
        <v>1.7164548605380427E-5</v>
      </c>
      <c r="AX1449">
        <f t="shared" si="416"/>
        <v>8.9887640449438206E-4</v>
      </c>
      <c r="AY1449">
        <f t="shared" si="417"/>
        <v>6.1992175744808912E-4</v>
      </c>
      <c r="AZ1449">
        <f t="shared" si="418"/>
        <v>0</v>
      </c>
      <c r="BA1449">
        <f t="shared" si="419"/>
        <v>0</v>
      </c>
    </row>
    <row r="1450" spans="1:53" x14ac:dyDescent="0.25">
      <c r="A1450">
        <f>raw!AJ1440</f>
        <v>127.83329999999999</v>
      </c>
      <c r="C1450">
        <f>raw!AK1440</f>
        <v>0</v>
      </c>
      <c r="D1450">
        <f>raw!AL1440</f>
        <v>1</v>
      </c>
      <c r="E1450">
        <f>raw!AM1440</f>
        <v>1</v>
      </c>
      <c r="F1450">
        <f>raw!AN1440</f>
        <v>1</v>
      </c>
      <c r="G1450">
        <f>raw!AO1440</f>
        <v>0</v>
      </c>
      <c r="H1450">
        <f>raw!AP1440</f>
        <v>0</v>
      </c>
      <c r="I1450">
        <f>raw!AQ1440</f>
        <v>1</v>
      </c>
      <c r="J1450">
        <f>raw!AR1440</f>
        <v>1</v>
      </c>
      <c r="K1450">
        <f>raw!AS1440</f>
        <v>1</v>
      </c>
      <c r="L1450">
        <f>raw!AT1440</f>
        <v>5</v>
      </c>
      <c r="M1450">
        <f>raw!AU1440</f>
        <v>0</v>
      </c>
      <c r="N1450">
        <f>raw!AV1440</f>
        <v>0</v>
      </c>
      <c r="P1450">
        <f t="shared" si="422"/>
        <v>5.4064782530640597E-64</v>
      </c>
      <c r="Q1450">
        <f t="shared" si="422"/>
        <v>29.789400432583452</v>
      </c>
      <c r="R1450">
        <f t="shared" si="422"/>
        <v>134.40141574133773</v>
      </c>
      <c r="S1450">
        <f t="shared" si="422"/>
        <v>4.0017351313219901E-21</v>
      </c>
      <c r="T1450" t="e">
        <f t="shared" si="422"/>
        <v>#DIV/0!</v>
      </c>
      <c r="U1450" t="e">
        <f t="shared" si="422"/>
        <v>#DIV/0!</v>
      </c>
      <c r="V1450">
        <f t="shared" si="422"/>
        <v>8.2958695488428722E-92</v>
      </c>
      <c r="W1450">
        <f t="shared" si="422"/>
        <v>4.8381449936732276E-135</v>
      </c>
      <c r="X1450">
        <f t="shared" si="422"/>
        <v>1.8057848894848435E-5</v>
      </c>
      <c r="Y1450">
        <f t="shared" si="422"/>
        <v>1.649117919978301E-10</v>
      </c>
      <c r="Z1450">
        <f t="shared" si="422"/>
        <v>4.016467088390667E-2</v>
      </c>
      <c r="AA1450">
        <f t="shared" si="422"/>
        <v>9.8309144648441697E-3</v>
      </c>
      <c r="AC1450">
        <f>(C1450-P1450)^2</f>
        <v>2.9230007100854605E-127</v>
      </c>
      <c r="AD1450">
        <f>(D1450-Q1450)^2</f>
        <v>828.8295772676363</v>
      </c>
      <c r="AE1450">
        <f>(E1450-R1450)^2</f>
        <v>17795.937721793231</v>
      </c>
      <c r="AF1450">
        <f>(F1450-S1450)^2</f>
        <v>1</v>
      </c>
      <c r="AG1450" t="e">
        <f>(G1450-T1450)^2</f>
        <v>#DIV/0!</v>
      </c>
      <c r="AH1450" t="e">
        <f>(H1450-U1450)^2</f>
        <v>#DIV/0!</v>
      </c>
      <c r="AI1450">
        <f>(I1450-V1450)^2</f>
        <v>1</v>
      </c>
      <c r="AJ1450">
        <f>(J1450-W1450)^2</f>
        <v>1</v>
      </c>
      <c r="AK1450">
        <f>(K1450-X1450)^2</f>
        <v>0.99996388462829622</v>
      </c>
      <c r="AL1450">
        <f>(L1450-Y1450)^2</f>
        <v>24.999999998350884</v>
      </c>
      <c r="AM1450">
        <f>(M1450-Z1450)^2</f>
        <v>1.6132007872125401E-3</v>
      </c>
      <c r="AN1450">
        <f>(N1450-AA1450)^2</f>
        <v>9.6646879215082327E-5</v>
      </c>
      <c r="AP1450">
        <f t="shared" si="408"/>
        <v>0</v>
      </c>
      <c r="AQ1450">
        <f t="shared" si="409"/>
        <v>1.9852941176470591E-2</v>
      </c>
      <c r="AR1450">
        <f t="shared" si="410"/>
        <v>6.2499999999999995E-3</v>
      </c>
      <c r="AS1450">
        <f t="shared" si="411"/>
        <v>3.4682080924855491E-3</v>
      </c>
      <c r="AT1450">
        <f t="shared" si="412"/>
        <v>0</v>
      </c>
      <c r="AU1450">
        <f t="shared" si="413"/>
        <v>0</v>
      </c>
      <c r="AV1450">
        <f t="shared" si="414"/>
        <v>2.9509604034767681E-5</v>
      </c>
      <c r="AW1450">
        <f t="shared" si="415"/>
        <v>8.5822743026902134E-6</v>
      </c>
      <c r="AX1450">
        <f t="shared" si="416"/>
        <v>8.9887640449438206E-4</v>
      </c>
      <c r="AY1450">
        <f t="shared" si="417"/>
        <v>1.5498043936202229E-3</v>
      </c>
      <c r="AZ1450">
        <f t="shared" si="418"/>
        <v>0</v>
      </c>
      <c r="BA1450">
        <f t="shared" si="419"/>
        <v>0</v>
      </c>
    </row>
    <row r="1451" spans="1:53" x14ac:dyDescent="0.25">
      <c r="A1451">
        <f>raw!AJ1441</f>
        <v>127.91670000000001</v>
      </c>
      <c r="C1451">
        <f>raw!AK1441</f>
        <v>0</v>
      </c>
      <c r="D1451">
        <f>raw!AL1441</f>
        <v>3</v>
      </c>
      <c r="E1451">
        <f>raw!AM1441</f>
        <v>0</v>
      </c>
      <c r="F1451">
        <f>raw!AN1441</f>
        <v>0</v>
      </c>
      <c r="G1451">
        <f>raw!AO1441</f>
        <v>0</v>
      </c>
      <c r="H1451">
        <f>raw!AP1441</f>
        <v>0</v>
      </c>
      <c r="I1451">
        <f>raw!AQ1441</f>
        <v>1</v>
      </c>
      <c r="J1451">
        <f>raw!AR1441</f>
        <v>2</v>
      </c>
      <c r="K1451">
        <f>raw!AS1441</f>
        <v>0</v>
      </c>
      <c r="L1451">
        <f>raw!AT1441</f>
        <v>1</v>
      </c>
      <c r="M1451">
        <f>raw!AU1441</f>
        <v>0</v>
      </c>
      <c r="N1451">
        <f>raw!AV1441</f>
        <v>0</v>
      </c>
      <c r="P1451">
        <f t="shared" si="422"/>
        <v>4.3824081658891469E-64</v>
      </c>
      <c r="Q1451">
        <f t="shared" si="422"/>
        <v>29.789400432583452</v>
      </c>
      <c r="R1451">
        <f t="shared" si="422"/>
        <v>134.40141574133773</v>
      </c>
      <c r="S1451">
        <f t="shared" si="422"/>
        <v>3.7053926963642979E-21</v>
      </c>
      <c r="T1451" t="e">
        <f t="shared" si="422"/>
        <v>#DIV/0!</v>
      </c>
      <c r="U1451" t="e">
        <f t="shared" si="422"/>
        <v>#DIV/0!</v>
      </c>
      <c r="V1451">
        <f t="shared" si="422"/>
        <v>6.1409390579507378E-92</v>
      </c>
      <c r="W1451">
        <f t="shared" si="422"/>
        <v>3.1027413179233625E-135</v>
      </c>
      <c r="X1451">
        <f t="shared" si="422"/>
        <v>1.755377581990073E-5</v>
      </c>
      <c r="Y1451">
        <f t="shared" si="422"/>
        <v>1.6181801846831166E-10</v>
      </c>
      <c r="Z1451">
        <f t="shared" si="422"/>
        <v>4.016467088390667E-2</v>
      </c>
      <c r="AA1451">
        <f t="shared" si="422"/>
        <v>9.6985499471606406E-3</v>
      </c>
      <c r="AC1451">
        <f>(C1451-P1451)^2</f>
        <v>1.9205501332451875E-127</v>
      </c>
      <c r="AD1451">
        <f>(D1451-Q1451)^2</f>
        <v>717.6719755373025</v>
      </c>
      <c r="AE1451">
        <f>(E1451-R1451)^2</f>
        <v>18063.740553275904</v>
      </c>
      <c r="AF1451">
        <f>(F1451-S1451)^2</f>
        <v>1.3729935034269881E-41</v>
      </c>
      <c r="AG1451" t="e">
        <f>(G1451-T1451)^2</f>
        <v>#DIV/0!</v>
      </c>
      <c r="AH1451" t="e">
        <f>(H1451-U1451)^2</f>
        <v>#DIV/0!</v>
      </c>
      <c r="AI1451">
        <f>(I1451-V1451)^2</f>
        <v>1</v>
      </c>
      <c r="AJ1451">
        <f>(J1451-W1451)^2</f>
        <v>4</v>
      </c>
      <c r="AK1451">
        <f>(K1451-X1451)^2</f>
        <v>3.0813504553533153E-10</v>
      </c>
      <c r="AL1451">
        <f>(L1451-Y1451)^2</f>
        <v>0.99999999967636399</v>
      </c>
      <c r="AM1451">
        <f>(M1451-Z1451)^2</f>
        <v>1.6132007872125401E-3</v>
      </c>
      <c r="AN1451">
        <f>(N1451-AA1451)^2</f>
        <v>9.406187107756966E-5</v>
      </c>
      <c r="AP1451">
        <f t="shared" si="408"/>
        <v>0</v>
      </c>
      <c r="AQ1451">
        <f t="shared" si="409"/>
        <v>5.9558823529411775E-2</v>
      </c>
      <c r="AR1451">
        <f t="shared" si="410"/>
        <v>0</v>
      </c>
      <c r="AS1451">
        <f t="shared" si="411"/>
        <v>0</v>
      </c>
      <c r="AT1451">
        <f t="shared" si="412"/>
        <v>0</v>
      </c>
      <c r="AU1451">
        <f t="shared" si="413"/>
        <v>0</v>
      </c>
      <c r="AV1451">
        <f t="shared" si="414"/>
        <v>2.9509604034767681E-5</v>
      </c>
      <c r="AW1451">
        <f t="shared" si="415"/>
        <v>1.7164548605380427E-5</v>
      </c>
      <c r="AX1451">
        <f t="shared" si="416"/>
        <v>0</v>
      </c>
      <c r="AY1451">
        <f t="shared" si="417"/>
        <v>3.0996087872404456E-4</v>
      </c>
      <c r="AZ1451">
        <f t="shared" si="418"/>
        <v>0</v>
      </c>
      <c r="BA1451">
        <f t="shared" si="419"/>
        <v>0</v>
      </c>
    </row>
    <row r="1452" spans="1:53" x14ac:dyDescent="0.25">
      <c r="A1452">
        <f>raw!AJ1442</f>
        <v>128</v>
      </c>
      <c r="C1452">
        <f>raw!AK1442</f>
        <v>0</v>
      </c>
      <c r="D1452">
        <f>raw!AL1442</f>
        <v>1</v>
      </c>
      <c r="E1452">
        <f>raw!AM1442</f>
        <v>0</v>
      </c>
      <c r="F1452">
        <f>raw!AN1442</f>
        <v>0</v>
      </c>
      <c r="G1452">
        <f>raw!AO1442</f>
        <v>0</v>
      </c>
      <c r="H1452">
        <f>raw!AP1442</f>
        <v>0</v>
      </c>
      <c r="I1452">
        <f>raw!AQ1442</f>
        <v>2</v>
      </c>
      <c r="J1452">
        <f>raw!AR1442</f>
        <v>0</v>
      </c>
      <c r="K1452">
        <f>raw!AS1442</f>
        <v>2</v>
      </c>
      <c r="L1452">
        <f>raw!AT1442</f>
        <v>2</v>
      </c>
      <c r="M1452">
        <f>raw!AU1442</f>
        <v>0</v>
      </c>
      <c r="N1452">
        <f>raw!AV1442</f>
        <v>0</v>
      </c>
      <c r="P1452">
        <f t="shared" si="422"/>
        <v>3.55268588150097E-64</v>
      </c>
      <c r="Q1452">
        <f t="shared" si="422"/>
        <v>29.789400432583452</v>
      </c>
      <c r="R1452">
        <f t="shared" si="422"/>
        <v>134.40141574133773</v>
      </c>
      <c r="S1452">
        <f t="shared" si="422"/>
        <v>3.431119753843836E-21</v>
      </c>
      <c r="T1452" t="e">
        <f t="shared" si="422"/>
        <v>#DIV/0!</v>
      </c>
      <c r="U1452" t="e">
        <f t="shared" si="422"/>
        <v>#DIV/0!</v>
      </c>
      <c r="V1452">
        <f t="shared" si="422"/>
        <v>4.5464799972579694E-92</v>
      </c>
      <c r="W1452">
        <f t="shared" si="422"/>
        <v>1.990262735241984E-135</v>
      </c>
      <c r="X1452">
        <f t="shared" si="422"/>
        <v>1.7063972404538824E-5</v>
      </c>
      <c r="Y1452">
        <f t="shared" si="422"/>
        <v>1.5888597170627942E-10</v>
      </c>
      <c r="Z1452">
        <f t="shared" si="422"/>
        <v>4.016467088390667E-2</v>
      </c>
      <c r="AA1452">
        <f t="shared" si="422"/>
        <v>9.5679761309676575E-3</v>
      </c>
      <c r="AC1452">
        <f>(C1452-P1452)^2</f>
        <v>1.2621576972616324E-127</v>
      </c>
      <c r="AD1452">
        <f>(D1452-Q1452)^2</f>
        <v>828.8295772676363</v>
      </c>
      <c r="AE1452">
        <f>(E1452-R1452)^2</f>
        <v>18063.740553275904</v>
      </c>
      <c r="AF1452">
        <f>(F1452-S1452)^2</f>
        <v>1.1772582765217385E-41</v>
      </c>
      <c r="AG1452" t="e">
        <f>(G1452-T1452)^2</f>
        <v>#DIV/0!</v>
      </c>
      <c r="AH1452" t="e">
        <f>(H1452-U1452)^2</f>
        <v>#DIV/0!</v>
      </c>
      <c r="AI1452">
        <f>(I1452-V1452)^2</f>
        <v>4</v>
      </c>
      <c r="AJ1452">
        <f>(J1452-W1452)^2</f>
        <v>3.9611457552929034E-270</v>
      </c>
      <c r="AK1452">
        <f>(K1452-X1452)^2</f>
        <v>3.9999317444015605</v>
      </c>
      <c r="AL1452">
        <f>(L1452-Y1452)^2</f>
        <v>3.9999999993644559</v>
      </c>
      <c r="AM1452">
        <f>(M1452-Z1452)^2</f>
        <v>1.6132007872125401E-3</v>
      </c>
      <c r="AN1452">
        <f>(N1452-AA1452)^2</f>
        <v>9.154616724276683E-5</v>
      </c>
      <c r="AP1452">
        <f t="shared" si="408"/>
        <v>0</v>
      </c>
      <c r="AQ1452">
        <f t="shared" si="409"/>
        <v>1.9852941176470591E-2</v>
      </c>
      <c r="AR1452">
        <f t="shared" si="410"/>
        <v>0</v>
      </c>
      <c r="AS1452">
        <f t="shared" si="411"/>
        <v>0</v>
      </c>
      <c r="AT1452">
        <f t="shared" si="412"/>
        <v>0</v>
      </c>
      <c r="AU1452">
        <f t="shared" si="413"/>
        <v>0</v>
      </c>
      <c r="AV1452">
        <f t="shared" si="414"/>
        <v>5.9019208069535361E-5</v>
      </c>
      <c r="AW1452">
        <f t="shared" si="415"/>
        <v>0</v>
      </c>
      <c r="AX1452">
        <f t="shared" si="416"/>
        <v>1.7977528089887641E-3</v>
      </c>
      <c r="AY1452">
        <f t="shared" si="417"/>
        <v>6.1992175744808912E-4</v>
      </c>
      <c r="AZ1452">
        <f t="shared" si="418"/>
        <v>0</v>
      </c>
      <c r="BA1452">
        <f t="shared" si="419"/>
        <v>0</v>
      </c>
    </row>
    <row r="1453" spans="1:53" x14ac:dyDescent="0.25">
      <c r="A1453">
        <f>raw!AJ1443</f>
        <v>128.25</v>
      </c>
      <c r="C1453">
        <f>raw!AK1443</f>
        <v>0</v>
      </c>
      <c r="D1453">
        <f>raw!AL1443</f>
        <v>1</v>
      </c>
      <c r="E1453">
        <f>raw!AM1443</f>
        <v>0</v>
      </c>
      <c r="F1453">
        <f>raw!AN1443</f>
        <v>0</v>
      </c>
      <c r="G1453">
        <f>raw!AO1443</f>
        <v>0</v>
      </c>
      <c r="H1453">
        <f>raw!AP1443</f>
        <v>0</v>
      </c>
      <c r="I1453">
        <f>raw!AQ1443</f>
        <v>2</v>
      </c>
      <c r="J1453">
        <f>raw!AR1443</f>
        <v>1</v>
      </c>
      <c r="K1453">
        <f>raw!AS1443</f>
        <v>2</v>
      </c>
      <c r="L1453">
        <f>raw!AT1443</f>
        <v>3</v>
      </c>
      <c r="M1453">
        <f>raw!AU1443</f>
        <v>0</v>
      </c>
      <c r="N1453">
        <f>raw!AV1443</f>
        <v>2</v>
      </c>
      <c r="P1453">
        <f t="shared" si="422"/>
        <v>1.8905880354302484E-64</v>
      </c>
      <c r="Q1453">
        <f t="shared" si="422"/>
        <v>29.789400432583452</v>
      </c>
      <c r="R1453">
        <f t="shared" si="422"/>
        <v>134.40141574133773</v>
      </c>
      <c r="S1453">
        <f t="shared" si="422"/>
        <v>2.7230441731439281E-21</v>
      </c>
      <c r="T1453" t="e">
        <f t="shared" si="422"/>
        <v>#DIV/0!</v>
      </c>
      <c r="U1453" t="e">
        <f t="shared" si="422"/>
        <v>#DIV/0!</v>
      </c>
      <c r="V1453">
        <f t="shared" si="422"/>
        <v>1.8420693170711847E-92</v>
      </c>
      <c r="W1453">
        <f t="shared" si="422"/>
        <v>5.2405186727439581E-136</v>
      </c>
      <c r="X1453">
        <f t="shared" si="422"/>
        <v>1.5672419831083122E-5</v>
      </c>
      <c r="Y1453">
        <f t="shared" si="422"/>
        <v>1.5095692395708393E-10</v>
      </c>
      <c r="Z1453">
        <f t="shared" si="422"/>
        <v>4.016467088390667E-2</v>
      </c>
      <c r="AA1453">
        <f t="shared" si="422"/>
        <v>9.185711724298164E-3</v>
      </c>
      <c r="AC1453">
        <f>(C1453-P1453)^2</f>
        <v>3.5743231197120065E-128</v>
      </c>
      <c r="AD1453">
        <f>(D1453-Q1453)^2</f>
        <v>828.8295772676363</v>
      </c>
      <c r="AE1453">
        <f>(E1453-R1453)^2</f>
        <v>18063.740553275904</v>
      </c>
      <c r="AF1453">
        <f>(F1453-S1453)^2</f>
        <v>7.4149695688930997E-42</v>
      </c>
      <c r="AG1453" t="e">
        <f>(G1453-T1453)^2</f>
        <v>#DIV/0!</v>
      </c>
      <c r="AH1453" t="e">
        <f>(H1453-U1453)^2</f>
        <v>#DIV/0!</v>
      </c>
      <c r="AI1453">
        <f>(I1453-V1453)^2</f>
        <v>4</v>
      </c>
      <c r="AJ1453">
        <f>(J1453-W1453)^2</f>
        <v>1</v>
      </c>
      <c r="AK1453">
        <f>(K1453-X1453)^2</f>
        <v>3.9999373105663008</v>
      </c>
      <c r="AL1453">
        <f>(L1453-Y1453)^2</f>
        <v>8.999999999094257</v>
      </c>
      <c r="AM1453">
        <f>(M1453-Z1453)^2</f>
        <v>1.6132007872125401E-3</v>
      </c>
      <c r="AN1453">
        <f>(N1453-AA1453)^2</f>
        <v>3.9633415304026891</v>
      </c>
      <c r="AP1453">
        <f t="shared" si="408"/>
        <v>0</v>
      </c>
      <c r="AQ1453">
        <f t="shared" si="409"/>
        <v>1.9852941176470591E-2</v>
      </c>
      <c r="AR1453">
        <f t="shared" si="410"/>
        <v>0</v>
      </c>
      <c r="AS1453">
        <f t="shared" si="411"/>
        <v>0</v>
      </c>
      <c r="AT1453">
        <f t="shared" si="412"/>
        <v>0</v>
      </c>
      <c r="AU1453">
        <f t="shared" si="413"/>
        <v>0</v>
      </c>
      <c r="AV1453">
        <f t="shared" si="414"/>
        <v>5.9019208069535361E-5</v>
      </c>
      <c r="AW1453">
        <f t="shared" si="415"/>
        <v>8.5822743026902134E-6</v>
      </c>
      <c r="AX1453">
        <f t="shared" si="416"/>
        <v>1.7977528089887641E-3</v>
      </c>
      <c r="AY1453">
        <f t="shared" si="417"/>
        <v>9.2988263617213357E-4</v>
      </c>
      <c r="AZ1453">
        <f t="shared" si="418"/>
        <v>0</v>
      </c>
      <c r="BA1453">
        <f t="shared" si="419"/>
        <v>0.27272727272727271</v>
      </c>
    </row>
    <row r="1454" spans="1:53" x14ac:dyDescent="0.25">
      <c r="A1454">
        <f>raw!AJ1444</f>
        <v>128.5</v>
      </c>
      <c r="C1454">
        <f>raw!AK1444</f>
        <v>0</v>
      </c>
      <c r="D1454">
        <f>raw!AL1444</f>
        <v>1</v>
      </c>
      <c r="E1454">
        <f>raw!AM1444</f>
        <v>0</v>
      </c>
      <c r="F1454">
        <f>raw!AN1444</f>
        <v>0</v>
      </c>
      <c r="G1454">
        <f>raw!AO1444</f>
        <v>0</v>
      </c>
      <c r="H1454">
        <f>raw!AP1444</f>
        <v>0</v>
      </c>
      <c r="I1454">
        <f>raw!AQ1444</f>
        <v>0</v>
      </c>
      <c r="J1454">
        <f>raw!AR1444</f>
        <v>1</v>
      </c>
      <c r="K1454">
        <f>raw!AS1444</f>
        <v>1</v>
      </c>
      <c r="L1454">
        <f>raw!AT1444</f>
        <v>2</v>
      </c>
      <c r="M1454">
        <f>raw!AU1444</f>
        <v>0</v>
      </c>
      <c r="N1454">
        <f>raw!AV1444</f>
        <v>0</v>
      </c>
      <c r="P1454">
        <f t="shared" ref="P1454:AA1463" si="423">P$6+P$3*EXP(-($A1454-P$4)*($A1454-P$4)/(2*P$5*P$5))</f>
        <v>1.004762216078582E-64</v>
      </c>
      <c r="Q1454">
        <f t="shared" si="423"/>
        <v>29.789400432583452</v>
      </c>
      <c r="R1454">
        <f t="shared" si="423"/>
        <v>134.40141574133773</v>
      </c>
      <c r="S1454">
        <f t="shared" si="423"/>
        <v>2.1600035946385232E-21</v>
      </c>
      <c r="T1454" t="e">
        <f t="shared" si="423"/>
        <v>#DIV/0!</v>
      </c>
      <c r="U1454" t="e">
        <f t="shared" si="423"/>
        <v>#DIV/0!</v>
      </c>
      <c r="V1454">
        <f t="shared" si="423"/>
        <v>7.4496430200495563E-93</v>
      </c>
      <c r="W1454">
        <f t="shared" si="423"/>
        <v>1.3760659761749989E-136</v>
      </c>
      <c r="X1454">
        <f t="shared" si="423"/>
        <v>1.4391458377779598E-5</v>
      </c>
      <c r="Y1454">
        <f t="shared" si="423"/>
        <v>1.4418659492220827E-10</v>
      </c>
      <c r="Z1454">
        <f t="shared" si="423"/>
        <v>4.016467088390667E-2</v>
      </c>
      <c r="AA1454">
        <f t="shared" si="423"/>
        <v>8.8175003066833704E-3</v>
      </c>
      <c r="AC1454">
        <f>(C1454-P1454)^2</f>
        <v>1.0095471108591431E-128</v>
      </c>
      <c r="AD1454">
        <f>(D1454-Q1454)^2</f>
        <v>828.8295772676363</v>
      </c>
      <c r="AE1454">
        <f>(E1454-R1454)^2</f>
        <v>18063.740553275904</v>
      </c>
      <c r="AF1454">
        <f>(F1454-S1454)^2</f>
        <v>4.6656155288513412E-42</v>
      </c>
      <c r="AG1454" t="e">
        <f>(G1454-T1454)^2</f>
        <v>#DIV/0!</v>
      </c>
      <c r="AH1454" t="e">
        <f>(H1454-U1454)^2</f>
        <v>#DIV/0!</v>
      </c>
      <c r="AI1454">
        <f>(I1454-V1454)^2</f>
        <v>5.5497181126173074E-185</v>
      </c>
      <c r="AJ1454">
        <f>(J1454-W1454)^2</f>
        <v>1</v>
      </c>
      <c r="AK1454">
        <f>(K1454-X1454)^2</f>
        <v>0.99997121729035854</v>
      </c>
      <c r="AL1454">
        <f>(L1454-Y1454)^2</f>
        <v>3.9999999994232533</v>
      </c>
      <c r="AM1454">
        <f>(M1454-Z1454)^2</f>
        <v>1.6132007872125401E-3</v>
      </c>
      <c r="AN1454">
        <f>(N1454-AA1454)^2</f>
        <v>7.7748311658361324E-5</v>
      </c>
      <c r="AP1454">
        <f t="shared" si="408"/>
        <v>0</v>
      </c>
      <c r="AQ1454">
        <f t="shared" si="409"/>
        <v>1.9852941176470591E-2</v>
      </c>
      <c r="AR1454">
        <f t="shared" si="410"/>
        <v>0</v>
      </c>
      <c r="AS1454">
        <f t="shared" si="411"/>
        <v>0</v>
      </c>
      <c r="AT1454">
        <f t="shared" si="412"/>
        <v>0</v>
      </c>
      <c r="AU1454">
        <f t="shared" si="413"/>
        <v>0</v>
      </c>
      <c r="AV1454">
        <f t="shared" si="414"/>
        <v>0</v>
      </c>
      <c r="AW1454">
        <f t="shared" si="415"/>
        <v>8.5822743026902134E-6</v>
      </c>
      <c r="AX1454">
        <f t="shared" si="416"/>
        <v>8.9887640449438206E-4</v>
      </c>
      <c r="AY1454">
        <f t="shared" si="417"/>
        <v>6.1992175744808912E-4</v>
      </c>
      <c r="AZ1454">
        <f t="shared" si="418"/>
        <v>0</v>
      </c>
      <c r="BA1454">
        <f t="shared" si="419"/>
        <v>0</v>
      </c>
    </row>
    <row r="1455" spans="1:53" x14ac:dyDescent="0.25">
      <c r="A1455">
        <f>raw!AJ1445</f>
        <v>128.58330000000001</v>
      </c>
      <c r="C1455">
        <f>raw!AK1445</f>
        <v>0</v>
      </c>
      <c r="D1455">
        <f>raw!AL1445</f>
        <v>1</v>
      </c>
      <c r="E1455">
        <f>raw!AM1445</f>
        <v>0</v>
      </c>
      <c r="F1455">
        <f>raw!AN1445</f>
        <v>1</v>
      </c>
      <c r="G1455">
        <f>raw!AO1445</f>
        <v>0</v>
      </c>
      <c r="H1455">
        <f>raw!AP1445</f>
        <v>0</v>
      </c>
      <c r="I1455">
        <f>raw!AQ1445</f>
        <v>3</v>
      </c>
      <c r="J1455">
        <f>raw!AR1445</f>
        <v>2</v>
      </c>
      <c r="K1455">
        <f>raw!AS1445</f>
        <v>4</v>
      </c>
      <c r="L1455">
        <f>raw!AT1445</f>
        <v>4</v>
      </c>
      <c r="M1455">
        <f>raw!AU1445</f>
        <v>0</v>
      </c>
      <c r="N1455">
        <f>raw!AV1445</f>
        <v>0</v>
      </c>
      <c r="P1455">
        <f t="shared" si="423"/>
        <v>8.1369429299583227E-65</v>
      </c>
      <c r="Q1455">
        <f t="shared" si="423"/>
        <v>29.789400432583452</v>
      </c>
      <c r="R1455">
        <f t="shared" si="423"/>
        <v>134.40141574133773</v>
      </c>
      <c r="S1455">
        <f t="shared" si="423"/>
        <v>1.9993362286489394E-21</v>
      </c>
      <c r="T1455" t="e">
        <f t="shared" si="423"/>
        <v>#DIV/0!</v>
      </c>
      <c r="U1455" t="e">
        <f t="shared" si="423"/>
        <v>#DIV/0!</v>
      </c>
      <c r="V1455">
        <f t="shared" si="423"/>
        <v>5.5074821243159769E-93</v>
      </c>
      <c r="W1455">
        <f t="shared" si="423"/>
        <v>8.8078937203443664E-137</v>
      </c>
      <c r="X1455">
        <f t="shared" si="423"/>
        <v>1.3987710401738068E-5</v>
      </c>
      <c r="Y1455">
        <f t="shared" si="423"/>
        <v>1.4215852816418292E-10</v>
      </c>
      <c r="Z1455">
        <f t="shared" si="423"/>
        <v>4.016467088390667E-2</v>
      </c>
      <c r="AA1455">
        <f t="shared" si="423"/>
        <v>8.6978531365243944E-3</v>
      </c>
      <c r="AC1455">
        <f>(C1455-P1455)^2</f>
        <v>6.6209840245398728E-129</v>
      </c>
      <c r="AD1455">
        <f>(D1455-Q1455)^2</f>
        <v>828.8295772676363</v>
      </c>
      <c r="AE1455">
        <f>(E1455-R1455)^2</f>
        <v>18063.740553275904</v>
      </c>
      <c r="AF1455">
        <f>(F1455-S1455)^2</f>
        <v>1</v>
      </c>
      <c r="AG1455" t="e">
        <f>(G1455-T1455)^2</f>
        <v>#DIV/0!</v>
      </c>
      <c r="AH1455" t="e">
        <f>(H1455-U1455)^2</f>
        <v>#DIV/0!</v>
      </c>
      <c r="AI1455">
        <f>(I1455-V1455)^2</f>
        <v>9</v>
      </c>
      <c r="AJ1455">
        <f>(J1455-W1455)^2</f>
        <v>4</v>
      </c>
      <c r="AK1455">
        <f>(K1455-X1455)^2</f>
        <v>15.999888098512441</v>
      </c>
      <c r="AL1455">
        <f>(L1455-Y1455)^2</f>
        <v>15.99999999886273</v>
      </c>
      <c r="AM1455">
        <f>(M1455-Z1455)^2</f>
        <v>1.6132007872125401E-3</v>
      </c>
      <c r="AN1455">
        <f>(N1455-AA1455)^2</f>
        <v>7.5652649184547251E-5</v>
      </c>
      <c r="AP1455">
        <f t="shared" si="408"/>
        <v>0</v>
      </c>
      <c r="AQ1455">
        <f t="shared" si="409"/>
        <v>1.9852941176470591E-2</v>
      </c>
      <c r="AR1455">
        <f t="shared" si="410"/>
        <v>0</v>
      </c>
      <c r="AS1455">
        <f t="shared" si="411"/>
        <v>3.4682080924855491E-3</v>
      </c>
      <c r="AT1455">
        <f t="shared" si="412"/>
        <v>0</v>
      </c>
      <c r="AU1455">
        <f t="shared" si="413"/>
        <v>0</v>
      </c>
      <c r="AV1455">
        <f t="shared" si="414"/>
        <v>8.8528812104303039E-5</v>
      </c>
      <c r="AW1455">
        <f t="shared" si="415"/>
        <v>1.7164548605380427E-5</v>
      </c>
      <c r="AX1455">
        <f t="shared" si="416"/>
        <v>3.5955056179775282E-3</v>
      </c>
      <c r="AY1455">
        <f t="shared" si="417"/>
        <v>1.2398435148961782E-3</v>
      </c>
      <c r="AZ1455">
        <f t="shared" si="418"/>
        <v>0</v>
      </c>
      <c r="BA1455">
        <f t="shared" si="419"/>
        <v>0</v>
      </c>
    </row>
    <row r="1456" spans="1:53" x14ac:dyDescent="0.25">
      <c r="A1456">
        <f>raw!AJ1446</f>
        <v>128.75</v>
      </c>
      <c r="C1456">
        <f>raw!AK1446</f>
        <v>0</v>
      </c>
      <c r="D1456">
        <f>raw!AL1446</f>
        <v>1</v>
      </c>
      <c r="E1456">
        <f>raw!AM1446</f>
        <v>0</v>
      </c>
      <c r="F1456">
        <f>raw!AN1446</f>
        <v>0</v>
      </c>
      <c r="G1456">
        <f>raw!AO1446</f>
        <v>0</v>
      </c>
      <c r="H1456">
        <f>raw!AP1446</f>
        <v>0</v>
      </c>
      <c r="I1456">
        <f>raw!AQ1446</f>
        <v>0</v>
      </c>
      <c r="J1456">
        <f>raw!AR1446</f>
        <v>4</v>
      </c>
      <c r="K1456">
        <f>raw!AS1446</f>
        <v>1</v>
      </c>
      <c r="L1456">
        <f>raw!AT1446</f>
        <v>1</v>
      </c>
      <c r="M1456">
        <f>raw!AU1446</f>
        <v>0</v>
      </c>
      <c r="N1456">
        <f>raw!AV1446</f>
        <v>0</v>
      </c>
      <c r="P1456">
        <f t="shared" si="423"/>
        <v>5.33280839578874E-65</v>
      </c>
      <c r="Q1456">
        <f t="shared" si="423"/>
        <v>29.789400432583452</v>
      </c>
      <c r="R1456">
        <f t="shared" si="423"/>
        <v>134.40141574133773</v>
      </c>
      <c r="S1456">
        <f t="shared" si="423"/>
        <v>1.7125183681144661E-21</v>
      </c>
      <c r="T1456" t="e">
        <f t="shared" si="423"/>
        <v>#DIV/0!</v>
      </c>
      <c r="U1456" t="e">
        <f t="shared" si="423"/>
        <v>#DIV/0!</v>
      </c>
      <c r="V1456">
        <f t="shared" si="423"/>
        <v>3.0072100594423146E-93</v>
      </c>
      <c r="W1456">
        <f t="shared" si="423"/>
        <v>3.603341004581367E-137</v>
      </c>
      <c r="X1456">
        <f t="shared" si="423"/>
        <v>1.3212542190940157E-5</v>
      </c>
      <c r="Y1456">
        <f t="shared" si="423"/>
        <v>1.3840802588184839E-10</v>
      </c>
      <c r="Z1456">
        <f t="shared" si="423"/>
        <v>4.016467088390667E-2</v>
      </c>
      <c r="AA1456">
        <f t="shared" si="423"/>
        <v>8.462878349909414E-3</v>
      </c>
      <c r="AC1456">
        <f>(C1456-P1456)^2</f>
        <v>2.8438845386194873E-129</v>
      </c>
      <c r="AD1456">
        <f>(D1456-Q1456)^2</f>
        <v>828.8295772676363</v>
      </c>
      <c r="AE1456">
        <f>(E1456-R1456)^2</f>
        <v>18063.740553275904</v>
      </c>
      <c r="AF1456">
        <f>(F1456-S1456)^2</f>
        <v>2.9327191611294339E-42</v>
      </c>
      <c r="AG1456" t="e">
        <f>(G1456-T1456)^2</f>
        <v>#DIV/0!</v>
      </c>
      <c r="AH1456" t="e">
        <f>(H1456-U1456)^2</f>
        <v>#DIV/0!</v>
      </c>
      <c r="AI1456">
        <f>(I1456-V1456)^2</f>
        <v>9.0433123416110483E-186</v>
      </c>
      <c r="AJ1456">
        <f>(J1456-W1456)^2</f>
        <v>16</v>
      </c>
      <c r="AK1456">
        <f>(K1456-X1456)^2</f>
        <v>0.99997357509018947</v>
      </c>
      <c r="AL1456">
        <f>(L1456-Y1456)^2</f>
        <v>0.99999999972318387</v>
      </c>
      <c r="AM1456">
        <f>(M1456-Z1456)^2</f>
        <v>1.6132007872125401E-3</v>
      </c>
      <c r="AN1456">
        <f>(N1456-AA1456)^2</f>
        <v>7.162030996536549E-5</v>
      </c>
      <c r="AP1456">
        <f t="shared" si="408"/>
        <v>0</v>
      </c>
      <c r="AQ1456">
        <f t="shared" si="409"/>
        <v>1.9852941176470591E-2</v>
      </c>
      <c r="AR1456">
        <f t="shared" si="410"/>
        <v>0</v>
      </c>
      <c r="AS1456">
        <f t="shared" si="411"/>
        <v>0</v>
      </c>
      <c r="AT1456">
        <f t="shared" si="412"/>
        <v>0</v>
      </c>
      <c r="AU1456">
        <f t="shared" si="413"/>
        <v>0</v>
      </c>
      <c r="AV1456">
        <f t="shared" si="414"/>
        <v>0</v>
      </c>
      <c r="AW1456">
        <f t="shared" si="415"/>
        <v>3.4329097210760854E-5</v>
      </c>
      <c r="AX1456">
        <f t="shared" si="416"/>
        <v>8.9887640449438206E-4</v>
      </c>
      <c r="AY1456">
        <f t="shared" si="417"/>
        <v>3.0996087872404456E-4</v>
      </c>
      <c r="AZ1456">
        <f t="shared" si="418"/>
        <v>0</v>
      </c>
      <c r="BA1456">
        <f t="shared" si="419"/>
        <v>0</v>
      </c>
    </row>
    <row r="1457" spans="1:53" x14ac:dyDescent="0.25">
      <c r="A1457">
        <f>raw!AJ1447</f>
        <v>128.83330000000001</v>
      </c>
      <c r="C1457">
        <f>raw!AK1447</f>
        <v>0</v>
      </c>
      <c r="D1457">
        <f>raw!AL1447</f>
        <v>3</v>
      </c>
      <c r="E1457">
        <f>raw!AM1447</f>
        <v>0</v>
      </c>
      <c r="F1457">
        <f>raw!AN1447</f>
        <v>0</v>
      </c>
      <c r="G1457">
        <f>raw!AO1447</f>
        <v>0</v>
      </c>
      <c r="H1457">
        <f>raw!AP1447</f>
        <v>0</v>
      </c>
      <c r="I1457">
        <f>raw!AQ1447</f>
        <v>0</v>
      </c>
      <c r="J1457">
        <f>raw!AR1447</f>
        <v>4</v>
      </c>
      <c r="K1457">
        <f>raw!AS1447</f>
        <v>1</v>
      </c>
      <c r="L1457">
        <f>raw!AT1447</f>
        <v>2</v>
      </c>
      <c r="M1457">
        <f>raw!AU1447</f>
        <v>0</v>
      </c>
      <c r="N1457">
        <f>raw!AV1447</f>
        <v>0</v>
      </c>
      <c r="P1457">
        <f t="shared" si="423"/>
        <v>4.3168086318140895E-65</v>
      </c>
      <c r="Q1457">
        <f t="shared" si="423"/>
        <v>29.789400432583452</v>
      </c>
      <c r="R1457">
        <f t="shared" si="423"/>
        <v>134.40141574133773</v>
      </c>
      <c r="S1457">
        <f t="shared" si="423"/>
        <v>1.5848699156945438E-21</v>
      </c>
      <c r="T1457" t="e">
        <f t="shared" si="423"/>
        <v>#DIV/0!</v>
      </c>
      <c r="U1457" t="e">
        <f t="shared" si="423"/>
        <v>#DIV/0!</v>
      </c>
      <c r="V1457">
        <f t="shared" si="423"/>
        <v>2.2218485010190063E-93</v>
      </c>
      <c r="W1457">
        <f t="shared" si="423"/>
        <v>2.3042983386168579E-137</v>
      </c>
      <c r="X1457">
        <f t="shared" si="423"/>
        <v>1.2841009551540309E-5</v>
      </c>
      <c r="Y1457">
        <f t="shared" si="423"/>
        <v>1.3667752472160435E-10</v>
      </c>
      <c r="Z1457">
        <f t="shared" si="423"/>
        <v>4.016467088390667E-2</v>
      </c>
      <c r="AA1457">
        <f t="shared" si="423"/>
        <v>8.3476585022548393E-3</v>
      </c>
      <c r="AC1457">
        <f>(C1457-P1457)^2</f>
        <v>1.8634836763704632E-129</v>
      </c>
      <c r="AD1457">
        <f>(D1457-Q1457)^2</f>
        <v>717.6719755373025</v>
      </c>
      <c r="AE1457">
        <f>(E1457-R1457)^2</f>
        <v>18063.740553275904</v>
      </c>
      <c r="AF1457">
        <f>(F1457-S1457)^2</f>
        <v>2.5118126496736304E-42</v>
      </c>
      <c r="AG1457" t="e">
        <f>(G1457-T1457)^2</f>
        <v>#DIV/0!</v>
      </c>
      <c r="AH1457" t="e">
        <f>(H1457-U1457)^2</f>
        <v>#DIV/0!</v>
      </c>
      <c r="AI1457">
        <f>(I1457-V1457)^2</f>
        <v>4.9366107614804053E-186</v>
      </c>
      <c r="AJ1457">
        <f>(J1457-W1457)^2</f>
        <v>16</v>
      </c>
      <c r="AK1457">
        <f>(K1457-X1457)^2</f>
        <v>0.99997431814578841</v>
      </c>
      <c r="AL1457">
        <f>(L1457-Y1457)^2</f>
        <v>3.9999999994532898</v>
      </c>
      <c r="AM1457">
        <f>(M1457-Z1457)^2</f>
        <v>1.6132007872125401E-3</v>
      </c>
      <c r="AN1457">
        <f>(N1457-AA1457)^2</f>
        <v>6.9683402470267512E-5</v>
      </c>
      <c r="AP1457">
        <f t="shared" si="408"/>
        <v>0</v>
      </c>
      <c r="AQ1457">
        <f t="shared" si="409"/>
        <v>5.9558823529411775E-2</v>
      </c>
      <c r="AR1457">
        <f t="shared" si="410"/>
        <v>0</v>
      </c>
      <c r="AS1457">
        <f t="shared" si="411"/>
        <v>0</v>
      </c>
      <c r="AT1457">
        <f t="shared" si="412"/>
        <v>0</v>
      </c>
      <c r="AU1457">
        <f t="shared" si="413"/>
        <v>0</v>
      </c>
      <c r="AV1457">
        <f t="shared" si="414"/>
        <v>0</v>
      </c>
      <c r="AW1457">
        <f t="shared" si="415"/>
        <v>3.4329097210760854E-5</v>
      </c>
      <c r="AX1457">
        <f t="shared" si="416"/>
        <v>8.9887640449438206E-4</v>
      </c>
      <c r="AY1457">
        <f t="shared" si="417"/>
        <v>6.1992175744808912E-4</v>
      </c>
      <c r="AZ1457">
        <f t="shared" si="418"/>
        <v>0</v>
      </c>
      <c r="BA1457">
        <f t="shared" si="419"/>
        <v>0</v>
      </c>
    </row>
    <row r="1458" spans="1:53" x14ac:dyDescent="0.25">
      <c r="A1458">
        <f>raw!AJ1448</f>
        <v>129</v>
      </c>
      <c r="C1458">
        <f>raw!AK1448</f>
        <v>0</v>
      </c>
      <c r="D1458">
        <f>raw!AL1448</f>
        <v>0</v>
      </c>
      <c r="E1458">
        <f>raw!AM1448</f>
        <v>0</v>
      </c>
      <c r="F1458">
        <f>raw!AN1448</f>
        <v>0</v>
      </c>
      <c r="G1458">
        <f>raw!AO1448</f>
        <v>0</v>
      </c>
      <c r="H1458">
        <f>raw!AP1448</f>
        <v>0</v>
      </c>
      <c r="I1458">
        <f>raw!AQ1448</f>
        <v>0</v>
      </c>
      <c r="J1458">
        <f>raw!AR1448</f>
        <v>2</v>
      </c>
      <c r="K1458">
        <f>raw!AS1448</f>
        <v>3</v>
      </c>
      <c r="L1458">
        <f>raw!AT1448</f>
        <v>3</v>
      </c>
      <c r="M1458">
        <f>raw!AU1448</f>
        <v>0</v>
      </c>
      <c r="N1458">
        <f>raw!AV1448</f>
        <v>0</v>
      </c>
      <c r="P1458">
        <f t="shared" si="423"/>
        <v>2.8266690253192376E-65</v>
      </c>
      <c r="Q1458">
        <f t="shared" si="423"/>
        <v>29.789400432583452</v>
      </c>
      <c r="R1458">
        <f t="shared" si="423"/>
        <v>134.40141574133773</v>
      </c>
      <c r="S1458">
        <f t="shared" si="423"/>
        <v>1.3570535324165484E-21</v>
      </c>
      <c r="T1458" t="e">
        <f t="shared" si="423"/>
        <v>#DIV/0!</v>
      </c>
      <c r="U1458" t="e">
        <f t="shared" si="423"/>
        <v>#DIV/0!</v>
      </c>
      <c r="V1458">
        <f t="shared" si="423"/>
        <v>1.2116881993243689E-93</v>
      </c>
      <c r="W1458">
        <f t="shared" si="423"/>
        <v>9.409631017011552E-138</v>
      </c>
      <c r="X1458">
        <f t="shared" si="423"/>
        <v>1.2127765764612298E-5</v>
      </c>
      <c r="Y1458">
        <f t="shared" si="423"/>
        <v>1.3347796095072789E-10</v>
      </c>
      <c r="Z1458">
        <f t="shared" si="423"/>
        <v>4.016467088390667E-2</v>
      </c>
      <c r="AA1458">
        <f t="shared" si="423"/>
        <v>8.1213954132235543E-3</v>
      </c>
      <c r="AC1458">
        <f>(C1458-P1458)^2</f>
        <v>7.9900577786992081E-130</v>
      </c>
      <c r="AD1458">
        <f>(D1458-Q1458)^2</f>
        <v>887.40837813280314</v>
      </c>
      <c r="AE1458">
        <f>(E1458-R1458)^2</f>
        <v>18063.740553275904</v>
      </c>
      <c r="AF1458">
        <f>(F1458-S1458)^2</f>
        <v>1.8415942898442319E-42</v>
      </c>
      <c r="AG1458" t="e">
        <f>(G1458-T1458)^2</f>
        <v>#DIV/0!</v>
      </c>
      <c r="AH1458" t="e">
        <f>(H1458-U1458)^2</f>
        <v>#DIV/0!</v>
      </c>
      <c r="AI1458">
        <f>(I1458-V1458)^2</f>
        <v>1.4681882923819315E-186</v>
      </c>
      <c r="AJ1458">
        <f>(J1458-W1458)^2</f>
        <v>4</v>
      </c>
      <c r="AK1458">
        <f>(K1458-X1458)^2</f>
        <v>8.999927233552496</v>
      </c>
      <c r="AL1458">
        <f>(L1458-Y1458)^2</f>
        <v>8.9999999991991313</v>
      </c>
      <c r="AM1458">
        <f>(M1458-Z1458)^2</f>
        <v>1.6132007872125401E-3</v>
      </c>
      <c r="AN1458">
        <f>(N1458-AA1458)^2</f>
        <v>6.5957063457928588E-5</v>
      </c>
      <c r="AP1458">
        <f t="shared" si="408"/>
        <v>0</v>
      </c>
      <c r="AQ1458">
        <f t="shared" si="409"/>
        <v>0</v>
      </c>
      <c r="AR1458">
        <f t="shared" si="410"/>
        <v>0</v>
      </c>
      <c r="AS1458">
        <f t="shared" si="411"/>
        <v>0</v>
      </c>
      <c r="AT1458">
        <f t="shared" si="412"/>
        <v>0</v>
      </c>
      <c r="AU1458">
        <f t="shared" si="413"/>
        <v>0</v>
      </c>
      <c r="AV1458">
        <f t="shared" si="414"/>
        <v>0</v>
      </c>
      <c r="AW1458">
        <f t="shared" si="415"/>
        <v>1.7164548605380427E-5</v>
      </c>
      <c r="AX1458">
        <f t="shared" si="416"/>
        <v>2.6966292134831464E-3</v>
      </c>
      <c r="AY1458">
        <f t="shared" si="417"/>
        <v>9.2988263617213357E-4</v>
      </c>
      <c r="AZ1458">
        <f t="shared" si="418"/>
        <v>0</v>
      </c>
      <c r="BA1458">
        <f t="shared" si="419"/>
        <v>0</v>
      </c>
    </row>
    <row r="1459" spans="1:53" x14ac:dyDescent="0.25">
      <c r="A1459">
        <f>raw!AJ1449</f>
        <v>129.08330000000001</v>
      </c>
      <c r="C1459">
        <f>raw!AK1449</f>
        <v>0</v>
      </c>
      <c r="D1459">
        <f>raw!AL1449</f>
        <v>1</v>
      </c>
      <c r="E1459">
        <f>raw!AM1449</f>
        <v>0</v>
      </c>
      <c r="F1459">
        <f>raw!AN1449</f>
        <v>2</v>
      </c>
      <c r="G1459">
        <f>raw!AO1449</f>
        <v>0</v>
      </c>
      <c r="H1459">
        <f>raw!AP1449</f>
        <v>0</v>
      </c>
      <c r="I1459">
        <f>raw!AQ1449</f>
        <v>2</v>
      </c>
      <c r="J1459">
        <f>raw!AR1449</f>
        <v>4</v>
      </c>
      <c r="K1459">
        <f>raw!AS1449</f>
        <v>5</v>
      </c>
      <c r="L1459">
        <f>raw!AT1449</f>
        <v>4</v>
      </c>
      <c r="M1459">
        <f>raw!AU1449</f>
        <v>0</v>
      </c>
      <c r="N1459">
        <f>raw!AV1449</f>
        <v>0</v>
      </c>
      <c r="P1459">
        <f t="shared" si="423"/>
        <v>2.2871287741423746E-65</v>
      </c>
      <c r="Q1459">
        <f t="shared" si="423"/>
        <v>29.789400432583452</v>
      </c>
      <c r="R1459">
        <f t="shared" si="423"/>
        <v>134.40141574133773</v>
      </c>
      <c r="S1459">
        <f t="shared" si="423"/>
        <v>1.2556898526241037E-21</v>
      </c>
      <c r="T1459" t="e">
        <f t="shared" si="423"/>
        <v>#DIV/0!</v>
      </c>
      <c r="U1459" t="e">
        <f t="shared" si="423"/>
        <v>#DIV/0!</v>
      </c>
      <c r="V1459">
        <f t="shared" si="423"/>
        <v>8.9469415268908915E-94</v>
      </c>
      <c r="W1459">
        <f t="shared" si="423"/>
        <v>6.0118269458034392E-138</v>
      </c>
      <c r="X1459">
        <f t="shared" si="423"/>
        <v>1.1785948470314053E-5</v>
      </c>
      <c r="Y1459">
        <f t="shared" si="423"/>
        <v>1.320019711758322E-10</v>
      </c>
      <c r="Z1459">
        <f t="shared" si="423"/>
        <v>4.016467088390667E-2</v>
      </c>
      <c r="AA1459">
        <f t="shared" si="423"/>
        <v>8.0104556592540434E-3</v>
      </c>
      <c r="AC1459">
        <f>(C1459-P1459)^2</f>
        <v>5.230958029510001E-130</v>
      </c>
      <c r="AD1459">
        <f>(D1459-Q1459)^2</f>
        <v>828.8295772676363</v>
      </c>
      <c r="AE1459">
        <f>(E1459-R1459)^2</f>
        <v>18063.740553275904</v>
      </c>
      <c r="AF1459">
        <f>(F1459-S1459)^2</f>
        <v>4</v>
      </c>
      <c r="AG1459" t="e">
        <f>(G1459-T1459)^2</f>
        <v>#DIV/0!</v>
      </c>
      <c r="AH1459" t="e">
        <f>(H1459-U1459)^2</f>
        <v>#DIV/0!</v>
      </c>
      <c r="AI1459">
        <f>(I1459-V1459)^2</f>
        <v>4</v>
      </c>
      <c r="AJ1459">
        <f>(J1459-W1459)^2</f>
        <v>16</v>
      </c>
      <c r="AK1459">
        <f>(K1459-X1459)^2</f>
        <v>24.999882140654204</v>
      </c>
      <c r="AL1459">
        <f>(L1459-Y1459)^2</f>
        <v>15.999999998943984</v>
      </c>
      <c r="AM1459">
        <f>(M1459-Z1459)^2</f>
        <v>1.6132007872125401E-3</v>
      </c>
      <c r="AN1459">
        <f>(N1459-AA1459)^2</f>
        <v>6.4167399868875137E-5</v>
      </c>
      <c r="AP1459">
        <f t="shared" si="408"/>
        <v>0</v>
      </c>
      <c r="AQ1459">
        <f t="shared" si="409"/>
        <v>1.9852941176470591E-2</v>
      </c>
      <c r="AR1459">
        <f t="shared" si="410"/>
        <v>0</v>
      </c>
      <c r="AS1459">
        <f t="shared" si="411"/>
        <v>6.9364161849710983E-3</v>
      </c>
      <c r="AT1459">
        <f t="shared" si="412"/>
        <v>0</v>
      </c>
      <c r="AU1459">
        <f t="shared" si="413"/>
        <v>0</v>
      </c>
      <c r="AV1459">
        <f t="shared" si="414"/>
        <v>5.9019208069535361E-5</v>
      </c>
      <c r="AW1459">
        <f t="shared" si="415"/>
        <v>3.4329097210760854E-5</v>
      </c>
      <c r="AX1459">
        <f t="shared" si="416"/>
        <v>4.4943820224719105E-3</v>
      </c>
      <c r="AY1459">
        <f t="shared" si="417"/>
        <v>1.2398435148961782E-3</v>
      </c>
      <c r="AZ1459">
        <f t="shared" si="418"/>
        <v>0</v>
      </c>
      <c r="BA1459">
        <f t="shared" si="419"/>
        <v>0</v>
      </c>
    </row>
    <row r="1460" spans="1:53" x14ac:dyDescent="0.25">
      <c r="A1460">
        <f>raw!AJ1450</f>
        <v>129.16669999999999</v>
      </c>
      <c r="C1460">
        <f>raw!AK1450</f>
        <v>0</v>
      </c>
      <c r="D1460">
        <f>raw!AL1450</f>
        <v>1</v>
      </c>
      <c r="E1460">
        <f>raw!AM1450</f>
        <v>0</v>
      </c>
      <c r="F1460">
        <f>raw!AN1450</f>
        <v>2</v>
      </c>
      <c r="G1460">
        <f>raw!AO1450</f>
        <v>0</v>
      </c>
      <c r="H1460">
        <f>raw!AP1450</f>
        <v>0</v>
      </c>
      <c r="I1460">
        <f>raw!AQ1450</f>
        <v>0</v>
      </c>
      <c r="J1460">
        <f>raw!AR1450</f>
        <v>7</v>
      </c>
      <c r="K1460">
        <f>raw!AS1450</f>
        <v>1</v>
      </c>
      <c r="L1460">
        <f>raw!AT1450</f>
        <v>0</v>
      </c>
      <c r="M1460">
        <f>raw!AU1450</f>
        <v>0</v>
      </c>
      <c r="N1460">
        <f>raw!AV1450</f>
        <v>0</v>
      </c>
      <c r="P1460">
        <f t="shared" si="423"/>
        <v>1.8498309498147168E-65</v>
      </c>
      <c r="Q1460">
        <f t="shared" si="423"/>
        <v>29.789400432583452</v>
      </c>
      <c r="R1460">
        <f t="shared" si="423"/>
        <v>134.40141574133773</v>
      </c>
      <c r="S1460">
        <f t="shared" si="423"/>
        <v>1.1617239841525617E-21</v>
      </c>
      <c r="T1460" t="e">
        <f t="shared" si="423"/>
        <v>#DIV/0!</v>
      </c>
      <c r="U1460" t="e">
        <f t="shared" si="423"/>
        <v>#DIV/0!</v>
      </c>
      <c r="V1460">
        <f t="shared" si="423"/>
        <v>6.602540695841968E-94</v>
      </c>
      <c r="W1460">
        <f t="shared" si="423"/>
        <v>3.8377213049380179E-138</v>
      </c>
      <c r="X1460">
        <f t="shared" si="423"/>
        <v>1.1453116413065453E-5</v>
      </c>
      <c r="Y1460">
        <f t="shared" si="423"/>
        <v>1.3060067224284463E-10</v>
      </c>
      <c r="Z1460">
        <f t="shared" si="423"/>
        <v>4.016467088390667E-2</v>
      </c>
      <c r="AA1460">
        <f t="shared" si="423"/>
        <v>7.9007793845019721E-3</v>
      </c>
      <c r="AC1460">
        <f>(C1460-P1460)^2</f>
        <v>3.4218745428924174E-130</v>
      </c>
      <c r="AD1460">
        <f>(D1460-Q1460)^2</f>
        <v>828.8295772676363</v>
      </c>
      <c r="AE1460">
        <f>(E1460-R1460)^2</f>
        <v>18063.740553275904</v>
      </c>
      <c r="AF1460">
        <f>(F1460-S1460)^2</f>
        <v>4</v>
      </c>
      <c r="AG1460" t="e">
        <f>(G1460-T1460)^2</f>
        <v>#DIV/0!</v>
      </c>
      <c r="AH1460" t="e">
        <f>(H1460-U1460)^2</f>
        <v>#DIV/0!</v>
      </c>
      <c r="AI1460">
        <f>(I1460-V1460)^2</f>
        <v>4.3593543640249341E-187</v>
      </c>
      <c r="AJ1460">
        <f>(J1460-W1460)^2</f>
        <v>49</v>
      </c>
      <c r="AK1460">
        <f>(K1460-X1460)^2</f>
        <v>0.99997709389834777</v>
      </c>
      <c r="AL1460">
        <f>(L1460-Y1460)^2</f>
        <v>1.7056535590282928E-20</v>
      </c>
      <c r="AM1460">
        <f>(M1460-Z1460)^2</f>
        <v>1.6132007872125401E-3</v>
      </c>
      <c r="AN1460">
        <f>(N1460-AA1460)^2</f>
        <v>6.2422314882571358E-5</v>
      </c>
      <c r="AP1460">
        <f t="shared" si="408"/>
        <v>0</v>
      </c>
      <c r="AQ1460">
        <f t="shared" si="409"/>
        <v>1.9852941176470591E-2</v>
      </c>
      <c r="AR1460">
        <f t="shared" si="410"/>
        <v>0</v>
      </c>
      <c r="AS1460">
        <f t="shared" si="411"/>
        <v>6.9364161849710983E-3</v>
      </c>
      <c r="AT1460">
        <f t="shared" si="412"/>
        <v>0</v>
      </c>
      <c r="AU1460">
        <f t="shared" si="413"/>
        <v>0</v>
      </c>
      <c r="AV1460">
        <f t="shared" si="414"/>
        <v>0</v>
      </c>
      <c r="AW1460">
        <f t="shared" si="415"/>
        <v>6.0075920118831492E-5</v>
      </c>
      <c r="AX1460">
        <f t="shared" si="416"/>
        <v>8.9887640449438206E-4</v>
      </c>
      <c r="AY1460">
        <f t="shared" si="417"/>
        <v>0</v>
      </c>
      <c r="AZ1460">
        <f t="shared" si="418"/>
        <v>0</v>
      </c>
      <c r="BA1460">
        <f t="shared" si="419"/>
        <v>0</v>
      </c>
    </row>
    <row r="1461" spans="1:53" x14ac:dyDescent="0.25">
      <c r="A1461">
        <f>raw!AJ1451</f>
        <v>129.25</v>
      </c>
      <c r="C1461">
        <f>raw!AK1451</f>
        <v>0</v>
      </c>
      <c r="D1461">
        <f>raw!AL1451</f>
        <v>3</v>
      </c>
      <c r="E1461">
        <f>raw!AM1451</f>
        <v>0</v>
      </c>
      <c r="F1461">
        <f>raw!AN1451</f>
        <v>0</v>
      </c>
      <c r="G1461">
        <f>raw!AO1451</f>
        <v>0</v>
      </c>
      <c r="H1461">
        <f>raw!AP1451</f>
        <v>0</v>
      </c>
      <c r="I1461">
        <f>raw!AQ1451</f>
        <v>0</v>
      </c>
      <c r="J1461">
        <f>raw!AR1451</f>
        <v>4</v>
      </c>
      <c r="K1461">
        <f>raw!AS1451</f>
        <v>3</v>
      </c>
      <c r="L1461">
        <f>raw!AT1451</f>
        <v>1</v>
      </c>
      <c r="M1461">
        <f>raw!AU1451</f>
        <v>0</v>
      </c>
      <c r="N1461">
        <f>raw!AV1451</f>
        <v>0</v>
      </c>
      <c r="P1461">
        <f t="shared" si="423"/>
        <v>1.4963053706280369E-65</v>
      </c>
      <c r="Q1461">
        <f t="shared" si="423"/>
        <v>29.789400432583452</v>
      </c>
      <c r="R1461">
        <f t="shared" si="423"/>
        <v>134.40141574133773</v>
      </c>
      <c r="S1461">
        <f t="shared" si="423"/>
        <v>1.0748297988218669E-21</v>
      </c>
      <c r="T1461" t="e">
        <f t="shared" si="423"/>
        <v>#DIV/0!</v>
      </c>
      <c r="U1461" t="e">
        <f t="shared" si="423"/>
        <v>#DIV/0!</v>
      </c>
      <c r="V1461">
        <f t="shared" si="423"/>
        <v>4.8732287842354868E-94</v>
      </c>
      <c r="W1461">
        <f t="shared" si="423"/>
        <v>2.4504223575490576E-138</v>
      </c>
      <c r="X1461">
        <f t="shared" si="423"/>
        <v>1.1129817570419222E-5</v>
      </c>
      <c r="Y1461">
        <f t="shared" si="423"/>
        <v>1.2927353423016238E-10</v>
      </c>
      <c r="Z1461">
        <f t="shared" si="423"/>
        <v>4.016467088390667E-2</v>
      </c>
      <c r="AA1461">
        <f t="shared" si="423"/>
        <v>7.7926138610961782E-3</v>
      </c>
      <c r="AC1461">
        <f>(C1461-P1461)^2</f>
        <v>2.238929762170307E-130</v>
      </c>
      <c r="AD1461">
        <f>(D1461-Q1461)^2</f>
        <v>717.6719755373025</v>
      </c>
      <c r="AE1461">
        <f>(E1461-R1461)^2</f>
        <v>18063.740553275904</v>
      </c>
      <c r="AF1461">
        <f>(F1461-S1461)^2</f>
        <v>1.1552590964354549E-42</v>
      </c>
      <c r="AG1461" t="e">
        <f>(G1461-T1461)^2</f>
        <v>#DIV/0!</v>
      </c>
      <c r="AH1461" t="e">
        <f>(H1461-U1461)^2</f>
        <v>#DIV/0!</v>
      </c>
      <c r="AI1461">
        <f>(I1461-V1461)^2</f>
        <v>2.3748358783501279E-187</v>
      </c>
      <c r="AJ1461">
        <f>(J1461-W1461)^2</f>
        <v>16</v>
      </c>
      <c r="AK1461">
        <f>(K1461-X1461)^2</f>
        <v>8.999933221218452</v>
      </c>
      <c r="AL1461">
        <f>(L1461-Y1461)^2</f>
        <v>0.99999999974145304</v>
      </c>
      <c r="AM1461">
        <f>(M1461-Z1461)^2</f>
        <v>1.6132007872125401E-3</v>
      </c>
      <c r="AN1461">
        <f>(N1461-AA1461)^2</f>
        <v>6.0724830788148288E-5</v>
      </c>
      <c r="AP1461">
        <f t="shared" si="408"/>
        <v>0</v>
      </c>
      <c r="AQ1461">
        <f t="shared" si="409"/>
        <v>5.9558823529411775E-2</v>
      </c>
      <c r="AR1461">
        <f t="shared" si="410"/>
        <v>0</v>
      </c>
      <c r="AS1461">
        <f t="shared" si="411"/>
        <v>0</v>
      </c>
      <c r="AT1461">
        <f t="shared" si="412"/>
        <v>0</v>
      </c>
      <c r="AU1461">
        <f t="shared" si="413"/>
        <v>0</v>
      </c>
      <c r="AV1461">
        <f t="shared" si="414"/>
        <v>0</v>
      </c>
      <c r="AW1461">
        <f t="shared" si="415"/>
        <v>3.4329097210760854E-5</v>
      </c>
      <c r="AX1461">
        <f t="shared" si="416"/>
        <v>2.6966292134831464E-3</v>
      </c>
      <c r="AY1461">
        <f t="shared" si="417"/>
        <v>3.0996087872404456E-4</v>
      </c>
      <c r="AZ1461">
        <f t="shared" si="418"/>
        <v>0</v>
      </c>
      <c r="BA1461">
        <f t="shared" si="419"/>
        <v>0</v>
      </c>
    </row>
    <row r="1462" spans="1:53" x14ac:dyDescent="0.25">
      <c r="A1462">
        <f>raw!AJ1452</f>
        <v>129.33330000000001</v>
      </c>
      <c r="C1462">
        <f>raw!AK1452</f>
        <v>0</v>
      </c>
      <c r="D1462">
        <f>raw!AL1452</f>
        <v>1</v>
      </c>
      <c r="E1462">
        <f>raw!AM1452</f>
        <v>0</v>
      </c>
      <c r="F1462">
        <f>raw!AN1452</f>
        <v>0</v>
      </c>
      <c r="G1462">
        <f>raw!AO1452</f>
        <v>0</v>
      </c>
      <c r="H1462">
        <f>raw!AP1452</f>
        <v>0</v>
      </c>
      <c r="I1462">
        <f>raw!AQ1452</f>
        <v>1</v>
      </c>
      <c r="J1462">
        <f>raw!AR1452</f>
        <v>3</v>
      </c>
      <c r="K1462">
        <f>raw!AS1452</f>
        <v>1</v>
      </c>
      <c r="L1462">
        <f>raw!AT1452</f>
        <v>1</v>
      </c>
      <c r="M1462">
        <f>raw!AU1452</f>
        <v>0</v>
      </c>
      <c r="N1462">
        <f>raw!AV1452</f>
        <v>0</v>
      </c>
      <c r="P1462">
        <f t="shared" si="423"/>
        <v>1.2101654062022089E-65</v>
      </c>
      <c r="Q1462">
        <f t="shared" si="423"/>
        <v>29.789400432583452</v>
      </c>
      <c r="R1462">
        <f t="shared" si="423"/>
        <v>134.40141574133773</v>
      </c>
      <c r="S1462">
        <f t="shared" si="423"/>
        <v>9.9437941398361164E-22</v>
      </c>
      <c r="T1462" t="e">
        <f t="shared" si="423"/>
        <v>#DIV/0!</v>
      </c>
      <c r="U1462" t="e">
        <f t="shared" si="423"/>
        <v>#DIV/0!</v>
      </c>
      <c r="V1462">
        <f t="shared" si="423"/>
        <v>3.5961149441239993E-94</v>
      </c>
      <c r="W1462">
        <f t="shared" si="423"/>
        <v>1.5641390456529798E-138</v>
      </c>
      <c r="X1462">
        <f t="shared" si="423"/>
        <v>1.0815403808209888E-5</v>
      </c>
      <c r="Y1462">
        <f t="shared" si="423"/>
        <v>1.280151402781417E-10</v>
      </c>
      <c r="Z1462">
        <f t="shared" si="423"/>
        <v>4.016467088390667E-2</v>
      </c>
      <c r="AA1462">
        <f t="shared" si="423"/>
        <v>7.6858111764667785E-3</v>
      </c>
      <c r="AC1462">
        <f>(C1462-P1462)^2</f>
        <v>1.4645003103685573E-130</v>
      </c>
      <c r="AD1462">
        <f>(D1462-Q1462)^2</f>
        <v>828.8295772676363</v>
      </c>
      <c r="AE1462">
        <f>(E1462-R1462)^2</f>
        <v>18063.740553275904</v>
      </c>
      <c r="AF1462">
        <f>(F1462-S1462)^2</f>
        <v>9.8879041895439086E-43</v>
      </c>
      <c r="AG1462" t="e">
        <f>(G1462-T1462)^2</f>
        <v>#DIV/0!</v>
      </c>
      <c r="AH1462" t="e">
        <f>(H1462-U1462)^2</f>
        <v>#DIV/0!</v>
      </c>
      <c r="AI1462">
        <f>(I1462-V1462)^2</f>
        <v>1</v>
      </c>
      <c r="AJ1462">
        <f>(J1462-W1462)^2</f>
        <v>9</v>
      </c>
      <c r="AK1462">
        <f>(K1462-X1462)^2</f>
        <v>0.99997836930935657</v>
      </c>
      <c r="AL1462">
        <f>(L1462-Y1462)^2</f>
        <v>0.99999999974396969</v>
      </c>
      <c r="AM1462">
        <f>(M1462-Z1462)^2</f>
        <v>1.6132007872125401E-3</v>
      </c>
      <c r="AN1462">
        <f>(N1462-AA1462)^2</f>
        <v>5.9071693440301644E-5</v>
      </c>
      <c r="AP1462">
        <f t="shared" si="408"/>
        <v>0</v>
      </c>
      <c r="AQ1462">
        <f t="shared" si="409"/>
        <v>1.9852941176470591E-2</v>
      </c>
      <c r="AR1462">
        <f t="shared" si="410"/>
        <v>0</v>
      </c>
      <c r="AS1462">
        <f t="shared" si="411"/>
        <v>0</v>
      </c>
      <c r="AT1462">
        <f t="shared" si="412"/>
        <v>0</v>
      </c>
      <c r="AU1462">
        <f t="shared" si="413"/>
        <v>0</v>
      </c>
      <c r="AV1462">
        <f t="shared" si="414"/>
        <v>2.9509604034767681E-5</v>
      </c>
      <c r="AW1462">
        <f t="shared" si="415"/>
        <v>2.5746822908070639E-5</v>
      </c>
      <c r="AX1462">
        <f t="shared" si="416"/>
        <v>8.9887640449438206E-4</v>
      </c>
      <c r="AY1462">
        <f t="shared" si="417"/>
        <v>3.0996087872404456E-4</v>
      </c>
      <c r="AZ1462">
        <f t="shared" si="418"/>
        <v>0</v>
      </c>
      <c r="BA1462">
        <f t="shared" si="419"/>
        <v>0</v>
      </c>
    </row>
    <row r="1463" spans="1:53" x14ac:dyDescent="0.25">
      <c r="A1463">
        <f>raw!AJ1453</f>
        <v>129.41669999999999</v>
      </c>
      <c r="C1463">
        <f>raw!AK1453</f>
        <v>0</v>
      </c>
      <c r="D1463">
        <f>raw!AL1453</f>
        <v>2</v>
      </c>
      <c r="E1463">
        <f>raw!AM1453</f>
        <v>0</v>
      </c>
      <c r="F1463">
        <f>raw!AN1453</f>
        <v>1</v>
      </c>
      <c r="G1463">
        <f>raw!AO1453</f>
        <v>0</v>
      </c>
      <c r="H1463">
        <f>raw!AP1453</f>
        <v>0</v>
      </c>
      <c r="I1463">
        <f>raw!AQ1453</f>
        <v>1</v>
      </c>
      <c r="J1463">
        <f>raw!AR1453</f>
        <v>2</v>
      </c>
      <c r="K1463">
        <f>raw!AS1453</f>
        <v>1</v>
      </c>
      <c r="L1463">
        <f>raw!AT1453</f>
        <v>0</v>
      </c>
      <c r="M1463">
        <f>raw!AU1453</f>
        <v>0</v>
      </c>
      <c r="N1463">
        <f>raw!AV1453</f>
        <v>0</v>
      </c>
      <c r="P1463">
        <f t="shared" si="423"/>
        <v>9.7835117221800906E-66</v>
      </c>
      <c r="Q1463">
        <f t="shared" si="423"/>
        <v>29.789400432583452</v>
      </c>
      <c r="R1463">
        <f t="shared" si="423"/>
        <v>134.40141574133773</v>
      </c>
      <c r="S1463">
        <f t="shared" si="423"/>
        <v>9.1981318290331075E-22</v>
      </c>
      <c r="T1463" t="e">
        <f t="shared" si="423"/>
        <v>#DIV/0!</v>
      </c>
      <c r="U1463" t="e">
        <f t="shared" si="423"/>
        <v>#DIV/0!</v>
      </c>
      <c r="V1463">
        <f t="shared" si="423"/>
        <v>2.6521786546834867E-94</v>
      </c>
      <c r="W1463">
        <f t="shared" si="423"/>
        <v>9.9756769017574488E-139</v>
      </c>
      <c r="X1463">
        <f t="shared" si="423"/>
        <v>1.0509275978080533E-5</v>
      </c>
      <c r="Y1463">
        <f t="shared" si="423"/>
        <v>1.2682058936935047E-10</v>
      </c>
      <c r="Z1463">
        <f t="shared" si="423"/>
        <v>4.016467088390667E-2</v>
      </c>
      <c r="AA1463">
        <f t="shared" si="423"/>
        <v>7.5802301156495753E-3</v>
      </c>
      <c r="AC1463">
        <f>(C1463-P1463)^2</f>
        <v>9.5717101618035252E-131</v>
      </c>
      <c r="AD1463">
        <f>(D1463-Q1463)^2</f>
        <v>772.25077640246934</v>
      </c>
      <c r="AE1463">
        <f>(E1463-R1463)^2</f>
        <v>18063.740553275904</v>
      </c>
      <c r="AF1463">
        <f>(F1463-S1463)^2</f>
        <v>1</v>
      </c>
      <c r="AG1463" t="e">
        <f>(G1463-T1463)^2</f>
        <v>#DIV/0!</v>
      </c>
      <c r="AH1463" t="e">
        <f>(H1463-U1463)^2</f>
        <v>#DIV/0!</v>
      </c>
      <c r="AI1463">
        <f>(I1463-V1463)^2</f>
        <v>1</v>
      </c>
      <c r="AJ1463">
        <f>(J1463-W1463)^2</f>
        <v>4</v>
      </c>
      <c r="AK1463">
        <f>(K1463-X1463)^2</f>
        <v>0.99997898155848863</v>
      </c>
      <c r="AL1463">
        <f>(L1463-Y1463)^2</f>
        <v>1.6083461887989408E-20</v>
      </c>
      <c r="AM1463">
        <f>(M1463-Z1463)^2</f>
        <v>1.6132007872125401E-3</v>
      </c>
      <c r="AN1463">
        <f>(N1463-AA1463)^2</f>
        <v>5.7459888606200775E-5</v>
      </c>
      <c r="AP1463">
        <f t="shared" si="408"/>
        <v>0</v>
      </c>
      <c r="AQ1463">
        <f t="shared" si="409"/>
        <v>3.9705882352941181E-2</v>
      </c>
      <c r="AR1463">
        <f t="shared" si="410"/>
        <v>0</v>
      </c>
      <c r="AS1463">
        <f t="shared" si="411"/>
        <v>3.4682080924855491E-3</v>
      </c>
      <c r="AT1463">
        <f t="shared" si="412"/>
        <v>0</v>
      </c>
      <c r="AU1463">
        <f t="shared" si="413"/>
        <v>0</v>
      </c>
      <c r="AV1463">
        <f t="shared" si="414"/>
        <v>2.9509604034767681E-5</v>
      </c>
      <c r="AW1463">
        <f t="shared" si="415"/>
        <v>1.7164548605380427E-5</v>
      </c>
      <c r="AX1463">
        <f t="shared" si="416"/>
        <v>8.9887640449438206E-4</v>
      </c>
      <c r="AY1463">
        <f t="shared" si="417"/>
        <v>0</v>
      </c>
      <c r="AZ1463">
        <f t="shared" si="418"/>
        <v>0</v>
      </c>
      <c r="BA1463">
        <f t="shared" si="419"/>
        <v>0</v>
      </c>
    </row>
    <row r="1464" spans="1:53" x14ac:dyDescent="0.25">
      <c r="A1464">
        <f>raw!AJ1454</f>
        <v>130</v>
      </c>
      <c r="C1464">
        <f>raw!AK1454</f>
        <v>0</v>
      </c>
      <c r="D1464">
        <f>raw!AL1454</f>
        <v>1</v>
      </c>
      <c r="E1464">
        <f>raw!AM1454</f>
        <v>0</v>
      </c>
      <c r="F1464">
        <f>raw!AN1454</f>
        <v>0</v>
      </c>
      <c r="G1464">
        <f>raw!AO1454</f>
        <v>0</v>
      </c>
      <c r="H1464">
        <f>raw!AP1454</f>
        <v>0</v>
      </c>
      <c r="I1464">
        <f>raw!AQ1454</f>
        <v>3</v>
      </c>
      <c r="J1464">
        <f>raw!AR1454</f>
        <v>4</v>
      </c>
      <c r="K1464">
        <f>raw!AS1454</f>
        <v>2</v>
      </c>
      <c r="L1464">
        <f>raw!AT1454</f>
        <v>1</v>
      </c>
      <c r="M1464">
        <f>raw!AU1454</f>
        <v>0</v>
      </c>
      <c r="N1464">
        <f>raw!AV1454</f>
        <v>0</v>
      </c>
      <c r="P1464">
        <f t="shared" ref="P1464:AA1473" si="424">P$6+P$3*EXP(-($A1464-P$4)*($A1464-P$4)/(2*P$5*P$5))</f>
        <v>2.2019823259084548E-66</v>
      </c>
      <c r="Q1464">
        <f t="shared" si="424"/>
        <v>29.789400432583452</v>
      </c>
      <c r="R1464">
        <f t="shared" si="424"/>
        <v>134.40141574133773</v>
      </c>
      <c r="S1464">
        <f t="shared" si="424"/>
        <v>5.324192096935538E-22</v>
      </c>
      <c r="T1464" t="e">
        <f t="shared" si="424"/>
        <v>#DIV/0!</v>
      </c>
      <c r="U1464" t="e">
        <f t="shared" si="424"/>
        <v>#DIV/0!</v>
      </c>
      <c r="V1464">
        <f t="shared" si="424"/>
        <v>3.1353600894071371E-95</v>
      </c>
      <c r="W1464">
        <f t="shared" si="424"/>
        <v>4.2565010169965716E-140</v>
      </c>
      <c r="X1464">
        <f t="shared" si="424"/>
        <v>8.5918517535800232E-6</v>
      </c>
      <c r="Y1464">
        <f t="shared" si="424"/>
        <v>1.2003397232728685E-10</v>
      </c>
      <c r="Z1464">
        <f t="shared" si="424"/>
        <v>4.016467088390667E-2</v>
      </c>
      <c r="AA1464">
        <f t="shared" si="424"/>
        <v>6.8782873845410868E-3</v>
      </c>
      <c r="AC1464">
        <f>(C1464-P1464)^2</f>
        <v>4.8487261636132084E-132</v>
      </c>
      <c r="AD1464">
        <f>(D1464-Q1464)^2</f>
        <v>828.8295772676363</v>
      </c>
      <c r="AE1464">
        <f>(E1464-R1464)^2</f>
        <v>18063.740553275904</v>
      </c>
      <c r="AF1464">
        <f>(F1464-S1464)^2</f>
        <v>2.8347021485070841E-43</v>
      </c>
      <c r="AG1464" t="e">
        <f>(G1464-T1464)^2</f>
        <v>#DIV/0!</v>
      </c>
      <c r="AH1464" t="e">
        <f>(H1464-U1464)^2</f>
        <v>#DIV/0!</v>
      </c>
      <c r="AI1464">
        <f>(I1464-V1464)^2</f>
        <v>9</v>
      </c>
      <c r="AJ1464">
        <f>(J1464-W1464)^2</f>
        <v>16</v>
      </c>
      <c r="AK1464">
        <f>(K1464-X1464)^2</f>
        <v>3.9999656326668056</v>
      </c>
      <c r="AL1464">
        <f>(L1464-Y1464)^2</f>
        <v>0.99999999975993203</v>
      </c>
      <c r="AM1464">
        <f>(M1464-Z1464)^2</f>
        <v>1.6132007872125401E-3</v>
      </c>
      <c r="AN1464">
        <f>(N1464-AA1464)^2</f>
        <v>4.7310837344337063E-5</v>
      </c>
      <c r="AP1464">
        <f t="shared" si="408"/>
        <v>0</v>
      </c>
      <c r="AQ1464">
        <f t="shared" si="409"/>
        <v>1.9852941176470591E-2</v>
      </c>
      <c r="AR1464">
        <f t="shared" si="410"/>
        <v>0</v>
      </c>
      <c r="AS1464">
        <f t="shared" si="411"/>
        <v>0</v>
      </c>
      <c r="AT1464">
        <f t="shared" si="412"/>
        <v>0</v>
      </c>
      <c r="AU1464">
        <f t="shared" si="413"/>
        <v>0</v>
      </c>
      <c r="AV1464">
        <f t="shared" si="414"/>
        <v>8.8528812104303039E-5</v>
      </c>
      <c r="AW1464">
        <f t="shared" si="415"/>
        <v>3.4329097210760854E-5</v>
      </c>
      <c r="AX1464">
        <f t="shared" si="416"/>
        <v>1.7977528089887641E-3</v>
      </c>
      <c r="AY1464">
        <f t="shared" si="417"/>
        <v>3.0996087872404456E-4</v>
      </c>
      <c r="AZ1464">
        <f t="shared" si="418"/>
        <v>0</v>
      </c>
      <c r="BA1464">
        <f t="shared" si="419"/>
        <v>0</v>
      </c>
    </row>
    <row r="1465" spans="1:53" x14ac:dyDescent="0.25">
      <c r="A1465">
        <f>raw!AJ1455</f>
        <v>130.08330000000001</v>
      </c>
      <c r="C1465">
        <f>raw!AK1455</f>
        <v>0</v>
      </c>
      <c r="D1465">
        <f>raw!AL1455</f>
        <v>1</v>
      </c>
      <c r="E1465">
        <f>raw!AM1455</f>
        <v>0</v>
      </c>
      <c r="F1465">
        <f>raw!AN1455</f>
        <v>0</v>
      </c>
      <c r="G1465">
        <f>raw!AO1455</f>
        <v>0</v>
      </c>
      <c r="H1465">
        <f>raw!AP1455</f>
        <v>1</v>
      </c>
      <c r="I1465">
        <f>raw!AQ1455</f>
        <v>3</v>
      </c>
      <c r="J1465">
        <f>raw!AR1455</f>
        <v>1</v>
      </c>
      <c r="K1465">
        <f>raw!AS1455</f>
        <v>2</v>
      </c>
      <c r="L1465">
        <f>raw!AT1455</f>
        <v>1</v>
      </c>
      <c r="M1465">
        <f>raw!AU1455</f>
        <v>0</v>
      </c>
      <c r="N1465">
        <f>raw!AV1455</f>
        <v>1</v>
      </c>
      <c r="P1465">
        <f t="shared" si="424"/>
        <v>1.7785449775862642E-66</v>
      </c>
      <c r="Q1465">
        <f t="shared" si="424"/>
        <v>29.789400432583452</v>
      </c>
      <c r="R1465">
        <f t="shared" si="424"/>
        <v>134.40141574133773</v>
      </c>
      <c r="S1465">
        <f t="shared" si="424"/>
        <v>4.9231969233259939E-22</v>
      </c>
      <c r="T1465" t="e">
        <f t="shared" si="424"/>
        <v>#DIV/0!</v>
      </c>
      <c r="U1465" t="e">
        <f t="shared" si="424"/>
        <v>#DIV/0!</v>
      </c>
      <c r="V1465">
        <f t="shared" si="424"/>
        <v>2.309422113360269E-95</v>
      </c>
      <c r="W1465">
        <f t="shared" si="424"/>
        <v>2.7094975027424866E-140</v>
      </c>
      <c r="X1465">
        <f t="shared" si="424"/>
        <v>8.3474597800965164E-6</v>
      </c>
      <c r="Y1465">
        <f t="shared" si="424"/>
        <v>1.1925602983542087E-10</v>
      </c>
      <c r="Z1465">
        <f t="shared" si="424"/>
        <v>4.016467088390667E-2</v>
      </c>
      <c r="AA1465">
        <f t="shared" si="424"/>
        <v>6.7830784245573412E-3</v>
      </c>
      <c r="AC1465">
        <f>(C1465-P1465)^2</f>
        <v>3.1632222372973252E-132</v>
      </c>
      <c r="AD1465">
        <f>(D1465-Q1465)^2</f>
        <v>828.8295772676363</v>
      </c>
      <c r="AE1465">
        <f>(E1465-R1465)^2</f>
        <v>18063.740553275904</v>
      </c>
      <c r="AF1465">
        <f>(F1465-S1465)^2</f>
        <v>2.4237867945846533E-43</v>
      </c>
      <c r="AG1465" t="e">
        <f>(G1465-T1465)^2</f>
        <v>#DIV/0!</v>
      </c>
      <c r="AH1465" t="e">
        <f>(H1465-U1465)^2</f>
        <v>#DIV/0!</v>
      </c>
      <c r="AI1465">
        <f>(I1465-V1465)^2</f>
        <v>9</v>
      </c>
      <c r="AJ1465">
        <f>(J1465-W1465)^2</f>
        <v>1</v>
      </c>
      <c r="AK1465">
        <f>(K1465-X1465)^2</f>
        <v>3.99996661023056</v>
      </c>
      <c r="AL1465">
        <f>(L1465-Y1465)^2</f>
        <v>0.9999999997614879</v>
      </c>
      <c r="AM1465">
        <f>(M1465-Z1465)^2</f>
        <v>1.6132007872125401E-3</v>
      </c>
      <c r="AN1465">
        <f>(N1465-AA1465)^2</f>
        <v>0.98647985330379895</v>
      </c>
      <c r="AP1465">
        <f t="shared" si="408"/>
        <v>0</v>
      </c>
      <c r="AQ1465">
        <f t="shared" si="409"/>
        <v>1.9852941176470591E-2</v>
      </c>
      <c r="AR1465">
        <f t="shared" si="410"/>
        <v>0</v>
      </c>
      <c r="AS1465">
        <f t="shared" si="411"/>
        <v>0</v>
      </c>
      <c r="AT1465">
        <f t="shared" si="412"/>
        <v>0</v>
      </c>
      <c r="AU1465">
        <f t="shared" si="413"/>
        <v>4.3478260869565216E-2</v>
      </c>
      <c r="AV1465">
        <f t="shared" si="414"/>
        <v>8.8528812104303039E-5</v>
      </c>
      <c r="AW1465">
        <f t="shared" si="415"/>
        <v>8.5822743026902134E-6</v>
      </c>
      <c r="AX1465">
        <f t="shared" si="416"/>
        <v>1.7977528089887641E-3</v>
      </c>
      <c r="AY1465">
        <f t="shared" si="417"/>
        <v>3.0996087872404456E-4</v>
      </c>
      <c r="AZ1465">
        <f t="shared" si="418"/>
        <v>0</v>
      </c>
      <c r="BA1465">
        <f t="shared" si="419"/>
        <v>0.13636363636363635</v>
      </c>
    </row>
    <row r="1466" spans="1:53" x14ac:dyDescent="0.25">
      <c r="A1466">
        <f>raw!AJ1456</f>
        <v>130.16669999999999</v>
      </c>
      <c r="C1466">
        <f>raw!AK1456</f>
        <v>0</v>
      </c>
      <c r="D1466">
        <f>raw!AL1456</f>
        <v>1</v>
      </c>
      <c r="E1466">
        <f>raw!AM1456</f>
        <v>0</v>
      </c>
      <c r="F1466">
        <f>raw!AN1456</f>
        <v>1</v>
      </c>
      <c r="G1466">
        <f>raw!AO1456</f>
        <v>0</v>
      </c>
      <c r="H1466">
        <f>raw!AP1456</f>
        <v>0</v>
      </c>
      <c r="I1466">
        <f>raw!AQ1456</f>
        <v>3</v>
      </c>
      <c r="J1466">
        <f>raw!AR1456</f>
        <v>2</v>
      </c>
      <c r="K1466">
        <f>raw!AS1456</f>
        <v>0</v>
      </c>
      <c r="L1466">
        <f>raw!AT1456</f>
        <v>2</v>
      </c>
      <c r="M1466">
        <f>raw!AU1456</f>
        <v>0</v>
      </c>
      <c r="N1466">
        <f>raw!AV1456</f>
        <v>0</v>
      </c>
      <c r="P1466">
        <f t="shared" si="424"/>
        <v>1.4359546494667586E-66</v>
      </c>
      <c r="Q1466">
        <f t="shared" si="424"/>
        <v>29.789400432583452</v>
      </c>
      <c r="R1466">
        <f t="shared" si="424"/>
        <v>134.40141574133773</v>
      </c>
      <c r="S1466">
        <f t="shared" si="424"/>
        <v>4.5517197453471567E-22</v>
      </c>
      <c r="T1466" t="e">
        <f t="shared" si="424"/>
        <v>#DIV/0!</v>
      </c>
      <c r="U1466" t="e">
        <f t="shared" si="424"/>
        <v>#DIV/0!</v>
      </c>
      <c r="V1466">
        <f t="shared" si="424"/>
        <v>1.7000852494226531E-95</v>
      </c>
      <c r="W1466">
        <f t="shared" si="424"/>
        <v>1.7232803497951804E-140</v>
      </c>
      <c r="X1466">
        <f t="shared" si="424"/>
        <v>8.109557462946984E-6</v>
      </c>
      <c r="Y1466">
        <f t="shared" si="424"/>
        <v>1.1851785819571684E-10</v>
      </c>
      <c r="Z1466">
        <f t="shared" si="424"/>
        <v>4.016467088390667E-2</v>
      </c>
      <c r="AA1466">
        <f t="shared" si="424"/>
        <v>6.6889725326305409E-3</v>
      </c>
      <c r="AC1466">
        <f>(C1466-P1466)^2</f>
        <v>2.0619657553252016E-132</v>
      </c>
      <c r="AD1466">
        <f>(D1466-Q1466)^2</f>
        <v>828.8295772676363</v>
      </c>
      <c r="AE1466">
        <f>(E1466-R1466)^2</f>
        <v>18063.740553275904</v>
      </c>
      <c r="AF1466">
        <f>(F1466-S1466)^2</f>
        <v>1</v>
      </c>
      <c r="AG1466" t="e">
        <f>(G1466-T1466)^2</f>
        <v>#DIV/0!</v>
      </c>
      <c r="AH1466" t="e">
        <f>(H1466-U1466)^2</f>
        <v>#DIV/0!</v>
      </c>
      <c r="AI1466">
        <f>(I1466-V1466)^2</f>
        <v>9</v>
      </c>
      <c r="AJ1466">
        <f>(J1466-W1466)^2</f>
        <v>4</v>
      </c>
      <c r="AK1466">
        <f>(K1466-X1466)^2</f>
        <v>6.5764922244839127E-11</v>
      </c>
      <c r="AL1466">
        <f>(L1466-Y1466)^2</f>
        <v>3.9999999995259286</v>
      </c>
      <c r="AM1466">
        <f>(M1466-Z1466)^2</f>
        <v>1.6132007872125401E-3</v>
      </c>
      <c r="AN1466">
        <f>(N1466-AA1466)^2</f>
        <v>4.4742353542285833E-5</v>
      </c>
      <c r="AP1466">
        <f t="shared" si="408"/>
        <v>0</v>
      </c>
      <c r="AQ1466">
        <f t="shared" si="409"/>
        <v>1.9852941176470591E-2</v>
      </c>
      <c r="AR1466">
        <f t="shared" si="410"/>
        <v>0</v>
      </c>
      <c r="AS1466">
        <f t="shared" si="411"/>
        <v>3.4682080924855491E-3</v>
      </c>
      <c r="AT1466">
        <f t="shared" si="412"/>
        <v>0</v>
      </c>
      <c r="AU1466">
        <f t="shared" si="413"/>
        <v>0</v>
      </c>
      <c r="AV1466">
        <f t="shared" si="414"/>
        <v>8.8528812104303039E-5</v>
      </c>
      <c r="AW1466">
        <f t="shared" si="415"/>
        <v>1.7164548605380427E-5</v>
      </c>
      <c r="AX1466">
        <f t="shared" si="416"/>
        <v>0</v>
      </c>
      <c r="AY1466">
        <f t="shared" si="417"/>
        <v>6.1992175744808912E-4</v>
      </c>
      <c r="AZ1466">
        <f t="shared" si="418"/>
        <v>0</v>
      </c>
      <c r="BA1466">
        <f t="shared" si="419"/>
        <v>0</v>
      </c>
    </row>
    <row r="1467" spans="1:53" x14ac:dyDescent="0.25">
      <c r="A1467">
        <f>raw!AJ1457</f>
        <v>130.25</v>
      </c>
      <c r="C1467">
        <f>raw!AK1457</f>
        <v>0</v>
      </c>
      <c r="D1467">
        <f>raw!AL1457</f>
        <v>2</v>
      </c>
      <c r="E1467">
        <f>raw!AM1457</f>
        <v>0</v>
      </c>
      <c r="F1467">
        <f>raw!AN1457</f>
        <v>2</v>
      </c>
      <c r="G1467">
        <f>raw!AO1457</f>
        <v>0</v>
      </c>
      <c r="H1467">
        <f>raw!AP1457</f>
        <v>0</v>
      </c>
      <c r="I1467">
        <f>raw!AQ1457</f>
        <v>0</v>
      </c>
      <c r="J1467">
        <f>raw!AR1457</f>
        <v>3</v>
      </c>
      <c r="K1467">
        <f>raw!AS1457</f>
        <v>3</v>
      </c>
      <c r="L1467">
        <f>raw!AT1457</f>
        <v>5</v>
      </c>
      <c r="M1467">
        <f>raw!AU1457</f>
        <v>0</v>
      </c>
      <c r="N1467">
        <f>raw!AV1457</f>
        <v>0</v>
      </c>
      <c r="P1467">
        <f t="shared" si="424"/>
        <v>1.1594827273023275E-66</v>
      </c>
      <c r="Q1467">
        <f t="shared" si="424"/>
        <v>29.789400432583452</v>
      </c>
      <c r="R1467">
        <f t="shared" si="424"/>
        <v>134.40141574133773</v>
      </c>
      <c r="S1467">
        <f t="shared" si="424"/>
        <v>4.208432281097701E-22</v>
      </c>
      <c r="T1467" t="e">
        <f t="shared" si="424"/>
        <v>#DIV/0!</v>
      </c>
      <c r="U1467" t="e">
        <f t="shared" si="424"/>
        <v>#DIV/0!</v>
      </c>
      <c r="V1467">
        <f t="shared" si="424"/>
        <v>1.2517240215448762E-95</v>
      </c>
      <c r="W1467">
        <f t="shared" si="424"/>
        <v>1.0962903356839304E-140</v>
      </c>
      <c r="X1467">
        <f t="shared" si="424"/>
        <v>7.8785328280735327E-6</v>
      </c>
      <c r="Y1467">
        <f t="shared" si="424"/>
        <v>1.1781913514051073E-10</v>
      </c>
      <c r="Z1467">
        <f t="shared" si="424"/>
        <v>4.016467088390667E-2</v>
      </c>
      <c r="AA1467">
        <f t="shared" si="424"/>
        <v>6.5961813957073736E-3</v>
      </c>
      <c r="AC1467">
        <f>(C1467-P1467)^2</f>
        <v>1.3444001949124435E-132</v>
      </c>
      <c r="AD1467">
        <f>(D1467-Q1467)^2</f>
        <v>772.25077640246934</v>
      </c>
      <c r="AE1467">
        <f>(E1467-R1467)^2</f>
        <v>18063.740553275904</v>
      </c>
      <c r="AF1467">
        <f>(F1467-S1467)^2</f>
        <v>4</v>
      </c>
      <c r="AG1467" t="e">
        <f>(G1467-T1467)^2</f>
        <v>#DIV/0!</v>
      </c>
      <c r="AH1467" t="e">
        <f>(H1467-U1467)^2</f>
        <v>#DIV/0!</v>
      </c>
      <c r="AI1467">
        <f>(I1467-V1467)^2</f>
        <v>1.5668130261124775E-190</v>
      </c>
      <c r="AJ1467">
        <f>(J1467-W1467)^2</f>
        <v>9</v>
      </c>
      <c r="AK1467">
        <f>(K1467-X1467)^2</f>
        <v>8.9999527288651038</v>
      </c>
      <c r="AL1467">
        <f>(L1467-Y1467)^2</f>
        <v>24.999999998821806</v>
      </c>
      <c r="AM1467">
        <f>(M1467-Z1467)^2</f>
        <v>1.6132007872125401E-3</v>
      </c>
      <c r="AN1467">
        <f>(N1467-AA1467)^2</f>
        <v>4.3509609005076078E-5</v>
      </c>
      <c r="AP1467">
        <f t="shared" si="408"/>
        <v>0</v>
      </c>
      <c r="AQ1467">
        <f t="shared" si="409"/>
        <v>3.9705882352941181E-2</v>
      </c>
      <c r="AR1467">
        <f t="shared" si="410"/>
        <v>0</v>
      </c>
      <c r="AS1467">
        <f t="shared" si="411"/>
        <v>6.9364161849710983E-3</v>
      </c>
      <c r="AT1467">
        <f t="shared" si="412"/>
        <v>0</v>
      </c>
      <c r="AU1467">
        <f t="shared" si="413"/>
        <v>0</v>
      </c>
      <c r="AV1467">
        <f t="shared" si="414"/>
        <v>0</v>
      </c>
      <c r="AW1467">
        <f t="shared" si="415"/>
        <v>2.5746822908070639E-5</v>
      </c>
      <c r="AX1467">
        <f t="shared" si="416"/>
        <v>2.6966292134831464E-3</v>
      </c>
      <c r="AY1467">
        <f t="shared" si="417"/>
        <v>1.5498043936202229E-3</v>
      </c>
      <c r="AZ1467">
        <f t="shared" si="418"/>
        <v>0</v>
      </c>
      <c r="BA1467">
        <f t="shared" si="419"/>
        <v>0</v>
      </c>
    </row>
    <row r="1468" spans="1:53" x14ac:dyDescent="0.25">
      <c r="A1468">
        <f>raw!AJ1458</f>
        <v>130.33330000000001</v>
      </c>
      <c r="C1468">
        <f>raw!AK1458</f>
        <v>0</v>
      </c>
      <c r="D1468">
        <f>raw!AL1458</f>
        <v>2</v>
      </c>
      <c r="E1468">
        <f>raw!AM1458</f>
        <v>0</v>
      </c>
      <c r="F1468">
        <f>raw!AN1458</f>
        <v>0</v>
      </c>
      <c r="G1468">
        <f>raw!AO1458</f>
        <v>0</v>
      </c>
      <c r="H1468">
        <f>raw!AP1458</f>
        <v>0</v>
      </c>
      <c r="I1468">
        <f>raw!AQ1458</f>
        <v>1</v>
      </c>
      <c r="J1468">
        <f>raw!AR1458</f>
        <v>1</v>
      </c>
      <c r="K1468">
        <f>raw!AS1458</f>
        <v>1</v>
      </c>
      <c r="L1468">
        <f>raw!AT1458</f>
        <v>1</v>
      </c>
      <c r="M1468">
        <f>raw!AU1458</f>
        <v>0</v>
      </c>
      <c r="N1468">
        <f>raw!AV1458</f>
        <v>0</v>
      </c>
      <c r="P1468">
        <f t="shared" si="424"/>
        <v>9.3610410253777302E-67</v>
      </c>
      <c r="Q1468">
        <f t="shared" si="424"/>
        <v>29.789400432583452</v>
      </c>
      <c r="R1468">
        <f t="shared" si="424"/>
        <v>134.40141574133773</v>
      </c>
      <c r="S1468">
        <f t="shared" si="424"/>
        <v>3.8908174577395346E-22</v>
      </c>
      <c r="T1468" t="e">
        <f t="shared" si="424"/>
        <v>#DIV/0!</v>
      </c>
      <c r="U1468" t="e">
        <f t="shared" si="424"/>
        <v>#DIV/0!</v>
      </c>
      <c r="V1468">
        <f t="shared" si="424"/>
        <v>9.2141976583895453E-96</v>
      </c>
      <c r="W1468">
        <f t="shared" si="424"/>
        <v>6.9720763336991912E-141</v>
      </c>
      <c r="X1468">
        <f t="shared" si="424"/>
        <v>7.6539190530417351E-6</v>
      </c>
      <c r="Y1468">
        <f t="shared" si="424"/>
        <v>1.1715696715654246E-10</v>
      </c>
      <c r="Z1468">
        <f t="shared" si="424"/>
        <v>4.016467088390667E-2</v>
      </c>
      <c r="AA1468">
        <f t="shared" si="424"/>
        <v>6.5045776165979421E-3</v>
      </c>
      <c r="AC1468">
        <f>(C1468-P1468)^2</f>
        <v>8.7629089078804938E-133</v>
      </c>
      <c r="AD1468">
        <f>(D1468-Q1468)^2</f>
        <v>772.25077640246934</v>
      </c>
      <c r="AE1468">
        <f>(E1468-R1468)^2</f>
        <v>18063.740553275904</v>
      </c>
      <c r="AF1468">
        <f>(F1468-S1468)^2</f>
        <v>1.5138460489450736E-43</v>
      </c>
      <c r="AG1468" t="e">
        <f>(G1468-T1468)^2</f>
        <v>#DIV/0!</v>
      </c>
      <c r="AH1468" t="e">
        <f>(H1468-U1468)^2</f>
        <v>#DIV/0!</v>
      </c>
      <c r="AI1468">
        <f>(I1468-V1468)^2</f>
        <v>1</v>
      </c>
      <c r="AJ1468">
        <f>(J1468-W1468)^2</f>
        <v>1</v>
      </c>
      <c r="AK1468">
        <f>(K1468-X1468)^2</f>
        <v>0.99998469222047648</v>
      </c>
      <c r="AL1468">
        <f>(L1468-Y1468)^2</f>
        <v>0.9999999997656861</v>
      </c>
      <c r="AM1468">
        <f>(M1468-Z1468)^2</f>
        <v>1.6132007872125401E-3</v>
      </c>
      <c r="AN1468">
        <f>(N1468-AA1468)^2</f>
        <v>4.2309529970346963E-5</v>
      </c>
      <c r="AP1468">
        <f t="shared" si="408"/>
        <v>0</v>
      </c>
      <c r="AQ1468">
        <f t="shared" si="409"/>
        <v>3.9705882352941181E-2</v>
      </c>
      <c r="AR1468">
        <f t="shared" si="410"/>
        <v>0</v>
      </c>
      <c r="AS1468">
        <f t="shared" si="411"/>
        <v>0</v>
      </c>
      <c r="AT1468">
        <f t="shared" si="412"/>
        <v>0</v>
      </c>
      <c r="AU1468">
        <f t="shared" si="413"/>
        <v>0</v>
      </c>
      <c r="AV1468">
        <f t="shared" si="414"/>
        <v>2.9509604034767681E-5</v>
      </c>
      <c r="AW1468">
        <f t="shared" si="415"/>
        <v>8.5822743026902134E-6</v>
      </c>
      <c r="AX1468">
        <f t="shared" si="416"/>
        <v>8.9887640449438206E-4</v>
      </c>
      <c r="AY1468">
        <f t="shared" si="417"/>
        <v>3.0996087872404456E-4</v>
      </c>
      <c r="AZ1468">
        <f t="shared" si="418"/>
        <v>0</v>
      </c>
      <c r="BA1468">
        <f t="shared" si="419"/>
        <v>0</v>
      </c>
    </row>
    <row r="1469" spans="1:53" x14ac:dyDescent="0.25">
      <c r="A1469">
        <f>raw!AJ1459</f>
        <v>130.41669999999999</v>
      </c>
      <c r="C1469">
        <f>raw!AK1459</f>
        <v>0</v>
      </c>
      <c r="D1469">
        <f>raw!AL1459</f>
        <v>2</v>
      </c>
      <c r="E1469">
        <f>raw!AM1459</f>
        <v>0</v>
      </c>
      <c r="F1469">
        <f>raw!AN1459</f>
        <v>1</v>
      </c>
      <c r="G1469">
        <f>raw!AO1459</f>
        <v>0</v>
      </c>
      <c r="H1469">
        <f>raw!AP1459</f>
        <v>0</v>
      </c>
      <c r="I1469">
        <f>raw!AQ1459</f>
        <v>0</v>
      </c>
      <c r="J1469">
        <f>raw!AR1459</f>
        <v>4</v>
      </c>
      <c r="K1469">
        <f>raw!AS1459</f>
        <v>2</v>
      </c>
      <c r="L1469">
        <f>raw!AT1459</f>
        <v>0</v>
      </c>
      <c r="M1469">
        <f>raw!AU1459</f>
        <v>0</v>
      </c>
      <c r="N1469">
        <f>raw!AV1459</f>
        <v>0</v>
      </c>
      <c r="P1469">
        <f t="shared" si="424"/>
        <v>7.5545505614139362E-67</v>
      </c>
      <c r="Q1469">
        <f t="shared" si="424"/>
        <v>29.789400432583452</v>
      </c>
      <c r="R1469">
        <f t="shared" si="424"/>
        <v>134.40141574133773</v>
      </c>
      <c r="S1469">
        <f t="shared" si="424"/>
        <v>3.5966327662078917E-22</v>
      </c>
      <c r="T1469" t="e">
        <f t="shared" si="424"/>
        <v>#DIV/0!</v>
      </c>
      <c r="U1469" t="e">
        <f t="shared" si="424"/>
        <v>#DIV/0!</v>
      </c>
      <c r="V1469">
        <f t="shared" si="424"/>
        <v>6.7788750111113234E-96</v>
      </c>
      <c r="W1469">
        <f t="shared" si="424"/>
        <v>4.4302615727589764E-141</v>
      </c>
      <c r="X1469">
        <f t="shared" si="424"/>
        <v>7.4352847593384304E-6</v>
      </c>
      <c r="Y1469">
        <f t="shared" si="424"/>
        <v>1.1652873717804693E-10</v>
      </c>
      <c r="Z1469">
        <f t="shared" si="424"/>
        <v>4.016467088390667E-2</v>
      </c>
      <c r="AA1469">
        <f t="shared" si="424"/>
        <v>6.4140396395107593E-3</v>
      </c>
      <c r="AC1469">
        <f>(C1469-P1469)^2</f>
        <v>5.7071234184959619E-133</v>
      </c>
      <c r="AD1469">
        <f>(D1469-Q1469)^2</f>
        <v>772.25077640246934</v>
      </c>
      <c r="AE1469">
        <f>(E1469-R1469)^2</f>
        <v>18063.740553275904</v>
      </c>
      <c r="AF1469">
        <f>(F1469-S1469)^2</f>
        <v>1</v>
      </c>
      <c r="AG1469" t="e">
        <f>(G1469-T1469)^2</f>
        <v>#DIV/0!</v>
      </c>
      <c r="AH1469" t="e">
        <f>(H1469-U1469)^2</f>
        <v>#DIV/0!</v>
      </c>
      <c r="AI1469">
        <f>(I1469-V1469)^2</f>
        <v>4.5953146416269545E-191</v>
      </c>
      <c r="AJ1469">
        <f>(J1469-W1469)^2</f>
        <v>16</v>
      </c>
      <c r="AK1469">
        <f>(K1469-X1469)^2</f>
        <v>3.9999702589162456</v>
      </c>
      <c r="AL1469">
        <f>(L1469-Y1469)^2</f>
        <v>1.3578946588310335E-20</v>
      </c>
      <c r="AM1469">
        <f>(M1469-Z1469)^2</f>
        <v>1.6132007872125401E-3</v>
      </c>
      <c r="AN1469">
        <f>(N1469-AA1469)^2</f>
        <v>4.1139904497215313E-5</v>
      </c>
      <c r="AP1469">
        <f t="shared" si="408"/>
        <v>0</v>
      </c>
      <c r="AQ1469">
        <f t="shared" si="409"/>
        <v>3.9705882352941181E-2</v>
      </c>
      <c r="AR1469">
        <f t="shared" si="410"/>
        <v>0</v>
      </c>
      <c r="AS1469">
        <f t="shared" si="411"/>
        <v>3.4682080924855491E-3</v>
      </c>
      <c r="AT1469">
        <f t="shared" si="412"/>
        <v>0</v>
      </c>
      <c r="AU1469">
        <f t="shared" si="413"/>
        <v>0</v>
      </c>
      <c r="AV1469">
        <f t="shared" si="414"/>
        <v>0</v>
      </c>
      <c r="AW1469">
        <f t="shared" si="415"/>
        <v>3.4329097210760854E-5</v>
      </c>
      <c r="AX1469">
        <f t="shared" si="416"/>
        <v>1.7977528089887641E-3</v>
      </c>
      <c r="AY1469">
        <f t="shared" si="417"/>
        <v>0</v>
      </c>
      <c r="AZ1469">
        <f t="shared" si="418"/>
        <v>0</v>
      </c>
      <c r="BA1469">
        <f t="shared" si="419"/>
        <v>0</v>
      </c>
    </row>
    <row r="1470" spans="1:53" x14ac:dyDescent="0.25">
      <c r="A1470">
        <f>raw!AJ1460</f>
        <v>130.5</v>
      </c>
      <c r="C1470">
        <f>raw!AK1460</f>
        <v>0</v>
      </c>
      <c r="D1470">
        <f>raw!AL1460</f>
        <v>3</v>
      </c>
      <c r="E1470">
        <f>raw!AM1460</f>
        <v>0</v>
      </c>
      <c r="F1470">
        <f>raw!AN1460</f>
        <v>0</v>
      </c>
      <c r="G1470">
        <f>raw!AO1460</f>
        <v>0</v>
      </c>
      <c r="H1470">
        <f>raw!AP1460</f>
        <v>0</v>
      </c>
      <c r="I1470">
        <f>raw!AQ1460</f>
        <v>2</v>
      </c>
      <c r="J1470">
        <f>raw!AR1460</f>
        <v>1</v>
      </c>
      <c r="K1470">
        <f>raw!AS1460</f>
        <v>2</v>
      </c>
      <c r="L1470">
        <f>raw!AT1460</f>
        <v>4</v>
      </c>
      <c r="M1470">
        <f>raw!AU1460</f>
        <v>0</v>
      </c>
      <c r="N1470">
        <f>raw!AV1460</f>
        <v>0</v>
      </c>
      <c r="P1470">
        <f t="shared" si="424"/>
        <v>6.0973487054095731E-67</v>
      </c>
      <c r="Q1470">
        <f t="shared" si="424"/>
        <v>29.789400432583452</v>
      </c>
      <c r="R1470">
        <f t="shared" si="424"/>
        <v>134.40141574133773</v>
      </c>
      <c r="S1470">
        <f t="shared" si="424"/>
        <v>3.3248185359126175E-22</v>
      </c>
      <c r="T1470" t="e">
        <f t="shared" si="424"/>
        <v>#DIV/0!</v>
      </c>
      <c r="U1470" t="e">
        <f t="shared" si="424"/>
        <v>#DIV/0!</v>
      </c>
      <c r="V1470">
        <f t="shared" si="424"/>
        <v>4.9880242627621507E-96</v>
      </c>
      <c r="W1470">
        <f t="shared" si="424"/>
        <v>2.8157853989412849E-141</v>
      </c>
      <c r="X1470">
        <f t="shared" si="424"/>
        <v>7.2229857007390222E-6</v>
      </c>
      <c r="Y1470">
        <f t="shared" si="424"/>
        <v>1.1593416170431894E-10</v>
      </c>
      <c r="Z1470">
        <f t="shared" si="424"/>
        <v>4.016467088390667E-2</v>
      </c>
      <c r="AA1470">
        <f t="shared" si="424"/>
        <v>6.3247710089341909E-3</v>
      </c>
      <c r="AC1470">
        <f>(C1470-P1470)^2</f>
        <v>3.7177661235359798E-133</v>
      </c>
      <c r="AD1470">
        <f>(D1470-Q1470)^2</f>
        <v>717.6719755373025</v>
      </c>
      <c r="AE1470">
        <f>(E1470-R1470)^2</f>
        <v>18063.740553275904</v>
      </c>
      <c r="AF1470">
        <f>(F1470-S1470)^2</f>
        <v>1.1054418296748122E-43</v>
      </c>
      <c r="AG1470" t="e">
        <f>(G1470-T1470)^2</f>
        <v>#DIV/0!</v>
      </c>
      <c r="AH1470" t="e">
        <f>(H1470-U1470)^2</f>
        <v>#DIV/0!</v>
      </c>
      <c r="AI1470">
        <f>(I1470-V1470)^2</f>
        <v>4</v>
      </c>
      <c r="AJ1470">
        <f>(J1470-W1470)^2</f>
        <v>1</v>
      </c>
      <c r="AK1470">
        <f>(K1470-X1470)^2</f>
        <v>3.999971108109369</v>
      </c>
      <c r="AL1470">
        <f>(L1470-Y1470)^2</f>
        <v>15.999999999072525</v>
      </c>
      <c r="AM1470">
        <f>(M1470-Z1470)^2</f>
        <v>1.6132007872125401E-3</v>
      </c>
      <c r="AN1470">
        <f>(N1470-AA1470)^2</f>
        <v>4.0002728315454422E-5</v>
      </c>
      <c r="AP1470">
        <f t="shared" si="408"/>
        <v>0</v>
      </c>
      <c r="AQ1470">
        <f t="shared" si="409"/>
        <v>5.9558823529411775E-2</v>
      </c>
      <c r="AR1470">
        <f t="shared" si="410"/>
        <v>0</v>
      </c>
      <c r="AS1470">
        <f t="shared" si="411"/>
        <v>0</v>
      </c>
      <c r="AT1470">
        <f t="shared" si="412"/>
        <v>0</v>
      </c>
      <c r="AU1470">
        <f t="shared" si="413"/>
        <v>0</v>
      </c>
      <c r="AV1470">
        <f t="shared" si="414"/>
        <v>5.9019208069535361E-5</v>
      </c>
      <c r="AW1470">
        <f t="shared" si="415"/>
        <v>8.5822743026902134E-6</v>
      </c>
      <c r="AX1470">
        <f t="shared" si="416"/>
        <v>1.7977528089887641E-3</v>
      </c>
      <c r="AY1470">
        <f t="shared" si="417"/>
        <v>1.2398435148961782E-3</v>
      </c>
      <c r="AZ1470">
        <f t="shared" si="418"/>
        <v>0</v>
      </c>
      <c r="BA1470">
        <f t="shared" si="419"/>
        <v>0</v>
      </c>
    </row>
    <row r="1471" spans="1:53" x14ac:dyDescent="0.25">
      <c r="A1471">
        <f>raw!AJ1461</f>
        <v>130.58330000000001</v>
      </c>
      <c r="C1471">
        <f>raw!AK1461</f>
        <v>0</v>
      </c>
      <c r="D1471">
        <f>raw!AL1461</f>
        <v>1</v>
      </c>
      <c r="E1471">
        <f>raw!AM1461</f>
        <v>0</v>
      </c>
      <c r="F1471">
        <f>raw!AN1461</f>
        <v>0</v>
      </c>
      <c r="G1471">
        <f>raw!AO1461</f>
        <v>0</v>
      </c>
      <c r="H1471">
        <f>raw!AP1461</f>
        <v>0</v>
      </c>
      <c r="I1471">
        <f>raw!AQ1461</f>
        <v>0</v>
      </c>
      <c r="J1471">
        <f>raw!AR1461</f>
        <v>5</v>
      </c>
      <c r="K1471">
        <f>raw!AS1461</f>
        <v>1</v>
      </c>
      <c r="L1471">
        <f>raw!AT1461</f>
        <v>4</v>
      </c>
      <c r="M1471">
        <f>raw!AU1461</f>
        <v>0</v>
      </c>
      <c r="N1471">
        <f>raw!AV1461</f>
        <v>0</v>
      </c>
      <c r="P1471">
        <f t="shared" si="424"/>
        <v>4.9205057036319733E-67</v>
      </c>
      <c r="Q1471">
        <f t="shared" si="424"/>
        <v>29.789400432583452</v>
      </c>
      <c r="R1471">
        <f t="shared" si="424"/>
        <v>134.40141574133773</v>
      </c>
      <c r="S1471">
        <f t="shared" si="424"/>
        <v>3.073374483541584E-22</v>
      </c>
      <c r="T1471" t="e">
        <f t="shared" si="424"/>
        <v>#DIV/0!</v>
      </c>
      <c r="U1471" t="e">
        <f t="shared" si="424"/>
        <v>#DIV/0!</v>
      </c>
      <c r="V1471">
        <f t="shared" si="424"/>
        <v>3.6695308078262576E-96</v>
      </c>
      <c r="W1471">
        <f t="shared" si="424"/>
        <v>1.7891083163330112E-141</v>
      </c>
      <c r="X1471">
        <f t="shared" si="424"/>
        <v>7.0165920437686391E-6</v>
      </c>
      <c r="Y1471">
        <f t="shared" si="424"/>
        <v>1.1537076960881383E-10</v>
      </c>
      <c r="Z1471">
        <f t="shared" si="424"/>
        <v>4.016467088390667E-2</v>
      </c>
      <c r="AA1471">
        <f t="shared" si="424"/>
        <v>6.2366490406363852E-3</v>
      </c>
      <c r="AC1471">
        <f>(C1471-P1471)^2</f>
        <v>2.4211376379474779E-133</v>
      </c>
      <c r="AD1471">
        <f>(D1471-Q1471)^2</f>
        <v>828.8295772676363</v>
      </c>
      <c r="AE1471">
        <f>(E1471-R1471)^2</f>
        <v>18063.740553275904</v>
      </c>
      <c r="AF1471">
        <f>(F1471-S1471)^2</f>
        <v>9.4456307160844978E-44</v>
      </c>
      <c r="AG1471" t="e">
        <f>(G1471-T1471)^2</f>
        <v>#DIV/0!</v>
      </c>
      <c r="AH1471" t="e">
        <f>(H1471-U1471)^2</f>
        <v>#DIV/0!</v>
      </c>
      <c r="AI1471">
        <f>(I1471-V1471)^2</f>
        <v>1.3465456349586026E-191</v>
      </c>
      <c r="AJ1471">
        <f>(J1471-W1471)^2</f>
        <v>25</v>
      </c>
      <c r="AK1471">
        <f>(K1471-X1471)^2</f>
        <v>0.99998596686514518</v>
      </c>
      <c r="AL1471">
        <f>(L1471-Y1471)^2</f>
        <v>15.999999999077033</v>
      </c>
      <c r="AM1471">
        <f>(M1471-Z1471)^2</f>
        <v>1.6132007872125401E-3</v>
      </c>
      <c r="AN1471">
        <f>(N1471-AA1471)^2</f>
        <v>3.8895791256070742E-5</v>
      </c>
      <c r="AP1471">
        <f t="shared" si="408"/>
        <v>0</v>
      </c>
      <c r="AQ1471">
        <f t="shared" si="409"/>
        <v>1.9852941176470591E-2</v>
      </c>
      <c r="AR1471">
        <f t="shared" si="410"/>
        <v>0</v>
      </c>
      <c r="AS1471">
        <f t="shared" si="411"/>
        <v>0</v>
      </c>
      <c r="AT1471">
        <f t="shared" si="412"/>
        <v>0</v>
      </c>
      <c r="AU1471">
        <f t="shared" si="413"/>
        <v>0</v>
      </c>
      <c r="AV1471">
        <f t="shared" si="414"/>
        <v>0</v>
      </c>
      <c r="AW1471">
        <f t="shared" si="415"/>
        <v>4.2911371513451069E-5</v>
      </c>
      <c r="AX1471">
        <f t="shared" si="416"/>
        <v>8.9887640449438206E-4</v>
      </c>
      <c r="AY1471">
        <f t="shared" si="417"/>
        <v>1.2398435148961782E-3</v>
      </c>
      <c r="AZ1471">
        <f t="shared" si="418"/>
        <v>0</v>
      </c>
      <c r="BA1471">
        <f t="shared" si="419"/>
        <v>0</v>
      </c>
    </row>
    <row r="1472" spans="1:53" x14ac:dyDescent="0.25">
      <c r="A1472">
        <f>raw!AJ1462</f>
        <v>130.75</v>
      </c>
      <c r="C1472">
        <f>raw!AK1462</f>
        <v>0</v>
      </c>
      <c r="D1472">
        <f>raw!AL1462</f>
        <v>1</v>
      </c>
      <c r="E1472">
        <f>raw!AM1462</f>
        <v>0</v>
      </c>
      <c r="F1472">
        <f>raw!AN1462</f>
        <v>0</v>
      </c>
      <c r="G1472">
        <f>raw!AO1462</f>
        <v>0</v>
      </c>
      <c r="H1472">
        <f>raw!AP1462</f>
        <v>0</v>
      </c>
      <c r="I1472">
        <f>raw!AQ1462</f>
        <v>2</v>
      </c>
      <c r="J1472">
        <f>raw!AR1462</f>
        <v>3</v>
      </c>
      <c r="K1472">
        <f>raw!AS1462</f>
        <v>1</v>
      </c>
      <c r="L1472">
        <f>raw!AT1462</f>
        <v>3</v>
      </c>
      <c r="M1472">
        <f>raw!AU1462</f>
        <v>0</v>
      </c>
      <c r="N1472">
        <f>raw!AV1462</f>
        <v>0</v>
      </c>
      <c r="P1472">
        <f t="shared" si="424"/>
        <v>3.2021677356145404E-67</v>
      </c>
      <c r="Q1472">
        <f t="shared" si="424"/>
        <v>29.789400432583452</v>
      </c>
      <c r="R1472">
        <f t="shared" si="424"/>
        <v>134.40141574133773</v>
      </c>
      <c r="S1472">
        <f t="shared" si="424"/>
        <v>2.6254063298498177E-22</v>
      </c>
      <c r="T1472" t="e">
        <f t="shared" si="424"/>
        <v>#DIV/0!</v>
      </c>
      <c r="U1472" t="e">
        <f t="shared" si="424"/>
        <v>#DIV/0!</v>
      </c>
      <c r="V1472">
        <f t="shared" si="424"/>
        <v>1.9840259010503991E-96</v>
      </c>
      <c r="W1472">
        <f t="shared" si="424"/>
        <v>7.2123142699322301E-142</v>
      </c>
      <c r="X1472">
        <f t="shared" si="424"/>
        <v>6.6206555461704343E-6</v>
      </c>
      <c r="Y1472">
        <f t="shared" si="424"/>
        <v>1.1433058197613008E-10</v>
      </c>
      <c r="Z1472">
        <f t="shared" si="424"/>
        <v>4.016467088390667E-2</v>
      </c>
      <c r="AA1472">
        <f t="shared" si="424"/>
        <v>6.0636896518770876E-3</v>
      </c>
      <c r="AC1472">
        <f>(C1472-P1472)^2</f>
        <v>1.0253878207010753E-133</v>
      </c>
      <c r="AD1472">
        <f>(D1472-Q1472)^2</f>
        <v>828.8295772676363</v>
      </c>
      <c r="AE1472">
        <f>(E1472-R1472)^2</f>
        <v>18063.740553275904</v>
      </c>
      <c r="AF1472">
        <f>(F1472-S1472)^2</f>
        <v>6.8927583968154895E-44</v>
      </c>
      <c r="AG1472" t="e">
        <f>(G1472-T1472)^2</f>
        <v>#DIV/0!</v>
      </c>
      <c r="AH1472" t="e">
        <f>(H1472-U1472)^2</f>
        <v>#DIV/0!</v>
      </c>
      <c r="AI1472">
        <f>(I1472-V1472)^2</f>
        <v>4</v>
      </c>
      <c r="AJ1472">
        <f>(J1472-W1472)^2</f>
        <v>9</v>
      </c>
      <c r="AK1472">
        <f>(K1472-X1472)^2</f>
        <v>0.99998675873274079</v>
      </c>
      <c r="AL1472">
        <f>(L1472-Y1472)^2</f>
        <v>8.9999999993140154</v>
      </c>
      <c r="AM1472">
        <f>(M1472-Z1472)^2</f>
        <v>1.6132007872125401E-3</v>
      </c>
      <c r="AN1472">
        <f>(N1472-AA1472)^2</f>
        <v>3.6768332194281276E-5</v>
      </c>
      <c r="AP1472">
        <f t="shared" si="408"/>
        <v>0</v>
      </c>
      <c r="AQ1472">
        <f t="shared" si="409"/>
        <v>1.9852941176470591E-2</v>
      </c>
      <c r="AR1472">
        <f t="shared" si="410"/>
        <v>0</v>
      </c>
      <c r="AS1472">
        <f t="shared" si="411"/>
        <v>0</v>
      </c>
      <c r="AT1472">
        <f t="shared" si="412"/>
        <v>0</v>
      </c>
      <c r="AU1472">
        <f t="shared" si="413"/>
        <v>0</v>
      </c>
      <c r="AV1472">
        <f t="shared" si="414"/>
        <v>5.9019208069535361E-5</v>
      </c>
      <c r="AW1472">
        <f t="shared" si="415"/>
        <v>2.5746822908070639E-5</v>
      </c>
      <c r="AX1472">
        <f t="shared" si="416"/>
        <v>8.9887640449438206E-4</v>
      </c>
      <c r="AY1472">
        <f t="shared" si="417"/>
        <v>9.2988263617213357E-4</v>
      </c>
      <c r="AZ1472">
        <f t="shared" si="418"/>
        <v>0</v>
      </c>
      <c r="BA1472">
        <f t="shared" si="419"/>
        <v>0</v>
      </c>
    </row>
    <row r="1473" spans="1:53" x14ac:dyDescent="0.25">
      <c r="A1473">
        <f>raw!AJ1463</f>
        <v>130.83330000000001</v>
      </c>
      <c r="C1473">
        <f>raw!AK1463</f>
        <v>0</v>
      </c>
      <c r="D1473">
        <f>raw!AL1463</f>
        <v>1</v>
      </c>
      <c r="E1473">
        <f>raw!AM1463</f>
        <v>0</v>
      </c>
      <c r="F1473">
        <f>raw!AN1463</f>
        <v>0</v>
      </c>
      <c r="G1473">
        <f>raw!AO1463</f>
        <v>0</v>
      </c>
      <c r="H1473">
        <f>raw!AP1463</f>
        <v>0</v>
      </c>
      <c r="I1473">
        <f>raw!AQ1463</f>
        <v>2</v>
      </c>
      <c r="J1473">
        <f>raw!AR1463</f>
        <v>3</v>
      </c>
      <c r="K1473">
        <f>raw!AS1463</f>
        <v>1</v>
      </c>
      <c r="L1473">
        <f>raw!AT1463</f>
        <v>4</v>
      </c>
      <c r="M1473">
        <f>raw!AU1463</f>
        <v>0</v>
      </c>
      <c r="N1473">
        <f>raw!AV1463</f>
        <v>0</v>
      </c>
      <c r="P1473">
        <f t="shared" si="424"/>
        <v>2.582983461698304E-67</v>
      </c>
      <c r="Q1473">
        <f t="shared" si="424"/>
        <v>29.789400432583452</v>
      </c>
      <c r="R1473">
        <f t="shared" si="424"/>
        <v>134.40141574133773</v>
      </c>
      <c r="S1473">
        <f t="shared" si="424"/>
        <v>2.4264485314321501E-22</v>
      </c>
      <c r="T1473" t="e">
        <f t="shared" si="424"/>
        <v>#DIV/0!</v>
      </c>
      <c r="U1473" t="e">
        <f t="shared" si="424"/>
        <v>#DIV/0!</v>
      </c>
      <c r="V1473">
        <f t="shared" si="424"/>
        <v>1.4586878371874097E-96</v>
      </c>
      <c r="W1473">
        <f t="shared" si="424"/>
        <v>4.5783844559952665E-142</v>
      </c>
      <c r="X1473">
        <f t="shared" si="424"/>
        <v>6.4310431063719138E-6</v>
      </c>
      <c r="Y1473">
        <f t="shared" si="424"/>
        <v>1.1385142786461102E-10</v>
      </c>
      <c r="Z1473">
        <f t="shared" si="424"/>
        <v>4.016467088390667E-2</v>
      </c>
      <c r="AA1473">
        <f t="shared" si="424"/>
        <v>5.9789297887710893E-3</v>
      </c>
      <c r="AC1473">
        <f>(C1473-P1473)^2</f>
        <v>6.6718035634069534E-134</v>
      </c>
      <c r="AD1473">
        <f>(D1473-Q1473)^2</f>
        <v>828.8295772676363</v>
      </c>
      <c r="AE1473">
        <f>(E1473-R1473)^2</f>
        <v>18063.740553275904</v>
      </c>
      <c r="AF1473">
        <f>(F1473-S1473)^2</f>
        <v>5.8876524756892385E-44</v>
      </c>
      <c r="AG1473" t="e">
        <f>(G1473-T1473)^2</f>
        <v>#DIV/0!</v>
      </c>
      <c r="AH1473" t="e">
        <f>(H1473-U1473)^2</f>
        <v>#DIV/0!</v>
      </c>
      <c r="AI1473">
        <f>(I1473-V1473)^2</f>
        <v>4</v>
      </c>
      <c r="AJ1473">
        <f>(J1473-W1473)^2</f>
        <v>9</v>
      </c>
      <c r="AK1473">
        <f>(K1473-X1473)^2</f>
        <v>0.9999871379551456</v>
      </c>
      <c r="AL1473">
        <f>(L1473-Y1473)^2</f>
        <v>15.999999999089187</v>
      </c>
      <c r="AM1473">
        <f>(M1473-Z1473)^2</f>
        <v>1.6132007872125401E-3</v>
      </c>
      <c r="AN1473">
        <f>(N1473-AA1473)^2</f>
        <v>3.5747601419054303E-5</v>
      </c>
      <c r="AP1473">
        <f t="shared" si="408"/>
        <v>0</v>
      </c>
      <c r="AQ1473">
        <f t="shared" si="409"/>
        <v>1.9852941176470591E-2</v>
      </c>
      <c r="AR1473">
        <f t="shared" si="410"/>
        <v>0</v>
      </c>
      <c r="AS1473">
        <f t="shared" si="411"/>
        <v>0</v>
      </c>
      <c r="AT1473">
        <f t="shared" si="412"/>
        <v>0</v>
      </c>
      <c r="AU1473">
        <f t="shared" si="413"/>
        <v>0</v>
      </c>
      <c r="AV1473">
        <f t="shared" si="414"/>
        <v>5.9019208069535361E-5</v>
      </c>
      <c r="AW1473">
        <f t="shared" si="415"/>
        <v>2.5746822908070639E-5</v>
      </c>
      <c r="AX1473">
        <f t="shared" si="416"/>
        <v>8.9887640449438206E-4</v>
      </c>
      <c r="AY1473">
        <f t="shared" si="417"/>
        <v>1.2398435148961782E-3</v>
      </c>
      <c r="AZ1473">
        <f t="shared" si="418"/>
        <v>0</v>
      </c>
      <c r="BA1473">
        <f t="shared" si="419"/>
        <v>0</v>
      </c>
    </row>
    <row r="1474" spans="1:53" x14ac:dyDescent="0.25">
      <c r="A1474">
        <f>raw!AJ1464</f>
        <v>130.91669999999999</v>
      </c>
      <c r="C1474">
        <f>raw!AK1464</f>
        <v>0</v>
      </c>
      <c r="D1474">
        <f>raw!AL1464</f>
        <v>1</v>
      </c>
      <c r="E1474">
        <f>raw!AM1464</f>
        <v>1</v>
      </c>
      <c r="F1474">
        <f>raw!AN1464</f>
        <v>0</v>
      </c>
      <c r="G1474">
        <f>raw!AO1464</f>
        <v>0</v>
      </c>
      <c r="H1474">
        <f>raw!AP1464</f>
        <v>0</v>
      </c>
      <c r="I1474">
        <f>raw!AQ1464</f>
        <v>0</v>
      </c>
      <c r="J1474">
        <f>raw!AR1464</f>
        <v>2</v>
      </c>
      <c r="K1474">
        <f>raw!AS1464</f>
        <v>1</v>
      </c>
      <c r="L1474">
        <f>raw!AT1464</f>
        <v>3</v>
      </c>
      <c r="M1474">
        <f>raw!AU1464</f>
        <v>0</v>
      </c>
      <c r="N1474">
        <f>raw!AV1464</f>
        <v>0</v>
      </c>
      <c r="P1474">
        <f t="shared" ref="P1474:AA1483" si="425">P$6+P$3*EXP(-($A1474-P$4)*($A1474-P$4)/(2*P$5*P$5))</f>
        <v>2.0826837721450698E-67</v>
      </c>
      <c r="Q1474">
        <f t="shared" si="425"/>
        <v>29.789400432583452</v>
      </c>
      <c r="R1474">
        <f t="shared" si="425"/>
        <v>134.40141574133773</v>
      </c>
      <c r="S1474">
        <f t="shared" si="425"/>
        <v>2.2422301720612562E-22</v>
      </c>
      <c r="T1474" t="e">
        <f t="shared" si="425"/>
        <v>#DIV/0!</v>
      </c>
      <c r="U1474" t="e">
        <f t="shared" si="425"/>
        <v>#DIV/0!</v>
      </c>
      <c r="V1474">
        <f t="shared" si="425"/>
        <v>1.0718349387526888E-96</v>
      </c>
      <c r="W1474">
        <f t="shared" si="425"/>
        <v>2.9038862678068401E-142</v>
      </c>
      <c r="X1474">
        <f t="shared" si="425"/>
        <v>6.2465037250122397E-6</v>
      </c>
      <c r="Y1474">
        <f t="shared" si="425"/>
        <v>1.1339695606300598E-10</v>
      </c>
      <c r="Z1474">
        <f t="shared" si="425"/>
        <v>4.016467088390667E-2</v>
      </c>
      <c r="AA1474">
        <f t="shared" si="425"/>
        <v>5.8951644253601608E-3</v>
      </c>
      <c r="AC1474">
        <f>(C1474-P1474)^2</f>
        <v>4.3375716947564171E-134</v>
      </c>
      <c r="AD1474">
        <f>(D1474-Q1474)^2</f>
        <v>828.8295772676363</v>
      </c>
      <c r="AE1474">
        <f>(E1474-R1474)^2</f>
        <v>17795.937721793231</v>
      </c>
      <c r="AF1474">
        <f>(F1474-S1474)^2</f>
        <v>5.0275961445018503E-44</v>
      </c>
      <c r="AG1474" t="e">
        <f>(G1474-T1474)^2</f>
        <v>#DIV/0!</v>
      </c>
      <c r="AH1474" t="e">
        <f>(H1474-U1474)^2</f>
        <v>#DIV/0!</v>
      </c>
      <c r="AI1474">
        <f>(I1474-V1474)^2</f>
        <v>1.1488301359309802E-192</v>
      </c>
      <c r="AJ1474">
        <f>(J1474-W1474)^2</f>
        <v>4</v>
      </c>
      <c r="AK1474">
        <f>(K1474-X1474)^2</f>
        <v>0.99998750703156869</v>
      </c>
      <c r="AL1474">
        <f>(L1474-Y1474)^2</f>
        <v>8.9999999993196198</v>
      </c>
      <c r="AM1474">
        <f>(M1474-Z1474)^2</f>
        <v>1.6132007872125401E-3</v>
      </c>
      <c r="AN1474">
        <f>(N1474-AA1474)^2</f>
        <v>3.4752963602031997E-5</v>
      </c>
      <c r="AP1474">
        <f t="shared" si="408"/>
        <v>0</v>
      </c>
      <c r="AQ1474">
        <f t="shared" si="409"/>
        <v>1.9852941176470591E-2</v>
      </c>
      <c r="AR1474">
        <f t="shared" si="410"/>
        <v>6.2499999999999995E-3</v>
      </c>
      <c r="AS1474">
        <f t="shared" si="411"/>
        <v>0</v>
      </c>
      <c r="AT1474">
        <f t="shared" si="412"/>
        <v>0</v>
      </c>
      <c r="AU1474">
        <f t="shared" si="413"/>
        <v>0</v>
      </c>
      <c r="AV1474">
        <f t="shared" si="414"/>
        <v>0</v>
      </c>
      <c r="AW1474">
        <f t="shared" si="415"/>
        <v>1.7164548605380427E-5</v>
      </c>
      <c r="AX1474">
        <f t="shared" si="416"/>
        <v>8.9887640449438206E-4</v>
      </c>
      <c r="AY1474">
        <f t="shared" si="417"/>
        <v>9.2988263617213357E-4</v>
      </c>
      <c r="AZ1474">
        <f t="shared" si="418"/>
        <v>0</v>
      </c>
      <c r="BA1474">
        <f t="shared" si="419"/>
        <v>0</v>
      </c>
    </row>
    <row r="1475" spans="1:53" x14ac:dyDescent="0.25">
      <c r="A1475">
        <f>raw!AJ1465</f>
        <v>131</v>
      </c>
      <c r="C1475">
        <f>raw!AK1465</f>
        <v>0</v>
      </c>
      <c r="D1475">
        <f>raw!AL1465</f>
        <v>1</v>
      </c>
      <c r="E1475">
        <f>raw!AM1465</f>
        <v>0</v>
      </c>
      <c r="F1475">
        <f>raw!AN1465</f>
        <v>1</v>
      </c>
      <c r="G1475">
        <f>raw!AO1465</f>
        <v>0</v>
      </c>
      <c r="H1475">
        <f>raw!AP1465</f>
        <v>0</v>
      </c>
      <c r="I1475">
        <f>raw!AQ1465</f>
        <v>0</v>
      </c>
      <c r="J1475">
        <f>raw!AR1465</f>
        <v>4</v>
      </c>
      <c r="K1475">
        <f>raw!AS1465</f>
        <v>2</v>
      </c>
      <c r="L1475">
        <f>raw!AT1465</f>
        <v>1</v>
      </c>
      <c r="M1475">
        <f>raw!AU1465</f>
        <v>0</v>
      </c>
      <c r="N1475">
        <f>raw!AV1465</f>
        <v>0</v>
      </c>
      <c r="P1475">
        <f t="shared" si="425"/>
        <v>1.6794745098445964E-67</v>
      </c>
      <c r="Q1475">
        <f t="shared" si="425"/>
        <v>29.789400432583452</v>
      </c>
      <c r="R1475">
        <f t="shared" si="425"/>
        <v>134.40141574133773</v>
      </c>
      <c r="S1475">
        <f t="shared" si="425"/>
        <v>2.0720779344931424E-22</v>
      </c>
      <c r="T1475" t="e">
        <f t="shared" si="425"/>
        <v>#DIV/0!</v>
      </c>
      <c r="U1475" t="e">
        <f t="shared" si="425"/>
        <v>#DIV/0!</v>
      </c>
      <c r="V1475">
        <f t="shared" si="425"/>
        <v>7.8770740339088716E-97</v>
      </c>
      <c r="W1475">
        <f t="shared" si="425"/>
        <v>1.8422597138755169E-142</v>
      </c>
      <c r="X1475">
        <f t="shared" si="425"/>
        <v>6.0673362457289206E-6</v>
      </c>
      <c r="Y1475">
        <f t="shared" si="425"/>
        <v>1.129669480772667E-10</v>
      </c>
      <c r="Z1475">
        <f t="shared" si="425"/>
        <v>4.016467088390667E-2</v>
      </c>
      <c r="AA1475">
        <f t="shared" si="425"/>
        <v>5.8125816633524683E-3</v>
      </c>
      <c r="AC1475">
        <f>(C1475-P1475)^2</f>
        <v>2.8206346292177473E-134</v>
      </c>
      <c r="AD1475">
        <f>(D1475-Q1475)^2</f>
        <v>828.8295772676363</v>
      </c>
      <c r="AE1475">
        <f>(E1475-R1475)^2</f>
        <v>18063.740553275904</v>
      </c>
      <c r="AF1475">
        <f>(F1475-S1475)^2</f>
        <v>1</v>
      </c>
      <c r="AG1475" t="e">
        <f>(G1475-T1475)^2</f>
        <v>#DIV/0!</v>
      </c>
      <c r="AH1475" t="e">
        <f>(H1475-U1475)^2</f>
        <v>#DIV/0!</v>
      </c>
      <c r="AI1475">
        <f>(I1475-V1475)^2</f>
        <v>6.2048295335681386E-193</v>
      </c>
      <c r="AJ1475">
        <f>(J1475-W1475)^2</f>
        <v>16</v>
      </c>
      <c r="AK1475">
        <f>(K1475-X1475)^2</f>
        <v>3.9999757306918302</v>
      </c>
      <c r="AL1475">
        <f>(L1475-Y1475)^2</f>
        <v>0.99999999977406606</v>
      </c>
      <c r="AM1475">
        <f>(M1475-Z1475)^2</f>
        <v>1.6132007872125401E-3</v>
      </c>
      <c r="AN1475">
        <f>(N1475-AA1475)^2</f>
        <v>3.3786105593141345E-5</v>
      </c>
      <c r="AP1475">
        <f t="shared" si="408"/>
        <v>0</v>
      </c>
      <c r="AQ1475">
        <f t="shared" si="409"/>
        <v>1.9852941176470591E-2</v>
      </c>
      <c r="AR1475">
        <f t="shared" si="410"/>
        <v>0</v>
      </c>
      <c r="AS1475">
        <f t="shared" si="411"/>
        <v>3.4682080924855491E-3</v>
      </c>
      <c r="AT1475">
        <f t="shared" si="412"/>
        <v>0</v>
      </c>
      <c r="AU1475">
        <f t="shared" si="413"/>
        <v>0</v>
      </c>
      <c r="AV1475">
        <f t="shared" si="414"/>
        <v>0</v>
      </c>
      <c r="AW1475">
        <f t="shared" si="415"/>
        <v>3.4329097210760854E-5</v>
      </c>
      <c r="AX1475">
        <f t="shared" si="416"/>
        <v>1.7977528089887641E-3</v>
      </c>
      <c r="AY1475">
        <f t="shared" si="417"/>
        <v>3.0996087872404456E-4</v>
      </c>
      <c r="AZ1475">
        <f t="shared" si="418"/>
        <v>0</v>
      </c>
      <c r="BA1475">
        <f t="shared" si="419"/>
        <v>0</v>
      </c>
    </row>
    <row r="1476" spans="1:53" x14ac:dyDescent="0.25">
      <c r="A1476">
        <f>raw!AJ1466</f>
        <v>131.16669999999999</v>
      </c>
      <c r="C1476">
        <f>raw!AK1466</f>
        <v>0</v>
      </c>
      <c r="D1476">
        <f>raw!AL1466</f>
        <v>1</v>
      </c>
      <c r="E1476">
        <f>raw!AM1466</f>
        <v>0</v>
      </c>
      <c r="F1476">
        <f>raw!AN1466</f>
        <v>0</v>
      </c>
      <c r="G1476">
        <f>raw!AO1466</f>
        <v>0</v>
      </c>
      <c r="H1476">
        <f>raw!AP1466</f>
        <v>0</v>
      </c>
      <c r="I1476">
        <f>raw!AQ1466</f>
        <v>3</v>
      </c>
      <c r="J1476">
        <f>raw!AR1466</f>
        <v>4</v>
      </c>
      <c r="K1476">
        <f>raw!AS1466</f>
        <v>1</v>
      </c>
      <c r="L1476">
        <f>raw!AT1466</f>
        <v>2</v>
      </c>
      <c r="M1476">
        <f>raw!AU1466</f>
        <v>0</v>
      </c>
      <c r="N1476">
        <f>raw!AV1466</f>
        <v>0</v>
      </c>
      <c r="P1476">
        <f t="shared" si="425"/>
        <v>1.0913652615773182E-67</v>
      </c>
      <c r="Q1476">
        <f t="shared" si="425"/>
        <v>29.789400432583452</v>
      </c>
      <c r="R1476">
        <f t="shared" si="425"/>
        <v>134.40141574133773</v>
      </c>
      <c r="S1476">
        <f t="shared" si="425"/>
        <v>1.7690646555027386E-22</v>
      </c>
      <c r="T1476" t="e">
        <f t="shared" si="425"/>
        <v>#DIV/0!</v>
      </c>
      <c r="U1476" t="e">
        <f t="shared" si="425"/>
        <v>#DIV/0!</v>
      </c>
      <c r="V1476">
        <f t="shared" si="425"/>
        <v>4.2502185824144885E-97</v>
      </c>
      <c r="W1476">
        <f t="shared" si="425"/>
        <v>7.4038294221744695E-143</v>
      </c>
      <c r="X1476">
        <f t="shared" si="425"/>
        <v>5.7236879733035709E-6</v>
      </c>
      <c r="Y1476">
        <f t="shared" si="425"/>
        <v>1.1217329559524236E-10</v>
      </c>
      <c r="Z1476">
        <f t="shared" si="425"/>
        <v>4.016467088390667E-2</v>
      </c>
      <c r="AA1476">
        <f t="shared" si="425"/>
        <v>5.6505143072764184E-3</v>
      </c>
      <c r="AC1476">
        <f>(C1476-P1476)^2</f>
        <v>1.1910781341777282E-134</v>
      </c>
      <c r="AD1476">
        <f>(D1476-Q1476)^2</f>
        <v>828.8295772676363</v>
      </c>
      <c r="AE1476">
        <f>(E1476-R1476)^2</f>
        <v>18063.740553275904</v>
      </c>
      <c r="AF1476">
        <f>(F1476-S1476)^2</f>
        <v>3.1295897553490232E-44</v>
      </c>
      <c r="AG1476" t="e">
        <f>(G1476-T1476)^2</f>
        <v>#DIV/0!</v>
      </c>
      <c r="AH1476" t="e">
        <f>(H1476-U1476)^2</f>
        <v>#DIV/0!</v>
      </c>
      <c r="AI1476">
        <f>(I1476-V1476)^2</f>
        <v>9</v>
      </c>
      <c r="AJ1476">
        <f>(J1476-W1476)^2</f>
        <v>16</v>
      </c>
      <c r="AK1476">
        <f>(K1476-X1476)^2</f>
        <v>0.99998855265681386</v>
      </c>
      <c r="AL1476">
        <f>(L1476-Y1476)^2</f>
        <v>3.9999999995513065</v>
      </c>
      <c r="AM1476">
        <f>(M1476-Z1476)^2</f>
        <v>1.6132007872125401E-3</v>
      </c>
      <c r="AN1476">
        <f>(N1476-AA1476)^2</f>
        <v>3.1928311936735506E-5</v>
      </c>
      <c r="AP1476">
        <f t="shared" si="408"/>
        <v>0</v>
      </c>
      <c r="AQ1476">
        <f t="shared" si="409"/>
        <v>1.9852941176470591E-2</v>
      </c>
      <c r="AR1476">
        <f t="shared" si="410"/>
        <v>0</v>
      </c>
      <c r="AS1476">
        <f t="shared" si="411"/>
        <v>0</v>
      </c>
      <c r="AT1476">
        <f t="shared" si="412"/>
        <v>0</v>
      </c>
      <c r="AU1476">
        <f t="shared" si="413"/>
        <v>0</v>
      </c>
      <c r="AV1476">
        <f t="shared" si="414"/>
        <v>8.8528812104303039E-5</v>
      </c>
      <c r="AW1476">
        <f t="shared" si="415"/>
        <v>3.4329097210760854E-5</v>
      </c>
      <c r="AX1476">
        <f t="shared" si="416"/>
        <v>8.9887640449438206E-4</v>
      </c>
      <c r="AY1476">
        <f t="shared" si="417"/>
        <v>6.1992175744808912E-4</v>
      </c>
      <c r="AZ1476">
        <f t="shared" si="418"/>
        <v>0</v>
      </c>
      <c r="BA1476">
        <f t="shared" si="419"/>
        <v>0</v>
      </c>
    </row>
    <row r="1477" spans="1:53" x14ac:dyDescent="0.25">
      <c r="A1477">
        <f>raw!AJ1467</f>
        <v>131.33330000000001</v>
      </c>
      <c r="C1477">
        <f>raw!AK1467</f>
        <v>0</v>
      </c>
      <c r="D1477">
        <f>raw!AL1467</f>
        <v>1</v>
      </c>
      <c r="E1477">
        <f>raw!AM1467</f>
        <v>0</v>
      </c>
      <c r="F1477">
        <f>raw!AN1467</f>
        <v>1</v>
      </c>
      <c r="G1477">
        <f>raw!AO1467</f>
        <v>0</v>
      </c>
      <c r="H1477">
        <f>raw!AP1467</f>
        <v>0</v>
      </c>
      <c r="I1477">
        <f>raw!AQ1467</f>
        <v>0</v>
      </c>
      <c r="J1477">
        <f>raw!AR1467</f>
        <v>3</v>
      </c>
      <c r="K1477">
        <f>raw!AS1467</f>
        <v>2</v>
      </c>
      <c r="L1477">
        <f>raw!AT1467</f>
        <v>2</v>
      </c>
      <c r="M1477">
        <f>raw!AU1467</f>
        <v>0</v>
      </c>
      <c r="N1477">
        <f>raw!AV1467</f>
        <v>0</v>
      </c>
      <c r="P1477">
        <f t="shared" si="425"/>
        <v>7.0896416187881039E-68</v>
      </c>
      <c r="Q1477">
        <f t="shared" si="425"/>
        <v>29.789400432583452</v>
      </c>
      <c r="R1477">
        <f t="shared" si="425"/>
        <v>134.40141574133773</v>
      </c>
      <c r="S1477">
        <f t="shared" si="425"/>
        <v>1.5101678482609797E-22</v>
      </c>
      <c r="T1477" t="e">
        <f t="shared" si="425"/>
        <v>#DIV/0!</v>
      </c>
      <c r="U1477" t="e">
        <f t="shared" si="425"/>
        <v>#DIV/0!</v>
      </c>
      <c r="V1477">
        <f t="shared" si="425"/>
        <v>2.2922524082712397E-97</v>
      </c>
      <c r="W1477">
        <f t="shared" si="425"/>
        <v>2.9734926887385002E-143</v>
      </c>
      <c r="X1477">
        <f t="shared" si="425"/>
        <v>5.3992110618442379E-6</v>
      </c>
      <c r="Y1477">
        <f t="shared" si="425"/>
        <v>1.1146167752831638E-10</v>
      </c>
      <c r="Z1477">
        <f t="shared" si="425"/>
        <v>4.016467088390667E-2</v>
      </c>
      <c r="AA1477">
        <f t="shared" si="425"/>
        <v>5.4927214935868935E-3</v>
      </c>
      <c r="AC1477">
        <f>(C1477-P1477)^2</f>
        <v>5.0263018282852409E-135</v>
      </c>
      <c r="AD1477">
        <f>(D1477-Q1477)^2</f>
        <v>828.8295772676363</v>
      </c>
      <c r="AE1477">
        <f>(E1477-R1477)^2</f>
        <v>18063.740553275904</v>
      </c>
      <c r="AF1477">
        <f>(F1477-S1477)^2</f>
        <v>1</v>
      </c>
      <c r="AG1477" t="e">
        <f>(G1477-T1477)^2</f>
        <v>#DIV/0!</v>
      </c>
      <c r="AH1477" t="e">
        <f>(H1477-U1477)^2</f>
        <v>#DIV/0!</v>
      </c>
      <c r="AI1477">
        <f>(I1477-V1477)^2</f>
        <v>5.2544211032252982E-194</v>
      </c>
      <c r="AJ1477">
        <f>(J1477-W1477)^2</f>
        <v>9</v>
      </c>
      <c r="AK1477">
        <f>(K1477-X1477)^2</f>
        <v>3.9999784031849042</v>
      </c>
      <c r="AL1477">
        <f>(L1477-Y1477)^2</f>
        <v>3.9999999995541531</v>
      </c>
      <c r="AM1477">
        <f>(M1477-Z1477)^2</f>
        <v>1.6132007872125401E-3</v>
      </c>
      <c r="AN1477">
        <f>(N1477-AA1477)^2</f>
        <v>3.0169989406111435E-5</v>
      </c>
      <c r="AP1477">
        <f t="shared" si="408"/>
        <v>0</v>
      </c>
      <c r="AQ1477">
        <f t="shared" si="409"/>
        <v>1.9852941176470591E-2</v>
      </c>
      <c r="AR1477">
        <f t="shared" si="410"/>
        <v>0</v>
      </c>
      <c r="AS1477">
        <f t="shared" si="411"/>
        <v>3.4682080924855491E-3</v>
      </c>
      <c r="AT1477">
        <f t="shared" si="412"/>
        <v>0</v>
      </c>
      <c r="AU1477">
        <f t="shared" si="413"/>
        <v>0</v>
      </c>
      <c r="AV1477">
        <f t="shared" si="414"/>
        <v>0</v>
      </c>
      <c r="AW1477">
        <f t="shared" si="415"/>
        <v>2.5746822908070639E-5</v>
      </c>
      <c r="AX1477">
        <f t="shared" si="416"/>
        <v>1.7977528089887641E-3</v>
      </c>
      <c r="AY1477">
        <f t="shared" si="417"/>
        <v>6.1992175744808912E-4</v>
      </c>
      <c r="AZ1477">
        <f t="shared" si="418"/>
        <v>0</v>
      </c>
      <c r="BA1477">
        <f t="shared" si="419"/>
        <v>0</v>
      </c>
    </row>
    <row r="1478" spans="1:53" x14ac:dyDescent="0.25">
      <c r="A1478">
        <f>raw!AJ1468</f>
        <v>132</v>
      </c>
      <c r="C1478">
        <f>raw!AK1468</f>
        <v>0</v>
      </c>
      <c r="D1478">
        <f>raw!AL1468</f>
        <v>0</v>
      </c>
      <c r="E1478">
        <f>raw!AM1468</f>
        <v>0</v>
      </c>
      <c r="F1478">
        <f>raw!AN1468</f>
        <v>0</v>
      </c>
      <c r="G1478">
        <f>raw!AO1468</f>
        <v>0</v>
      </c>
      <c r="H1478">
        <f>raw!AP1468</f>
        <v>0</v>
      </c>
      <c r="I1478">
        <f>raw!AQ1468</f>
        <v>1</v>
      </c>
      <c r="J1478">
        <f>raw!AR1468</f>
        <v>1</v>
      </c>
      <c r="K1478">
        <f>raw!AS1468</f>
        <v>0</v>
      </c>
      <c r="L1478">
        <f>raw!AT1468</f>
        <v>2</v>
      </c>
      <c r="M1478">
        <f>raw!AU1468</f>
        <v>0</v>
      </c>
      <c r="N1478">
        <f>raw!AV1468</f>
        <v>0</v>
      </c>
      <c r="P1478">
        <f t="shared" si="425"/>
        <v>1.2541622478387152E-68</v>
      </c>
      <c r="Q1478">
        <f t="shared" si="425"/>
        <v>29.789400432583452</v>
      </c>
      <c r="R1478">
        <f t="shared" si="425"/>
        <v>134.40141574133773</v>
      </c>
      <c r="S1478">
        <f t="shared" si="425"/>
        <v>7.9993387510228434E-23</v>
      </c>
      <c r="T1478" t="e">
        <f t="shared" si="425"/>
        <v>#DIV/0!</v>
      </c>
      <c r="U1478" t="e">
        <f t="shared" si="425"/>
        <v>#DIV/0!</v>
      </c>
      <c r="V1478">
        <f t="shared" si="425"/>
        <v>1.921424759149551E-98</v>
      </c>
      <c r="W1478">
        <f t="shared" si="425"/>
        <v>7.6289880496439762E-145</v>
      </c>
      <c r="X1478">
        <f t="shared" si="425"/>
        <v>4.2708534256975452E-6</v>
      </c>
      <c r="Y1478">
        <f t="shared" si="425"/>
        <v>1.0927634923301267E-10</v>
      </c>
      <c r="Z1478">
        <f t="shared" si="425"/>
        <v>4.016467088390667E-2</v>
      </c>
      <c r="AA1478">
        <f t="shared" si="425"/>
        <v>4.9011377239335007E-3</v>
      </c>
      <c r="AC1478">
        <f>(C1478-P1478)^2</f>
        <v>1.5729229439038589E-136</v>
      </c>
      <c r="AD1478">
        <f>(D1478-Q1478)^2</f>
        <v>887.40837813280314</v>
      </c>
      <c r="AE1478">
        <f>(E1478-R1478)^2</f>
        <v>18063.740553275904</v>
      </c>
      <c r="AF1478">
        <f>(F1478-S1478)^2</f>
        <v>6.3989420453615698E-45</v>
      </c>
      <c r="AG1478" t="e">
        <f>(G1478-T1478)^2</f>
        <v>#DIV/0!</v>
      </c>
      <c r="AH1478" t="e">
        <f>(H1478-U1478)^2</f>
        <v>#DIV/0!</v>
      </c>
      <c r="AI1478">
        <f>(I1478-V1478)^2</f>
        <v>1</v>
      </c>
      <c r="AJ1478">
        <f>(J1478-W1478)^2</f>
        <v>1</v>
      </c>
      <c r="AK1478">
        <f>(K1478-X1478)^2</f>
        <v>1.8240188983792458E-11</v>
      </c>
      <c r="AL1478">
        <f>(L1478-Y1478)^2</f>
        <v>3.9999999995628945</v>
      </c>
      <c r="AM1478">
        <f>(M1478-Z1478)^2</f>
        <v>1.6132007872125401E-3</v>
      </c>
      <c r="AN1478">
        <f>(N1478-AA1478)^2</f>
        <v>2.4021150988964054E-5</v>
      </c>
      <c r="AP1478">
        <f t="shared" si="408"/>
        <v>0</v>
      </c>
      <c r="AQ1478">
        <f t="shared" si="409"/>
        <v>0</v>
      </c>
      <c r="AR1478">
        <f t="shared" si="410"/>
        <v>0</v>
      </c>
      <c r="AS1478">
        <f t="shared" si="411"/>
        <v>0</v>
      </c>
      <c r="AT1478">
        <f t="shared" si="412"/>
        <v>0</v>
      </c>
      <c r="AU1478">
        <f t="shared" si="413"/>
        <v>0</v>
      </c>
      <c r="AV1478">
        <f t="shared" si="414"/>
        <v>2.9509604034767681E-5</v>
      </c>
      <c r="AW1478">
        <f t="shared" si="415"/>
        <v>8.5822743026902134E-6</v>
      </c>
      <c r="AX1478">
        <f t="shared" si="416"/>
        <v>0</v>
      </c>
      <c r="AY1478">
        <f t="shared" si="417"/>
        <v>6.1992175744808912E-4</v>
      </c>
      <c r="AZ1478">
        <f t="shared" si="418"/>
        <v>0</v>
      </c>
      <c r="BA1478">
        <f t="shared" si="419"/>
        <v>0</v>
      </c>
    </row>
    <row r="1479" spans="1:53" x14ac:dyDescent="0.25">
      <c r="A1479">
        <f>raw!AJ1469</f>
        <v>132.08330000000001</v>
      </c>
      <c r="C1479">
        <f>raw!AK1469</f>
        <v>0</v>
      </c>
      <c r="D1479">
        <f>raw!AL1469</f>
        <v>1</v>
      </c>
      <c r="E1479">
        <f>raw!AM1469</f>
        <v>0</v>
      </c>
      <c r="F1479">
        <f>raw!AN1469</f>
        <v>0</v>
      </c>
      <c r="G1479">
        <f>raw!AO1469</f>
        <v>0</v>
      </c>
      <c r="H1479">
        <f>raw!AP1469</f>
        <v>0</v>
      </c>
      <c r="I1479">
        <f>raw!AQ1469</f>
        <v>1</v>
      </c>
      <c r="J1479">
        <f>raw!AR1469</f>
        <v>3</v>
      </c>
      <c r="K1479">
        <f>raw!AS1469</f>
        <v>3</v>
      </c>
      <c r="L1479">
        <f>raw!AT1469</f>
        <v>4</v>
      </c>
      <c r="M1479">
        <f>raw!AU1469</f>
        <v>0</v>
      </c>
      <c r="N1479">
        <f>raw!AV1469</f>
        <v>1</v>
      </c>
      <c r="P1479">
        <f t="shared" si="425"/>
        <v>1.0094283068003961E-68</v>
      </c>
      <c r="Q1479">
        <f t="shared" si="425"/>
        <v>29.789400432583452</v>
      </c>
      <c r="R1479">
        <f t="shared" si="425"/>
        <v>134.40141574133773</v>
      </c>
      <c r="S1479">
        <f t="shared" si="425"/>
        <v>7.3869260596336152E-23</v>
      </c>
      <c r="T1479" t="e">
        <f t="shared" si="425"/>
        <v>#DIV/0!</v>
      </c>
      <c r="U1479" t="e">
        <f t="shared" si="425"/>
        <v>#DIV/0!</v>
      </c>
      <c r="V1479">
        <f t="shared" si="425"/>
        <v>1.4083273833391288E-98</v>
      </c>
      <c r="W1479">
        <f t="shared" si="425"/>
        <v>4.8206679853663782E-145</v>
      </c>
      <c r="X1479">
        <f t="shared" si="425"/>
        <v>4.1471512280067673E-6</v>
      </c>
      <c r="Y1479">
        <f t="shared" si="425"/>
        <v>1.0906445140880445E-10</v>
      </c>
      <c r="Z1479">
        <f t="shared" si="425"/>
        <v>4.016467088390667E-2</v>
      </c>
      <c r="AA1479">
        <f t="shared" si="425"/>
        <v>4.8315150839581943E-3</v>
      </c>
      <c r="AC1479">
        <f>(C1479-P1479)^2</f>
        <v>1.0189455065699146E-136</v>
      </c>
      <c r="AD1479">
        <f>(D1479-Q1479)^2</f>
        <v>828.8295772676363</v>
      </c>
      <c r="AE1479">
        <f>(E1479-R1479)^2</f>
        <v>18063.740553275904</v>
      </c>
      <c r="AF1479">
        <f>(F1479-S1479)^2</f>
        <v>5.4566676610494207E-45</v>
      </c>
      <c r="AG1479" t="e">
        <f>(G1479-T1479)^2</f>
        <v>#DIV/0!</v>
      </c>
      <c r="AH1479" t="e">
        <f>(H1479-U1479)^2</f>
        <v>#DIV/0!</v>
      </c>
      <c r="AI1479">
        <f>(I1479-V1479)^2</f>
        <v>1</v>
      </c>
      <c r="AJ1479">
        <f>(J1479-W1479)^2</f>
        <v>9</v>
      </c>
      <c r="AK1479">
        <f>(K1479-X1479)^2</f>
        <v>8.9999751171098303</v>
      </c>
      <c r="AL1479">
        <f>(L1479-Y1479)^2</f>
        <v>15.999999999127485</v>
      </c>
      <c r="AM1479">
        <f>(M1479-Z1479)^2</f>
        <v>1.6132007872125401E-3</v>
      </c>
      <c r="AN1479">
        <f>(N1479-AA1479)^2</f>
        <v>0.99036031337009012</v>
      </c>
      <c r="AP1479">
        <f t="shared" si="408"/>
        <v>0</v>
      </c>
      <c r="AQ1479">
        <f t="shared" si="409"/>
        <v>1.9852941176470591E-2</v>
      </c>
      <c r="AR1479">
        <f t="shared" si="410"/>
        <v>0</v>
      </c>
      <c r="AS1479">
        <f t="shared" si="411"/>
        <v>0</v>
      </c>
      <c r="AT1479">
        <f t="shared" si="412"/>
        <v>0</v>
      </c>
      <c r="AU1479">
        <f t="shared" si="413"/>
        <v>0</v>
      </c>
      <c r="AV1479">
        <f t="shared" si="414"/>
        <v>2.9509604034767681E-5</v>
      </c>
      <c r="AW1479">
        <f t="shared" si="415"/>
        <v>2.5746822908070639E-5</v>
      </c>
      <c r="AX1479">
        <f t="shared" si="416"/>
        <v>2.6966292134831464E-3</v>
      </c>
      <c r="AY1479">
        <f t="shared" si="417"/>
        <v>1.2398435148961782E-3</v>
      </c>
      <c r="AZ1479">
        <f t="shared" si="418"/>
        <v>0</v>
      </c>
      <c r="BA1479">
        <f t="shared" si="419"/>
        <v>0.13636363636363635</v>
      </c>
    </row>
    <row r="1480" spans="1:53" x14ac:dyDescent="0.25">
      <c r="A1480">
        <f>raw!AJ1470</f>
        <v>132.58330000000001</v>
      </c>
      <c r="C1480">
        <f>raw!AK1470</f>
        <v>1</v>
      </c>
      <c r="D1480">
        <f>raw!AL1470</f>
        <v>1</v>
      </c>
      <c r="E1480">
        <f>raw!AM1470</f>
        <v>0</v>
      </c>
      <c r="F1480">
        <f>raw!AN1470</f>
        <v>0</v>
      </c>
      <c r="G1480">
        <f>raw!AO1470</f>
        <v>0</v>
      </c>
      <c r="H1480">
        <f>raw!AP1470</f>
        <v>0</v>
      </c>
      <c r="I1480">
        <f>raw!AQ1470</f>
        <v>0</v>
      </c>
      <c r="J1480">
        <f>raw!AR1470</f>
        <v>2</v>
      </c>
      <c r="K1480">
        <f>raw!AS1470</f>
        <v>1</v>
      </c>
      <c r="L1480">
        <f>raw!AT1470</f>
        <v>2</v>
      </c>
      <c r="M1480">
        <f>raw!AU1470</f>
        <v>0</v>
      </c>
      <c r="N1480">
        <f>raw!AV1470</f>
        <v>0</v>
      </c>
      <c r="P1480">
        <f t="shared" si="425"/>
        <v>2.7342680346723739E-69</v>
      </c>
      <c r="Q1480">
        <f t="shared" si="425"/>
        <v>29.789400432583452</v>
      </c>
      <c r="R1480">
        <f t="shared" si="425"/>
        <v>134.40141574133773</v>
      </c>
      <c r="S1480">
        <f t="shared" si="425"/>
        <v>4.5743317532300024E-23</v>
      </c>
      <c r="T1480" t="e">
        <f t="shared" si="425"/>
        <v>#DIV/0!</v>
      </c>
      <c r="U1480" t="e">
        <f t="shared" si="425"/>
        <v>#DIV/0!</v>
      </c>
      <c r="V1480">
        <f t="shared" si="425"/>
        <v>2.1726601354045816E-99</v>
      </c>
      <c r="W1480">
        <f t="shared" si="425"/>
        <v>3.0456014210992695E-146</v>
      </c>
      <c r="X1480">
        <f t="shared" si="425"/>
        <v>3.4747781196406043E-6</v>
      </c>
      <c r="Y1480">
        <f t="shared" si="425"/>
        <v>1.08010034439984E-10</v>
      </c>
      <c r="Z1480">
        <f t="shared" si="425"/>
        <v>4.016467088390667E-2</v>
      </c>
      <c r="AA1480">
        <f t="shared" si="425"/>
        <v>4.4324811320028993E-3</v>
      </c>
      <c r="AC1480">
        <f>(C1480-P1480)^2</f>
        <v>1</v>
      </c>
      <c r="AD1480">
        <f>(D1480-Q1480)^2</f>
        <v>828.8295772676363</v>
      </c>
      <c r="AE1480">
        <f>(E1480-R1480)^2</f>
        <v>18063.740553275904</v>
      </c>
      <c r="AF1480">
        <f>(F1480-S1480)^2</f>
        <v>2.0924510988608267E-45</v>
      </c>
      <c r="AG1480" t="e">
        <f>(G1480-T1480)^2</f>
        <v>#DIV/0!</v>
      </c>
      <c r="AH1480" t="e">
        <f>(H1480-U1480)^2</f>
        <v>#DIV/0!</v>
      </c>
      <c r="AI1480">
        <f>(I1480-V1480)^2</f>
        <v>4.7204520639762547E-198</v>
      </c>
      <c r="AJ1480">
        <f>(J1480-W1480)^2</f>
        <v>4</v>
      </c>
      <c r="AK1480">
        <f>(K1480-X1480)^2</f>
        <v>0.99999305045583475</v>
      </c>
      <c r="AL1480">
        <f>(L1480-Y1480)^2</f>
        <v>3.9999999995679598</v>
      </c>
      <c r="AM1480">
        <f>(M1480-Z1480)^2</f>
        <v>1.6132007872125401E-3</v>
      </c>
      <c r="AN1480">
        <f>(N1480-AA1480)^2</f>
        <v>1.9646888985561703E-5</v>
      </c>
      <c r="AP1480">
        <f t="shared" si="408"/>
        <v>1.4772727272727272E-2</v>
      </c>
      <c r="AQ1480">
        <f t="shared" si="409"/>
        <v>1.9852941176470591E-2</v>
      </c>
      <c r="AR1480">
        <f t="shared" si="410"/>
        <v>0</v>
      </c>
      <c r="AS1480">
        <f t="shared" si="411"/>
        <v>0</v>
      </c>
      <c r="AT1480">
        <f t="shared" si="412"/>
        <v>0</v>
      </c>
      <c r="AU1480">
        <f t="shared" si="413"/>
        <v>0</v>
      </c>
      <c r="AV1480">
        <f t="shared" si="414"/>
        <v>0</v>
      </c>
      <c r="AW1480">
        <f t="shared" si="415"/>
        <v>1.7164548605380427E-5</v>
      </c>
      <c r="AX1480">
        <f t="shared" si="416"/>
        <v>8.9887640449438206E-4</v>
      </c>
      <c r="AY1480">
        <f t="shared" si="417"/>
        <v>6.1992175744808912E-4</v>
      </c>
      <c r="AZ1480">
        <f t="shared" si="418"/>
        <v>0</v>
      </c>
      <c r="BA1480">
        <f t="shared" si="419"/>
        <v>0</v>
      </c>
    </row>
    <row r="1481" spans="1:53" x14ac:dyDescent="0.25">
      <c r="A1481">
        <f>raw!AJ1471</f>
        <v>132.66669999999999</v>
      </c>
      <c r="C1481">
        <f>raw!AK1471</f>
        <v>0</v>
      </c>
      <c r="D1481">
        <f>raw!AL1471</f>
        <v>3</v>
      </c>
      <c r="E1481">
        <f>raw!AM1471</f>
        <v>0</v>
      </c>
      <c r="F1481">
        <f>raw!AN1471</f>
        <v>0</v>
      </c>
      <c r="G1481">
        <f>raw!AO1471</f>
        <v>0</v>
      </c>
      <c r="H1481">
        <f>raw!AP1471</f>
        <v>0</v>
      </c>
      <c r="I1481">
        <f>raw!AQ1471</f>
        <v>1</v>
      </c>
      <c r="J1481">
        <f>raw!AR1471</f>
        <v>1</v>
      </c>
      <c r="K1481">
        <f>raw!AS1471</f>
        <v>2</v>
      </c>
      <c r="L1481">
        <f>raw!AT1471</f>
        <v>1</v>
      </c>
      <c r="M1481">
        <f>raw!AU1471</f>
        <v>0</v>
      </c>
      <c r="N1481">
        <f>raw!AV1471</f>
        <v>0</v>
      </c>
      <c r="P1481">
        <f t="shared" si="425"/>
        <v>2.1978754441917991E-69</v>
      </c>
      <c r="Q1481">
        <f t="shared" si="425"/>
        <v>29.789400432583452</v>
      </c>
      <c r="R1481">
        <f t="shared" si="425"/>
        <v>134.40141574133773</v>
      </c>
      <c r="S1481">
        <f t="shared" si="425"/>
        <v>4.2220687880075022E-23</v>
      </c>
      <c r="T1481" t="e">
        <f t="shared" si="425"/>
        <v>#DIV/0!</v>
      </c>
      <c r="U1481" t="e">
        <f t="shared" si="425"/>
        <v>#DIV/0!</v>
      </c>
      <c r="V1481">
        <f t="shared" si="425"/>
        <v>1.589594692556633E-99</v>
      </c>
      <c r="W1481">
        <f t="shared" si="425"/>
        <v>1.9192908511438266E-146</v>
      </c>
      <c r="X1481">
        <f t="shared" si="425"/>
        <v>3.3734875090625067E-6</v>
      </c>
      <c r="Y1481">
        <f t="shared" si="425"/>
        <v>1.0786557133092089E-10</v>
      </c>
      <c r="Z1481">
        <f t="shared" si="425"/>
        <v>4.016467088390667E-2</v>
      </c>
      <c r="AA1481">
        <f t="shared" si="425"/>
        <v>4.36897057622579E-3</v>
      </c>
      <c r="AC1481">
        <f>(C1481-P1481)^2</f>
        <v>4.8306564681812978E-138</v>
      </c>
      <c r="AD1481">
        <f>(D1481-Q1481)^2</f>
        <v>717.6719755373025</v>
      </c>
      <c r="AE1481">
        <f>(E1481-R1481)^2</f>
        <v>18063.740553275904</v>
      </c>
      <c r="AF1481">
        <f>(F1481-S1481)^2</f>
        <v>1.7825864850667139E-45</v>
      </c>
      <c r="AG1481" t="e">
        <f>(G1481-T1481)^2</f>
        <v>#DIV/0!</v>
      </c>
      <c r="AH1481" t="e">
        <f>(H1481-U1481)^2</f>
        <v>#DIV/0!</v>
      </c>
      <c r="AI1481">
        <f>(I1481-V1481)^2</f>
        <v>1</v>
      </c>
      <c r="AJ1481">
        <f>(J1481-W1481)^2</f>
        <v>1</v>
      </c>
      <c r="AK1481">
        <f>(K1481-X1481)^2</f>
        <v>3.9999865060613438</v>
      </c>
      <c r="AL1481">
        <f>(L1481-Y1481)^2</f>
        <v>0.99999999978426879</v>
      </c>
      <c r="AM1481">
        <f>(M1481-Z1481)^2</f>
        <v>1.6132007872125401E-3</v>
      </c>
      <c r="AN1481">
        <f>(N1481-AA1481)^2</f>
        <v>1.908790389592671E-5</v>
      </c>
      <c r="AP1481">
        <f t="shared" si="408"/>
        <v>0</v>
      </c>
      <c r="AQ1481">
        <f t="shared" si="409"/>
        <v>5.9558823529411775E-2</v>
      </c>
      <c r="AR1481">
        <f t="shared" si="410"/>
        <v>0</v>
      </c>
      <c r="AS1481">
        <f t="shared" si="411"/>
        <v>0</v>
      </c>
      <c r="AT1481">
        <f t="shared" si="412"/>
        <v>0</v>
      </c>
      <c r="AU1481">
        <f t="shared" si="413"/>
        <v>0</v>
      </c>
      <c r="AV1481">
        <f t="shared" si="414"/>
        <v>2.9509604034767681E-5</v>
      </c>
      <c r="AW1481">
        <f t="shared" si="415"/>
        <v>8.5822743026902134E-6</v>
      </c>
      <c r="AX1481">
        <f t="shared" si="416"/>
        <v>1.7977528089887641E-3</v>
      </c>
      <c r="AY1481">
        <f t="shared" si="417"/>
        <v>3.0996087872404456E-4</v>
      </c>
      <c r="AZ1481">
        <f t="shared" si="418"/>
        <v>0</v>
      </c>
      <c r="BA1481">
        <f t="shared" si="419"/>
        <v>0</v>
      </c>
    </row>
    <row r="1482" spans="1:53" x14ac:dyDescent="0.25">
      <c r="A1482">
        <f>raw!AJ1472</f>
        <v>132.91669999999999</v>
      </c>
      <c r="C1482">
        <f>raw!AK1472</f>
        <v>0</v>
      </c>
      <c r="D1482">
        <f>raw!AL1472</f>
        <v>1</v>
      </c>
      <c r="E1482">
        <f>raw!AM1472</f>
        <v>0</v>
      </c>
      <c r="F1482">
        <f>raw!AN1472</f>
        <v>0</v>
      </c>
      <c r="G1482">
        <f>raw!AO1472</f>
        <v>0</v>
      </c>
      <c r="H1482">
        <f>raw!AP1472</f>
        <v>0</v>
      </c>
      <c r="I1482">
        <f>raw!AQ1472</f>
        <v>0</v>
      </c>
      <c r="J1482">
        <f>raw!AR1472</f>
        <v>3</v>
      </c>
      <c r="K1482">
        <f>raw!AS1472</f>
        <v>2</v>
      </c>
      <c r="L1482">
        <f>raw!AT1472</f>
        <v>1</v>
      </c>
      <c r="M1482">
        <f>raw!AU1472</f>
        <v>0</v>
      </c>
      <c r="N1482">
        <f>raw!AV1472</f>
        <v>0</v>
      </c>
      <c r="P1482">
        <f t="shared" si="425"/>
        <v>1.1411268766902058E-69</v>
      </c>
      <c r="Q1482">
        <f t="shared" si="425"/>
        <v>29.789400432583452</v>
      </c>
      <c r="R1482">
        <f t="shared" si="425"/>
        <v>134.40141574133773</v>
      </c>
      <c r="S1482">
        <f t="shared" si="425"/>
        <v>3.3193699469725996E-23</v>
      </c>
      <c r="T1482" t="e">
        <f t="shared" si="425"/>
        <v>#DIV/0!</v>
      </c>
      <c r="U1482" t="e">
        <f t="shared" si="425"/>
        <v>#DIV/0!</v>
      </c>
      <c r="V1482">
        <f t="shared" si="425"/>
        <v>6.2224501703056017E-100</v>
      </c>
      <c r="W1482">
        <f t="shared" si="425"/>
        <v>4.7998255652987412E-147</v>
      </c>
      <c r="X1482">
        <f t="shared" si="425"/>
        <v>3.086795641135142E-6</v>
      </c>
      <c r="Y1482">
        <f t="shared" si="425"/>
        <v>1.0747733598019776E-10</v>
      </c>
      <c r="Z1482">
        <f t="shared" si="425"/>
        <v>4.016467088390667E-2</v>
      </c>
      <c r="AA1482">
        <f t="shared" si="425"/>
        <v>4.1836060018420034E-3</v>
      </c>
      <c r="AC1482">
        <f>(C1482-P1482)^2</f>
        <v>1.3021705487047442E-138</v>
      </c>
      <c r="AD1482">
        <f>(D1482-Q1482)^2</f>
        <v>828.8295772676363</v>
      </c>
      <c r="AE1482">
        <f>(E1482-R1482)^2</f>
        <v>18063.740553275904</v>
      </c>
      <c r="AF1482">
        <f>(F1482-S1482)^2</f>
        <v>1.1018216844864878E-45</v>
      </c>
      <c r="AG1482" t="e">
        <f>(G1482-T1482)^2</f>
        <v>#DIV/0!</v>
      </c>
      <c r="AH1482" t="e">
        <f>(H1482-U1482)^2</f>
        <v>#DIV/0!</v>
      </c>
      <c r="AI1482">
        <f>(I1482-V1482)^2</f>
        <v>3.8718886121936212E-199</v>
      </c>
      <c r="AJ1482">
        <f>(J1482-W1482)^2</f>
        <v>9</v>
      </c>
      <c r="AK1482">
        <f>(K1482-X1482)^2</f>
        <v>3.999987652826964</v>
      </c>
      <c r="AL1482">
        <f>(L1482-Y1482)^2</f>
        <v>0.99999999978504528</v>
      </c>
      <c r="AM1482">
        <f>(M1482-Z1482)^2</f>
        <v>1.6132007872125401E-3</v>
      </c>
      <c r="AN1482">
        <f>(N1482-AA1482)^2</f>
        <v>1.7502559178648432E-5</v>
      </c>
      <c r="AP1482">
        <f t="shared" si="408"/>
        <v>0</v>
      </c>
      <c r="AQ1482">
        <f t="shared" si="409"/>
        <v>1.9852941176470591E-2</v>
      </c>
      <c r="AR1482">
        <f t="shared" si="410"/>
        <v>0</v>
      </c>
      <c r="AS1482">
        <f t="shared" si="411"/>
        <v>0</v>
      </c>
      <c r="AT1482">
        <f t="shared" si="412"/>
        <v>0</v>
      </c>
      <c r="AU1482">
        <f t="shared" si="413"/>
        <v>0</v>
      </c>
      <c r="AV1482">
        <f t="shared" si="414"/>
        <v>0</v>
      </c>
      <c r="AW1482">
        <f t="shared" si="415"/>
        <v>2.5746822908070639E-5</v>
      </c>
      <c r="AX1482">
        <f t="shared" si="416"/>
        <v>1.7977528089887641E-3</v>
      </c>
      <c r="AY1482">
        <f t="shared" si="417"/>
        <v>3.0996087872404456E-4</v>
      </c>
      <c r="AZ1482">
        <f t="shared" si="418"/>
        <v>0</v>
      </c>
      <c r="BA1482">
        <f t="shared" si="419"/>
        <v>0</v>
      </c>
    </row>
    <row r="1483" spans="1:53" x14ac:dyDescent="0.25">
      <c r="A1483">
        <f>raw!AJ1473</f>
        <v>133.16669999999999</v>
      </c>
      <c r="C1483">
        <f>raw!AK1473</f>
        <v>0</v>
      </c>
      <c r="D1483">
        <f>raw!AL1473</f>
        <v>3</v>
      </c>
      <c r="E1483">
        <f>raw!AM1473</f>
        <v>0</v>
      </c>
      <c r="F1483">
        <f>raw!AN1473</f>
        <v>0</v>
      </c>
      <c r="G1483">
        <f>raw!AO1473</f>
        <v>0</v>
      </c>
      <c r="H1483">
        <f>raw!AP1473</f>
        <v>0</v>
      </c>
      <c r="I1483">
        <f>raw!AQ1473</f>
        <v>0</v>
      </c>
      <c r="J1483">
        <f>raw!AR1473</f>
        <v>4</v>
      </c>
      <c r="K1483">
        <f>raw!AS1473</f>
        <v>1</v>
      </c>
      <c r="L1483">
        <f>raw!AT1473</f>
        <v>4</v>
      </c>
      <c r="M1483">
        <f>raw!AU1473</f>
        <v>0</v>
      </c>
      <c r="N1483">
        <f>raw!AV1473</f>
        <v>0</v>
      </c>
      <c r="P1483">
        <f t="shared" si="425"/>
        <v>5.9168571830662733E-70</v>
      </c>
      <c r="Q1483">
        <f t="shared" si="425"/>
        <v>29.789400432583452</v>
      </c>
      <c r="R1483">
        <f t="shared" si="425"/>
        <v>134.40141574133773</v>
      </c>
      <c r="S1483">
        <f t="shared" si="425"/>
        <v>2.6083567329389236E-23</v>
      </c>
      <c r="T1483" t="e">
        <f t="shared" si="425"/>
        <v>#DIV/0!</v>
      </c>
      <c r="U1483" t="e">
        <f t="shared" si="425"/>
        <v>#DIV/0!</v>
      </c>
      <c r="V1483">
        <f t="shared" si="425"/>
        <v>2.4312815838048631E-100</v>
      </c>
      <c r="W1483">
        <f t="shared" si="425"/>
        <v>1.1970471001642836E-147</v>
      </c>
      <c r="X1483">
        <f t="shared" si="425"/>
        <v>2.8239010983201384E-6</v>
      </c>
      <c r="Y1483">
        <f t="shared" si="425"/>
        <v>1.0714836366356051E-10</v>
      </c>
      <c r="Z1483">
        <f t="shared" si="425"/>
        <v>4.016467088390667E-2</v>
      </c>
      <c r="AA1483">
        <f t="shared" si="425"/>
        <v>4.0055520351018406E-3</v>
      </c>
      <c r="AC1483">
        <f>(C1483-P1483)^2</f>
        <v>3.5009198924802955E-139</v>
      </c>
      <c r="AD1483">
        <f>(D1483-Q1483)^2</f>
        <v>717.6719755373025</v>
      </c>
      <c r="AE1483">
        <f>(E1483-R1483)^2</f>
        <v>18063.740553275904</v>
      </c>
      <c r="AF1483">
        <f>(F1483-S1483)^2</f>
        <v>6.8035248462678149E-46</v>
      </c>
      <c r="AG1483" t="e">
        <f>(G1483-T1483)^2</f>
        <v>#DIV/0!</v>
      </c>
      <c r="AH1483" t="e">
        <f>(H1483-U1483)^2</f>
        <v>#DIV/0!</v>
      </c>
      <c r="AI1483">
        <f>(I1483-V1483)^2</f>
        <v>5.9111301397486837E-200</v>
      </c>
      <c r="AJ1483">
        <f>(J1483-W1483)^2</f>
        <v>16</v>
      </c>
      <c r="AK1483">
        <f>(K1483-X1483)^2</f>
        <v>0.99999435220577781</v>
      </c>
      <c r="AL1483">
        <f>(L1483-Y1483)^2</f>
        <v>15.999999999142812</v>
      </c>
      <c r="AM1483">
        <f>(M1483-Z1483)^2</f>
        <v>1.6132007872125401E-3</v>
      </c>
      <c r="AN1483">
        <f>(N1483-AA1483)^2</f>
        <v>1.6044447105908497E-5</v>
      </c>
      <c r="AP1483">
        <f t="shared" si="408"/>
        <v>0</v>
      </c>
      <c r="AQ1483">
        <f t="shared" si="409"/>
        <v>5.9558823529411775E-2</v>
      </c>
      <c r="AR1483">
        <f t="shared" si="410"/>
        <v>0</v>
      </c>
      <c r="AS1483">
        <f t="shared" si="411"/>
        <v>0</v>
      </c>
      <c r="AT1483">
        <f t="shared" si="412"/>
        <v>0</v>
      </c>
      <c r="AU1483">
        <f t="shared" si="413"/>
        <v>0</v>
      </c>
      <c r="AV1483">
        <f t="shared" si="414"/>
        <v>0</v>
      </c>
      <c r="AW1483">
        <f t="shared" si="415"/>
        <v>3.4329097210760854E-5</v>
      </c>
      <c r="AX1483">
        <f t="shared" si="416"/>
        <v>8.9887640449438206E-4</v>
      </c>
      <c r="AY1483">
        <f t="shared" si="417"/>
        <v>1.2398435148961782E-3</v>
      </c>
      <c r="AZ1483">
        <f t="shared" si="418"/>
        <v>0</v>
      </c>
      <c r="BA1483">
        <f t="shared" si="419"/>
        <v>0</v>
      </c>
    </row>
    <row r="1484" spans="1:53" x14ac:dyDescent="0.25">
      <c r="A1484">
        <f>raw!AJ1474</f>
        <v>133.33330000000001</v>
      </c>
      <c r="C1484">
        <f>raw!AK1474</f>
        <v>0</v>
      </c>
      <c r="D1484">
        <f>raw!AL1474</f>
        <v>1</v>
      </c>
      <c r="E1484">
        <f>raw!AM1474</f>
        <v>0</v>
      </c>
      <c r="F1484">
        <f>raw!AN1474</f>
        <v>1</v>
      </c>
      <c r="G1484">
        <f>raw!AO1474</f>
        <v>0</v>
      </c>
      <c r="H1484">
        <f>raw!AP1474</f>
        <v>0</v>
      </c>
      <c r="I1484">
        <f>raw!AQ1474</f>
        <v>1</v>
      </c>
      <c r="J1484">
        <f>raw!AR1474</f>
        <v>2</v>
      </c>
      <c r="K1484">
        <f>raw!AS1474</f>
        <v>1</v>
      </c>
      <c r="L1484">
        <f>raw!AT1474</f>
        <v>1</v>
      </c>
      <c r="M1484">
        <f>raw!AU1474</f>
        <v>0</v>
      </c>
      <c r="N1484">
        <f>raw!AV1474</f>
        <v>0</v>
      </c>
      <c r="P1484">
        <f t="shared" ref="P1484:AA1493" si="426">P$6+P$3*EXP(-($A1484-P$4)*($A1484-P$4)/(2*P$5*P$5))</f>
        <v>3.8166884134311692E-70</v>
      </c>
      <c r="Q1484">
        <f t="shared" si="426"/>
        <v>29.789400432583452</v>
      </c>
      <c r="R1484">
        <f t="shared" si="426"/>
        <v>134.40141574133773</v>
      </c>
      <c r="S1484">
        <f t="shared" si="426"/>
        <v>2.2206537451119534E-23</v>
      </c>
      <c r="T1484" t="e">
        <f t="shared" si="426"/>
        <v>#DIV/0!</v>
      </c>
      <c r="U1484" t="e">
        <f t="shared" si="426"/>
        <v>#DIV/0!</v>
      </c>
      <c r="V1484">
        <f t="shared" si="426"/>
        <v>1.2984197900620164E-100</v>
      </c>
      <c r="W1484">
        <f t="shared" si="426"/>
        <v>4.737293099747938E-148</v>
      </c>
      <c r="X1484">
        <f t="shared" si="426"/>
        <v>2.6609647886171831E-6</v>
      </c>
      <c r="Y1484">
        <f t="shared" si="426"/>
        <v>1.0695757702305009E-10</v>
      </c>
      <c r="Z1484">
        <f t="shared" si="426"/>
        <v>4.016467088390667E-2</v>
      </c>
      <c r="AA1484">
        <f t="shared" si="426"/>
        <v>3.8908259363605131E-3</v>
      </c>
      <c r="AC1484">
        <f>(C1484-P1484)^2</f>
        <v>1.4567110445219735E-139</v>
      </c>
      <c r="AD1484">
        <f>(D1484-Q1484)^2</f>
        <v>828.8295772676363</v>
      </c>
      <c r="AE1484">
        <f>(E1484-R1484)^2</f>
        <v>18063.740553275904</v>
      </c>
      <c r="AF1484">
        <f>(F1484-S1484)^2</f>
        <v>1</v>
      </c>
      <c r="AG1484" t="e">
        <f>(G1484-T1484)^2</f>
        <v>#DIV/0!</v>
      </c>
      <c r="AH1484" t="e">
        <f>(H1484-U1484)^2</f>
        <v>#DIV/0!</v>
      </c>
      <c r="AI1484">
        <f>(I1484-V1484)^2</f>
        <v>1</v>
      </c>
      <c r="AJ1484">
        <f>(J1484-W1484)^2</f>
        <v>4</v>
      </c>
      <c r="AK1484">
        <f>(K1484-X1484)^2</f>
        <v>0.99999467807750353</v>
      </c>
      <c r="AL1484">
        <f>(L1484-Y1484)^2</f>
        <v>0.99999999978608489</v>
      </c>
      <c r="AM1484">
        <f>(M1484-Z1484)^2</f>
        <v>1.6132007872125401E-3</v>
      </c>
      <c r="AN1484">
        <f>(N1484-AA1484)^2</f>
        <v>1.5138526467055663E-5</v>
      </c>
      <c r="AP1484">
        <f t="shared" si="408"/>
        <v>0</v>
      </c>
      <c r="AQ1484">
        <f t="shared" si="409"/>
        <v>1.9852941176470591E-2</v>
      </c>
      <c r="AR1484">
        <f t="shared" si="410"/>
        <v>0</v>
      </c>
      <c r="AS1484">
        <f t="shared" si="411"/>
        <v>3.4682080924855491E-3</v>
      </c>
      <c r="AT1484">
        <f t="shared" si="412"/>
        <v>0</v>
      </c>
      <c r="AU1484">
        <f t="shared" si="413"/>
        <v>0</v>
      </c>
      <c r="AV1484">
        <f t="shared" si="414"/>
        <v>2.9509604034767681E-5</v>
      </c>
      <c r="AW1484">
        <f t="shared" si="415"/>
        <v>1.7164548605380427E-5</v>
      </c>
      <c r="AX1484">
        <f t="shared" si="416"/>
        <v>8.9887640449438206E-4</v>
      </c>
      <c r="AY1484">
        <f t="shared" si="417"/>
        <v>3.0996087872404456E-4</v>
      </c>
      <c r="AZ1484">
        <f t="shared" si="418"/>
        <v>0</v>
      </c>
      <c r="BA1484">
        <f t="shared" si="419"/>
        <v>0</v>
      </c>
    </row>
    <row r="1485" spans="1:53" x14ac:dyDescent="0.25">
      <c r="A1485">
        <f>raw!AJ1475</f>
        <v>133.58330000000001</v>
      </c>
      <c r="C1485">
        <f>raw!AK1475</f>
        <v>0</v>
      </c>
      <c r="D1485">
        <f>raw!AL1475</f>
        <v>3</v>
      </c>
      <c r="E1485">
        <f>raw!AM1475</f>
        <v>0</v>
      </c>
      <c r="F1485">
        <f>raw!AN1475</f>
        <v>0</v>
      </c>
      <c r="G1485">
        <f>raw!AO1475</f>
        <v>0</v>
      </c>
      <c r="H1485">
        <f>raw!AP1475</f>
        <v>0</v>
      </c>
      <c r="I1485">
        <f>raw!AQ1475</f>
        <v>1</v>
      </c>
      <c r="J1485">
        <f>raw!AR1475</f>
        <v>3</v>
      </c>
      <c r="K1485">
        <f>raw!AS1475</f>
        <v>2</v>
      </c>
      <c r="L1485">
        <f>raw!AT1475</f>
        <v>1</v>
      </c>
      <c r="M1485">
        <f>raw!AU1475</f>
        <v>0</v>
      </c>
      <c r="N1485">
        <f>raw!AV1475</f>
        <v>0</v>
      </c>
      <c r="P1485">
        <f t="shared" si="426"/>
        <v>1.9746395751299217E-70</v>
      </c>
      <c r="Q1485">
        <f t="shared" si="426"/>
        <v>29.789400432583452</v>
      </c>
      <c r="R1485">
        <f t="shared" si="426"/>
        <v>134.40141574133773</v>
      </c>
      <c r="S1485">
        <f t="shared" si="426"/>
        <v>1.743521056316389E-23</v>
      </c>
      <c r="T1485" t="e">
        <f t="shared" si="426"/>
        <v>#DIV/0!</v>
      </c>
      <c r="U1485" t="e">
        <f t="shared" si="426"/>
        <v>#DIV/0!</v>
      </c>
      <c r="V1485">
        <f t="shared" si="426"/>
        <v>5.0577092026959988E-101</v>
      </c>
      <c r="W1485">
        <f t="shared" si="426"/>
        <v>1.1760295412732811E-148</v>
      </c>
      <c r="X1485">
        <f t="shared" si="426"/>
        <v>2.4335231120431805E-6</v>
      </c>
      <c r="Y1485">
        <f t="shared" si="426"/>
        <v>1.0670818056610514E-10</v>
      </c>
      <c r="Z1485">
        <f t="shared" si="426"/>
        <v>4.016467088390667E-2</v>
      </c>
      <c r="AA1485">
        <f t="shared" si="426"/>
        <v>3.7243743234638589E-3</v>
      </c>
      <c r="AC1485">
        <f>(C1485-P1485)^2</f>
        <v>3.899201451669278E-140</v>
      </c>
      <c r="AD1485">
        <f>(D1485-Q1485)^2</f>
        <v>717.6719755373025</v>
      </c>
      <c r="AE1485">
        <f>(E1485-R1485)^2</f>
        <v>18063.740553275904</v>
      </c>
      <c r="AF1485">
        <f>(F1485-S1485)^2</f>
        <v>3.0398656738186171E-46</v>
      </c>
      <c r="AG1485" t="e">
        <f>(G1485-T1485)^2</f>
        <v>#DIV/0!</v>
      </c>
      <c r="AH1485" t="e">
        <f>(H1485-U1485)^2</f>
        <v>#DIV/0!</v>
      </c>
      <c r="AI1485">
        <f>(I1485-V1485)^2</f>
        <v>1</v>
      </c>
      <c r="AJ1485">
        <f>(J1485-W1485)^2</f>
        <v>9</v>
      </c>
      <c r="AK1485">
        <f>(K1485-X1485)^2</f>
        <v>3.9999902659134734</v>
      </c>
      <c r="AL1485">
        <f>(L1485-Y1485)^2</f>
        <v>0.9999999997865836</v>
      </c>
      <c r="AM1485">
        <f>(M1485-Z1485)^2</f>
        <v>1.6132007872125401E-3</v>
      </c>
      <c r="AN1485">
        <f>(N1485-AA1485)^2</f>
        <v>1.3870964101276876E-5</v>
      </c>
      <c r="AP1485">
        <f t="shared" si="408"/>
        <v>0</v>
      </c>
      <c r="AQ1485">
        <f t="shared" si="409"/>
        <v>5.9558823529411775E-2</v>
      </c>
      <c r="AR1485">
        <f t="shared" si="410"/>
        <v>0</v>
      </c>
      <c r="AS1485">
        <f t="shared" si="411"/>
        <v>0</v>
      </c>
      <c r="AT1485">
        <f t="shared" si="412"/>
        <v>0</v>
      </c>
      <c r="AU1485">
        <f t="shared" si="413"/>
        <v>0</v>
      </c>
      <c r="AV1485">
        <f t="shared" si="414"/>
        <v>2.9509604034767681E-5</v>
      </c>
      <c r="AW1485">
        <f t="shared" si="415"/>
        <v>2.5746822908070639E-5</v>
      </c>
      <c r="AX1485">
        <f t="shared" si="416"/>
        <v>1.7977528089887641E-3</v>
      </c>
      <c r="AY1485">
        <f t="shared" si="417"/>
        <v>3.0996087872404456E-4</v>
      </c>
      <c r="AZ1485">
        <f t="shared" si="418"/>
        <v>0</v>
      </c>
      <c r="BA1485">
        <f t="shared" si="419"/>
        <v>0</v>
      </c>
    </row>
    <row r="1486" spans="1:53" x14ac:dyDescent="0.25">
      <c r="A1486">
        <f>raw!AJ1476</f>
        <v>133.66669999999999</v>
      </c>
      <c r="C1486">
        <f>raw!AK1476</f>
        <v>0</v>
      </c>
      <c r="D1486">
        <f>raw!AL1476</f>
        <v>1</v>
      </c>
      <c r="E1486">
        <f>raw!AM1476</f>
        <v>0</v>
      </c>
      <c r="F1486">
        <f>raw!AN1476</f>
        <v>1</v>
      </c>
      <c r="G1486">
        <f>raw!AO1476</f>
        <v>0</v>
      </c>
      <c r="H1486">
        <f>raw!AP1476</f>
        <v>0</v>
      </c>
      <c r="I1486">
        <f>raw!AQ1476</f>
        <v>0</v>
      </c>
      <c r="J1486">
        <f>raw!AR1476</f>
        <v>1</v>
      </c>
      <c r="K1486">
        <f>raw!AS1476</f>
        <v>2</v>
      </c>
      <c r="L1486">
        <f>raw!AT1476</f>
        <v>3</v>
      </c>
      <c r="M1486">
        <f>raw!AU1476</f>
        <v>0</v>
      </c>
      <c r="N1486">
        <f>raw!AV1476</f>
        <v>0</v>
      </c>
      <c r="P1486">
        <f t="shared" si="426"/>
        <v>1.5844709322698148E-70</v>
      </c>
      <c r="Q1486">
        <f t="shared" si="426"/>
        <v>29.789400432583452</v>
      </c>
      <c r="R1486">
        <f t="shared" si="426"/>
        <v>134.40141574133773</v>
      </c>
      <c r="S1486">
        <f t="shared" si="426"/>
        <v>1.6081723047856284E-23</v>
      </c>
      <c r="T1486" t="e">
        <f t="shared" si="426"/>
        <v>#DIV/0!</v>
      </c>
      <c r="U1486" t="e">
        <f t="shared" si="426"/>
        <v>#DIV/0!</v>
      </c>
      <c r="V1486">
        <f t="shared" si="426"/>
        <v>3.6913001074545345E-101</v>
      </c>
      <c r="W1486">
        <f t="shared" si="426"/>
        <v>7.3839062862364583E-149</v>
      </c>
      <c r="X1486">
        <f t="shared" si="426"/>
        <v>2.361952648302687E-6</v>
      </c>
      <c r="Y1486">
        <f t="shared" si="426"/>
        <v>1.0663380809767365E-10</v>
      </c>
      <c r="Z1486">
        <f t="shared" si="426"/>
        <v>4.016467088390667E-2</v>
      </c>
      <c r="AA1486">
        <f t="shared" si="426"/>
        <v>3.6703324902775552E-3</v>
      </c>
      <c r="AC1486">
        <f>(C1486-P1486)^2</f>
        <v>2.510548135207976E-140</v>
      </c>
      <c r="AD1486">
        <f>(D1486-Q1486)^2</f>
        <v>828.8295772676363</v>
      </c>
      <c r="AE1486">
        <f>(E1486-R1486)^2</f>
        <v>18063.740553275904</v>
      </c>
      <c r="AF1486">
        <f>(F1486-S1486)^2</f>
        <v>1</v>
      </c>
      <c r="AG1486" t="e">
        <f>(G1486-T1486)^2</f>
        <v>#DIV/0!</v>
      </c>
      <c r="AH1486" t="e">
        <f>(H1486-U1486)^2</f>
        <v>#DIV/0!</v>
      </c>
      <c r="AI1486">
        <f>(I1486-V1486)^2</f>
        <v>1.3625696483293858E-201</v>
      </c>
      <c r="AJ1486">
        <f>(J1486-W1486)^2</f>
        <v>1</v>
      </c>
      <c r="AK1486">
        <f>(K1486-X1486)^2</f>
        <v>3.9999905521949852</v>
      </c>
      <c r="AL1486">
        <f>(L1486-Y1486)^2</f>
        <v>8.9999999993601971</v>
      </c>
      <c r="AM1486">
        <f>(M1486-Z1486)^2</f>
        <v>1.6132007872125401E-3</v>
      </c>
      <c r="AN1486">
        <f>(N1486-AA1486)^2</f>
        <v>1.347134058918704E-5</v>
      </c>
      <c r="AP1486">
        <f t="shared" si="408"/>
        <v>0</v>
      </c>
      <c r="AQ1486">
        <f t="shared" si="409"/>
        <v>1.9852941176470591E-2</v>
      </c>
      <c r="AR1486">
        <f t="shared" si="410"/>
        <v>0</v>
      </c>
      <c r="AS1486">
        <f t="shared" si="411"/>
        <v>3.4682080924855491E-3</v>
      </c>
      <c r="AT1486">
        <f t="shared" si="412"/>
        <v>0</v>
      </c>
      <c r="AU1486">
        <f t="shared" si="413"/>
        <v>0</v>
      </c>
      <c r="AV1486">
        <f t="shared" si="414"/>
        <v>0</v>
      </c>
      <c r="AW1486">
        <f t="shared" si="415"/>
        <v>8.5822743026902134E-6</v>
      </c>
      <c r="AX1486">
        <f t="shared" si="416"/>
        <v>1.7977528089887641E-3</v>
      </c>
      <c r="AY1486">
        <f t="shared" si="417"/>
        <v>9.2988263617213357E-4</v>
      </c>
      <c r="AZ1486">
        <f t="shared" si="418"/>
        <v>0</v>
      </c>
      <c r="BA1486">
        <f t="shared" si="419"/>
        <v>0</v>
      </c>
    </row>
    <row r="1487" spans="1:53" x14ac:dyDescent="0.25">
      <c r="A1487">
        <f>raw!AJ1477</f>
        <v>134.08330000000001</v>
      </c>
      <c r="C1487">
        <f>raw!AK1477</f>
        <v>0</v>
      </c>
      <c r="D1487">
        <f>raw!AL1477</f>
        <v>2</v>
      </c>
      <c r="E1487">
        <f>raw!AM1477</f>
        <v>0</v>
      </c>
      <c r="F1487">
        <f>raw!AN1477</f>
        <v>0</v>
      </c>
      <c r="G1487">
        <f>raw!AO1477</f>
        <v>0</v>
      </c>
      <c r="H1487">
        <f>raw!AP1477</f>
        <v>0</v>
      </c>
      <c r="I1487">
        <f>raw!AQ1477</f>
        <v>3</v>
      </c>
      <c r="J1487">
        <f>raw!AR1477</f>
        <v>1</v>
      </c>
      <c r="K1487">
        <f>raw!AS1477</f>
        <v>0</v>
      </c>
      <c r="L1487">
        <f>raw!AT1477</f>
        <v>3</v>
      </c>
      <c r="M1487">
        <f>raw!AU1477</f>
        <v>0</v>
      </c>
      <c r="N1487">
        <f>raw!AV1477</f>
        <v>0</v>
      </c>
      <c r="P1487">
        <f t="shared" si="426"/>
        <v>5.2646436727556943E-71</v>
      </c>
      <c r="Q1487">
        <f t="shared" si="426"/>
        <v>29.789400432583452</v>
      </c>
      <c r="R1487">
        <f t="shared" si="426"/>
        <v>134.40141574133773</v>
      </c>
      <c r="S1487">
        <f t="shared" si="426"/>
        <v>1.0731559258871758E-23</v>
      </c>
      <c r="T1487" t="e">
        <f t="shared" si="426"/>
        <v>#DIV/0!</v>
      </c>
      <c r="U1487" t="e">
        <f t="shared" si="426"/>
        <v>#DIV/0!</v>
      </c>
      <c r="V1487">
        <f t="shared" si="426"/>
        <v>7.6318133995478265E-102</v>
      </c>
      <c r="W1487">
        <f t="shared" si="426"/>
        <v>7.1878259224380751E-150</v>
      </c>
      <c r="X1487">
        <f t="shared" si="426"/>
        <v>2.034073616224884E-6</v>
      </c>
      <c r="Y1487">
        <f t="shared" si="426"/>
        <v>1.0631848026985541E-10</v>
      </c>
      <c r="Z1487">
        <f t="shared" si="426"/>
        <v>4.016467088390667E-2</v>
      </c>
      <c r="AA1487">
        <f t="shared" si="426"/>
        <v>3.4111137052595148E-3</v>
      </c>
      <c r="AC1487">
        <f>(C1487-P1487)^2</f>
        <v>2.7716473001086567E-141</v>
      </c>
      <c r="AD1487">
        <f>(D1487-Q1487)^2</f>
        <v>772.25077640246934</v>
      </c>
      <c r="AE1487">
        <f>(E1487-R1487)^2</f>
        <v>18063.740553275904</v>
      </c>
      <c r="AF1487">
        <f>(F1487-S1487)^2</f>
        <v>1.1516636412667616E-46</v>
      </c>
      <c r="AG1487" t="e">
        <f>(G1487-T1487)^2</f>
        <v>#DIV/0!</v>
      </c>
      <c r="AH1487" t="e">
        <f>(H1487-U1487)^2</f>
        <v>#DIV/0!</v>
      </c>
      <c r="AI1487">
        <f>(I1487-V1487)^2</f>
        <v>9</v>
      </c>
      <c r="AJ1487">
        <f>(J1487-W1487)^2</f>
        <v>1</v>
      </c>
      <c r="AK1487">
        <f>(K1487-X1487)^2</f>
        <v>4.1374554762221766E-12</v>
      </c>
      <c r="AL1487">
        <f>(L1487-Y1487)^2</f>
        <v>8.9999999993620889</v>
      </c>
      <c r="AM1487">
        <f>(M1487-Z1487)^2</f>
        <v>1.6132007872125401E-3</v>
      </c>
      <c r="AN1487">
        <f>(N1487-AA1487)^2</f>
        <v>1.1635696710209296E-5</v>
      </c>
      <c r="AP1487">
        <f t="shared" ref="AP1487:AP1550" si="427">AP$11*C1487/MAX(C$26:C$1825)</f>
        <v>0</v>
      </c>
      <c r="AQ1487">
        <f t="shared" ref="AQ1487:AQ1550" si="428">AQ$11*D1487/MAX(D$26:D$1825)</f>
        <v>3.9705882352941181E-2</v>
      </c>
      <c r="AR1487">
        <f t="shared" ref="AR1487:AR1550" si="429">AR$11*E1487/MAX(E$26:E$1825)</f>
        <v>0</v>
      </c>
      <c r="AS1487">
        <f t="shared" ref="AS1487:AS1550" si="430">AS$11*F1487/MAX(F$26:F$1825)</f>
        <v>0</v>
      </c>
      <c r="AT1487">
        <f t="shared" ref="AT1487:AT1550" si="431">AT$11*G1487/MAX(G$26:G$1825)</f>
        <v>0</v>
      </c>
      <c r="AU1487">
        <f t="shared" ref="AU1487:AU1550" si="432">AU$11*H1487/MAX(H$26:H$1825)</f>
        <v>0</v>
      </c>
      <c r="AV1487">
        <f t="shared" ref="AV1487:AV1550" si="433">AV$11*I1487/MAX(I$26:I$1825)</f>
        <v>8.8528812104303039E-5</v>
      </c>
      <c r="AW1487">
        <f t="shared" ref="AW1487:AW1550" si="434">AW$11*J1487/MAX(J$26:J$1825)</f>
        <v>8.5822743026902134E-6</v>
      </c>
      <c r="AX1487">
        <f t="shared" ref="AX1487:AX1550" si="435">AX$11*K1487/MAX(K$26:K$1825)</f>
        <v>0</v>
      </c>
      <c r="AY1487">
        <f t="shared" ref="AY1487:AY1550" si="436">AY$11*L1487/MAX(L$26:L$1825)</f>
        <v>9.2988263617213357E-4</v>
      </c>
      <c r="AZ1487">
        <f t="shared" ref="AZ1487:AZ1550" si="437">AZ$11*M1487/MAX(M$26:M$1825)</f>
        <v>0</v>
      </c>
      <c r="BA1487">
        <f t="shared" ref="BA1487:BA1550" si="438">BA$11*N1487/MAX(N$26:N$1825)</f>
        <v>0</v>
      </c>
    </row>
    <row r="1488" spans="1:53" x14ac:dyDescent="0.25">
      <c r="A1488">
        <f>raw!AJ1478</f>
        <v>134.16669999999999</v>
      </c>
      <c r="C1488">
        <f>raw!AK1478</f>
        <v>0</v>
      </c>
      <c r="D1488">
        <f>raw!AL1478</f>
        <v>2</v>
      </c>
      <c r="E1488">
        <f>raw!AM1478</f>
        <v>1</v>
      </c>
      <c r="F1488">
        <f>raw!AN1478</f>
        <v>0</v>
      </c>
      <c r="G1488">
        <f>raw!AO1478</f>
        <v>0</v>
      </c>
      <c r="H1488">
        <f>raw!AP1478</f>
        <v>0</v>
      </c>
      <c r="I1488">
        <f>raw!AQ1478</f>
        <v>2</v>
      </c>
      <c r="J1488">
        <f>raw!AR1478</f>
        <v>1</v>
      </c>
      <c r="K1488">
        <f>raw!AS1478</f>
        <v>2</v>
      </c>
      <c r="L1488">
        <f>raw!AT1478</f>
        <v>4</v>
      </c>
      <c r="M1488">
        <f>raw!AU1478</f>
        <v>0</v>
      </c>
      <c r="N1488">
        <f>raw!AV1478</f>
        <v>0</v>
      </c>
      <c r="P1488">
        <f t="shared" si="426"/>
        <v>4.2206821305539346E-71</v>
      </c>
      <c r="Q1488">
        <f t="shared" si="426"/>
        <v>29.789400432583452</v>
      </c>
      <c r="R1488">
        <f t="shared" si="426"/>
        <v>134.40141574133773</v>
      </c>
      <c r="S1488">
        <f t="shared" si="426"/>
        <v>9.8951430703616674E-24</v>
      </c>
      <c r="T1488" t="e">
        <f t="shared" si="426"/>
        <v>#DIV/0!</v>
      </c>
      <c r="U1488" t="e">
        <f t="shared" si="426"/>
        <v>#DIV/0!</v>
      </c>
      <c r="V1488">
        <f t="shared" si="426"/>
        <v>5.5631233387585974E-102</v>
      </c>
      <c r="W1488">
        <f t="shared" si="426"/>
        <v>4.5046972131063662E-150</v>
      </c>
      <c r="X1488">
        <f t="shared" si="426"/>
        <v>1.9739866888271675E-6</v>
      </c>
      <c r="Y1488">
        <f t="shared" si="426"/>
        <v>1.0626524835656755E-10</v>
      </c>
      <c r="Z1488">
        <f t="shared" si="426"/>
        <v>4.016467088390667E-2</v>
      </c>
      <c r="AA1488">
        <f t="shared" si="426"/>
        <v>3.361307237454854E-3</v>
      </c>
      <c r="AC1488">
        <f>(C1488-P1488)^2</f>
        <v>1.78141576471773E-141</v>
      </c>
      <c r="AD1488">
        <f>(D1488-Q1488)^2</f>
        <v>772.25077640246934</v>
      </c>
      <c r="AE1488">
        <f>(E1488-R1488)^2</f>
        <v>17795.937721793231</v>
      </c>
      <c r="AF1488">
        <f>(F1488-S1488)^2</f>
        <v>9.791385638292652E-47</v>
      </c>
      <c r="AG1488" t="e">
        <f>(G1488-T1488)^2</f>
        <v>#DIV/0!</v>
      </c>
      <c r="AH1488" t="e">
        <f>(H1488-U1488)^2</f>
        <v>#DIV/0!</v>
      </c>
      <c r="AI1488">
        <f>(I1488-V1488)^2</f>
        <v>4</v>
      </c>
      <c r="AJ1488">
        <f>(J1488-W1488)^2</f>
        <v>1</v>
      </c>
      <c r="AK1488">
        <f>(K1488-X1488)^2</f>
        <v>3.9999921040571413</v>
      </c>
      <c r="AL1488">
        <f>(L1488-Y1488)^2</f>
        <v>15.999999999149878</v>
      </c>
      <c r="AM1488">
        <f>(M1488-Z1488)^2</f>
        <v>1.6132007872125401E-3</v>
      </c>
      <c r="AN1488">
        <f>(N1488-AA1488)^2</f>
        <v>1.1298386344566383E-5</v>
      </c>
      <c r="AP1488">
        <f t="shared" si="427"/>
        <v>0</v>
      </c>
      <c r="AQ1488">
        <f t="shared" si="428"/>
        <v>3.9705882352941181E-2</v>
      </c>
      <c r="AR1488">
        <f t="shared" si="429"/>
        <v>6.2499999999999995E-3</v>
      </c>
      <c r="AS1488">
        <f t="shared" si="430"/>
        <v>0</v>
      </c>
      <c r="AT1488">
        <f t="shared" si="431"/>
        <v>0</v>
      </c>
      <c r="AU1488">
        <f t="shared" si="432"/>
        <v>0</v>
      </c>
      <c r="AV1488">
        <f t="shared" si="433"/>
        <v>5.9019208069535361E-5</v>
      </c>
      <c r="AW1488">
        <f t="shared" si="434"/>
        <v>8.5822743026902134E-6</v>
      </c>
      <c r="AX1488">
        <f t="shared" si="435"/>
        <v>1.7977528089887641E-3</v>
      </c>
      <c r="AY1488">
        <f t="shared" si="436"/>
        <v>1.2398435148961782E-3</v>
      </c>
      <c r="AZ1488">
        <f t="shared" si="437"/>
        <v>0</v>
      </c>
      <c r="BA1488">
        <f t="shared" si="438"/>
        <v>0</v>
      </c>
    </row>
    <row r="1489" spans="1:53" x14ac:dyDescent="0.25">
      <c r="A1489">
        <f>raw!AJ1479</f>
        <v>134.25</v>
      </c>
      <c r="C1489">
        <f>raw!AK1479</f>
        <v>0</v>
      </c>
      <c r="D1489">
        <f>raw!AL1479</f>
        <v>1</v>
      </c>
      <c r="E1489">
        <f>raw!AM1479</f>
        <v>0</v>
      </c>
      <c r="F1489">
        <f>raw!AN1479</f>
        <v>1</v>
      </c>
      <c r="G1489">
        <f>raw!AO1479</f>
        <v>0</v>
      </c>
      <c r="H1489">
        <f>raw!AP1479</f>
        <v>0</v>
      </c>
      <c r="I1489">
        <f>raw!AQ1479</f>
        <v>0</v>
      </c>
      <c r="J1489">
        <f>raw!AR1479</f>
        <v>0</v>
      </c>
      <c r="K1489">
        <f>raw!AS1479</f>
        <v>0</v>
      </c>
      <c r="L1489">
        <f>raw!AT1479</f>
        <v>2</v>
      </c>
      <c r="M1489">
        <f>raw!AU1479</f>
        <v>0</v>
      </c>
      <c r="N1489">
        <f>raw!AV1479</f>
        <v>0</v>
      </c>
      <c r="P1489">
        <f t="shared" si="426"/>
        <v>3.3841349131263686E-71</v>
      </c>
      <c r="Q1489">
        <f t="shared" si="426"/>
        <v>29.789400432583452</v>
      </c>
      <c r="R1489">
        <f t="shared" si="426"/>
        <v>134.40141574133773</v>
      </c>
      <c r="S1489">
        <f t="shared" si="426"/>
        <v>9.1242936071201587E-24</v>
      </c>
      <c r="T1489" t="e">
        <f t="shared" si="426"/>
        <v>#DIV/0!</v>
      </c>
      <c r="U1489" t="e">
        <f t="shared" si="426"/>
        <v>#DIV/0!</v>
      </c>
      <c r="V1489">
        <f t="shared" si="426"/>
        <v>4.0558816141088911E-102</v>
      </c>
      <c r="W1489">
        <f t="shared" si="426"/>
        <v>2.8238641556530118E-150</v>
      </c>
      <c r="X1489">
        <f t="shared" si="426"/>
        <v>1.9157009029973794E-6</v>
      </c>
      <c r="Y1489">
        <f t="shared" si="426"/>
        <v>1.0621497126419802E-10</v>
      </c>
      <c r="Z1489">
        <f t="shared" si="426"/>
        <v>4.016467088390667E-2</v>
      </c>
      <c r="AA1489">
        <f t="shared" si="426"/>
        <v>3.3122355391363789E-3</v>
      </c>
      <c r="AC1489">
        <f>(C1489-P1489)^2</f>
        <v>1.1452369110240815E-141</v>
      </c>
      <c r="AD1489">
        <f>(D1489-Q1489)^2</f>
        <v>828.8295772676363</v>
      </c>
      <c r="AE1489">
        <f>(E1489-R1489)^2</f>
        <v>18063.740553275904</v>
      </c>
      <c r="AF1489">
        <f>(F1489-S1489)^2</f>
        <v>1</v>
      </c>
      <c r="AG1489" t="e">
        <f>(G1489-T1489)^2</f>
        <v>#DIV/0!</v>
      </c>
      <c r="AH1489" t="e">
        <f>(H1489-U1489)^2</f>
        <v>#DIV/0!</v>
      </c>
      <c r="AI1489">
        <f>(I1489-V1489)^2</f>
        <v>1.6450175667666544E-203</v>
      </c>
      <c r="AJ1489">
        <f>(J1489-W1489)^2</f>
        <v>7.9742087695818979E-300</v>
      </c>
      <c r="AK1489">
        <f>(K1489-X1489)^2</f>
        <v>3.6699099497449748E-12</v>
      </c>
      <c r="AL1489">
        <f>(L1489-Y1489)^2</f>
        <v>3.9999999995751399</v>
      </c>
      <c r="AM1489">
        <f>(M1489-Z1489)^2</f>
        <v>1.6132007872125401E-3</v>
      </c>
      <c r="AN1489">
        <f>(N1489-AA1489)^2</f>
        <v>1.0970904266718059E-5</v>
      </c>
      <c r="AP1489">
        <f t="shared" si="427"/>
        <v>0</v>
      </c>
      <c r="AQ1489">
        <f t="shared" si="428"/>
        <v>1.9852941176470591E-2</v>
      </c>
      <c r="AR1489">
        <f t="shared" si="429"/>
        <v>0</v>
      </c>
      <c r="AS1489">
        <f t="shared" si="430"/>
        <v>3.4682080924855491E-3</v>
      </c>
      <c r="AT1489">
        <f t="shared" si="431"/>
        <v>0</v>
      </c>
      <c r="AU1489">
        <f t="shared" si="432"/>
        <v>0</v>
      </c>
      <c r="AV1489">
        <f t="shared" si="433"/>
        <v>0</v>
      </c>
      <c r="AW1489">
        <f t="shared" si="434"/>
        <v>0</v>
      </c>
      <c r="AX1489">
        <f t="shared" si="435"/>
        <v>0</v>
      </c>
      <c r="AY1489">
        <f t="shared" si="436"/>
        <v>6.1992175744808912E-4</v>
      </c>
      <c r="AZ1489">
        <f t="shared" si="437"/>
        <v>0</v>
      </c>
      <c r="BA1489">
        <f t="shared" si="438"/>
        <v>0</v>
      </c>
    </row>
    <row r="1490" spans="1:53" x14ac:dyDescent="0.25">
      <c r="A1490">
        <f>raw!AJ1480</f>
        <v>134.33330000000001</v>
      </c>
      <c r="C1490">
        <f>raw!AK1480</f>
        <v>0</v>
      </c>
      <c r="D1490">
        <f>raw!AL1480</f>
        <v>1</v>
      </c>
      <c r="E1490">
        <f>raw!AM1480</f>
        <v>0</v>
      </c>
      <c r="F1490">
        <f>raw!AN1480</f>
        <v>0</v>
      </c>
      <c r="G1490">
        <f>raw!AO1480</f>
        <v>0</v>
      </c>
      <c r="H1490">
        <f>raw!AP1480</f>
        <v>0</v>
      </c>
      <c r="I1490">
        <f>raw!AQ1480</f>
        <v>1</v>
      </c>
      <c r="J1490">
        <f>raw!AR1480</f>
        <v>0</v>
      </c>
      <c r="K1490">
        <f>raw!AS1480</f>
        <v>0</v>
      </c>
      <c r="L1490">
        <f>raw!AT1480</f>
        <v>1</v>
      </c>
      <c r="M1490">
        <f>raw!AU1480</f>
        <v>0</v>
      </c>
      <c r="N1490">
        <f>raw!AV1480</f>
        <v>0</v>
      </c>
      <c r="P1490">
        <f t="shared" si="426"/>
        <v>2.7129950241256322E-71</v>
      </c>
      <c r="Q1490">
        <f t="shared" si="426"/>
        <v>29.789400432583452</v>
      </c>
      <c r="R1490">
        <f t="shared" si="426"/>
        <v>134.40141574133773</v>
      </c>
      <c r="S1490">
        <f t="shared" si="426"/>
        <v>8.4130236415207361E-24</v>
      </c>
      <c r="T1490" t="e">
        <f t="shared" si="426"/>
        <v>#DIV/0!</v>
      </c>
      <c r="U1490" t="e">
        <f t="shared" si="426"/>
        <v>#DIV/0!</v>
      </c>
      <c r="V1490">
        <f t="shared" si="426"/>
        <v>2.9563980108357238E-102</v>
      </c>
      <c r="W1490">
        <f t="shared" si="426"/>
        <v>1.7696561703202034E-150</v>
      </c>
      <c r="X1490">
        <f t="shared" si="426"/>
        <v>1.859094690578916E-6</v>
      </c>
      <c r="Y1490">
        <f t="shared" si="426"/>
        <v>1.0616742852279805E-10</v>
      </c>
      <c r="Z1490">
        <f t="shared" si="426"/>
        <v>4.016467088390667E-2</v>
      </c>
      <c r="AA1490">
        <f t="shared" si="426"/>
        <v>3.2638301286887161E-3</v>
      </c>
      <c r="AC1490">
        <f>(C1490-P1490)^2</f>
        <v>7.3603420009304393E-142</v>
      </c>
      <c r="AD1490">
        <f>(D1490-Q1490)^2</f>
        <v>828.8295772676363</v>
      </c>
      <c r="AE1490">
        <f>(E1490-R1490)^2</f>
        <v>18063.740553275904</v>
      </c>
      <c r="AF1490">
        <f>(F1490-S1490)^2</f>
        <v>7.0778966792786823E-47</v>
      </c>
      <c r="AG1490" t="e">
        <f>(G1490-T1490)^2</f>
        <v>#DIV/0!</v>
      </c>
      <c r="AH1490" t="e">
        <f>(H1490-U1490)^2</f>
        <v>#DIV/0!</v>
      </c>
      <c r="AI1490">
        <f>(I1490-V1490)^2</f>
        <v>1</v>
      </c>
      <c r="AJ1490">
        <f>(J1490-W1490)^2</f>
        <v>3.1316829611523683E-300</v>
      </c>
      <c r="AK1490">
        <f>(K1490-X1490)^2</f>
        <v>3.4562330685387156E-12</v>
      </c>
      <c r="AL1490">
        <f>(L1490-Y1490)^2</f>
        <v>0.99999999978766518</v>
      </c>
      <c r="AM1490">
        <f>(M1490-Z1490)^2</f>
        <v>1.6132007872125401E-3</v>
      </c>
      <c r="AN1490">
        <f>(N1490-AA1490)^2</f>
        <v>1.0652587108936201E-5</v>
      </c>
      <c r="AP1490">
        <f t="shared" si="427"/>
        <v>0</v>
      </c>
      <c r="AQ1490">
        <f t="shared" si="428"/>
        <v>1.9852941176470591E-2</v>
      </c>
      <c r="AR1490">
        <f t="shared" si="429"/>
        <v>0</v>
      </c>
      <c r="AS1490">
        <f t="shared" si="430"/>
        <v>0</v>
      </c>
      <c r="AT1490">
        <f t="shared" si="431"/>
        <v>0</v>
      </c>
      <c r="AU1490">
        <f t="shared" si="432"/>
        <v>0</v>
      </c>
      <c r="AV1490">
        <f t="shared" si="433"/>
        <v>2.9509604034767681E-5</v>
      </c>
      <c r="AW1490">
        <f t="shared" si="434"/>
        <v>0</v>
      </c>
      <c r="AX1490">
        <f t="shared" si="435"/>
        <v>0</v>
      </c>
      <c r="AY1490">
        <f t="shared" si="436"/>
        <v>3.0996087872404456E-4</v>
      </c>
      <c r="AZ1490">
        <f t="shared" si="437"/>
        <v>0</v>
      </c>
      <c r="BA1490">
        <f t="shared" si="438"/>
        <v>0</v>
      </c>
    </row>
    <row r="1491" spans="1:53" x14ac:dyDescent="0.25">
      <c r="A1491">
        <f>raw!AJ1481</f>
        <v>134.66669999999999</v>
      </c>
      <c r="C1491">
        <f>raw!AK1481</f>
        <v>0</v>
      </c>
      <c r="D1491">
        <f>raw!AL1481</f>
        <v>1</v>
      </c>
      <c r="E1491">
        <f>raw!AM1481</f>
        <v>0</v>
      </c>
      <c r="F1491">
        <f>raw!AN1481</f>
        <v>2</v>
      </c>
      <c r="G1491">
        <f>raw!AO1481</f>
        <v>0</v>
      </c>
      <c r="H1491">
        <f>raw!AP1481</f>
        <v>0</v>
      </c>
      <c r="I1491">
        <f>raw!AQ1481</f>
        <v>2</v>
      </c>
      <c r="J1491">
        <f>raw!AR1481</f>
        <v>3</v>
      </c>
      <c r="K1491">
        <f>raw!AS1481</f>
        <v>2</v>
      </c>
      <c r="L1491">
        <f>raw!AT1481</f>
        <v>1</v>
      </c>
      <c r="M1491">
        <f>raw!AU1481</f>
        <v>0</v>
      </c>
      <c r="N1491">
        <f>raw!AV1481</f>
        <v>0</v>
      </c>
      <c r="P1491">
        <f t="shared" si="426"/>
        <v>1.1183717666831798E-71</v>
      </c>
      <c r="Q1491">
        <f t="shared" si="426"/>
        <v>29.789400432583452</v>
      </c>
      <c r="R1491">
        <f t="shared" si="426"/>
        <v>134.40141574133773</v>
      </c>
      <c r="S1491">
        <f t="shared" si="426"/>
        <v>6.076247919849709E-24</v>
      </c>
      <c r="T1491" t="e">
        <f t="shared" si="426"/>
        <v>#DIV/0!</v>
      </c>
      <c r="U1491" t="e">
        <f t="shared" si="426"/>
        <v>#DIV/0!</v>
      </c>
      <c r="V1491">
        <f t="shared" si="426"/>
        <v>8.3224895887293012E-103</v>
      </c>
      <c r="W1491">
        <f t="shared" si="426"/>
        <v>2.7180004542247269E-151</v>
      </c>
      <c r="X1491">
        <f t="shared" si="426"/>
        <v>1.6484226805885791E-6</v>
      </c>
      <c r="Y1491">
        <f t="shared" si="426"/>
        <v>1.0600169299233134E-10</v>
      </c>
      <c r="Z1491">
        <f t="shared" si="426"/>
        <v>4.016467088390667E-2</v>
      </c>
      <c r="AA1491">
        <f t="shared" si="426"/>
        <v>3.0765982256916657E-3</v>
      </c>
      <c r="AC1491">
        <f>(C1491-P1491)^2</f>
        <v>1.2507554085140569E-142</v>
      </c>
      <c r="AD1491">
        <f>(D1491-Q1491)^2</f>
        <v>828.8295772676363</v>
      </c>
      <c r="AE1491">
        <f>(E1491-R1491)^2</f>
        <v>18063.740553275904</v>
      </c>
      <c r="AF1491">
        <f>(F1491-S1491)^2</f>
        <v>4</v>
      </c>
      <c r="AG1491" t="e">
        <f>(G1491-T1491)^2</f>
        <v>#DIV/0!</v>
      </c>
      <c r="AH1491" t="e">
        <f>(H1491-U1491)^2</f>
        <v>#DIV/0!</v>
      </c>
      <c r="AI1491">
        <f>(I1491-V1491)^2</f>
        <v>4</v>
      </c>
      <c r="AJ1491">
        <f>(J1491-W1491)^2</f>
        <v>9</v>
      </c>
      <c r="AK1491">
        <f>(K1491-X1491)^2</f>
        <v>3.9999934063119951</v>
      </c>
      <c r="AL1491">
        <f>(L1491-Y1491)^2</f>
        <v>0.9999999997879967</v>
      </c>
      <c r="AM1491">
        <f>(M1491-Z1491)^2</f>
        <v>1.6132007872125401E-3</v>
      </c>
      <c r="AN1491">
        <f>(N1491-AA1491)^2</f>
        <v>9.4654566423291048E-6</v>
      </c>
      <c r="AP1491">
        <f t="shared" si="427"/>
        <v>0</v>
      </c>
      <c r="AQ1491">
        <f t="shared" si="428"/>
        <v>1.9852941176470591E-2</v>
      </c>
      <c r="AR1491">
        <f t="shared" si="429"/>
        <v>0</v>
      </c>
      <c r="AS1491">
        <f t="shared" si="430"/>
        <v>6.9364161849710983E-3</v>
      </c>
      <c r="AT1491">
        <f t="shared" si="431"/>
        <v>0</v>
      </c>
      <c r="AU1491">
        <f t="shared" si="432"/>
        <v>0</v>
      </c>
      <c r="AV1491">
        <f t="shared" si="433"/>
        <v>5.9019208069535361E-5</v>
      </c>
      <c r="AW1491">
        <f t="shared" si="434"/>
        <v>2.5746822908070639E-5</v>
      </c>
      <c r="AX1491">
        <f t="shared" si="435"/>
        <v>1.7977528089887641E-3</v>
      </c>
      <c r="AY1491">
        <f t="shared" si="436"/>
        <v>3.0996087872404456E-4</v>
      </c>
      <c r="AZ1491">
        <f t="shared" si="437"/>
        <v>0</v>
      </c>
      <c r="BA1491">
        <f t="shared" si="438"/>
        <v>0</v>
      </c>
    </row>
    <row r="1492" spans="1:53" x14ac:dyDescent="0.25">
      <c r="A1492">
        <f>raw!AJ1482</f>
        <v>134.75</v>
      </c>
      <c r="C1492">
        <f>raw!AK1482</f>
        <v>0</v>
      </c>
      <c r="D1492">
        <f>raw!AL1482</f>
        <v>1</v>
      </c>
      <c r="E1492">
        <f>raw!AM1482</f>
        <v>0</v>
      </c>
      <c r="F1492">
        <f>raw!AN1482</f>
        <v>0</v>
      </c>
      <c r="G1492">
        <f>raw!AO1482</f>
        <v>0</v>
      </c>
      <c r="H1492">
        <f>raw!AP1482</f>
        <v>0</v>
      </c>
      <c r="I1492">
        <f>raw!AQ1482</f>
        <v>1</v>
      </c>
      <c r="J1492">
        <f>raw!AR1482</f>
        <v>2</v>
      </c>
      <c r="K1492">
        <f>raw!AS1482</f>
        <v>1</v>
      </c>
      <c r="L1492">
        <f>raw!AT1482</f>
        <v>1</v>
      </c>
      <c r="M1492">
        <f>raw!AU1482</f>
        <v>0</v>
      </c>
      <c r="N1492">
        <f>raw!AV1482</f>
        <v>1</v>
      </c>
      <c r="P1492">
        <f t="shared" si="426"/>
        <v>8.9591931691362121E-72</v>
      </c>
      <c r="Q1492">
        <f t="shared" si="426"/>
        <v>29.789400432583452</v>
      </c>
      <c r="R1492">
        <f t="shared" si="426"/>
        <v>134.40141574133773</v>
      </c>
      <c r="S1492">
        <f t="shared" si="426"/>
        <v>5.6010145704744314E-24</v>
      </c>
      <c r="T1492" t="e">
        <f t="shared" si="426"/>
        <v>#DIV/0!</v>
      </c>
      <c r="U1492" t="e">
        <f t="shared" si="426"/>
        <v>#DIV/0!</v>
      </c>
      <c r="V1492">
        <f t="shared" si="426"/>
        <v>6.0601856483832665E-103</v>
      </c>
      <c r="W1492">
        <f t="shared" si="426"/>
        <v>1.7007042194375527E-151</v>
      </c>
      <c r="X1492">
        <f t="shared" si="426"/>
        <v>1.5995358448187138E-6</v>
      </c>
      <c r="Y1492">
        <f t="shared" si="426"/>
        <v>1.0596577602162842E-10</v>
      </c>
      <c r="Z1492">
        <f t="shared" si="426"/>
        <v>4.016467088390667E-2</v>
      </c>
      <c r="AA1492">
        <f t="shared" si="426"/>
        <v>3.0314036233399237E-3</v>
      </c>
      <c r="AC1492">
        <f>(C1492-P1492)^2</f>
        <v>8.0267142241896967E-143</v>
      </c>
      <c r="AD1492">
        <f>(D1492-Q1492)^2</f>
        <v>828.8295772676363</v>
      </c>
      <c r="AE1492">
        <f>(E1492-R1492)^2</f>
        <v>18063.740553275904</v>
      </c>
      <c r="AF1492">
        <f>(F1492-S1492)^2</f>
        <v>3.137136421866688E-47</v>
      </c>
      <c r="AG1492" t="e">
        <f>(G1492-T1492)^2</f>
        <v>#DIV/0!</v>
      </c>
      <c r="AH1492" t="e">
        <f>(H1492-U1492)^2</f>
        <v>#DIV/0!</v>
      </c>
      <c r="AI1492">
        <f>(I1492-V1492)^2</f>
        <v>1</v>
      </c>
      <c r="AJ1492">
        <f>(J1492-W1492)^2</f>
        <v>4</v>
      </c>
      <c r="AK1492">
        <f>(K1492-X1492)^2</f>
        <v>0.99999680093086896</v>
      </c>
      <c r="AL1492">
        <f>(L1492-Y1492)^2</f>
        <v>0.99999999978806842</v>
      </c>
      <c r="AM1492">
        <f>(M1492-Z1492)^2</f>
        <v>1.6132007872125401E-3</v>
      </c>
      <c r="AN1492">
        <f>(N1492-AA1492)^2</f>
        <v>0.99394638216124764</v>
      </c>
      <c r="AP1492">
        <f t="shared" si="427"/>
        <v>0</v>
      </c>
      <c r="AQ1492">
        <f t="shared" si="428"/>
        <v>1.9852941176470591E-2</v>
      </c>
      <c r="AR1492">
        <f t="shared" si="429"/>
        <v>0</v>
      </c>
      <c r="AS1492">
        <f t="shared" si="430"/>
        <v>0</v>
      </c>
      <c r="AT1492">
        <f t="shared" si="431"/>
        <v>0</v>
      </c>
      <c r="AU1492">
        <f t="shared" si="432"/>
        <v>0</v>
      </c>
      <c r="AV1492">
        <f t="shared" si="433"/>
        <v>2.9509604034767681E-5</v>
      </c>
      <c r="AW1492">
        <f t="shared" si="434"/>
        <v>1.7164548605380427E-5</v>
      </c>
      <c r="AX1492">
        <f t="shared" si="435"/>
        <v>8.9887640449438206E-4</v>
      </c>
      <c r="AY1492">
        <f t="shared" si="436"/>
        <v>3.0996087872404456E-4</v>
      </c>
      <c r="AZ1492">
        <f t="shared" si="437"/>
        <v>0</v>
      </c>
      <c r="BA1492">
        <f t="shared" si="438"/>
        <v>0.13636363636363635</v>
      </c>
    </row>
    <row r="1493" spans="1:53" x14ac:dyDescent="0.25">
      <c r="A1493">
        <f>raw!AJ1483</f>
        <v>134.91669999999999</v>
      </c>
      <c r="C1493">
        <f>raw!AK1483</f>
        <v>0</v>
      </c>
      <c r="D1493">
        <f>raw!AL1483</f>
        <v>1</v>
      </c>
      <c r="E1493">
        <f>raw!AM1483</f>
        <v>0</v>
      </c>
      <c r="F1493">
        <f>raw!AN1483</f>
        <v>0</v>
      </c>
      <c r="G1493">
        <f>raw!AO1483</f>
        <v>0</v>
      </c>
      <c r="H1493">
        <f>raw!AP1483</f>
        <v>0</v>
      </c>
      <c r="I1493">
        <f>raw!AQ1483</f>
        <v>0</v>
      </c>
      <c r="J1493">
        <f>raw!AR1483</f>
        <v>2</v>
      </c>
      <c r="K1493">
        <f>raw!AS1483</f>
        <v>0</v>
      </c>
      <c r="L1493">
        <f>raw!AT1483</f>
        <v>2</v>
      </c>
      <c r="M1493">
        <f>raw!AU1483</f>
        <v>0</v>
      </c>
      <c r="N1493">
        <f>raw!AV1483</f>
        <v>0</v>
      </c>
      <c r="P1493">
        <f t="shared" si="426"/>
        <v>5.7454944800066503E-72</v>
      </c>
      <c r="Q1493">
        <f t="shared" si="426"/>
        <v>29.789400432583452</v>
      </c>
      <c r="R1493">
        <f t="shared" si="426"/>
        <v>134.40141574133773</v>
      </c>
      <c r="S1493">
        <f t="shared" si="426"/>
        <v>4.7578818666548573E-24</v>
      </c>
      <c r="T1493" t="e">
        <f t="shared" si="426"/>
        <v>#DIV/0!</v>
      </c>
      <c r="U1493" t="e">
        <f t="shared" si="426"/>
        <v>#DIV/0!</v>
      </c>
      <c r="V1493">
        <f t="shared" si="426"/>
        <v>3.2101014729061623E-103</v>
      </c>
      <c r="W1493">
        <f t="shared" si="426"/>
        <v>6.6487984695651627E-152</v>
      </c>
      <c r="X1493">
        <f t="shared" si="426"/>
        <v>1.5059134435475602E-6</v>
      </c>
      <c r="Y1493">
        <f t="shared" si="426"/>
        <v>1.0589968674865419E-10</v>
      </c>
      <c r="Z1493">
        <f t="shared" si="426"/>
        <v>4.016467088390667E-2</v>
      </c>
      <c r="AA1493">
        <f t="shared" si="426"/>
        <v>2.942808400731222E-3</v>
      </c>
      <c r="AC1493">
        <f>(C1493-P1493)^2</f>
        <v>3.3010706819786889E-143</v>
      </c>
      <c r="AD1493">
        <f>(D1493-Q1493)^2</f>
        <v>828.8295772676363</v>
      </c>
      <c r="AE1493">
        <f>(E1493-R1493)^2</f>
        <v>18063.740553275904</v>
      </c>
      <c r="AF1493">
        <f>(F1493-S1493)^2</f>
        <v>2.2637439857043107E-47</v>
      </c>
      <c r="AG1493" t="e">
        <f>(G1493-T1493)^2</f>
        <v>#DIV/0!</v>
      </c>
      <c r="AH1493" t="e">
        <f>(H1493-U1493)^2</f>
        <v>#DIV/0!</v>
      </c>
      <c r="AI1493">
        <f>(I1493-V1493)^2</f>
        <v>1.0304751466354312E-205</v>
      </c>
      <c r="AJ1493">
        <f>(J1493-W1493)^2</f>
        <v>4</v>
      </c>
      <c r="AK1493">
        <f>(K1493-X1493)^2</f>
        <v>2.2677752994572709E-12</v>
      </c>
      <c r="AL1493">
        <f>(L1493-Y1493)^2</f>
        <v>3.9999999995764011</v>
      </c>
      <c r="AM1493">
        <f>(M1493-Z1493)^2</f>
        <v>1.6132007872125401E-3</v>
      </c>
      <c r="AN1493">
        <f>(N1493-AA1493)^2</f>
        <v>8.6601212834142522E-6</v>
      </c>
      <c r="AP1493">
        <f t="shared" si="427"/>
        <v>0</v>
      </c>
      <c r="AQ1493">
        <f t="shared" si="428"/>
        <v>1.9852941176470591E-2</v>
      </c>
      <c r="AR1493">
        <f t="shared" si="429"/>
        <v>0</v>
      </c>
      <c r="AS1493">
        <f t="shared" si="430"/>
        <v>0</v>
      </c>
      <c r="AT1493">
        <f t="shared" si="431"/>
        <v>0</v>
      </c>
      <c r="AU1493">
        <f t="shared" si="432"/>
        <v>0</v>
      </c>
      <c r="AV1493">
        <f t="shared" si="433"/>
        <v>0</v>
      </c>
      <c r="AW1493">
        <f t="shared" si="434"/>
        <v>1.7164548605380427E-5</v>
      </c>
      <c r="AX1493">
        <f t="shared" si="435"/>
        <v>0</v>
      </c>
      <c r="AY1493">
        <f t="shared" si="436"/>
        <v>6.1992175744808912E-4</v>
      </c>
      <c r="AZ1493">
        <f t="shared" si="437"/>
        <v>0</v>
      </c>
      <c r="BA1493">
        <f t="shared" si="438"/>
        <v>0</v>
      </c>
    </row>
    <row r="1494" spans="1:53" x14ac:dyDescent="0.25">
      <c r="A1494">
        <f>raw!AJ1484</f>
        <v>135.41669999999999</v>
      </c>
      <c r="C1494">
        <f>raw!AK1484</f>
        <v>0</v>
      </c>
      <c r="D1494">
        <f>raw!AL1484</f>
        <v>1</v>
      </c>
      <c r="E1494">
        <f>raw!AM1484</f>
        <v>0</v>
      </c>
      <c r="F1494">
        <f>raw!AN1484</f>
        <v>0</v>
      </c>
      <c r="G1494">
        <f>raw!AO1484</f>
        <v>0</v>
      </c>
      <c r="H1494">
        <f>raw!AP1484</f>
        <v>0</v>
      </c>
      <c r="I1494">
        <f>raw!AQ1484</f>
        <v>2</v>
      </c>
      <c r="J1494">
        <f>raw!AR1484</f>
        <v>1</v>
      </c>
      <c r="K1494">
        <f>raw!AS1484</f>
        <v>1</v>
      </c>
      <c r="L1494">
        <f>raw!AT1484</f>
        <v>1</v>
      </c>
      <c r="M1494">
        <f>raw!AU1484</f>
        <v>0</v>
      </c>
      <c r="N1494">
        <f>raw!AV1484</f>
        <v>0</v>
      </c>
      <c r="P1494">
        <f t="shared" ref="P1494:AA1503" si="439">P$6+P$3*EXP(-($A1494-P$4)*($A1494-P$4)/(2*P$5*P$5))</f>
        <v>1.5103887094234782E-72</v>
      </c>
      <c r="Q1494">
        <f t="shared" si="439"/>
        <v>29.789400432583452</v>
      </c>
      <c r="R1494">
        <f t="shared" si="439"/>
        <v>134.40141574133773</v>
      </c>
      <c r="S1494">
        <f t="shared" si="439"/>
        <v>2.9128151489220694E-24</v>
      </c>
      <c r="T1494" t="e">
        <f t="shared" si="439"/>
        <v>#DIV/0!</v>
      </c>
      <c r="U1494" t="e">
        <f t="shared" si="439"/>
        <v>#DIV/0!</v>
      </c>
      <c r="V1494">
        <f t="shared" si="439"/>
        <v>4.7494813915644787E-104</v>
      </c>
      <c r="W1494">
        <f t="shared" si="439"/>
        <v>3.9457887173136707E-153</v>
      </c>
      <c r="X1494">
        <f t="shared" si="439"/>
        <v>1.2560339106957083E-6</v>
      </c>
      <c r="Y1494">
        <f t="shared" si="439"/>
        <v>1.0574080146559735E-10</v>
      </c>
      <c r="Z1494">
        <f t="shared" si="439"/>
        <v>4.016467088390667E-2</v>
      </c>
      <c r="AA1494">
        <f t="shared" si="439"/>
        <v>2.6913130673892321E-3</v>
      </c>
      <c r="AC1494">
        <f>(C1494-P1494)^2</f>
        <v>2.2812740535539203E-144</v>
      </c>
      <c r="AD1494">
        <f>(D1494-Q1494)^2</f>
        <v>828.8295772676363</v>
      </c>
      <c r="AE1494">
        <f>(E1494-R1494)^2</f>
        <v>18063.740553275904</v>
      </c>
      <c r="AF1494">
        <f>(F1494-S1494)^2</f>
        <v>8.484492091789897E-48</v>
      </c>
      <c r="AG1494" t="e">
        <f>(G1494-T1494)^2</f>
        <v>#DIV/0!</v>
      </c>
      <c r="AH1494" t="e">
        <f>(H1494-U1494)^2</f>
        <v>#DIV/0!</v>
      </c>
      <c r="AI1494">
        <f>(I1494-V1494)^2</f>
        <v>4</v>
      </c>
      <c r="AJ1494">
        <f>(J1494-W1494)^2</f>
        <v>1</v>
      </c>
      <c r="AK1494">
        <f>(K1494-X1494)^2</f>
        <v>0.99999748793375631</v>
      </c>
      <c r="AL1494">
        <f>(L1494-Y1494)^2</f>
        <v>0.9999999997885185</v>
      </c>
      <c r="AM1494">
        <f>(M1494-Z1494)^2</f>
        <v>1.6132007872125401E-3</v>
      </c>
      <c r="AN1494">
        <f>(N1494-AA1494)^2</f>
        <v>7.2431660267000369E-6</v>
      </c>
      <c r="AP1494">
        <f t="shared" si="427"/>
        <v>0</v>
      </c>
      <c r="AQ1494">
        <f t="shared" si="428"/>
        <v>1.9852941176470591E-2</v>
      </c>
      <c r="AR1494">
        <f t="shared" si="429"/>
        <v>0</v>
      </c>
      <c r="AS1494">
        <f t="shared" si="430"/>
        <v>0</v>
      </c>
      <c r="AT1494">
        <f t="shared" si="431"/>
        <v>0</v>
      </c>
      <c r="AU1494">
        <f t="shared" si="432"/>
        <v>0</v>
      </c>
      <c r="AV1494">
        <f t="shared" si="433"/>
        <v>5.9019208069535361E-5</v>
      </c>
      <c r="AW1494">
        <f t="shared" si="434"/>
        <v>8.5822743026902134E-6</v>
      </c>
      <c r="AX1494">
        <f t="shared" si="435"/>
        <v>8.9887640449438206E-4</v>
      </c>
      <c r="AY1494">
        <f t="shared" si="436"/>
        <v>3.0996087872404456E-4</v>
      </c>
      <c r="AZ1494">
        <f t="shared" si="437"/>
        <v>0</v>
      </c>
      <c r="BA1494">
        <f t="shared" si="438"/>
        <v>0</v>
      </c>
    </row>
    <row r="1495" spans="1:53" x14ac:dyDescent="0.25">
      <c r="A1495">
        <f>raw!AJ1485</f>
        <v>135.66669999999999</v>
      </c>
      <c r="C1495">
        <f>raw!AK1485</f>
        <v>0</v>
      </c>
      <c r="D1495">
        <f>raw!AL1485</f>
        <v>1</v>
      </c>
      <c r="E1495">
        <f>raw!AM1485</f>
        <v>0</v>
      </c>
      <c r="F1495">
        <f>raw!AN1485</f>
        <v>0</v>
      </c>
      <c r="G1495">
        <f>raw!AO1485</f>
        <v>0</v>
      </c>
      <c r="H1495">
        <f>raw!AP1485</f>
        <v>0</v>
      </c>
      <c r="I1495">
        <f>raw!AQ1485</f>
        <v>2</v>
      </c>
      <c r="J1495">
        <f>raw!AR1485</f>
        <v>3</v>
      </c>
      <c r="K1495">
        <f>raw!AS1485</f>
        <v>2</v>
      </c>
      <c r="L1495">
        <f>raw!AT1485</f>
        <v>4</v>
      </c>
      <c r="M1495">
        <f>raw!AU1485</f>
        <v>0</v>
      </c>
      <c r="N1495">
        <f>raw!AV1485</f>
        <v>0</v>
      </c>
      <c r="P1495">
        <f t="shared" si="439"/>
        <v>7.7287423970947707E-73</v>
      </c>
      <c r="Q1495">
        <f t="shared" si="439"/>
        <v>29.789400432583452</v>
      </c>
      <c r="R1495">
        <f t="shared" si="439"/>
        <v>134.40141574133773</v>
      </c>
      <c r="S1495">
        <f t="shared" si="439"/>
        <v>2.2773722536331248E-24</v>
      </c>
      <c r="T1495" t="e">
        <f t="shared" si="439"/>
        <v>#DIV/0!</v>
      </c>
      <c r="U1495" t="e">
        <f t="shared" si="439"/>
        <v>#DIV/0!</v>
      </c>
      <c r="V1495">
        <f t="shared" si="439"/>
        <v>1.8218311341195429E-104</v>
      </c>
      <c r="W1495">
        <f t="shared" si="439"/>
        <v>9.5726204480580108E-154</v>
      </c>
      <c r="X1495">
        <f t="shared" si="439"/>
        <v>1.1467567104433456E-6</v>
      </c>
      <c r="Y1495">
        <f t="shared" si="439"/>
        <v>1.0567942305403285E-10</v>
      </c>
      <c r="Z1495">
        <f t="shared" si="439"/>
        <v>4.016467088390667E-2</v>
      </c>
      <c r="AA1495">
        <f t="shared" si="439"/>
        <v>2.5732101222201236E-3</v>
      </c>
      <c r="AC1495">
        <f>(C1495-P1495)^2</f>
        <v>5.9733459040650225E-145</v>
      </c>
      <c r="AD1495">
        <f>(D1495-Q1495)^2</f>
        <v>828.8295772676363</v>
      </c>
      <c r="AE1495">
        <f>(E1495-R1495)^2</f>
        <v>18063.740553275904</v>
      </c>
      <c r="AF1495">
        <f>(F1495-S1495)^2</f>
        <v>5.1864243816180177E-48</v>
      </c>
      <c r="AG1495" t="e">
        <f>(G1495-T1495)^2</f>
        <v>#DIV/0!</v>
      </c>
      <c r="AH1495" t="e">
        <f>(H1495-U1495)^2</f>
        <v>#DIV/0!</v>
      </c>
      <c r="AI1495">
        <f>(I1495-V1495)^2</f>
        <v>4</v>
      </c>
      <c r="AJ1495">
        <f>(J1495-W1495)^2</f>
        <v>9</v>
      </c>
      <c r="AK1495">
        <f>(K1495-X1495)^2</f>
        <v>3.999995412974473</v>
      </c>
      <c r="AL1495">
        <f>(L1495-Y1495)^2</f>
        <v>15.999999999154564</v>
      </c>
      <c r="AM1495">
        <f>(M1495-Z1495)^2</f>
        <v>1.6132007872125401E-3</v>
      </c>
      <c r="AN1495">
        <f>(N1495-AA1495)^2</f>
        <v>6.6214103330961034E-6</v>
      </c>
      <c r="AP1495">
        <f t="shared" si="427"/>
        <v>0</v>
      </c>
      <c r="AQ1495">
        <f t="shared" si="428"/>
        <v>1.9852941176470591E-2</v>
      </c>
      <c r="AR1495">
        <f t="shared" si="429"/>
        <v>0</v>
      </c>
      <c r="AS1495">
        <f t="shared" si="430"/>
        <v>0</v>
      </c>
      <c r="AT1495">
        <f t="shared" si="431"/>
        <v>0</v>
      </c>
      <c r="AU1495">
        <f t="shared" si="432"/>
        <v>0</v>
      </c>
      <c r="AV1495">
        <f t="shared" si="433"/>
        <v>5.9019208069535361E-5</v>
      </c>
      <c r="AW1495">
        <f t="shared" si="434"/>
        <v>2.5746822908070639E-5</v>
      </c>
      <c r="AX1495">
        <f t="shared" si="435"/>
        <v>1.7977528089887641E-3</v>
      </c>
      <c r="AY1495">
        <f t="shared" si="436"/>
        <v>1.2398435148961782E-3</v>
      </c>
      <c r="AZ1495">
        <f t="shared" si="437"/>
        <v>0</v>
      </c>
      <c r="BA1495">
        <f t="shared" si="438"/>
        <v>0</v>
      </c>
    </row>
    <row r="1496" spans="1:53" x14ac:dyDescent="0.25">
      <c r="A1496">
        <f>raw!AJ1486</f>
        <v>135.75</v>
      </c>
      <c r="C1496">
        <f>raw!AK1486</f>
        <v>0</v>
      </c>
      <c r="D1496">
        <f>raw!AL1486</f>
        <v>1</v>
      </c>
      <c r="E1496">
        <f>raw!AM1486</f>
        <v>0</v>
      </c>
      <c r="F1496">
        <f>raw!AN1486</f>
        <v>0</v>
      </c>
      <c r="G1496">
        <f>raw!AO1486</f>
        <v>0</v>
      </c>
      <c r="H1496">
        <f>raw!AP1486</f>
        <v>0</v>
      </c>
      <c r="I1496">
        <f>raw!AQ1486</f>
        <v>1</v>
      </c>
      <c r="J1496">
        <f>raw!AR1486</f>
        <v>0</v>
      </c>
      <c r="K1496">
        <f>raw!AS1486</f>
        <v>1</v>
      </c>
      <c r="L1496">
        <f>raw!AT1486</f>
        <v>0</v>
      </c>
      <c r="M1496">
        <f>raw!AU1486</f>
        <v>0</v>
      </c>
      <c r="N1496">
        <f>raw!AV1486</f>
        <v>0</v>
      </c>
      <c r="P1496">
        <f t="shared" si="439"/>
        <v>6.1805468656318123E-73</v>
      </c>
      <c r="Q1496">
        <f t="shared" si="439"/>
        <v>29.789400432583452</v>
      </c>
      <c r="R1496">
        <f t="shared" si="439"/>
        <v>134.40141574133773</v>
      </c>
      <c r="S1496">
        <f t="shared" si="439"/>
        <v>2.0978446683118264E-24</v>
      </c>
      <c r="T1496" t="e">
        <f t="shared" si="439"/>
        <v>#DIV/0!</v>
      </c>
      <c r="U1496" t="e">
        <f t="shared" si="439"/>
        <v>#DIV/0!</v>
      </c>
      <c r="V1496">
        <f t="shared" si="439"/>
        <v>1.3233446354573343E-104</v>
      </c>
      <c r="W1496">
        <f t="shared" si="439"/>
        <v>5.9677722458517961E-154</v>
      </c>
      <c r="X1496">
        <f t="shared" si="439"/>
        <v>1.1124500204842181E-6</v>
      </c>
      <c r="Y1496">
        <f t="shared" si="439"/>
        <v>1.0566118308453903E-10</v>
      </c>
      <c r="Z1496">
        <f t="shared" si="439"/>
        <v>4.016467088390667E-2</v>
      </c>
      <c r="AA1496">
        <f t="shared" si="439"/>
        <v>2.5349429356842763E-3</v>
      </c>
      <c r="AC1496">
        <f>(C1496-P1496)^2</f>
        <v>3.8199159558271218E-145</v>
      </c>
      <c r="AD1496">
        <f>(D1496-Q1496)^2</f>
        <v>828.8295772676363</v>
      </c>
      <c r="AE1496">
        <f>(E1496-R1496)^2</f>
        <v>18063.740553275904</v>
      </c>
      <c r="AF1496">
        <f>(F1496-S1496)^2</f>
        <v>4.400952252364357E-48</v>
      </c>
      <c r="AG1496" t="e">
        <f>(G1496-T1496)^2</f>
        <v>#DIV/0!</v>
      </c>
      <c r="AH1496" t="e">
        <f>(H1496-U1496)^2</f>
        <v>#DIV/0!</v>
      </c>
      <c r="AI1496">
        <f>(I1496-V1496)^2</f>
        <v>1</v>
      </c>
      <c r="AJ1496">
        <f>(J1496-W1496)^2</f>
        <v>3.5614305578358993E-307</v>
      </c>
      <c r="AK1496">
        <f>(K1496-X1496)^2</f>
        <v>0.9999977751011967</v>
      </c>
      <c r="AL1496">
        <f>(L1496-Y1496)^2</f>
        <v>1.1164285610824476E-20</v>
      </c>
      <c r="AM1496">
        <f>(M1496-Z1496)^2</f>
        <v>1.6132007872125401E-3</v>
      </c>
      <c r="AN1496">
        <f>(N1496-AA1496)^2</f>
        <v>6.4259356871756163E-6</v>
      </c>
      <c r="AP1496">
        <f t="shared" si="427"/>
        <v>0</v>
      </c>
      <c r="AQ1496">
        <f t="shared" si="428"/>
        <v>1.9852941176470591E-2</v>
      </c>
      <c r="AR1496">
        <f t="shared" si="429"/>
        <v>0</v>
      </c>
      <c r="AS1496">
        <f t="shared" si="430"/>
        <v>0</v>
      </c>
      <c r="AT1496">
        <f t="shared" si="431"/>
        <v>0</v>
      </c>
      <c r="AU1496">
        <f t="shared" si="432"/>
        <v>0</v>
      </c>
      <c r="AV1496">
        <f t="shared" si="433"/>
        <v>2.9509604034767681E-5</v>
      </c>
      <c r="AW1496">
        <f t="shared" si="434"/>
        <v>0</v>
      </c>
      <c r="AX1496">
        <f t="shared" si="435"/>
        <v>8.9887640449438206E-4</v>
      </c>
      <c r="AY1496">
        <f t="shared" si="436"/>
        <v>0</v>
      </c>
      <c r="AZ1496">
        <f t="shared" si="437"/>
        <v>0</v>
      </c>
      <c r="BA1496">
        <f t="shared" si="438"/>
        <v>0</v>
      </c>
    </row>
    <row r="1497" spans="1:53" x14ac:dyDescent="0.25">
      <c r="A1497">
        <f>raw!AJ1487</f>
        <v>135.91669999999999</v>
      </c>
      <c r="C1497">
        <f>raw!AK1487</f>
        <v>0</v>
      </c>
      <c r="D1497">
        <f>raw!AL1487</f>
        <v>1</v>
      </c>
      <c r="E1497">
        <f>raw!AM1487</f>
        <v>0</v>
      </c>
      <c r="F1497">
        <f>raw!AN1487</f>
        <v>0</v>
      </c>
      <c r="G1497">
        <f>raw!AO1487</f>
        <v>0</v>
      </c>
      <c r="H1497">
        <f>raw!AP1487</f>
        <v>0</v>
      </c>
      <c r="I1497">
        <f>raw!AQ1487</f>
        <v>0</v>
      </c>
      <c r="J1497">
        <f>raw!AR1487</f>
        <v>4</v>
      </c>
      <c r="K1497">
        <f>raw!AS1487</f>
        <v>0</v>
      </c>
      <c r="L1497">
        <f>raw!AT1487</f>
        <v>4</v>
      </c>
      <c r="M1497">
        <f>raw!AU1487</f>
        <v>0</v>
      </c>
      <c r="N1497">
        <f>raw!AV1487</f>
        <v>0</v>
      </c>
      <c r="P1497">
        <f t="shared" si="439"/>
        <v>3.9496192326756785E-73</v>
      </c>
      <c r="Q1497">
        <f t="shared" si="439"/>
        <v>29.789400432583452</v>
      </c>
      <c r="R1497">
        <f t="shared" si="439"/>
        <v>134.40141574133773</v>
      </c>
      <c r="S1497">
        <f t="shared" si="439"/>
        <v>1.7796561621224263E-24</v>
      </c>
      <c r="T1497" t="e">
        <f t="shared" si="439"/>
        <v>#DIV/0!</v>
      </c>
      <c r="U1497" t="e">
        <f t="shared" si="439"/>
        <v>#DIV/0!</v>
      </c>
      <c r="V1497">
        <f t="shared" si="439"/>
        <v>6.9753958479108125E-105</v>
      </c>
      <c r="W1497">
        <f t="shared" si="439"/>
        <v>2.3159489142934687E-154</v>
      </c>
      <c r="X1497">
        <f t="shared" si="439"/>
        <v>1.0467767012515035E-6</v>
      </c>
      <c r="Y1497">
        <f t="shared" si="439"/>
        <v>1.0562764772315021E-10</v>
      </c>
      <c r="Z1497">
        <f t="shared" si="439"/>
        <v>4.016467088390667E-2</v>
      </c>
      <c r="AA1497">
        <f t="shared" si="439"/>
        <v>2.4599496902421298E-3</v>
      </c>
      <c r="AC1497">
        <f>(C1497-P1497)^2</f>
        <v>1.5599492083121615E-145</v>
      </c>
      <c r="AD1497">
        <f>(D1497-Q1497)^2</f>
        <v>828.8295772676363</v>
      </c>
      <c r="AE1497">
        <f>(E1497-R1497)^2</f>
        <v>18063.740553275904</v>
      </c>
      <c r="AF1497">
        <f>(F1497-S1497)^2</f>
        <v>3.1671760553803236E-48</v>
      </c>
      <c r="AG1497" t="e">
        <f>(G1497-T1497)^2</f>
        <v>#DIV/0!</v>
      </c>
      <c r="AH1497" t="e">
        <f>(H1497-U1497)^2</f>
        <v>#DIV/0!</v>
      </c>
      <c r="AI1497">
        <f>(I1497-V1497)^2</f>
        <v>4.8656147235051404E-209</v>
      </c>
      <c r="AJ1497">
        <f>(J1497-W1497)^2</f>
        <v>16</v>
      </c>
      <c r="AK1497">
        <f>(K1497-X1497)^2</f>
        <v>1.0957414622829794E-12</v>
      </c>
      <c r="AL1497">
        <f>(L1497-Y1497)^2</f>
        <v>15.99999999915498</v>
      </c>
      <c r="AM1497">
        <f>(M1497-Z1497)^2</f>
        <v>1.6132007872125401E-3</v>
      </c>
      <c r="AN1497">
        <f>(N1497-AA1497)^2</f>
        <v>6.0513524785223508E-6</v>
      </c>
      <c r="AP1497">
        <f t="shared" si="427"/>
        <v>0</v>
      </c>
      <c r="AQ1497">
        <f t="shared" si="428"/>
        <v>1.9852941176470591E-2</v>
      </c>
      <c r="AR1497">
        <f t="shared" si="429"/>
        <v>0</v>
      </c>
      <c r="AS1497">
        <f t="shared" si="430"/>
        <v>0</v>
      </c>
      <c r="AT1497">
        <f t="shared" si="431"/>
        <v>0</v>
      </c>
      <c r="AU1497">
        <f t="shared" si="432"/>
        <v>0</v>
      </c>
      <c r="AV1497">
        <f t="shared" si="433"/>
        <v>0</v>
      </c>
      <c r="AW1497">
        <f t="shared" si="434"/>
        <v>3.4329097210760854E-5</v>
      </c>
      <c r="AX1497">
        <f t="shared" si="435"/>
        <v>0</v>
      </c>
      <c r="AY1497">
        <f t="shared" si="436"/>
        <v>1.2398435148961782E-3</v>
      </c>
      <c r="AZ1497">
        <f t="shared" si="437"/>
        <v>0</v>
      </c>
      <c r="BA1497">
        <f t="shared" si="438"/>
        <v>0</v>
      </c>
    </row>
    <row r="1498" spans="1:53" x14ac:dyDescent="0.25">
      <c r="A1498">
        <f>raw!AJ1488</f>
        <v>136.33330000000001</v>
      </c>
      <c r="C1498">
        <f>raw!AK1488</f>
        <v>0</v>
      </c>
      <c r="D1498">
        <f>raw!AL1488</f>
        <v>1</v>
      </c>
      <c r="E1498">
        <f>raw!AM1488</f>
        <v>0</v>
      </c>
      <c r="F1498">
        <f>raw!AN1488</f>
        <v>0</v>
      </c>
      <c r="G1498">
        <f>raw!AO1488</f>
        <v>0</v>
      </c>
      <c r="H1498">
        <f>raw!AP1488</f>
        <v>0</v>
      </c>
      <c r="I1498">
        <f>raw!AQ1488</f>
        <v>2</v>
      </c>
      <c r="J1498">
        <f>raw!AR1488</f>
        <v>2</v>
      </c>
      <c r="K1498">
        <f>raw!AS1488</f>
        <v>1</v>
      </c>
      <c r="L1498">
        <f>raw!AT1488</f>
        <v>1</v>
      </c>
      <c r="M1498">
        <f>raw!AU1488</f>
        <v>0</v>
      </c>
      <c r="N1498">
        <f>raw!AV1488</f>
        <v>0</v>
      </c>
      <c r="P1498">
        <f t="shared" si="439"/>
        <v>1.286576859430472E-73</v>
      </c>
      <c r="Q1498">
        <f t="shared" si="439"/>
        <v>29.789400432583452</v>
      </c>
      <c r="R1498">
        <f t="shared" si="439"/>
        <v>134.40141574133773</v>
      </c>
      <c r="S1498">
        <f t="shared" si="439"/>
        <v>1.1786409710617537E-24</v>
      </c>
      <c r="T1498" t="e">
        <f t="shared" si="439"/>
        <v>#DIV/0!</v>
      </c>
      <c r="U1498" t="e">
        <f t="shared" si="439"/>
        <v>#DIV/0!</v>
      </c>
      <c r="V1498">
        <f t="shared" si="439"/>
        <v>1.4028179473071736E-105</v>
      </c>
      <c r="W1498">
        <f t="shared" si="439"/>
        <v>2.1630176842795018E-155</v>
      </c>
      <c r="X1498">
        <f t="shared" si="439"/>
        <v>8.987568613397577E-7</v>
      </c>
      <c r="Y1498">
        <f t="shared" si="439"/>
        <v>1.055587766651842E-10</v>
      </c>
      <c r="Z1498">
        <f t="shared" si="439"/>
        <v>4.016467088390667E-2</v>
      </c>
      <c r="AA1498">
        <f t="shared" si="439"/>
        <v>2.2814780943063405E-3</v>
      </c>
      <c r="AC1498">
        <f>(C1498-P1498)^2</f>
        <v>1.6552800152219767E-146</v>
      </c>
      <c r="AD1498">
        <f>(D1498-Q1498)^2</f>
        <v>828.8295772676363</v>
      </c>
      <c r="AE1498">
        <f>(E1498-R1498)^2</f>
        <v>18063.740553275904</v>
      </c>
      <c r="AF1498">
        <f>(F1498-S1498)^2</f>
        <v>1.3891945386653936E-48</v>
      </c>
      <c r="AG1498" t="e">
        <f>(G1498-T1498)^2</f>
        <v>#DIV/0!</v>
      </c>
      <c r="AH1498" t="e">
        <f>(H1498-U1498)^2</f>
        <v>#DIV/0!</v>
      </c>
      <c r="AI1498">
        <f>(I1498-V1498)^2</f>
        <v>4</v>
      </c>
      <c r="AJ1498">
        <f>(J1498-W1498)^2</f>
        <v>4</v>
      </c>
      <c r="AK1498">
        <f>(K1498-X1498)^2</f>
        <v>0.99999820248708504</v>
      </c>
      <c r="AL1498">
        <f>(L1498-Y1498)^2</f>
        <v>0.99999999978888243</v>
      </c>
      <c r="AM1498">
        <f>(M1498-Z1498)^2</f>
        <v>1.6132007872125401E-3</v>
      </c>
      <c r="AN1498">
        <f>(N1498-AA1498)^2</f>
        <v>5.2051422947996913E-6</v>
      </c>
      <c r="AP1498">
        <f t="shared" si="427"/>
        <v>0</v>
      </c>
      <c r="AQ1498">
        <f t="shared" si="428"/>
        <v>1.9852941176470591E-2</v>
      </c>
      <c r="AR1498">
        <f t="shared" si="429"/>
        <v>0</v>
      </c>
      <c r="AS1498">
        <f t="shared" si="430"/>
        <v>0</v>
      </c>
      <c r="AT1498">
        <f t="shared" si="431"/>
        <v>0</v>
      </c>
      <c r="AU1498">
        <f t="shared" si="432"/>
        <v>0</v>
      </c>
      <c r="AV1498">
        <f t="shared" si="433"/>
        <v>5.9019208069535361E-5</v>
      </c>
      <c r="AW1498">
        <f t="shared" si="434"/>
        <v>1.7164548605380427E-5</v>
      </c>
      <c r="AX1498">
        <f t="shared" si="435"/>
        <v>8.9887640449438206E-4</v>
      </c>
      <c r="AY1498">
        <f t="shared" si="436"/>
        <v>3.0996087872404456E-4</v>
      </c>
      <c r="AZ1498">
        <f t="shared" si="437"/>
        <v>0</v>
      </c>
      <c r="BA1498">
        <f t="shared" si="438"/>
        <v>0</v>
      </c>
    </row>
    <row r="1499" spans="1:53" x14ac:dyDescent="0.25">
      <c r="A1499">
        <f>raw!AJ1489</f>
        <v>136.41669999999999</v>
      </c>
      <c r="C1499">
        <f>raw!AK1489</f>
        <v>1</v>
      </c>
      <c r="D1499">
        <f>raw!AL1489</f>
        <v>0</v>
      </c>
      <c r="E1499">
        <f>raw!AM1489</f>
        <v>0</v>
      </c>
      <c r="F1499">
        <f>raw!AN1489</f>
        <v>1</v>
      </c>
      <c r="G1499">
        <f>raw!AO1489</f>
        <v>0</v>
      </c>
      <c r="H1499">
        <f>raw!AP1489</f>
        <v>0</v>
      </c>
      <c r="I1499">
        <f>raw!AQ1489</f>
        <v>0</v>
      </c>
      <c r="J1499">
        <f>raw!AR1489</f>
        <v>1</v>
      </c>
      <c r="K1499">
        <f>raw!AS1489</f>
        <v>3</v>
      </c>
      <c r="L1499">
        <f>raw!AT1489</f>
        <v>2</v>
      </c>
      <c r="M1499">
        <f>raw!AU1489</f>
        <v>0</v>
      </c>
      <c r="N1499">
        <f>raw!AV1489</f>
        <v>0</v>
      </c>
      <c r="P1499">
        <f t="shared" si="439"/>
        <v>1.0273700649559147E-73</v>
      </c>
      <c r="Q1499">
        <f t="shared" si="439"/>
        <v>29.789400432583452</v>
      </c>
      <c r="R1499">
        <f t="shared" si="439"/>
        <v>134.40141574133773</v>
      </c>
      <c r="S1499">
        <f t="shared" si="439"/>
        <v>1.0851335446822354E-24</v>
      </c>
      <c r="T1499" t="e">
        <f t="shared" si="439"/>
        <v>#DIV/0!</v>
      </c>
      <c r="U1499" t="e">
        <f t="shared" si="439"/>
        <v>#DIV/0!</v>
      </c>
      <c r="V1499">
        <f t="shared" si="439"/>
        <v>1.0169199443500072E-105</v>
      </c>
      <c r="W1499">
        <f t="shared" si="439"/>
        <v>1.3444003461013867E-155</v>
      </c>
      <c r="X1499">
        <f t="shared" si="439"/>
        <v>8.7168196235071595E-7</v>
      </c>
      <c r="Y1499">
        <f t="shared" si="439"/>
        <v>1.0554719461162959E-10</v>
      </c>
      <c r="Z1499">
        <f t="shared" si="439"/>
        <v>4.016467088390667E-2</v>
      </c>
      <c r="AA1499">
        <f t="shared" si="439"/>
        <v>2.2472324763278552E-3</v>
      </c>
      <c r="AC1499">
        <f>(C1499-P1499)^2</f>
        <v>1</v>
      </c>
      <c r="AD1499">
        <f>(D1499-Q1499)^2</f>
        <v>887.40837813280314</v>
      </c>
      <c r="AE1499">
        <f>(E1499-R1499)^2</f>
        <v>18063.740553275904</v>
      </c>
      <c r="AF1499">
        <f>(F1499-S1499)^2</f>
        <v>1</v>
      </c>
      <c r="AG1499" t="e">
        <f>(G1499-T1499)^2</f>
        <v>#DIV/0!</v>
      </c>
      <c r="AH1499" t="e">
        <f>(H1499-U1499)^2</f>
        <v>#DIV/0!</v>
      </c>
      <c r="AI1499">
        <f>(I1499-V1499)^2</f>
        <v>1.0341261732168218E-210</v>
      </c>
      <c r="AJ1499">
        <f>(J1499-W1499)^2</f>
        <v>1</v>
      </c>
      <c r="AK1499">
        <f>(K1499-X1499)^2</f>
        <v>8.9999947699089873</v>
      </c>
      <c r="AL1499">
        <f>(L1499-Y1499)^2</f>
        <v>3.9999999995778115</v>
      </c>
      <c r="AM1499">
        <f>(M1499-Z1499)^2</f>
        <v>1.6132007872125401E-3</v>
      </c>
      <c r="AN1499">
        <f>(N1499-AA1499)^2</f>
        <v>5.0500538026626246E-6</v>
      </c>
      <c r="AP1499">
        <f t="shared" si="427"/>
        <v>1.4772727272727272E-2</v>
      </c>
      <c r="AQ1499">
        <f t="shared" si="428"/>
        <v>0</v>
      </c>
      <c r="AR1499">
        <f t="shared" si="429"/>
        <v>0</v>
      </c>
      <c r="AS1499">
        <f t="shared" si="430"/>
        <v>3.4682080924855491E-3</v>
      </c>
      <c r="AT1499">
        <f t="shared" si="431"/>
        <v>0</v>
      </c>
      <c r="AU1499">
        <f t="shared" si="432"/>
        <v>0</v>
      </c>
      <c r="AV1499">
        <f t="shared" si="433"/>
        <v>0</v>
      </c>
      <c r="AW1499">
        <f t="shared" si="434"/>
        <v>8.5822743026902134E-6</v>
      </c>
      <c r="AX1499">
        <f t="shared" si="435"/>
        <v>2.6966292134831464E-3</v>
      </c>
      <c r="AY1499">
        <f t="shared" si="436"/>
        <v>6.1992175744808912E-4</v>
      </c>
      <c r="AZ1499">
        <f t="shared" si="437"/>
        <v>0</v>
      </c>
      <c r="BA1499">
        <f t="shared" si="438"/>
        <v>0</v>
      </c>
    </row>
    <row r="1500" spans="1:53" x14ac:dyDescent="0.25">
      <c r="A1500">
        <f>raw!AJ1490</f>
        <v>136.58330000000001</v>
      </c>
      <c r="C1500">
        <f>raw!AK1490</f>
        <v>0</v>
      </c>
      <c r="D1500">
        <f>raw!AL1490</f>
        <v>1</v>
      </c>
      <c r="E1500">
        <f>raw!AM1490</f>
        <v>0</v>
      </c>
      <c r="F1500">
        <f>raw!AN1490</f>
        <v>0</v>
      </c>
      <c r="G1500">
        <f>raw!AO1490</f>
        <v>0</v>
      </c>
      <c r="H1500">
        <f>raw!AP1490</f>
        <v>0</v>
      </c>
      <c r="I1500">
        <f>raw!AQ1490</f>
        <v>0</v>
      </c>
      <c r="J1500">
        <f>raw!AR1490</f>
        <v>4</v>
      </c>
      <c r="K1500">
        <f>raw!AS1490</f>
        <v>1</v>
      </c>
      <c r="L1500">
        <f>raw!AT1490</f>
        <v>3</v>
      </c>
      <c r="M1500">
        <f>raw!AU1490</f>
        <v>0</v>
      </c>
      <c r="N1500">
        <f>raw!AV1490</f>
        <v>0</v>
      </c>
      <c r="P1500">
        <f t="shared" si="439"/>
        <v>6.5516758987203861E-74</v>
      </c>
      <c r="Q1500">
        <f t="shared" si="439"/>
        <v>29.789400432583452</v>
      </c>
      <c r="R1500">
        <f t="shared" si="439"/>
        <v>134.40141574133773</v>
      </c>
      <c r="S1500">
        <f t="shared" si="439"/>
        <v>9.1981313799133479E-25</v>
      </c>
      <c r="T1500" t="e">
        <f t="shared" si="439"/>
        <v>#DIV/0!</v>
      </c>
      <c r="U1500" t="e">
        <f t="shared" si="439"/>
        <v>#DIV/0!</v>
      </c>
      <c r="V1500">
        <f t="shared" si="439"/>
        <v>5.3447298459625765E-106</v>
      </c>
      <c r="W1500">
        <f t="shared" si="439"/>
        <v>5.1947125394467264E-156</v>
      </c>
      <c r="X1500">
        <f t="shared" si="439"/>
        <v>8.1995978349281203E-7</v>
      </c>
      <c r="Y1500">
        <f t="shared" si="439"/>
        <v>1.0552595006212413E-10</v>
      </c>
      <c r="Z1500">
        <f t="shared" si="439"/>
        <v>4.016467088390667E-2</v>
      </c>
      <c r="AA1500">
        <f t="shared" si="439"/>
        <v>2.1802542486564309E-3</v>
      </c>
      <c r="AC1500">
        <f>(C1500-P1500)^2</f>
        <v>4.2924457081873581E-147</v>
      </c>
      <c r="AD1500">
        <f>(D1500-Q1500)^2</f>
        <v>828.8295772676363</v>
      </c>
      <c r="AE1500">
        <f>(E1500-R1500)^2</f>
        <v>18063.740553275904</v>
      </c>
      <c r="AF1500">
        <f>(F1500-S1500)^2</f>
        <v>8.4605620882146629E-49</v>
      </c>
      <c r="AG1500" t="e">
        <f>(G1500-T1500)^2</f>
        <v>#DIV/0!</v>
      </c>
      <c r="AH1500" t="e">
        <f>(H1500-U1500)^2</f>
        <v>#DIV/0!</v>
      </c>
      <c r="AI1500">
        <f>(I1500-V1500)^2</f>
        <v>2.8566137126323145E-211</v>
      </c>
      <c r="AJ1500">
        <f>(J1500-W1500)^2</f>
        <v>16</v>
      </c>
      <c r="AK1500">
        <f>(K1500-X1500)^2</f>
        <v>0.99999836008110532</v>
      </c>
      <c r="AL1500">
        <f>(L1500-Y1500)^2</f>
        <v>8.999999999366846</v>
      </c>
      <c r="AM1500">
        <f>(M1500-Z1500)^2</f>
        <v>1.6132007872125401E-3</v>
      </c>
      <c r="AN1500">
        <f>(N1500-AA1500)^2</f>
        <v>4.7535085887844183E-6</v>
      </c>
      <c r="AP1500">
        <f t="shared" si="427"/>
        <v>0</v>
      </c>
      <c r="AQ1500">
        <f t="shared" si="428"/>
        <v>1.9852941176470591E-2</v>
      </c>
      <c r="AR1500">
        <f t="shared" si="429"/>
        <v>0</v>
      </c>
      <c r="AS1500">
        <f t="shared" si="430"/>
        <v>0</v>
      </c>
      <c r="AT1500">
        <f t="shared" si="431"/>
        <v>0</v>
      </c>
      <c r="AU1500">
        <f t="shared" si="432"/>
        <v>0</v>
      </c>
      <c r="AV1500">
        <f t="shared" si="433"/>
        <v>0</v>
      </c>
      <c r="AW1500">
        <f t="shared" si="434"/>
        <v>3.4329097210760854E-5</v>
      </c>
      <c r="AX1500">
        <f t="shared" si="435"/>
        <v>8.9887640449438206E-4</v>
      </c>
      <c r="AY1500">
        <f t="shared" si="436"/>
        <v>9.2988263617213357E-4</v>
      </c>
      <c r="AZ1500">
        <f t="shared" si="437"/>
        <v>0</v>
      </c>
      <c r="BA1500">
        <f t="shared" si="438"/>
        <v>0</v>
      </c>
    </row>
    <row r="1501" spans="1:53" x14ac:dyDescent="0.25">
      <c r="A1501">
        <f>raw!AJ1491</f>
        <v>136.66669999999999</v>
      </c>
      <c r="C1501">
        <f>raw!AK1491</f>
        <v>0</v>
      </c>
      <c r="D1501">
        <f>raw!AL1491</f>
        <v>2</v>
      </c>
      <c r="E1501">
        <f>raw!AM1491</f>
        <v>0</v>
      </c>
      <c r="F1501">
        <f>raw!AN1491</f>
        <v>3</v>
      </c>
      <c r="G1501">
        <f>raw!AO1491</f>
        <v>0</v>
      </c>
      <c r="H1501">
        <f>raw!AP1491</f>
        <v>0</v>
      </c>
      <c r="I1501">
        <f>raw!AQ1491</f>
        <v>1</v>
      </c>
      <c r="J1501">
        <f>raw!AR1491</f>
        <v>0</v>
      </c>
      <c r="K1501">
        <f>raw!AS1491</f>
        <v>0</v>
      </c>
      <c r="L1501">
        <f>raw!AT1491</f>
        <v>3</v>
      </c>
      <c r="M1501">
        <f>raw!AU1491</f>
        <v>0</v>
      </c>
      <c r="N1501">
        <f>raw!AV1491</f>
        <v>0</v>
      </c>
      <c r="P1501">
        <f t="shared" si="439"/>
        <v>5.229403929003169E-74</v>
      </c>
      <c r="Q1501">
        <f t="shared" si="439"/>
        <v>29.789400432583452</v>
      </c>
      <c r="R1501">
        <f t="shared" si="439"/>
        <v>134.40141574133773</v>
      </c>
      <c r="S1501">
        <f t="shared" si="439"/>
        <v>8.4669734463069572E-25</v>
      </c>
      <c r="T1501" t="e">
        <f t="shared" si="439"/>
        <v>#DIV/0!</v>
      </c>
      <c r="U1501" t="e">
        <f t="shared" si="439"/>
        <v>#DIV/0!</v>
      </c>
      <c r="V1501">
        <f t="shared" si="439"/>
        <v>3.8720765330493365E-106</v>
      </c>
      <c r="W1501">
        <f t="shared" si="439"/>
        <v>3.2257456478265094E-156</v>
      </c>
      <c r="X1501">
        <f t="shared" si="439"/>
        <v>7.9520538658488999E-7</v>
      </c>
      <c r="Y1501">
        <f t="shared" si="439"/>
        <v>1.0551619347779616E-10</v>
      </c>
      <c r="Z1501">
        <f t="shared" si="439"/>
        <v>4.016467088390667E-2</v>
      </c>
      <c r="AA1501">
        <f t="shared" si="439"/>
        <v>2.1474289605322786E-3</v>
      </c>
      <c r="AC1501">
        <f>(C1501-P1501)^2</f>
        <v>2.7346665452673784E-147</v>
      </c>
      <c r="AD1501">
        <f>(D1501-Q1501)^2</f>
        <v>772.25077640246934</v>
      </c>
      <c r="AE1501">
        <f>(E1501-R1501)^2</f>
        <v>18063.740553275904</v>
      </c>
      <c r="AF1501">
        <f>(F1501-S1501)^2</f>
        <v>9</v>
      </c>
      <c r="AG1501" t="e">
        <f>(G1501-T1501)^2</f>
        <v>#DIV/0!</v>
      </c>
      <c r="AH1501" t="e">
        <f>(H1501-U1501)^2</f>
        <v>#DIV/0!</v>
      </c>
      <c r="AI1501">
        <f>(I1501-V1501)^2</f>
        <v>1</v>
      </c>
      <c r="AJ1501">
        <f>(J1501-W1501)^2</f>
        <v>0</v>
      </c>
      <c r="AK1501">
        <f>(K1501-X1501)^2</f>
        <v>6.3235160685362429E-13</v>
      </c>
      <c r="AL1501">
        <f>(L1501-Y1501)^2</f>
        <v>8.9999999993669029</v>
      </c>
      <c r="AM1501">
        <f>(M1501-Z1501)^2</f>
        <v>1.6132007872125401E-3</v>
      </c>
      <c r="AN1501">
        <f>(N1501-AA1501)^2</f>
        <v>4.6114511405327422E-6</v>
      </c>
      <c r="AP1501">
        <f t="shared" si="427"/>
        <v>0</v>
      </c>
      <c r="AQ1501">
        <f t="shared" si="428"/>
        <v>3.9705882352941181E-2</v>
      </c>
      <c r="AR1501">
        <f t="shared" si="429"/>
        <v>0</v>
      </c>
      <c r="AS1501">
        <f t="shared" si="430"/>
        <v>1.0404624277456646E-2</v>
      </c>
      <c r="AT1501">
        <f t="shared" si="431"/>
        <v>0</v>
      </c>
      <c r="AU1501">
        <f t="shared" si="432"/>
        <v>0</v>
      </c>
      <c r="AV1501">
        <f t="shared" si="433"/>
        <v>2.9509604034767681E-5</v>
      </c>
      <c r="AW1501">
        <f t="shared" si="434"/>
        <v>0</v>
      </c>
      <c r="AX1501">
        <f t="shared" si="435"/>
        <v>0</v>
      </c>
      <c r="AY1501">
        <f t="shared" si="436"/>
        <v>9.2988263617213357E-4</v>
      </c>
      <c r="AZ1501">
        <f t="shared" si="437"/>
        <v>0</v>
      </c>
      <c r="BA1501">
        <f t="shared" si="438"/>
        <v>0</v>
      </c>
    </row>
    <row r="1502" spans="1:53" x14ac:dyDescent="0.25">
      <c r="A1502">
        <f>raw!AJ1492</f>
        <v>136.83330000000001</v>
      </c>
      <c r="C1502">
        <f>raw!AK1492</f>
        <v>0</v>
      </c>
      <c r="D1502">
        <f>raw!AL1492</f>
        <v>1</v>
      </c>
      <c r="E1502">
        <f>raw!AM1492</f>
        <v>0</v>
      </c>
      <c r="F1502">
        <f>raw!AN1492</f>
        <v>1</v>
      </c>
      <c r="G1502">
        <f>raw!AO1492</f>
        <v>0</v>
      </c>
      <c r="H1502">
        <f>raw!AP1492</f>
        <v>0</v>
      </c>
      <c r="I1502">
        <f>raw!AQ1492</f>
        <v>1</v>
      </c>
      <c r="J1502">
        <f>raw!AR1492</f>
        <v>2</v>
      </c>
      <c r="K1502">
        <f>raw!AS1492</f>
        <v>3</v>
      </c>
      <c r="L1502">
        <f>raw!AT1492</f>
        <v>0</v>
      </c>
      <c r="M1502">
        <f>raw!AU1492</f>
        <v>0</v>
      </c>
      <c r="N1502">
        <f>raw!AV1492</f>
        <v>0</v>
      </c>
      <c r="P1502">
        <f t="shared" si="439"/>
        <v>3.3319261724317608E-74</v>
      </c>
      <c r="Q1502">
        <f t="shared" si="439"/>
        <v>29.789400432583452</v>
      </c>
      <c r="R1502">
        <f t="shared" si="439"/>
        <v>134.40141574133773</v>
      </c>
      <c r="S1502">
        <f t="shared" si="439"/>
        <v>7.174615976952854E-25</v>
      </c>
      <c r="T1502" t="e">
        <f t="shared" si="439"/>
        <v>#DIV/0!</v>
      </c>
      <c r="U1502" t="e">
        <f t="shared" si="439"/>
        <v>#DIV/0!</v>
      </c>
      <c r="V1502">
        <f t="shared" si="439"/>
        <v>2.0325863875249269E-106</v>
      </c>
      <c r="W1502">
        <f t="shared" si="439"/>
        <v>1.2441252163836512E-156</v>
      </c>
      <c r="X1502">
        <f t="shared" si="439"/>
        <v>7.4792098273208619E-7</v>
      </c>
      <c r="Y1502">
        <f t="shared" si="439"/>
        <v>1.0549830095005714E-10</v>
      </c>
      <c r="Z1502">
        <f t="shared" si="439"/>
        <v>4.016467088390667E-2</v>
      </c>
      <c r="AA1502">
        <f t="shared" si="439"/>
        <v>2.0832333658022447E-3</v>
      </c>
      <c r="AC1502">
        <f>(C1502-P1502)^2</f>
        <v>1.1101732018535764E-147</v>
      </c>
      <c r="AD1502">
        <f>(D1502-Q1502)^2</f>
        <v>828.8295772676363</v>
      </c>
      <c r="AE1502">
        <f>(E1502-R1502)^2</f>
        <v>18063.740553275904</v>
      </c>
      <c r="AF1502">
        <f>(F1502-S1502)^2</f>
        <v>1</v>
      </c>
      <c r="AG1502" t="e">
        <f>(G1502-T1502)^2</f>
        <v>#DIV/0!</v>
      </c>
      <c r="AH1502" t="e">
        <f>(H1502-U1502)^2</f>
        <v>#DIV/0!</v>
      </c>
      <c r="AI1502">
        <f>(I1502-V1502)^2</f>
        <v>1</v>
      </c>
      <c r="AJ1502">
        <f>(J1502-W1502)^2</f>
        <v>4</v>
      </c>
      <c r="AK1502">
        <f>(K1502-X1502)^2</f>
        <v>8.999995512474662</v>
      </c>
      <c r="AL1502">
        <f>(L1502-Y1502)^2</f>
        <v>1.1129891503348827E-20</v>
      </c>
      <c r="AM1502">
        <f>(M1502-Z1502)^2</f>
        <v>1.6132007872125401E-3</v>
      </c>
      <c r="AN1502">
        <f>(N1502-AA1502)^2</f>
        <v>4.3398612563917491E-6</v>
      </c>
      <c r="AP1502">
        <f t="shared" si="427"/>
        <v>0</v>
      </c>
      <c r="AQ1502">
        <f t="shared" si="428"/>
        <v>1.9852941176470591E-2</v>
      </c>
      <c r="AR1502">
        <f t="shared" si="429"/>
        <v>0</v>
      </c>
      <c r="AS1502">
        <f t="shared" si="430"/>
        <v>3.4682080924855491E-3</v>
      </c>
      <c r="AT1502">
        <f t="shared" si="431"/>
        <v>0</v>
      </c>
      <c r="AU1502">
        <f t="shared" si="432"/>
        <v>0</v>
      </c>
      <c r="AV1502">
        <f t="shared" si="433"/>
        <v>2.9509604034767681E-5</v>
      </c>
      <c r="AW1502">
        <f t="shared" si="434"/>
        <v>1.7164548605380427E-5</v>
      </c>
      <c r="AX1502">
        <f t="shared" si="435"/>
        <v>2.6966292134831464E-3</v>
      </c>
      <c r="AY1502">
        <f t="shared" si="436"/>
        <v>0</v>
      </c>
      <c r="AZ1502">
        <f t="shared" si="437"/>
        <v>0</v>
      </c>
      <c r="BA1502">
        <f t="shared" si="438"/>
        <v>0</v>
      </c>
    </row>
    <row r="1503" spans="1:53" x14ac:dyDescent="0.25">
      <c r="A1503">
        <f>raw!AJ1493</f>
        <v>136.91669999999999</v>
      </c>
      <c r="C1503">
        <f>raw!AK1493</f>
        <v>0</v>
      </c>
      <c r="D1503">
        <f>raw!AL1493</f>
        <v>2</v>
      </c>
      <c r="E1503">
        <f>raw!AM1493</f>
        <v>0</v>
      </c>
      <c r="F1503">
        <f>raw!AN1493</f>
        <v>1</v>
      </c>
      <c r="G1503">
        <f>raw!AO1493</f>
        <v>0</v>
      </c>
      <c r="H1503">
        <f>raw!AP1493</f>
        <v>0</v>
      </c>
      <c r="I1503">
        <f>raw!AQ1493</f>
        <v>1</v>
      </c>
      <c r="J1503">
        <f>raw!AR1493</f>
        <v>3</v>
      </c>
      <c r="K1503">
        <f>raw!AS1493</f>
        <v>2</v>
      </c>
      <c r="L1503">
        <f>raw!AT1493</f>
        <v>2</v>
      </c>
      <c r="M1503">
        <f>raw!AU1493</f>
        <v>0</v>
      </c>
      <c r="N1503">
        <f>raw!AV1493</f>
        <v>0</v>
      </c>
      <c r="P1503">
        <f t="shared" si="439"/>
        <v>2.6582986170580395E-74</v>
      </c>
      <c r="Q1503">
        <f t="shared" si="439"/>
        <v>29.789400432583452</v>
      </c>
      <c r="R1503">
        <f t="shared" si="439"/>
        <v>134.40141574133773</v>
      </c>
      <c r="S1503">
        <f t="shared" si="439"/>
        <v>6.6031959257299553E-25</v>
      </c>
      <c r="T1503" t="e">
        <f t="shared" si="439"/>
        <v>#DIV/0!</v>
      </c>
      <c r="U1503" t="e">
        <f t="shared" si="439"/>
        <v>#DIV/0!</v>
      </c>
      <c r="V1503">
        <f t="shared" si="439"/>
        <v>1.47163432869236E-106</v>
      </c>
      <c r="W1503">
        <f t="shared" si="439"/>
        <v>7.7184971343447754E-157</v>
      </c>
      <c r="X1503">
        <f t="shared" si="439"/>
        <v>7.2529285532100705E-7</v>
      </c>
      <c r="Y1503">
        <f t="shared" si="439"/>
        <v>1.0549008548365475E-10</v>
      </c>
      <c r="Z1503">
        <f t="shared" si="439"/>
        <v>4.016467088390667E-2</v>
      </c>
      <c r="AA1503">
        <f t="shared" si="439"/>
        <v>2.0517741412854258E-3</v>
      </c>
      <c r="AC1503">
        <f>(C1503-P1503)^2</f>
        <v>7.0665515374526853E-148</v>
      </c>
      <c r="AD1503">
        <f>(D1503-Q1503)^2</f>
        <v>772.25077640246934</v>
      </c>
      <c r="AE1503">
        <f>(E1503-R1503)^2</f>
        <v>18063.740553275904</v>
      </c>
      <c r="AF1503">
        <f>(F1503-S1503)^2</f>
        <v>1</v>
      </c>
      <c r="AG1503" t="e">
        <f>(G1503-T1503)^2</f>
        <v>#DIV/0!</v>
      </c>
      <c r="AH1503" t="e">
        <f>(H1503-U1503)^2</f>
        <v>#DIV/0!</v>
      </c>
      <c r="AI1503">
        <f>(I1503-V1503)^2</f>
        <v>1</v>
      </c>
      <c r="AJ1503">
        <f>(J1503-W1503)^2</f>
        <v>9</v>
      </c>
      <c r="AK1503">
        <f>(K1503-X1503)^2</f>
        <v>3.9999970988291049</v>
      </c>
      <c r="AL1503">
        <f>(L1503-Y1503)^2</f>
        <v>3.9999999995780398</v>
      </c>
      <c r="AM1503">
        <f>(M1503-Z1503)^2</f>
        <v>1.6132007872125401E-3</v>
      </c>
      <c r="AN1503">
        <f>(N1503-AA1503)^2</f>
        <v>4.2097771268475464E-6</v>
      </c>
      <c r="AP1503">
        <f t="shared" si="427"/>
        <v>0</v>
      </c>
      <c r="AQ1503">
        <f t="shared" si="428"/>
        <v>3.9705882352941181E-2</v>
      </c>
      <c r="AR1503">
        <f t="shared" si="429"/>
        <v>0</v>
      </c>
      <c r="AS1503">
        <f t="shared" si="430"/>
        <v>3.4682080924855491E-3</v>
      </c>
      <c r="AT1503">
        <f t="shared" si="431"/>
        <v>0</v>
      </c>
      <c r="AU1503">
        <f t="shared" si="432"/>
        <v>0</v>
      </c>
      <c r="AV1503">
        <f t="shared" si="433"/>
        <v>2.9509604034767681E-5</v>
      </c>
      <c r="AW1503">
        <f t="shared" si="434"/>
        <v>2.5746822908070639E-5</v>
      </c>
      <c r="AX1503">
        <f t="shared" si="435"/>
        <v>1.7977528089887641E-3</v>
      </c>
      <c r="AY1503">
        <f t="shared" si="436"/>
        <v>6.1992175744808912E-4</v>
      </c>
      <c r="AZ1503">
        <f t="shared" si="437"/>
        <v>0</v>
      </c>
      <c r="BA1503">
        <f t="shared" si="438"/>
        <v>0</v>
      </c>
    </row>
    <row r="1504" spans="1:53" x14ac:dyDescent="0.25">
      <c r="A1504">
        <f>raw!AJ1494</f>
        <v>137</v>
      </c>
      <c r="C1504">
        <f>raw!AK1494</f>
        <v>0</v>
      </c>
      <c r="D1504">
        <f>raw!AL1494</f>
        <v>1</v>
      </c>
      <c r="E1504">
        <f>raw!AM1494</f>
        <v>0</v>
      </c>
      <c r="F1504">
        <f>raw!AN1494</f>
        <v>1</v>
      </c>
      <c r="G1504">
        <f>raw!AO1494</f>
        <v>0</v>
      </c>
      <c r="H1504">
        <f>raw!AP1494</f>
        <v>0</v>
      </c>
      <c r="I1504">
        <f>raw!AQ1494</f>
        <v>1</v>
      </c>
      <c r="J1504">
        <f>raw!AR1494</f>
        <v>2</v>
      </c>
      <c r="K1504">
        <f>raw!AS1494</f>
        <v>1</v>
      </c>
      <c r="L1504">
        <f>raw!AT1494</f>
        <v>0</v>
      </c>
      <c r="M1504">
        <f>raw!AU1494</f>
        <v>0</v>
      </c>
      <c r="N1504">
        <f>raw!AV1494</f>
        <v>0</v>
      </c>
      <c r="P1504">
        <f t="shared" ref="P1504:AA1513" si="440">P$6+P$3*EXP(-($A1504-P$4)*($A1504-P$4)/(2*P$5*P$5))</f>
        <v>2.1211239337091971E-74</v>
      </c>
      <c r="Q1504">
        <f t="shared" si="440"/>
        <v>29.789400432583452</v>
      </c>
      <c r="R1504">
        <f t="shared" si="440"/>
        <v>134.40141574133773</v>
      </c>
      <c r="S1504">
        <f t="shared" si="440"/>
        <v>6.0775507575880904E-25</v>
      </c>
      <c r="T1504" t="e">
        <f t="shared" si="440"/>
        <v>#DIV/0!</v>
      </c>
      <c r="U1504" t="e">
        <f t="shared" si="440"/>
        <v>#DIV/0!</v>
      </c>
      <c r="V1504">
        <f t="shared" si="440"/>
        <v>1.065687737124788E-106</v>
      </c>
      <c r="W1504">
        <f t="shared" si="440"/>
        <v>4.7897938133989238E-157</v>
      </c>
      <c r="X1504">
        <f t="shared" si="440"/>
        <v>7.0335956190215697E-7</v>
      </c>
      <c r="Y1504">
        <f t="shared" si="440"/>
        <v>1.0548233769067998E-10</v>
      </c>
      <c r="Z1504">
        <f t="shared" si="440"/>
        <v>4.016467088390667E-2</v>
      </c>
      <c r="AA1504">
        <f t="shared" si="440"/>
        <v>2.0207958131439161E-3</v>
      </c>
      <c r="AC1504">
        <f>(C1504-P1504)^2</f>
        <v>4.4991667421539785E-148</v>
      </c>
      <c r="AD1504">
        <f>(D1504-Q1504)^2</f>
        <v>828.8295772676363</v>
      </c>
      <c r="AE1504">
        <f>(E1504-R1504)^2</f>
        <v>18063.740553275904</v>
      </c>
      <c r="AF1504">
        <f>(F1504-S1504)^2</f>
        <v>1</v>
      </c>
      <c r="AG1504" t="e">
        <f>(G1504-T1504)^2</f>
        <v>#DIV/0!</v>
      </c>
      <c r="AH1504" t="e">
        <f>(H1504-U1504)^2</f>
        <v>#DIV/0!</v>
      </c>
      <c r="AI1504">
        <f>(I1504-V1504)^2</f>
        <v>1</v>
      </c>
      <c r="AJ1504">
        <f>(J1504-W1504)^2</f>
        <v>4</v>
      </c>
      <c r="AK1504">
        <f>(K1504-X1504)^2</f>
        <v>0.99999859328137086</v>
      </c>
      <c r="AL1504">
        <f>(L1504-Y1504)^2</f>
        <v>1.1126523564690647E-20</v>
      </c>
      <c r="AM1504">
        <f>(M1504-Z1504)^2</f>
        <v>1.6132007872125401E-3</v>
      </c>
      <c r="AN1504">
        <f>(N1504-AA1504)^2</f>
        <v>4.0836157184199808E-6</v>
      </c>
      <c r="AP1504">
        <f t="shared" si="427"/>
        <v>0</v>
      </c>
      <c r="AQ1504">
        <f t="shared" si="428"/>
        <v>1.9852941176470591E-2</v>
      </c>
      <c r="AR1504">
        <f t="shared" si="429"/>
        <v>0</v>
      </c>
      <c r="AS1504">
        <f t="shared" si="430"/>
        <v>3.4682080924855491E-3</v>
      </c>
      <c r="AT1504">
        <f t="shared" si="431"/>
        <v>0</v>
      </c>
      <c r="AU1504">
        <f t="shared" si="432"/>
        <v>0</v>
      </c>
      <c r="AV1504">
        <f t="shared" si="433"/>
        <v>2.9509604034767681E-5</v>
      </c>
      <c r="AW1504">
        <f t="shared" si="434"/>
        <v>1.7164548605380427E-5</v>
      </c>
      <c r="AX1504">
        <f t="shared" si="435"/>
        <v>8.9887640449438206E-4</v>
      </c>
      <c r="AY1504">
        <f t="shared" si="436"/>
        <v>0</v>
      </c>
      <c r="AZ1504">
        <f t="shared" si="437"/>
        <v>0</v>
      </c>
      <c r="BA1504">
        <f t="shared" si="438"/>
        <v>0</v>
      </c>
    </row>
    <row r="1505" spans="1:53" x14ac:dyDescent="0.25">
      <c r="A1505">
        <f>raw!AJ1495</f>
        <v>137.08330000000001</v>
      </c>
      <c r="C1505">
        <f>raw!AK1495</f>
        <v>0</v>
      </c>
      <c r="D1505">
        <f>raw!AL1495</f>
        <v>1</v>
      </c>
      <c r="E1505">
        <f>raw!AM1495</f>
        <v>0</v>
      </c>
      <c r="F1505">
        <f>raw!AN1495</f>
        <v>0</v>
      </c>
      <c r="G1505">
        <f>raw!AO1495</f>
        <v>0</v>
      </c>
      <c r="H1505">
        <f>raw!AP1495</f>
        <v>0</v>
      </c>
      <c r="I1505">
        <f>raw!AQ1495</f>
        <v>3</v>
      </c>
      <c r="J1505">
        <f>raw!AR1495</f>
        <v>3</v>
      </c>
      <c r="K1505">
        <f>raw!AS1495</f>
        <v>4</v>
      </c>
      <c r="L1505">
        <f>raw!AT1495</f>
        <v>3</v>
      </c>
      <c r="M1505">
        <f>raw!AU1495</f>
        <v>0</v>
      </c>
      <c r="N1505">
        <f>raw!AV1495</f>
        <v>0</v>
      </c>
      <c r="P1505">
        <f t="shared" si="440"/>
        <v>1.6922504152905353E-74</v>
      </c>
      <c r="Q1505">
        <f t="shared" si="440"/>
        <v>29.789400432583452</v>
      </c>
      <c r="R1505">
        <f t="shared" si="440"/>
        <v>134.40141574133773</v>
      </c>
      <c r="S1505">
        <f t="shared" si="440"/>
        <v>5.5934362057281361E-25</v>
      </c>
      <c r="T1505" t="e">
        <f t="shared" si="440"/>
        <v>#DIV/0!</v>
      </c>
      <c r="U1505" t="e">
        <f t="shared" si="440"/>
        <v>#DIV/0!</v>
      </c>
      <c r="V1505">
        <f t="shared" si="440"/>
        <v>7.7156243810857047E-107</v>
      </c>
      <c r="W1505">
        <f t="shared" si="440"/>
        <v>2.9714456298360977E-157</v>
      </c>
      <c r="X1505">
        <f t="shared" si="440"/>
        <v>6.8207434538001096E-7</v>
      </c>
      <c r="Y1505">
        <f t="shared" si="440"/>
        <v>1.0547502225505499E-10</v>
      </c>
      <c r="Z1505">
        <f t="shared" si="440"/>
        <v>4.016467088390667E-2</v>
      </c>
      <c r="AA1505">
        <f t="shared" si="440"/>
        <v>1.9902546491843472E-3</v>
      </c>
      <c r="AC1505">
        <f>(C1505-P1505)^2</f>
        <v>2.8637114680509893E-148</v>
      </c>
      <c r="AD1505">
        <f>(D1505-Q1505)^2</f>
        <v>828.8295772676363</v>
      </c>
      <c r="AE1505">
        <f>(E1505-R1505)^2</f>
        <v>18063.740553275904</v>
      </c>
      <c r="AF1505">
        <f>(F1505-S1505)^2</f>
        <v>3.1286528587550367E-49</v>
      </c>
      <c r="AG1505" t="e">
        <f>(G1505-T1505)^2</f>
        <v>#DIV/0!</v>
      </c>
      <c r="AH1505" t="e">
        <f>(H1505-U1505)^2</f>
        <v>#DIV/0!</v>
      </c>
      <c r="AI1505">
        <f>(I1505-V1505)^2</f>
        <v>9</v>
      </c>
      <c r="AJ1505">
        <f>(J1505-W1505)^2</f>
        <v>9</v>
      </c>
      <c r="AK1505">
        <f>(K1505-X1505)^2</f>
        <v>15.999994543405702</v>
      </c>
      <c r="AL1505">
        <f>(L1505-Y1505)^2</f>
        <v>8.999999999367148</v>
      </c>
      <c r="AM1505">
        <f>(M1505-Z1505)^2</f>
        <v>1.6132007872125401E-3</v>
      </c>
      <c r="AN1505">
        <f>(N1505-AA1505)^2</f>
        <v>3.9611135685999087E-6</v>
      </c>
      <c r="AP1505">
        <f t="shared" si="427"/>
        <v>0</v>
      </c>
      <c r="AQ1505">
        <f t="shared" si="428"/>
        <v>1.9852941176470591E-2</v>
      </c>
      <c r="AR1505">
        <f t="shared" si="429"/>
        <v>0</v>
      </c>
      <c r="AS1505">
        <f t="shared" si="430"/>
        <v>0</v>
      </c>
      <c r="AT1505">
        <f t="shared" si="431"/>
        <v>0</v>
      </c>
      <c r="AU1505">
        <f t="shared" si="432"/>
        <v>0</v>
      </c>
      <c r="AV1505">
        <f t="shared" si="433"/>
        <v>8.8528812104303039E-5</v>
      </c>
      <c r="AW1505">
        <f t="shared" si="434"/>
        <v>2.5746822908070639E-5</v>
      </c>
      <c r="AX1505">
        <f t="shared" si="435"/>
        <v>3.5955056179775282E-3</v>
      </c>
      <c r="AY1505">
        <f t="shared" si="436"/>
        <v>9.2988263617213357E-4</v>
      </c>
      <c r="AZ1505">
        <f t="shared" si="437"/>
        <v>0</v>
      </c>
      <c r="BA1505">
        <f t="shared" si="438"/>
        <v>0</v>
      </c>
    </row>
    <row r="1506" spans="1:53" x14ac:dyDescent="0.25">
      <c r="A1506">
        <f>raw!AJ1496</f>
        <v>137.16669999999999</v>
      </c>
      <c r="C1506">
        <f>raw!AK1496</f>
        <v>0</v>
      </c>
      <c r="D1506">
        <f>raw!AL1496</f>
        <v>1</v>
      </c>
      <c r="E1506">
        <f>raw!AM1496</f>
        <v>0</v>
      </c>
      <c r="F1506">
        <f>raw!AN1496</f>
        <v>0</v>
      </c>
      <c r="G1506">
        <f>raw!AO1496</f>
        <v>0</v>
      </c>
      <c r="H1506">
        <f>raw!AP1496</f>
        <v>0</v>
      </c>
      <c r="I1506">
        <f>raw!AQ1496</f>
        <v>0</v>
      </c>
      <c r="J1506">
        <f>raw!AR1496</f>
        <v>3</v>
      </c>
      <c r="K1506">
        <f>raw!AS1496</f>
        <v>0</v>
      </c>
      <c r="L1506">
        <f>raw!AT1496</f>
        <v>2</v>
      </c>
      <c r="M1506">
        <f>raw!AU1496</f>
        <v>0</v>
      </c>
      <c r="N1506">
        <f>raw!AV1496</f>
        <v>0</v>
      </c>
      <c r="P1506">
        <f t="shared" si="440"/>
        <v>1.3495271829040449E-74</v>
      </c>
      <c r="Q1506">
        <f t="shared" si="440"/>
        <v>29.789400432583452</v>
      </c>
      <c r="R1506">
        <f t="shared" si="440"/>
        <v>134.40141574133773</v>
      </c>
      <c r="S1506">
        <f t="shared" si="440"/>
        <v>5.1470827019171323E-25</v>
      </c>
      <c r="T1506" t="e">
        <f t="shared" si="440"/>
        <v>#DIV/0!</v>
      </c>
      <c r="U1506" t="e">
        <f t="shared" si="440"/>
        <v>#DIV/0!</v>
      </c>
      <c r="V1506">
        <f t="shared" si="440"/>
        <v>5.5828337716128058E-107</v>
      </c>
      <c r="W1506">
        <f t="shared" si="440"/>
        <v>1.8417746766401365E-157</v>
      </c>
      <c r="X1506">
        <f t="shared" si="440"/>
        <v>6.6139410178002419E-7</v>
      </c>
      <c r="Y1506">
        <f t="shared" si="440"/>
        <v>1.0546810730824962E-10</v>
      </c>
      <c r="Z1506">
        <f t="shared" si="440"/>
        <v>4.016467088390667E-2</v>
      </c>
      <c r="AA1506">
        <f t="shared" si="440"/>
        <v>1.9601090840305176E-3</v>
      </c>
      <c r="AC1506">
        <f>(C1506-P1506)^2</f>
        <v>1.8212236173969273E-148</v>
      </c>
      <c r="AD1506">
        <f>(D1506-Q1506)^2</f>
        <v>828.8295772676363</v>
      </c>
      <c r="AE1506">
        <f>(E1506-R1506)^2</f>
        <v>18063.740553275904</v>
      </c>
      <c r="AF1506">
        <f>(F1506-S1506)^2</f>
        <v>2.6492460340374565E-49</v>
      </c>
      <c r="AG1506" t="e">
        <f>(G1506-T1506)^2</f>
        <v>#DIV/0!</v>
      </c>
      <c r="AH1506" t="e">
        <f>(H1506-U1506)^2</f>
        <v>#DIV/0!</v>
      </c>
      <c r="AI1506">
        <f>(I1506-V1506)^2</f>
        <v>3.1168032921460463E-213</v>
      </c>
      <c r="AJ1506">
        <f>(J1506-W1506)^2</f>
        <v>9</v>
      </c>
      <c r="AK1506">
        <f>(K1506-X1506)^2</f>
        <v>4.37442157869405E-13</v>
      </c>
      <c r="AL1506">
        <f>(L1506-Y1506)^2</f>
        <v>3.9999999995781277</v>
      </c>
      <c r="AM1506">
        <f>(M1506-Z1506)^2</f>
        <v>1.6132007872125401E-3</v>
      </c>
      <c r="AN1506">
        <f>(N1506-AA1506)^2</f>
        <v>3.8420276212989543E-6</v>
      </c>
      <c r="AP1506">
        <f t="shared" si="427"/>
        <v>0</v>
      </c>
      <c r="AQ1506">
        <f t="shared" si="428"/>
        <v>1.9852941176470591E-2</v>
      </c>
      <c r="AR1506">
        <f t="shared" si="429"/>
        <v>0</v>
      </c>
      <c r="AS1506">
        <f t="shared" si="430"/>
        <v>0</v>
      </c>
      <c r="AT1506">
        <f t="shared" si="431"/>
        <v>0</v>
      </c>
      <c r="AU1506">
        <f t="shared" si="432"/>
        <v>0</v>
      </c>
      <c r="AV1506">
        <f t="shared" si="433"/>
        <v>0</v>
      </c>
      <c r="AW1506">
        <f t="shared" si="434"/>
        <v>2.5746822908070639E-5</v>
      </c>
      <c r="AX1506">
        <f t="shared" si="435"/>
        <v>0</v>
      </c>
      <c r="AY1506">
        <f t="shared" si="436"/>
        <v>6.1992175744808912E-4</v>
      </c>
      <c r="AZ1506">
        <f t="shared" si="437"/>
        <v>0</v>
      </c>
      <c r="BA1506">
        <f t="shared" si="438"/>
        <v>0</v>
      </c>
    </row>
    <row r="1507" spans="1:53" x14ac:dyDescent="0.25">
      <c r="A1507">
        <f>raw!AJ1497</f>
        <v>137.33330000000001</v>
      </c>
      <c r="C1507">
        <f>raw!AK1497</f>
        <v>0</v>
      </c>
      <c r="D1507">
        <f>raw!AL1497</f>
        <v>1</v>
      </c>
      <c r="E1507">
        <f>raw!AM1497</f>
        <v>0</v>
      </c>
      <c r="F1507">
        <f>raw!AN1497</f>
        <v>1</v>
      </c>
      <c r="G1507">
        <f>raw!AO1497</f>
        <v>0</v>
      </c>
      <c r="H1507">
        <f>raw!AP1497</f>
        <v>0</v>
      </c>
      <c r="I1507">
        <f>raw!AQ1497</f>
        <v>1</v>
      </c>
      <c r="J1507">
        <f>raw!AR1497</f>
        <v>2</v>
      </c>
      <c r="K1507">
        <f>raw!AS1497</f>
        <v>1</v>
      </c>
      <c r="L1507">
        <f>raw!AT1497</f>
        <v>2</v>
      </c>
      <c r="M1507">
        <f>raw!AU1497</f>
        <v>0</v>
      </c>
      <c r="N1507">
        <f>raw!AV1497</f>
        <v>0</v>
      </c>
      <c r="P1507">
        <f t="shared" si="440"/>
        <v>8.5834164421751767E-75</v>
      </c>
      <c r="Q1507">
        <f t="shared" si="440"/>
        <v>29.789400432583452</v>
      </c>
      <c r="R1507">
        <f t="shared" si="440"/>
        <v>134.40141574133773</v>
      </c>
      <c r="S1507">
        <f t="shared" si="440"/>
        <v>4.358526543638056E-25</v>
      </c>
      <c r="T1507" t="e">
        <f t="shared" si="440"/>
        <v>#DIV/0!</v>
      </c>
      <c r="U1507" t="e">
        <f t="shared" si="440"/>
        <v>#DIV/0!</v>
      </c>
      <c r="V1507">
        <f t="shared" si="440"/>
        <v>2.9234249587960509E-107</v>
      </c>
      <c r="W1507">
        <f t="shared" si="440"/>
        <v>7.0773815006590699E-158</v>
      </c>
      <c r="X1507">
        <f t="shared" si="440"/>
        <v>6.2189998233044605E-7</v>
      </c>
      <c r="Y1507">
        <f t="shared" si="440"/>
        <v>1.0545543117953249E-10</v>
      </c>
      <c r="Z1507">
        <f t="shared" si="440"/>
        <v>4.016467088390667E-2</v>
      </c>
      <c r="AA1507">
        <f t="shared" si="440"/>
        <v>1.9011628288929476E-3</v>
      </c>
      <c r="AC1507">
        <f>(C1507-P1507)^2</f>
        <v>7.367503781980317E-149</v>
      </c>
      <c r="AD1507">
        <f>(D1507-Q1507)^2</f>
        <v>828.8295772676363</v>
      </c>
      <c r="AE1507">
        <f>(E1507-R1507)^2</f>
        <v>18063.740553275904</v>
      </c>
      <c r="AF1507">
        <f>(F1507-S1507)^2</f>
        <v>1</v>
      </c>
      <c r="AG1507" t="e">
        <f>(G1507-T1507)^2</f>
        <v>#DIV/0!</v>
      </c>
      <c r="AH1507" t="e">
        <f>(H1507-U1507)^2</f>
        <v>#DIV/0!</v>
      </c>
      <c r="AI1507">
        <f>(I1507-V1507)^2</f>
        <v>1</v>
      </c>
      <c r="AJ1507">
        <f>(J1507-W1507)^2</f>
        <v>4</v>
      </c>
      <c r="AK1507">
        <f>(K1507-X1507)^2</f>
        <v>0.99999875620042222</v>
      </c>
      <c r="AL1507">
        <f>(L1507-Y1507)^2</f>
        <v>3.9999999995781783</v>
      </c>
      <c r="AM1507">
        <f>(M1507-Z1507)^2</f>
        <v>1.6132007872125401E-3</v>
      </c>
      <c r="AN1507">
        <f>(N1507-AA1507)^2</f>
        <v>3.6144201019642352E-6</v>
      </c>
      <c r="AP1507">
        <f t="shared" si="427"/>
        <v>0</v>
      </c>
      <c r="AQ1507">
        <f t="shared" si="428"/>
        <v>1.9852941176470591E-2</v>
      </c>
      <c r="AR1507">
        <f t="shared" si="429"/>
        <v>0</v>
      </c>
      <c r="AS1507">
        <f t="shared" si="430"/>
        <v>3.4682080924855491E-3</v>
      </c>
      <c r="AT1507">
        <f t="shared" si="431"/>
        <v>0</v>
      </c>
      <c r="AU1507">
        <f t="shared" si="432"/>
        <v>0</v>
      </c>
      <c r="AV1507">
        <f t="shared" si="433"/>
        <v>2.9509604034767681E-5</v>
      </c>
      <c r="AW1507">
        <f t="shared" si="434"/>
        <v>1.7164548605380427E-5</v>
      </c>
      <c r="AX1507">
        <f t="shared" si="435"/>
        <v>8.9887640449438206E-4</v>
      </c>
      <c r="AY1507">
        <f t="shared" si="436"/>
        <v>6.1992175744808912E-4</v>
      </c>
      <c r="AZ1507">
        <f t="shared" si="437"/>
        <v>0</v>
      </c>
      <c r="BA1507">
        <f t="shared" si="438"/>
        <v>0</v>
      </c>
    </row>
    <row r="1508" spans="1:53" x14ac:dyDescent="0.25">
      <c r="A1508">
        <f>raw!AJ1498</f>
        <v>137.41669999999999</v>
      </c>
      <c r="C1508">
        <f>raw!AK1498</f>
        <v>0</v>
      </c>
      <c r="D1508">
        <f>raw!AL1498</f>
        <v>1</v>
      </c>
      <c r="E1508">
        <f>raw!AM1498</f>
        <v>0</v>
      </c>
      <c r="F1508">
        <f>raw!AN1498</f>
        <v>0</v>
      </c>
      <c r="G1508">
        <f>raw!AO1498</f>
        <v>0</v>
      </c>
      <c r="H1508">
        <f>raw!AP1498</f>
        <v>0</v>
      </c>
      <c r="I1508">
        <f>raw!AQ1498</f>
        <v>0</v>
      </c>
      <c r="J1508">
        <f>raw!AR1498</f>
        <v>1</v>
      </c>
      <c r="K1508">
        <f>raw!AS1498</f>
        <v>2</v>
      </c>
      <c r="L1508">
        <f>raw!AT1498</f>
        <v>1</v>
      </c>
      <c r="M1508">
        <f>raw!AU1498</f>
        <v>0</v>
      </c>
      <c r="N1508">
        <f>raw!AV1498</f>
        <v>0</v>
      </c>
      <c r="P1508">
        <f t="shared" si="440"/>
        <v>6.8420430613096191E-75</v>
      </c>
      <c r="Q1508">
        <f t="shared" si="440"/>
        <v>29.789400432583452</v>
      </c>
      <c r="R1508">
        <f t="shared" si="440"/>
        <v>134.40141574133773</v>
      </c>
      <c r="S1508">
        <f t="shared" si="440"/>
        <v>4.0100435238592589E-25</v>
      </c>
      <c r="T1508" t="e">
        <f t="shared" si="440"/>
        <v>#DIV/0!</v>
      </c>
      <c r="U1508" t="e">
        <f t="shared" si="440"/>
        <v>#DIV/0!</v>
      </c>
      <c r="V1508">
        <f t="shared" si="440"/>
        <v>2.1140161146880177E-107</v>
      </c>
      <c r="W1508">
        <f t="shared" si="440"/>
        <v>4.3826962313410835E-158</v>
      </c>
      <c r="X1508">
        <f t="shared" si="440"/>
        <v>6.0300382643734005E-7</v>
      </c>
      <c r="Y1508">
        <f t="shared" si="440"/>
        <v>1.0544961326050856E-10</v>
      </c>
      <c r="Z1508">
        <f t="shared" si="440"/>
        <v>4.016467088390667E-2</v>
      </c>
      <c r="AA1508">
        <f t="shared" si="440"/>
        <v>1.8722803261739048E-3</v>
      </c>
      <c r="AC1508">
        <f>(C1508-P1508)^2</f>
        <v>4.6813553252815102E-149</v>
      </c>
      <c r="AD1508">
        <f>(D1508-Q1508)^2</f>
        <v>828.8295772676363</v>
      </c>
      <c r="AE1508">
        <f>(E1508-R1508)^2</f>
        <v>18063.740553275904</v>
      </c>
      <c r="AF1508">
        <f>(F1508-S1508)^2</f>
        <v>1.6080449063245583E-49</v>
      </c>
      <c r="AG1508" t="e">
        <f>(G1508-T1508)^2</f>
        <v>#DIV/0!</v>
      </c>
      <c r="AH1508" t="e">
        <f>(H1508-U1508)^2</f>
        <v>#DIV/0!</v>
      </c>
      <c r="AI1508">
        <f>(I1508-V1508)^2</f>
        <v>4.4690641331606217E-214</v>
      </c>
      <c r="AJ1508">
        <f>(J1508-W1508)^2</f>
        <v>1</v>
      </c>
      <c r="AK1508">
        <f>(K1508-X1508)^2</f>
        <v>3.999997587985058</v>
      </c>
      <c r="AL1508">
        <f>(L1508-Y1508)^2</f>
        <v>0.9999999997891007</v>
      </c>
      <c r="AM1508">
        <f>(M1508-Z1508)^2</f>
        <v>1.6132007872125401E-3</v>
      </c>
      <c r="AN1508">
        <f>(N1508-AA1508)^2</f>
        <v>3.5054336197778634E-6</v>
      </c>
      <c r="AP1508">
        <f t="shared" si="427"/>
        <v>0</v>
      </c>
      <c r="AQ1508">
        <f t="shared" si="428"/>
        <v>1.9852941176470591E-2</v>
      </c>
      <c r="AR1508">
        <f t="shared" si="429"/>
        <v>0</v>
      </c>
      <c r="AS1508">
        <f t="shared" si="430"/>
        <v>0</v>
      </c>
      <c r="AT1508">
        <f t="shared" si="431"/>
        <v>0</v>
      </c>
      <c r="AU1508">
        <f t="shared" si="432"/>
        <v>0</v>
      </c>
      <c r="AV1508">
        <f t="shared" si="433"/>
        <v>0</v>
      </c>
      <c r="AW1508">
        <f t="shared" si="434"/>
        <v>8.5822743026902134E-6</v>
      </c>
      <c r="AX1508">
        <f t="shared" si="435"/>
        <v>1.7977528089887641E-3</v>
      </c>
      <c r="AY1508">
        <f t="shared" si="436"/>
        <v>3.0996087872404456E-4</v>
      </c>
      <c r="AZ1508">
        <f t="shared" si="437"/>
        <v>0</v>
      </c>
      <c r="BA1508">
        <f t="shared" si="438"/>
        <v>0</v>
      </c>
    </row>
    <row r="1509" spans="1:53" x14ac:dyDescent="0.25">
      <c r="A1509">
        <f>raw!AJ1499</f>
        <v>137.5</v>
      </c>
      <c r="C1509">
        <f>raw!AK1499</f>
        <v>0</v>
      </c>
      <c r="D1509">
        <f>raw!AL1499</f>
        <v>1</v>
      </c>
      <c r="E1509">
        <f>raw!AM1499</f>
        <v>0</v>
      </c>
      <c r="F1509">
        <f>raw!AN1499</f>
        <v>1</v>
      </c>
      <c r="G1509">
        <f>raw!AO1499</f>
        <v>0</v>
      </c>
      <c r="H1509">
        <f>raw!AP1499</f>
        <v>0</v>
      </c>
      <c r="I1509">
        <f>raw!AQ1499</f>
        <v>1</v>
      </c>
      <c r="J1509">
        <f>raw!AR1499</f>
        <v>5</v>
      </c>
      <c r="K1509">
        <f>raw!AS1499</f>
        <v>1</v>
      </c>
      <c r="L1509">
        <f>raw!AT1499</f>
        <v>1</v>
      </c>
      <c r="M1509">
        <f>raw!AU1499</f>
        <v>0</v>
      </c>
      <c r="N1509">
        <f>raw!AV1499</f>
        <v>0</v>
      </c>
      <c r="P1509">
        <f t="shared" si="440"/>
        <v>5.4546358826444203E-75</v>
      </c>
      <c r="Q1509">
        <f t="shared" si="440"/>
        <v>29.789400432583452</v>
      </c>
      <c r="R1509">
        <f t="shared" si="440"/>
        <v>134.40141574133773</v>
      </c>
      <c r="S1509">
        <f t="shared" si="440"/>
        <v>3.6895851742389245E-25</v>
      </c>
      <c r="T1509" t="e">
        <f t="shared" si="440"/>
        <v>#DIV/0!</v>
      </c>
      <c r="U1509" t="e">
        <f t="shared" si="440"/>
        <v>#DIV/0!</v>
      </c>
      <c r="V1509">
        <f t="shared" si="440"/>
        <v>1.5289892732568371E-107</v>
      </c>
      <c r="W1509">
        <f t="shared" si="440"/>
        <v>2.7147291737211715E-158</v>
      </c>
      <c r="X1509">
        <f t="shared" si="440"/>
        <v>5.846904170502558E-7</v>
      </c>
      <c r="Y1509">
        <f t="shared" si="440"/>
        <v>1.0544412802972296E-10</v>
      </c>
      <c r="Z1509">
        <f t="shared" si="440"/>
        <v>4.016467088390667E-2</v>
      </c>
      <c r="AA1509">
        <f t="shared" si="440"/>
        <v>1.8438421266655282E-3</v>
      </c>
      <c r="AC1509">
        <f>(C1509-P1509)^2</f>
        <v>2.9753052612232076E-149</v>
      </c>
      <c r="AD1509">
        <f>(D1509-Q1509)^2</f>
        <v>828.8295772676363</v>
      </c>
      <c r="AE1509">
        <f>(E1509-R1509)^2</f>
        <v>18063.740553275904</v>
      </c>
      <c r="AF1509">
        <f>(F1509-S1509)^2</f>
        <v>1</v>
      </c>
      <c r="AG1509" t="e">
        <f>(G1509-T1509)^2</f>
        <v>#DIV/0!</v>
      </c>
      <c r="AH1509" t="e">
        <f>(H1509-U1509)^2</f>
        <v>#DIV/0!</v>
      </c>
      <c r="AI1509">
        <f>(I1509-V1509)^2</f>
        <v>1</v>
      </c>
      <c r="AJ1509">
        <f>(J1509-W1509)^2</f>
        <v>25</v>
      </c>
      <c r="AK1509">
        <f>(K1509-X1509)^2</f>
        <v>0.99999883061950767</v>
      </c>
      <c r="AL1509">
        <f>(L1509-Y1509)^2</f>
        <v>0.9999999997891118</v>
      </c>
      <c r="AM1509">
        <f>(M1509-Z1509)^2</f>
        <v>1.6132007872125401E-3</v>
      </c>
      <c r="AN1509">
        <f>(N1509-AA1509)^2</f>
        <v>3.3997537880664575E-6</v>
      </c>
      <c r="AP1509">
        <f t="shared" si="427"/>
        <v>0</v>
      </c>
      <c r="AQ1509">
        <f t="shared" si="428"/>
        <v>1.9852941176470591E-2</v>
      </c>
      <c r="AR1509">
        <f t="shared" si="429"/>
        <v>0</v>
      </c>
      <c r="AS1509">
        <f t="shared" si="430"/>
        <v>3.4682080924855491E-3</v>
      </c>
      <c r="AT1509">
        <f t="shared" si="431"/>
        <v>0</v>
      </c>
      <c r="AU1509">
        <f t="shared" si="432"/>
        <v>0</v>
      </c>
      <c r="AV1509">
        <f t="shared" si="433"/>
        <v>2.9509604034767681E-5</v>
      </c>
      <c r="AW1509">
        <f t="shared" si="434"/>
        <v>4.2911371513451069E-5</v>
      </c>
      <c r="AX1509">
        <f t="shared" si="435"/>
        <v>8.9887640449438206E-4</v>
      </c>
      <c r="AY1509">
        <f t="shared" si="436"/>
        <v>3.0996087872404456E-4</v>
      </c>
      <c r="AZ1509">
        <f t="shared" si="437"/>
        <v>0</v>
      </c>
      <c r="BA1509">
        <f t="shared" si="438"/>
        <v>0</v>
      </c>
    </row>
    <row r="1510" spans="1:53" x14ac:dyDescent="0.25">
      <c r="A1510">
        <f>raw!AJ1500</f>
        <v>137.58330000000001</v>
      </c>
      <c r="C1510">
        <f>raw!AK1500</f>
        <v>0</v>
      </c>
      <c r="D1510">
        <f>raw!AL1500</f>
        <v>2</v>
      </c>
      <c r="E1510">
        <f>raw!AM1500</f>
        <v>0</v>
      </c>
      <c r="F1510">
        <f>raw!AN1500</f>
        <v>0</v>
      </c>
      <c r="G1510">
        <f>raw!AO1500</f>
        <v>0</v>
      </c>
      <c r="H1510">
        <f>raw!AP1500</f>
        <v>0</v>
      </c>
      <c r="I1510">
        <f>raw!AQ1500</f>
        <v>0</v>
      </c>
      <c r="J1510">
        <f>raw!AR1500</f>
        <v>1</v>
      </c>
      <c r="K1510">
        <f>raw!AS1500</f>
        <v>0</v>
      </c>
      <c r="L1510">
        <f>raw!AT1500</f>
        <v>1</v>
      </c>
      <c r="M1510">
        <f>raw!AU1500</f>
        <v>0</v>
      </c>
      <c r="N1510">
        <f>raw!AV1500</f>
        <v>0</v>
      </c>
      <c r="P1510">
        <f t="shared" si="440"/>
        <v>4.3479248896965817E-75</v>
      </c>
      <c r="Q1510">
        <f t="shared" si="440"/>
        <v>29.789400432583452</v>
      </c>
      <c r="R1510">
        <f t="shared" si="440"/>
        <v>134.40141574133773</v>
      </c>
      <c r="S1510">
        <f t="shared" si="440"/>
        <v>3.3945458436597622E-25</v>
      </c>
      <c r="T1510" t="e">
        <f t="shared" si="440"/>
        <v>#DIV/0!</v>
      </c>
      <c r="U1510" t="e">
        <f t="shared" si="440"/>
        <v>#DIV/0!</v>
      </c>
      <c r="V1510">
        <f t="shared" si="440"/>
        <v>1.1056346319863791E-107</v>
      </c>
      <c r="W1510">
        <f t="shared" si="440"/>
        <v>1.6810419364647631E-158</v>
      </c>
      <c r="X1510">
        <f t="shared" si="440"/>
        <v>5.6692055839370203E-7</v>
      </c>
      <c r="Y1510">
        <f t="shared" si="440"/>
        <v>1.0543895030909378E-10</v>
      </c>
      <c r="Z1510">
        <f t="shared" si="440"/>
        <v>4.016467088390667E-2</v>
      </c>
      <c r="AA1510">
        <f t="shared" si="440"/>
        <v>1.8158079989609203E-3</v>
      </c>
      <c r="AC1510">
        <f>(C1510-P1510)^2</f>
        <v>1.8904450846443031E-149</v>
      </c>
      <c r="AD1510">
        <f>(D1510-Q1510)^2</f>
        <v>772.25077640246934</v>
      </c>
      <c r="AE1510">
        <f>(E1510-R1510)^2</f>
        <v>18063.740553275904</v>
      </c>
      <c r="AF1510">
        <f>(F1510-S1510)^2</f>
        <v>1.1522941484707767E-49</v>
      </c>
      <c r="AG1510" t="e">
        <f>(G1510-T1510)^2</f>
        <v>#DIV/0!</v>
      </c>
      <c r="AH1510" t="e">
        <f>(H1510-U1510)^2</f>
        <v>#DIV/0!</v>
      </c>
      <c r="AI1510">
        <f>(I1510-V1510)^2</f>
        <v>1.2224279394476559E-214</v>
      </c>
      <c r="AJ1510">
        <f>(J1510-W1510)^2</f>
        <v>1</v>
      </c>
      <c r="AK1510">
        <f>(K1510-X1510)^2</f>
        <v>3.2139891952942694E-13</v>
      </c>
      <c r="AL1510">
        <f>(L1510-Y1510)^2</f>
        <v>0.99999999978912202</v>
      </c>
      <c r="AM1510">
        <f>(M1510-Z1510)^2</f>
        <v>1.6132007872125401E-3</v>
      </c>
      <c r="AN1510">
        <f>(N1510-AA1510)^2</f>
        <v>3.2971586890904613E-6</v>
      </c>
      <c r="AP1510">
        <f t="shared" si="427"/>
        <v>0</v>
      </c>
      <c r="AQ1510">
        <f t="shared" si="428"/>
        <v>3.9705882352941181E-2</v>
      </c>
      <c r="AR1510">
        <f t="shared" si="429"/>
        <v>0</v>
      </c>
      <c r="AS1510">
        <f t="shared" si="430"/>
        <v>0</v>
      </c>
      <c r="AT1510">
        <f t="shared" si="431"/>
        <v>0</v>
      </c>
      <c r="AU1510">
        <f t="shared" si="432"/>
        <v>0</v>
      </c>
      <c r="AV1510">
        <f t="shared" si="433"/>
        <v>0</v>
      </c>
      <c r="AW1510">
        <f t="shared" si="434"/>
        <v>8.5822743026902134E-6</v>
      </c>
      <c r="AX1510">
        <f t="shared" si="435"/>
        <v>0</v>
      </c>
      <c r="AY1510">
        <f t="shared" si="436"/>
        <v>3.0996087872404456E-4</v>
      </c>
      <c r="AZ1510">
        <f t="shared" si="437"/>
        <v>0</v>
      </c>
      <c r="BA1510">
        <f t="shared" si="438"/>
        <v>0</v>
      </c>
    </row>
    <row r="1511" spans="1:53" x14ac:dyDescent="0.25">
      <c r="A1511">
        <f>raw!AJ1501</f>
        <v>137.66669999999999</v>
      </c>
      <c r="C1511">
        <f>raw!AK1501</f>
        <v>0</v>
      </c>
      <c r="D1511">
        <f>raw!AL1501</f>
        <v>1</v>
      </c>
      <c r="E1511">
        <f>raw!AM1501</f>
        <v>1</v>
      </c>
      <c r="F1511">
        <f>raw!AN1501</f>
        <v>0</v>
      </c>
      <c r="G1511">
        <f>raw!AO1501</f>
        <v>0</v>
      </c>
      <c r="H1511">
        <f>raw!AP1501</f>
        <v>0</v>
      </c>
      <c r="I1511">
        <f>raw!AQ1501</f>
        <v>1</v>
      </c>
      <c r="J1511">
        <f>raw!AR1501</f>
        <v>2</v>
      </c>
      <c r="K1511">
        <f>raw!AS1501</f>
        <v>0</v>
      </c>
      <c r="L1511">
        <f>raw!AT1501</f>
        <v>1</v>
      </c>
      <c r="M1511">
        <f>raw!AU1501</f>
        <v>0</v>
      </c>
      <c r="N1511">
        <f>raw!AV1501</f>
        <v>0</v>
      </c>
      <c r="P1511">
        <f t="shared" si="440"/>
        <v>3.4643061472544517E-75</v>
      </c>
      <c r="Q1511">
        <f t="shared" si="440"/>
        <v>29.789400432583452</v>
      </c>
      <c r="R1511">
        <f t="shared" si="440"/>
        <v>134.40141574133773</v>
      </c>
      <c r="S1511">
        <f t="shared" si="440"/>
        <v>3.1226118489375699E-25</v>
      </c>
      <c r="T1511" t="e">
        <f t="shared" si="440"/>
        <v>#DIV/0!</v>
      </c>
      <c r="U1511" t="e">
        <f t="shared" si="440"/>
        <v>#DIV/0!</v>
      </c>
      <c r="V1511">
        <f t="shared" si="440"/>
        <v>7.9902561064070846E-108</v>
      </c>
      <c r="W1511">
        <f t="shared" si="440"/>
        <v>1.0400335905876479E-158</v>
      </c>
      <c r="X1511">
        <f t="shared" si="440"/>
        <v>5.4965812310806206E-7</v>
      </c>
      <c r="Y1511">
        <f t="shared" si="440"/>
        <v>1.0543405738226973E-10</v>
      </c>
      <c r="Z1511">
        <f t="shared" si="440"/>
        <v>4.016467088390667E-2</v>
      </c>
      <c r="AA1511">
        <f t="shared" si="440"/>
        <v>1.7881397155985565E-3</v>
      </c>
      <c r="AC1511">
        <f>(C1511-P1511)^2</f>
        <v>1.2001417081904983E-149</v>
      </c>
      <c r="AD1511">
        <f>(D1511-Q1511)^2</f>
        <v>828.8295772676363</v>
      </c>
      <c r="AE1511">
        <f>(E1511-R1511)^2</f>
        <v>17795.937721793231</v>
      </c>
      <c r="AF1511">
        <f>(F1511-S1511)^2</f>
        <v>9.7507047591253091E-50</v>
      </c>
      <c r="AG1511" t="e">
        <f>(G1511-T1511)^2</f>
        <v>#DIV/0!</v>
      </c>
      <c r="AH1511" t="e">
        <f>(H1511-U1511)^2</f>
        <v>#DIV/0!</v>
      </c>
      <c r="AI1511">
        <f>(I1511-V1511)^2</f>
        <v>1</v>
      </c>
      <c r="AJ1511">
        <f>(J1511-W1511)^2</f>
        <v>4</v>
      </c>
      <c r="AK1511">
        <f>(K1511-X1511)^2</f>
        <v>3.0212405229867751E-13</v>
      </c>
      <c r="AL1511">
        <f>(L1511-Y1511)^2</f>
        <v>0.99999999978913179</v>
      </c>
      <c r="AM1511">
        <f>(M1511-Z1511)^2</f>
        <v>1.6132007872125401E-3</v>
      </c>
      <c r="AN1511">
        <f>(N1511-AA1511)^2</f>
        <v>3.1974436425008868E-6</v>
      </c>
      <c r="AP1511">
        <f t="shared" si="427"/>
        <v>0</v>
      </c>
      <c r="AQ1511">
        <f t="shared" si="428"/>
        <v>1.9852941176470591E-2</v>
      </c>
      <c r="AR1511">
        <f t="shared" si="429"/>
        <v>6.2499999999999995E-3</v>
      </c>
      <c r="AS1511">
        <f t="shared" si="430"/>
        <v>0</v>
      </c>
      <c r="AT1511">
        <f t="shared" si="431"/>
        <v>0</v>
      </c>
      <c r="AU1511">
        <f t="shared" si="432"/>
        <v>0</v>
      </c>
      <c r="AV1511">
        <f t="shared" si="433"/>
        <v>2.9509604034767681E-5</v>
      </c>
      <c r="AW1511">
        <f t="shared" si="434"/>
        <v>1.7164548605380427E-5</v>
      </c>
      <c r="AX1511">
        <f t="shared" si="435"/>
        <v>0</v>
      </c>
      <c r="AY1511">
        <f t="shared" si="436"/>
        <v>3.0996087872404456E-4</v>
      </c>
      <c r="AZ1511">
        <f t="shared" si="437"/>
        <v>0</v>
      </c>
      <c r="BA1511">
        <f t="shared" si="438"/>
        <v>0</v>
      </c>
    </row>
    <row r="1512" spans="1:53" x14ac:dyDescent="0.25">
      <c r="A1512">
        <f>raw!AJ1502</f>
        <v>137.75</v>
      </c>
      <c r="C1512">
        <f>raw!AK1502</f>
        <v>0</v>
      </c>
      <c r="D1512">
        <f>raw!AL1502</f>
        <v>1</v>
      </c>
      <c r="E1512">
        <f>raw!AM1502</f>
        <v>0</v>
      </c>
      <c r="F1512">
        <f>raw!AN1502</f>
        <v>0</v>
      </c>
      <c r="G1512">
        <f>raw!AO1502</f>
        <v>0</v>
      </c>
      <c r="H1512">
        <f>raw!AP1502</f>
        <v>0</v>
      </c>
      <c r="I1512">
        <f>raw!AQ1502</f>
        <v>2</v>
      </c>
      <c r="J1512">
        <f>raw!AR1502</f>
        <v>2</v>
      </c>
      <c r="K1512">
        <f>raw!AS1502</f>
        <v>1</v>
      </c>
      <c r="L1512">
        <f>raw!AT1502</f>
        <v>1</v>
      </c>
      <c r="M1512">
        <f>raw!AU1502</f>
        <v>0</v>
      </c>
      <c r="N1512">
        <f>raw!AV1502</f>
        <v>0</v>
      </c>
      <c r="P1512">
        <f t="shared" si="440"/>
        <v>2.7606100703301812E-75</v>
      </c>
      <c r="Q1512">
        <f t="shared" si="440"/>
        <v>29.789400432583452</v>
      </c>
      <c r="R1512">
        <f t="shared" si="440"/>
        <v>134.40141574133773</v>
      </c>
      <c r="S1512">
        <f t="shared" si="440"/>
        <v>2.8725889070071957E-25</v>
      </c>
      <c r="T1512" t="e">
        <f t="shared" si="440"/>
        <v>#DIV/0!</v>
      </c>
      <c r="U1512" t="e">
        <f t="shared" si="440"/>
        <v>#DIV/0!</v>
      </c>
      <c r="V1512">
        <f t="shared" si="440"/>
        <v>5.7755039888572537E-108</v>
      </c>
      <c r="W1512">
        <f t="shared" si="440"/>
        <v>6.4362520041066201E-159</v>
      </c>
      <c r="X1512">
        <f t="shared" si="440"/>
        <v>5.3292919701564803E-7</v>
      </c>
      <c r="Y1512">
        <f t="shared" si="440"/>
        <v>1.0542944487904274E-10</v>
      </c>
      <c r="Z1512">
        <f t="shared" si="440"/>
        <v>4.016467088390667E-2</v>
      </c>
      <c r="AA1512">
        <f t="shared" si="440"/>
        <v>1.7608983950891037E-3</v>
      </c>
      <c r="AC1512">
        <f>(C1512-P1512)^2</f>
        <v>7.6209679604084081E-150</v>
      </c>
      <c r="AD1512">
        <f>(D1512-Q1512)^2</f>
        <v>828.8295772676363</v>
      </c>
      <c r="AE1512">
        <f>(E1512-R1512)^2</f>
        <v>18063.740553275904</v>
      </c>
      <c r="AF1512">
        <f>(F1512-S1512)^2</f>
        <v>8.2517670286607956E-50</v>
      </c>
      <c r="AG1512" t="e">
        <f>(G1512-T1512)^2</f>
        <v>#DIV/0!</v>
      </c>
      <c r="AH1512" t="e">
        <f>(H1512-U1512)^2</f>
        <v>#DIV/0!</v>
      </c>
      <c r="AI1512">
        <f>(I1512-V1512)^2</f>
        <v>4</v>
      </c>
      <c r="AJ1512">
        <f>(J1512-W1512)^2</f>
        <v>4</v>
      </c>
      <c r="AK1512">
        <f>(K1512-X1512)^2</f>
        <v>0.99999893414189001</v>
      </c>
      <c r="AL1512">
        <f>(L1512-Y1512)^2</f>
        <v>0.99999999978914111</v>
      </c>
      <c r="AM1512">
        <f>(M1512-Z1512)^2</f>
        <v>1.6132007872125401E-3</v>
      </c>
      <c r="AN1512">
        <f>(N1512-AA1512)^2</f>
        <v>3.100763157827381E-6</v>
      </c>
      <c r="AP1512">
        <f t="shared" si="427"/>
        <v>0</v>
      </c>
      <c r="AQ1512">
        <f t="shared" si="428"/>
        <v>1.9852941176470591E-2</v>
      </c>
      <c r="AR1512">
        <f t="shared" si="429"/>
        <v>0</v>
      </c>
      <c r="AS1512">
        <f t="shared" si="430"/>
        <v>0</v>
      </c>
      <c r="AT1512">
        <f t="shared" si="431"/>
        <v>0</v>
      </c>
      <c r="AU1512">
        <f t="shared" si="432"/>
        <v>0</v>
      </c>
      <c r="AV1512">
        <f t="shared" si="433"/>
        <v>5.9019208069535361E-5</v>
      </c>
      <c r="AW1512">
        <f t="shared" si="434"/>
        <v>1.7164548605380427E-5</v>
      </c>
      <c r="AX1512">
        <f t="shared" si="435"/>
        <v>8.9887640449438206E-4</v>
      </c>
      <c r="AY1512">
        <f t="shared" si="436"/>
        <v>3.0996087872404456E-4</v>
      </c>
      <c r="AZ1512">
        <f t="shared" si="437"/>
        <v>0</v>
      </c>
      <c r="BA1512">
        <f t="shared" si="438"/>
        <v>0</v>
      </c>
    </row>
    <row r="1513" spans="1:53" x14ac:dyDescent="0.25">
      <c r="A1513">
        <f>raw!AJ1503</f>
        <v>137.83330000000001</v>
      </c>
      <c r="C1513">
        <f>raw!AK1503</f>
        <v>0</v>
      </c>
      <c r="D1513">
        <f>raw!AL1503</f>
        <v>1</v>
      </c>
      <c r="E1513">
        <f>raw!AM1503</f>
        <v>0</v>
      </c>
      <c r="F1513">
        <f>raw!AN1503</f>
        <v>0</v>
      </c>
      <c r="G1513">
        <f>raw!AO1503</f>
        <v>0</v>
      </c>
      <c r="H1513">
        <f>raw!AP1503</f>
        <v>0</v>
      </c>
      <c r="I1513">
        <f>raw!AQ1503</f>
        <v>3</v>
      </c>
      <c r="J1513">
        <f>raw!AR1503</f>
        <v>1</v>
      </c>
      <c r="K1513">
        <f>raw!AS1503</f>
        <v>1</v>
      </c>
      <c r="L1513">
        <f>raw!AT1503</f>
        <v>2</v>
      </c>
      <c r="M1513">
        <f>raw!AU1503</f>
        <v>0</v>
      </c>
      <c r="N1513">
        <f>raw!AV1503</f>
        <v>0</v>
      </c>
      <c r="P1513">
        <f t="shared" si="440"/>
        <v>2.1995314560646843E-75</v>
      </c>
      <c r="Q1513">
        <f t="shared" si="440"/>
        <v>29.789400432583452</v>
      </c>
      <c r="R1513">
        <f t="shared" si="440"/>
        <v>134.40141574133773</v>
      </c>
      <c r="S1513">
        <f t="shared" si="440"/>
        <v>2.6424369787888759E-25</v>
      </c>
      <c r="T1513" t="e">
        <f t="shared" si="440"/>
        <v>#DIV/0!</v>
      </c>
      <c r="U1513" t="e">
        <f t="shared" si="440"/>
        <v>#DIV/0!</v>
      </c>
      <c r="V1513">
        <f t="shared" si="440"/>
        <v>4.1737855064818647E-108</v>
      </c>
      <c r="W1513">
        <f t="shared" si="440"/>
        <v>3.9818565664164536E-159</v>
      </c>
      <c r="X1513">
        <f t="shared" si="440"/>
        <v>5.1669790432739082E-7</v>
      </c>
      <c r="Y1513">
        <f t="shared" si="440"/>
        <v>1.0542509155335831E-10</v>
      </c>
      <c r="Z1513">
        <f t="shared" si="440"/>
        <v>4.016467088390667E-2</v>
      </c>
      <c r="AA1513">
        <f t="shared" si="440"/>
        <v>1.7340454583042581E-3</v>
      </c>
      <c r="AC1513">
        <f>(C1513-P1513)^2</f>
        <v>4.8379386262180302E-150</v>
      </c>
      <c r="AD1513">
        <f>(D1513-Q1513)^2</f>
        <v>828.8295772676363</v>
      </c>
      <c r="AE1513">
        <f>(E1513-R1513)^2</f>
        <v>18063.740553275904</v>
      </c>
      <c r="AF1513">
        <f>(F1513-S1513)^2</f>
        <v>6.9824731868708817E-50</v>
      </c>
      <c r="AG1513" t="e">
        <f>(G1513-T1513)^2</f>
        <v>#DIV/0!</v>
      </c>
      <c r="AH1513" t="e">
        <f>(H1513-U1513)^2</f>
        <v>#DIV/0!</v>
      </c>
      <c r="AI1513">
        <f>(I1513-V1513)^2</f>
        <v>9</v>
      </c>
      <c r="AJ1513">
        <f>(J1513-W1513)^2</f>
        <v>1</v>
      </c>
      <c r="AK1513">
        <f>(K1513-X1513)^2</f>
        <v>0.99999896660445831</v>
      </c>
      <c r="AL1513">
        <f>(L1513-Y1513)^2</f>
        <v>3.9999999995783</v>
      </c>
      <c r="AM1513">
        <f>(M1513-Z1513)^2</f>
        <v>1.6132007872125401E-3</v>
      </c>
      <c r="AN1513">
        <f>(N1513-AA1513)^2</f>
        <v>3.0069136514656246E-6</v>
      </c>
      <c r="AP1513">
        <f t="shared" si="427"/>
        <v>0</v>
      </c>
      <c r="AQ1513">
        <f t="shared" si="428"/>
        <v>1.9852941176470591E-2</v>
      </c>
      <c r="AR1513">
        <f t="shared" si="429"/>
        <v>0</v>
      </c>
      <c r="AS1513">
        <f t="shared" si="430"/>
        <v>0</v>
      </c>
      <c r="AT1513">
        <f t="shared" si="431"/>
        <v>0</v>
      </c>
      <c r="AU1513">
        <f t="shared" si="432"/>
        <v>0</v>
      </c>
      <c r="AV1513">
        <f t="shared" si="433"/>
        <v>8.8528812104303039E-5</v>
      </c>
      <c r="AW1513">
        <f t="shared" si="434"/>
        <v>8.5822743026902134E-6</v>
      </c>
      <c r="AX1513">
        <f t="shared" si="435"/>
        <v>8.9887640449438206E-4</v>
      </c>
      <c r="AY1513">
        <f t="shared" si="436"/>
        <v>6.1992175744808912E-4</v>
      </c>
      <c r="AZ1513">
        <f t="shared" si="437"/>
        <v>0</v>
      </c>
      <c r="BA1513">
        <f t="shared" si="438"/>
        <v>0</v>
      </c>
    </row>
    <row r="1514" spans="1:53" x14ac:dyDescent="0.25">
      <c r="A1514">
        <f>raw!AJ1504</f>
        <v>137.91669999999999</v>
      </c>
      <c r="C1514">
        <f>raw!AK1504</f>
        <v>0</v>
      </c>
      <c r="D1514">
        <f>raw!AL1504</f>
        <v>2</v>
      </c>
      <c r="E1514">
        <f>raw!AM1504</f>
        <v>0</v>
      </c>
      <c r="F1514">
        <f>raw!AN1504</f>
        <v>1</v>
      </c>
      <c r="G1514">
        <f>raw!AO1504</f>
        <v>0</v>
      </c>
      <c r="H1514">
        <f>raw!AP1504</f>
        <v>0</v>
      </c>
      <c r="I1514">
        <f>raw!AQ1504</f>
        <v>1</v>
      </c>
      <c r="J1514">
        <f>raw!AR1504</f>
        <v>1</v>
      </c>
      <c r="K1514">
        <f>raw!AS1504</f>
        <v>3</v>
      </c>
      <c r="L1514">
        <f>raw!AT1504</f>
        <v>2</v>
      </c>
      <c r="M1514">
        <f>raw!AU1504</f>
        <v>0</v>
      </c>
      <c r="N1514">
        <f>raw!AV1504</f>
        <v>0</v>
      </c>
      <c r="P1514">
        <f t="shared" ref="P1514:AA1523" si="441">P$6+P$3*EXP(-($A1514-P$4)*($A1514-P$4)/(2*P$5*P$5))</f>
        <v>1.7517536082232535E-75</v>
      </c>
      <c r="Q1514">
        <f t="shared" si="441"/>
        <v>29.789400432583452</v>
      </c>
      <c r="R1514">
        <f t="shared" si="441"/>
        <v>134.40141574133773</v>
      </c>
      <c r="S1514">
        <f t="shared" si="441"/>
        <v>2.4303448268384422E-25</v>
      </c>
      <c r="T1514" t="e">
        <f t="shared" si="441"/>
        <v>#DIV/0!</v>
      </c>
      <c r="U1514" t="e">
        <f t="shared" si="441"/>
        <v>#DIV/0!</v>
      </c>
      <c r="V1514">
        <f t="shared" si="441"/>
        <v>3.0144765895948293E-108</v>
      </c>
      <c r="W1514">
        <f t="shared" si="441"/>
        <v>2.4612429485630233E-159</v>
      </c>
      <c r="X1514">
        <f t="shared" si="441"/>
        <v>5.0093118052485356E-7</v>
      </c>
      <c r="Y1514">
        <f t="shared" si="441"/>
        <v>1.0542097823807172E-10</v>
      </c>
      <c r="Z1514">
        <f t="shared" si="441"/>
        <v>4.016467088390667E-2</v>
      </c>
      <c r="AA1514">
        <f t="shared" si="441"/>
        <v>1.7075442528137735E-3</v>
      </c>
      <c r="AC1514">
        <f>(C1514-P1514)^2</f>
        <v>3.068640703923188E-150</v>
      </c>
      <c r="AD1514">
        <f>(D1514-Q1514)^2</f>
        <v>772.25077640246934</v>
      </c>
      <c r="AE1514">
        <f>(E1514-R1514)^2</f>
        <v>18063.740553275904</v>
      </c>
      <c r="AF1514">
        <f>(F1514-S1514)^2</f>
        <v>1</v>
      </c>
      <c r="AG1514" t="e">
        <f>(G1514-T1514)^2</f>
        <v>#DIV/0!</v>
      </c>
      <c r="AH1514" t="e">
        <f>(H1514-U1514)^2</f>
        <v>#DIV/0!</v>
      </c>
      <c r="AI1514">
        <f>(I1514-V1514)^2</f>
        <v>1</v>
      </c>
      <c r="AJ1514">
        <f>(J1514-W1514)^2</f>
        <v>1</v>
      </c>
      <c r="AK1514">
        <f>(K1514-X1514)^2</f>
        <v>8.9999969944131681</v>
      </c>
      <c r="AL1514">
        <f>(L1514-Y1514)^2</f>
        <v>3.999999999578316</v>
      </c>
      <c r="AM1514">
        <f>(M1514-Z1514)^2</f>
        <v>1.6132007872125401E-3</v>
      </c>
      <c r="AN1514">
        <f>(N1514-AA1514)^2</f>
        <v>2.9157073753173477E-6</v>
      </c>
      <c r="AP1514">
        <f t="shared" si="427"/>
        <v>0</v>
      </c>
      <c r="AQ1514">
        <f t="shared" si="428"/>
        <v>3.9705882352941181E-2</v>
      </c>
      <c r="AR1514">
        <f t="shared" si="429"/>
        <v>0</v>
      </c>
      <c r="AS1514">
        <f t="shared" si="430"/>
        <v>3.4682080924855491E-3</v>
      </c>
      <c r="AT1514">
        <f t="shared" si="431"/>
        <v>0</v>
      </c>
      <c r="AU1514">
        <f t="shared" si="432"/>
        <v>0</v>
      </c>
      <c r="AV1514">
        <f t="shared" si="433"/>
        <v>2.9509604034767681E-5</v>
      </c>
      <c r="AW1514">
        <f t="shared" si="434"/>
        <v>8.5822743026902134E-6</v>
      </c>
      <c r="AX1514">
        <f t="shared" si="435"/>
        <v>2.6966292134831464E-3</v>
      </c>
      <c r="AY1514">
        <f t="shared" si="436"/>
        <v>6.1992175744808912E-4</v>
      </c>
      <c r="AZ1514">
        <f t="shared" si="437"/>
        <v>0</v>
      </c>
      <c r="BA1514">
        <f t="shared" si="438"/>
        <v>0</v>
      </c>
    </row>
    <row r="1515" spans="1:53" x14ac:dyDescent="0.25">
      <c r="A1515">
        <f>raw!AJ1505</f>
        <v>138</v>
      </c>
      <c r="C1515">
        <f>raw!AK1505</f>
        <v>0</v>
      </c>
      <c r="D1515">
        <f>raw!AL1505</f>
        <v>1</v>
      </c>
      <c r="E1515">
        <f>raw!AM1505</f>
        <v>0</v>
      </c>
      <c r="F1515">
        <f>raw!AN1505</f>
        <v>0</v>
      </c>
      <c r="G1515">
        <f>raw!AO1505</f>
        <v>0</v>
      </c>
      <c r="H1515">
        <f>raw!AP1505</f>
        <v>0</v>
      </c>
      <c r="I1515">
        <f>raw!AQ1505</f>
        <v>2</v>
      </c>
      <c r="J1515">
        <f>raw!AR1505</f>
        <v>0</v>
      </c>
      <c r="K1515">
        <f>raw!AS1505</f>
        <v>2</v>
      </c>
      <c r="L1515">
        <f>raw!AT1505</f>
        <v>1</v>
      </c>
      <c r="M1515">
        <f>raw!AU1505</f>
        <v>0</v>
      </c>
      <c r="N1515">
        <f>raw!AV1505</f>
        <v>0</v>
      </c>
      <c r="P1515">
        <f t="shared" si="441"/>
        <v>1.395309867807462E-75</v>
      </c>
      <c r="Q1515">
        <f t="shared" si="441"/>
        <v>29.789400432583452</v>
      </c>
      <c r="R1515">
        <f t="shared" si="441"/>
        <v>134.40141574133773</v>
      </c>
      <c r="S1515">
        <f t="shared" si="441"/>
        <v>2.2353750261309547E-25</v>
      </c>
      <c r="T1515" t="e">
        <f t="shared" si="441"/>
        <v>#DIV/0!</v>
      </c>
      <c r="U1515" t="e">
        <f t="shared" si="441"/>
        <v>#DIV/0!</v>
      </c>
      <c r="V1515">
        <f t="shared" si="441"/>
        <v>2.1775801413967521E-108</v>
      </c>
      <c r="W1515">
        <f t="shared" si="441"/>
        <v>1.5217408283517786E-159</v>
      </c>
      <c r="X1515">
        <f t="shared" si="441"/>
        <v>4.8565278601252349E-7</v>
      </c>
      <c r="Y1515">
        <f t="shared" si="441"/>
        <v>1.0541710119438139E-10</v>
      </c>
      <c r="Z1515">
        <f t="shared" si="441"/>
        <v>4.016467088390667E-2</v>
      </c>
      <c r="AA1515">
        <f t="shared" si="441"/>
        <v>1.681453281580071E-3</v>
      </c>
      <c r="AC1515">
        <f>(C1515-P1515)^2</f>
        <v>1.9468896272008769E-150</v>
      </c>
      <c r="AD1515">
        <f>(D1515-Q1515)^2</f>
        <v>828.8295772676363</v>
      </c>
      <c r="AE1515">
        <f>(E1515-R1515)^2</f>
        <v>18063.740553275904</v>
      </c>
      <c r="AF1515">
        <f>(F1515-S1515)^2</f>
        <v>4.9969015074499669E-50</v>
      </c>
      <c r="AG1515" t="e">
        <f>(G1515-T1515)^2</f>
        <v>#DIV/0!</v>
      </c>
      <c r="AH1515" t="e">
        <f>(H1515-U1515)^2</f>
        <v>#DIV/0!</v>
      </c>
      <c r="AI1515">
        <f>(I1515-V1515)^2</f>
        <v>4</v>
      </c>
      <c r="AJ1515">
        <f>(J1515-W1515)^2</f>
        <v>0</v>
      </c>
      <c r="AK1515">
        <f>(K1515-X1515)^2</f>
        <v>3.9999980573890919</v>
      </c>
      <c r="AL1515">
        <f>(L1515-Y1515)^2</f>
        <v>0.99999999978916576</v>
      </c>
      <c r="AM1515">
        <f>(M1515-Z1515)^2</f>
        <v>1.6132007872125401E-3</v>
      </c>
      <c r="AN1515">
        <f>(N1515-AA1515)^2</f>
        <v>2.8272851381363894E-6</v>
      </c>
      <c r="AP1515">
        <f t="shared" si="427"/>
        <v>0</v>
      </c>
      <c r="AQ1515">
        <f t="shared" si="428"/>
        <v>1.9852941176470591E-2</v>
      </c>
      <c r="AR1515">
        <f t="shared" si="429"/>
        <v>0</v>
      </c>
      <c r="AS1515">
        <f t="shared" si="430"/>
        <v>0</v>
      </c>
      <c r="AT1515">
        <f t="shared" si="431"/>
        <v>0</v>
      </c>
      <c r="AU1515">
        <f t="shared" si="432"/>
        <v>0</v>
      </c>
      <c r="AV1515">
        <f t="shared" si="433"/>
        <v>5.9019208069535361E-5</v>
      </c>
      <c r="AW1515">
        <f t="shared" si="434"/>
        <v>0</v>
      </c>
      <c r="AX1515">
        <f t="shared" si="435"/>
        <v>1.7977528089887641E-3</v>
      </c>
      <c r="AY1515">
        <f t="shared" si="436"/>
        <v>3.0996087872404456E-4</v>
      </c>
      <c r="AZ1515">
        <f t="shared" si="437"/>
        <v>0</v>
      </c>
      <c r="BA1515">
        <f t="shared" si="438"/>
        <v>0</v>
      </c>
    </row>
    <row r="1516" spans="1:53" x14ac:dyDescent="0.25">
      <c r="A1516">
        <f>raw!AJ1506</f>
        <v>138.33330000000001</v>
      </c>
      <c r="C1516">
        <f>raw!AK1506</f>
        <v>0</v>
      </c>
      <c r="D1516">
        <f>raw!AL1506</f>
        <v>1</v>
      </c>
      <c r="E1516">
        <f>raw!AM1506</f>
        <v>0</v>
      </c>
      <c r="F1516">
        <f>raw!AN1506</f>
        <v>0</v>
      </c>
      <c r="G1516">
        <f>raw!AO1506</f>
        <v>0</v>
      </c>
      <c r="H1516">
        <f>raw!AP1506</f>
        <v>0</v>
      </c>
      <c r="I1516">
        <f>raw!AQ1506</f>
        <v>0</v>
      </c>
      <c r="J1516">
        <f>raw!AR1506</f>
        <v>3</v>
      </c>
      <c r="K1516">
        <f>raw!AS1506</f>
        <v>0</v>
      </c>
      <c r="L1516">
        <f>raw!AT1506</f>
        <v>1</v>
      </c>
      <c r="M1516">
        <f>raw!AU1506</f>
        <v>0</v>
      </c>
      <c r="N1516">
        <f>raw!AV1506</f>
        <v>0</v>
      </c>
      <c r="P1516">
        <f t="shared" si="441"/>
        <v>5.6066745922569265E-76</v>
      </c>
      <c r="Q1516">
        <f t="shared" si="441"/>
        <v>29.789400432583452</v>
      </c>
      <c r="R1516">
        <f t="shared" si="441"/>
        <v>134.40141574133773</v>
      </c>
      <c r="S1516">
        <f t="shared" si="441"/>
        <v>1.5987976074723521E-25</v>
      </c>
      <c r="T1516" t="e">
        <f t="shared" si="441"/>
        <v>#DIV/0!</v>
      </c>
      <c r="U1516" t="e">
        <f t="shared" si="441"/>
        <v>#DIV/0!</v>
      </c>
      <c r="V1516">
        <f t="shared" si="441"/>
        <v>5.9151197510221317E-109</v>
      </c>
      <c r="W1516">
        <f t="shared" si="441"/>
        <v>2.2156599562129867E-160</v>
      </c>
      <c r="X1516">
        <f t="shared" si="441"/>
        <v>4.2894754274206155E-7</v>
      </c>
      <c r="Y1516">
        <f t="shared" si="441"/>
        <v>1.0540365483522336E-10</v>
      </c>
      <c r="Z1516">
        <f t="shared" si="441"/>
        <v>4.016467088390667E-2</v>
      </c>
      <c r="AA1516">
        <f t="shared" si="441"/>
        <v>1.5807435357952525E-3</v>
      </c>
      <c r="AC1516">
        <f>(C1516-P1516)^2</f>
        <v>3.1434799983459376E-151</v>
      </c>
      <c r="AD1516">
        <f>(D1516-Q1516)^2</f>
        <v>828.8295772676363</v>
      </c>
      <c r="AE1516">
        <f>(E1516-R1516)^2</f>
        <v>18063.740553275904</v>
      </c>
      <c r="AF1516">
        <f>(F1516-S1516)^2</f>
        <v>2.5561537896593173E-50</v>
      </c>
      <c r="AG1516" t="e">
        <f>(G1516-T1516)^2</f>
        <v>#DIV/0!</v>
      </c>
      <c r="AH1516" t="e">
        <f>(H1516-U1516)^2</f>
        <v>#DIV/0!</v>
      </c>
      <c r="AI1516">
        <f>(I1516-V1516)^2</f>
        <v>3.4988641668932124E-217</v>
      </c>
      <c r="AJ1516">
        <f>(J1516-W1516)^2</f>
        <v>9</v>
      </c>
      <c r="AK1516">
        <f>(K1516-X1516)^2</f>
        <v>1.8399599442445271E-13</v>
      </c>
      <c r="AL1516">
        <f>(L1516-Y1516)^2</f>
        <v>0.99999999978919263</v>
      </c>
      <c r="AM1516">
        <f>(M1516-Z1516)^2</f>
        <v>1.6132007872125401E-3</v>
      </c>
      <c r="AN1516">
        <f>(N1516-AA1516)^2</f>
        <v>2.4987501259584766E-6</v>
      </c>
      <c r="AP1516">
        <f t="shared" si="427"/>
        <v>0</v>
      </c>
      <c r="AQ1516">
        <f t="shared" si="428"/>
        <v>1.9852941176470591E-2</v>
      </c>
      <c r="AR1516">
        <f t="shared" si="429"/>
        <v>0</v>
      </c>
      <c r="AS1516">
        <f t="shared" si="430"/>
        <v>0</v>
      </c>
      <c r="AT1516">
        <f t="shared" si="431"/>
        <v>0</v>
      </c>
      <c r="AU1516">
        <f t="shared" si="432"/>
        <v>0</v>
      </c>
      <c r="AV1516">
        <f t="shared" si="433"/>
        <v>0</v>
      </c>
      <c r="AW1516">
        <f t="shared" si="434"/>
        <v>2.5746822908070639E-5</v>
      </c>
      <c r="AX1516">
        <f t="shared" si="435"/>
        <v>0</v>
      </c>
      <c r="AY1516">
        <f t="shared" si="436"/>
        <v>3.0996087872404456E-4</v>
      </c>
      <c r="AZ1516">
        <f t="shared" si="437"/>
        <v>0</v>
      </c>
      <c r="BA1516">
        <f t="shared" si="438"/>
        <v>0</v>
      </c>
    </row>
    <row r="1517" spans="1:53" x14ac:dyDescent="0.25">
      <c r="A1517">
        <f>raw!AJ1507</f>
        <v>138.41669999999999</v>
      </c>
      <c r="C1517">
        <f>raw!AK1507</f>
        <v>0</v>
      </c>
      <c r="D1517">
        <f>raw!AL1507</f>
        <v>2</v>
      </c>
      <c r="E1517">
        <f>raw!AM1507</f>
        <v>0</v>
      </c>
      <c r="F1517">
        <f>raw!AN1507</f>
        <v>0</v>
      </c>
      <c r="G1517">
        <f>raw!AO1507</f>
        <v>0</v>
      </c>
      <c r="H1517">
        <f>raw!AP1507</f>
        <v>0</v>
      </c>
      <c r="I1517">
        <f>raw!AQ1507</f>
        <v>0</v>
      </c>
      <c r="J1517">
        <f>raw!AR1507</f>
        <v>2</v>
      </c>
      <c r="K1517">
        <f>raw!AS1507</f>
        <v>0</v>
      </c>
      <c r="L1517">
        <f>raw!AT1507</f>
        <v>1</v>
      </c>
      <c r="M1517">
        <f>raw!AU1507</f>
        <v>0</v>
      </c>
      <c r="N1517">
        <f>raw!AV1507</f>
        <v>0</v>
      </c>
      <c r="P1517">
        <f t="shared" si="441"/>
        <v>4.4613409845055535E-76</v>
      </c>
      <c r="Q1517">
        <f t="shared" si="441"/>
        <v>29.789400432583452</v>
      </c>
      <c r="R1517">
        <f t="shared" si="441"/>
        <v>134.40141574133773</v>
      </c>
      <c r="S1517">
        <f t="shared" si="441"/>
        <v>1.4699772606617148E-25</v>
      </c>
      <c r="T1517" t="e">
        <f t="shared" si="441"/>
        <v>#DIV/0!</v>
      </c>
      <c r="U1517" t="e">
        <f t="shared" si="441"/>
        <v>#DIV/0!</v>
      </c>
      <c r="V1517">
        <f t="shared" si="441"/>
        <v>4.2668834075305549E-109</v>
      </c>
      <c r="W1517">
        <f t="shared" si="441"/>
        <v>1.3670112570085878E-160</v>
      </c>
      <c r="X1517">
        <f t="shared" si="441"/>
        <v>4.1580278229494083E-7</v>
      </c>
      <c r="Y1517">
        <f t="shared" si="441"/>
        <v>1.0540075144580052E-10</v>
      </c>
      <c r="Z1517">
        <f t="shared" si="441"/>
        <v>4.016467088390667E-2</v>
      </c>
      <c r="AA1517">
        <f t="shared" si="441"/>
        <v>1.5564416138553142E-3</v>
      </c>
      <c r="AC1517">
        <f>(C1517-P1517)^2</f>
        <v>1.990356338002898E-151</v>
      </c>
      <c r="AD1517">
        <f>(D1517-Q1517)^2</f>
        <v>772.25077640246934</v>
      </c>
      <c r="AE1517">
        <f>(E1517-R1517)^2</f>
        <v>18063.740553275904</v>
      </c>
      <c r="AF1517">
        <f>(F1517-S1517)^2</f>
        <v>2.1608331468625188E-50</v>
      </c>
      <c r="AG1517" t="e">
        <f>(G1517-T1517)^2</f>
        <v>#DIV/0!</v>
      </c>
      <c r="AH1517" t="e">
        <f>(H1517-U1517)^2</f>
        <v>#DIV/0!</v>
      </c>
      <c r="AI1517">
        <f>(I1517-V1517)^2</f>
        <v>1.8206294013459562E-217</v>
      </c>
      <c r="AJ1517">
        <f>(J1517-W1517)^2</f>
        <v>4</v>
      </c>
      <c r="AK1517">
        <f>(K1517-X1517)^2</f>
        <v>1.7289195376421397E-13</v>
      </c>
      <c r="AL1517">
        <f>(L1517-Y1517)^2</f>
        <v>0.9999999997891984</v>
      </c>
      <c r="AM1517">
        <f>(M1517-Z1517)^2</f>
        <v>1.6132007872125401E-3</v>
      </c>
      <c r="AN1517">
        <f>(N1517-AA1517)^2</f>
        <v>2.4225104973405352E-6</v>
      </c>
      <c r="AP1517">
        <f t="shared" si="427"/>
        <v>0</v>
      </c>
      <c r="AQ1517">
        <f t="shared" si="428"/>
        <v>3.9705882352941181E-2</v>
      </c>
      <c r="AR1517">
        <f t="shared" si="429"/>
        <v>0</v>
      </c>
      <c r="AS1517">
        <f t="shared" si="430"/>
        <v>0</v>
      </c>
      <c r="AT1517">
        <f t="shared" si="431"/>
        <v>0</v>
      </c>
      <c r="AU1517">
        <f t="shared" si="432"/>
        <v>0</v>
      </c>
      <c r="AV1517">
        <f t="shared" si="433"/>
        <v>0</v>
      </c>
      <c r="AW1517">
        <f t="shared" si="434"/>
        <v>1.7164548605380427E-5</v>
      </c>
      <c r="AX1517">
        <f t="shared" si="435"/>
        <v>0</v>
      </c>
      <c r="AY1517">
        <f t="shared" si="436"/>
        <v>3.0996087872404456E-4</v>
      </c>
      <c r="AZ1517">
        <f t="shared" si="437"/>
        <v>0</v>
      </c>
      <c r="BA1517">
        <f t="shared" si="438"/>
        <v>0</v>
      </c>
    </row>
    <row r="1518" spans="1:53" x14ac:dyDescent="0.25">
      <c r="A1518">
        <f>raw!AJ1508</f>
        <v>138.5</v>
      </c>
      <c r="C1518">
        <f>raw!AK1508</f>
        <v>0</v>
      </c>
      <c r="D1518">
        <f>raw!AL1508</f>
        <v>1</v>
      </c>
      <c r="E1518">
        <f>raw!AM1508</f>
        <v>0</v>
      </c>
      <c r="F1518">
        <f>raw!AN1508</f>
        <v>1</v>
      </c>
      <c r="G1518">
        <f>raw!AO1508</f>
        <v>0</v>
      </c>
      <c r="H1518">
        <f>raw!AP1508</f>
        <v>0</v>
      </c>
      <c r="I1518">
        <f>raw!AQ1508</f>
        <v>0</v>
      </c>
      <c r="J1518">
        <f>raw!AR1508</f>
        <v>2</v>
      </c>
      <c r="K1518">
        <f>raw!AS1508</f>
        <v>4</v>
      </c>
      <c r="L1518">
        <f>raw!AT1508</f>
        <v>2</v>
      </c>
      <c r="M1518">
        <f>raw!AU1508</f>
        <v>0</v>
      </c>
      <c r="N1518">
        <f>raw!AV1508</f>
        <v>0</v>
      </c>
      <c r="P1518">
        <f t="shared" si="441"/>
        <v>3.5504282942814776E-76</v>
      </c>
      <c r="Q1518">
        <f t="shared" si="441"/>
        <v>29.789400432583452</v>
      </c>
      <c r="R1518">
        <f t="shared" si="441"/>
        <v>134.40141574133773</v>
      </c>
      <c r="S1518">
        <f t="shared" si="441"/>
        <v>1.3515968065808356E-25</v>
      </c>
      <c r="T1518" t="e">
        <f t="shared" si="441"/>
        <v>#DIV/0!</v>
      </c>
      <c r="U1518" t="e">
        <f t="shared" si="441"/>
        <v>#DIV/0!</v>
      </c>
      <c r="V1518">
        <f t="shared" si="441"/>
        <v>3.0784995502385511E-109</v>
      </c>
      <c r="W1518">
        <f t="shared" si="441"/>
        <v>8.4364428171026803E-161</v>
      </c>
      <c r="X1518">
        <f t="shared" si="441"/>
        <v>4.030668873763891E-7</v>
      </c>
      <c r="Y1518">
        <f t="shared" si="441"/>
        <v>1.0539801557576504E-10</v>
      </c>
      <c r="Z1518">
        <f t="shared" si="441"/>
        <v>4.016467088390667E-2</v>
      </c>
      <c r="AA1518">
        <f t="shared" si="441"/>
        <v>1.5325182298436696E-3</v>
      </c>
      <c r="AC1518">
        <f>(C1518-P1518)^2</f>
        <v>1.2605541072834483E-151</v>
      </c>
      <c r="AD1518">
        <f>(D1518-Q1518)^2</f>
        <v>828.8295772676363</v>
      </c>
      <c r="AE1518">
        <f>(E1518-R1518)^2</f>
        <v>18063.740553275904</v>
      </c>
      <c r="AF1518">
        <f>(F1518-S1518)^2</f>
        <v>1</v>
      </c>
      <c r="AG1518" t="e">
        <f>(G1518-T1518)^2</f>
        <v>#DIV/0!</v>
      </c>
      <c r="AH1518" t="e">
        <f>(H1518-U1518)^2</f>
        <v>#DIV/0!</v>
      </c>
      <c r="AI1518">
        <f>(I1518-V1518)^2</f>
        <v>9.4771594808189615E-218</v>
      </c>
      <c r="AJ1518">
        <f>(J1518-W1518)^2</f>
        <v>4</v>
      </c>
      <c r="AK1518">
        <f>(K1518-X1518)^2</f>
        <v>15.999996775465062</v>
      </c>
      <c r="AL1518">
        <f>(L1518-Y1518)^2</f>
        <v>3.9999999995784083</v>
      </c>
      <c r="AM1518">
        <f>(M1518-Z1518)^2</f>
        <v>1.6132007872125401E-3</v>
      </c>
      <c r="AN1518">
        <f>(N1518-AA1518)^2</f>
        <v>2.3486121248031742E-6</v>
      </c>
      <c r="AP1518">
        <f t="shared" si="427"/>
        <v>0</v>
      </c>
      <c r="AQ1518">
        <f t="shared" si="428"/>
        <v>1.9852941176470591E-2</v>
      </c>
      <c r="AR1518">
        <f t="shared" si="429"/>
        <v>0</v>
      </c>
      <c r="AS1518">
        <f t="shared" si="430"/>
        <v>3.4682080924855491E-3</v>
      </c>
      <c r="AT1518">
        <f t="shared" si="431"/>
        <v>0</v>
      </c>
      <c r="AU1518">
        <f t="shared" si="432"/>
        <v>0</v>
      </c>
      <c r="AV1518">
        <f t="shared" si="433"/>
        <v>0</v>
      </c>
      <c r="AW1518">
        <f t="shared" si="434"/>
        <v>1.7164548605380427E-5</v>
      </c>
      <c r="AX1518">
        <f t="shared" si="435"/>
        <v>3.5955056179775282E-3</v>
      </c>
      <c r="AY1518">
        <f t="shared" si="436"/>
        <v>6.1992175744808912E-4</v>
      </c>
      <c r="AZ1518">
        <f t="shared" si="437"/>
        <v>0</v>
      </c>
      <c r="BA1518">
        <f t="shared" si="438"/>
        <v>0</v>
      </c>
    </row>
    <row r="1519" spans="1:53" x14ac:dyDescent="0.25">
      <c r="A1519">
        <f>raw!AJ1509</f>
        <v>138.58330000000001</v>
      </c>
      <c r="C1519">
        <f>raw!AK1509</f>
        <v>0</v>
      </c>
      <c r="D1519">
        <f>raw!AL1509</f>
        <v>1</v>
      </c>
      <c r="E1519">
        <f>raw!AM1509</f>
        <v>0</v>
      </c>
      <c r="F1519">
        <f>raw!AN1509</f>
        <v>2</v>
      </c>
      <c r="G1519">
        <f>raw!AO1509</f>
        <v>0</v>
      </c>
      <c r="H1519">
        <f>raw!AP1509</f>
        <v>0</v>
      </c>
      <c r="I1519">
        <f>raw!AQ1509</f>
        <v>1</v>
      </c>
      <c r="J1519">
        <f>raw!AR1509</f>
        <v>1</v>
      </c>
      <c r="K1519">
        <f>raw!AS1509</f>
        <v>1</v>
      </c>
      <c r="L1519">
        <f>raw!AT1509</f>
        <v>1</v>
      </c>
      <c r="M1519">
        <f>raw!AU1509</f>
        <v>0</v>
      </c>
      <c r="N1519">
        <f>raw!AV1509</f>
        <v>0</v>
      </c>
      <c r="P1519">
        <f t="shared" si="441"/>
        <v>2.8250905976779778E-76</v>
      </c>
      <c r="Q1519">
        <f t="shared" si="441"/>
        <v>29.789400432583452</v>
      </c>
      <c r="R1519">
        <f t="shared" si="441"/>
        <v>134.40141574133773</v>
      </c>
      <c r="S1519">
        <f t="shared" si="441"/>
        <v>1.2426802066005129E-25</v>
      </c>
      <c r="T1519" t="e">
        <f t="shared" si="441"/>
        <v>#DIV/0!</v>
      </c>
      <c r="U1519" t="e">
        <f t="shared" si="441"/>
        <v>#DIV/0!</v>
      </c>
      <c r="V1519">
        <f t="shared" si="441"/>
        <v>2.2206415577352746E-109</v>
      </c>
      <c r="W1519">
        <f t="shared" si="441"/>
        <v>5.2049137999803015E-161</v>
      </c>
      <c r="X1519">
        <f t="shared" si="441"/>
        <v>3.907123819899437E-7</v>
      </c>
      <c r="Y1519">
        <f t="shared" si="441"/>
        <v>1.0539543449103537E-10</v>
      </c>
      <c r="Z1519">
        <f t="shared" si="441"/>
        <v>4.016467088390667E-2</v>
      </c>
      <c r="AA1519">
        <f t="shared" si="441"/>
        <v>1.5089393950200283E-3</v>
      </c>
      <c r="AC1519">
        <f>(C1519-P1519)^2</f>
        <v>7.9811368850885143E-152</v>
      </c>
      <c r="AD1519">
        <f>(D1519-Q1519)^2</f>
        <v>828.8295772676363</v>
      </c>
      <c r="AE1519">
        <f>(E1519-R1519)^2</f>
        <v>18063.740553275904</v>
      </c>
      <c r="AF1519">
        <f>(F1519-S1519)^2</f>
        <v>4</v>
      </c>
      <c r="AG1519" t="e">
        <f>(G1519-T1519)^2</f>
        <v>#DIV/0!</v>
      </c>
      <c r="AH1519" t="e">
        <f>(H1519-U1519)^2</f>
        <v>#DIV/0!</v>
      </c>
      <c r="AI1519">
        <f>(I1519-V1519)^2</f>
        <v>1</v>
      </c>
      <c r="AJ1519">
        <f>(J1519-W1519)^2</f>
        <v>1</v>
      </c>
      <c r="AK1519">
        <f>(K1519-X1519)^2</f>
        <v>0.99999921857538865</v>
      </c>
      <c r="AL1519">
        <f>(L1519-Y1519)^2</f>
        <v>0.99999999978920906</v>
      </c>
      <c r="AM1519">
        <f>(M1519-Z1519)^2</f>
        <v>1.6132007872125401E-3</v>
      </c>
      <c r="AN1519">
        <f>(N1519-AA1519)^2</f>
        <v>2.2768980978434093E-6</v>
      </c>
      <c r="AP1519">
        <f t="shared" si="427"/>
        <v>0</v>
      </c>
      <c r="AQ1519">
        <f t="shared" si="428"/>
        <v>1.9852941176470591E-2</v>
      </c>
      <c r="AR1519">
        <f t="shared" si="429"/>
        <v>0</v>
      </c>
      <c r="AS1519">
        <f t="shared" si="430"/>
        <v>6.9364161849710983E-3</v>
      </c>
      <c r="AT1519">
        <f t="shared" si="431"/>
        <v>0</v>
      </c>
      <c r="AU1519">
        <f t="shared" si="432"/>
        <v>0</v>
      </c>
      <c r="AV1519">
        <f t="shared" si="433"/>
        <v>2.9509604034767681E-5</v>
      </c>
      <c r="AW1519">
        <f t="shared" si="434"/>
        <v>8.5822743026902134E-6</v>
      </c>
      <c r="AX1519">
        <f t="shared" si="435"/>
        <v>8.9887640449438206E-4</v>
      </c>
      <c r="AY1519">
        <f t="shared" si="436"/>
        <v>3.0996087872404456E-4</v>
      </c>
      <c r="AZ1519">
        <f t="shared" si="437"/>
        <v>0</v>
      </c>
      <c r="BA1519">
        <f t="shared" si="438"/>
        <v>0</v>
      </c>
    </row>
    <row r="1520" spans="1:53" x14ac:dyDescent="0.25">
      <c r="A1520">
        <f>raw!AJ1510</f>
        <v>138.66669999999999</v>
      </c>
      <c r="C1520">
        <f>raw!AK1510</f>
        <v>0</v>
      </c>
      <c r="D1520">
        <f>raw!AL1510</f>
        <v>1</v>
      </c>
      <c r="E1520">
        <f>raw!AM1510</f>
        <v>0</v>
      </c>
      <c r="F1520">
        <f>raw!AN1510</f>
        <v>0</v>
      </c>
      <c r="G1520">
        <f>raw!AO1510</f>
        <v>0</v>
      </c>
      <c r="H1520">
        <f>raw!AP1510</f>
        <v>0</v>
      </c>
      <c r="I1520">
        <f>raw!AQ1510</f>
        <v>3</v>
      </c>
      <c r="J1520">
        <f>raw!AR1510</f>
        <v>2</v>
      </c>
      <c r="K1520">
        <f>raw!AS1510</f>
        <v>2</v>
      </c>
      <c r="L1520">
        <f>raw!AT1510</f>
        <v>1</v>
      </c>
      <c r="M1520">
        <f>raw!AU1510</f>
        <v>0</v>
      </c>
      <c r="N1520">
        <f>raw!AV1510</f>
        <v>0</v>
      </c>
      <c r="P1520">
        <f t="shared" si="441"/>
        <v>2.246989583418724E-76</v>
      </c>
      <c r="Q1520">
        <f t="shared" si="441"/>
        <v>29.789400432583452</v>
      </c>
      <c r="R1520">
        <f t="shared" si="441"/>
        <v>134.40141574133773</v>
      </c>
      <c r="S1520">
        <f t="shared" si="441"/>
        <v>1.1423611943459939E-25</v>
      </c>
      <c r="T1520" t="e">
        <f t="shared" si="441"/>
        <v>#DIV/0!</v>
      </c>
      <c r="U1520" t="e">
        <f t="shared" si="441"/>
        <v>#DIV/0!</v>
      </c>
      <c r="V1520">
        <f t="shared" si="441"/>
        <v>1.6008786790074146E-109</v>
      </c>
      <c r="W1520">
        <f t="shared" si="441"/>
        <v>3.2083561955539651E-161</v>
      </c>
      <c r="X1520">
        <f t="shared" si="441"/>
        <v>3.7871394948192661E-7</v>
      </c>
      <c r="Y1520">
        <f t="shared" si="441"/>
        <v>1.0539299670646924E-10</v>
      </c>
      <c r="Z1520">
        <f t="shared" si="441"/>
        <v>4.016467088390667E-2</v>
      </c>
      <c r="AA1520">
        <f t="shared" si="441"/>
        <v>1.4856728313751139E-3</v>
      </c>
      <c r="AC1520">
        <f>(C1520-P1520)^2</f>
        <v>5.048962187992251E-152</v>
      </c>
      <c r="AD1520">
        <f>(D1520-Q1520)^2</f>
        <v>828.8295772676363</v>
      </c>
      <c r="AE1520">
        <f>(E1520-R1520)^2</f>
        <v>18063.740553275904</v>
      </c>
      <c r="AF1520">
        <f>(F1520-S1520)^2</f>
        <v>1.3049890983476056E-50</v>
      </c>
      <c r="AG1520" t="e">
        <f>(G1520-T1520)^2</f>
        <v>#DIV/0!</v>
      </c>
      <c r="AH1520" t="e">
        <f>(H1520-U1520)^2</f>
        <v>#DIV/0!</v>
      </c>
      <c r="AI1520">
        <f>(I1520-V1520)^2</f>
        <v>9</v>
      </c>
      <c r="AJ1520">
        <f>(J1520-W1520)^2</f>
        <v>4</v>
      </c>
      <c r="AK1520">
        <f>(K1520-X1520)^2</f>
        <v>3.9999984851443453</v>
      </c>
      <c r="AL1520">
        <f>(L1520-Y1520)^2</f>
        <v>0.99999999978921394</v>
      </c>
      <c r="AM1520">
        <f>(M1520-Z1520)^2</f>
        <v>1.6132007872125401E-3</v>
      </c>
      <c r="AN1520">
        <f>(N1520-AA1520)^2</f>
        <v>2.2072237618861476E-6</v>
      </c>
      <c r="AP1520">
        <f t="shared" si="427"/>
        <v>0</v>
      </c>
      <c r="AQ1520">
        <f t="shared" si="428"/>
        <v>1.9852941176470591E-2</v>
      </c>
      <c r="AR1520">
        <f t="shared" si="429"/>
        <v>0</v>
      </c>
      <c r="AS1520">
        <f t="shared" si="430"/>
        <v>0</v>
      </c>
      <c r="AT1520">
        <f t="shared" si="431"/>
        <v>0</v>
      </c>
      <c r="AU1520">
        <f t="shared" si="432"/>
        <v>0</v>
      </c>
      <c r="AV1520">
        <f t="shared" si="433"/>
        <v>8.8528812104303039E-5</v>
      </c>
      <c r="AW1520">
        <f t="shared" si="434"/>
        <v>1.7164548605380427E-5</v>
      </c>
      <c r="AX1520">
        <f t="shared" si="435"/>
        <v>1.7977528089887641E-3</v>
      </c>
      <c r="AY1520">
        <f t="shared" si="436"/>
        <v>3.0996087872404456E-4</v>
      </c>
      <c r="AZ1520">
        <f t="shared" si="437"/>
        <v>0</v>
      </c>
      <c r="BA1520">
        <f t="shared" si="438"/>
        <v>0</v>
      </c>
    </row>
    <row r="1521" spans="1:53" x14ac:dyDescent="0.25">
      <c r="A1521">
        <f>raw!AJ1511</f>
        <v>138.75</v>
      </c>
      <c r="C1521">
        <f>raw!AK1511</f>
        <v>0</v>
      </c>
      <c r="D1521">
        <f>raw!AL1511</f>
        <v>1</v>
      </c>
      <c r="E1521">
        <f>raw!AM1511</f>
        <v>0</v>
      </c>
      <c r="F1521">
        <f>raw!AN1511</f>
        <v>0</v>
      </c>
      <c r="G1521">
        <f>raw!AO1511</f>
        <v>0</v>
      </c>
      <c r="H1521">
        <f>raw!AP1511</f>
        <v>0</v>
      </c>
      <c r="I1521">
        <f>raw!AQ1511</f>
        <v>0</v>
      </c>
      <c r="J1521">
        <f>raw!AR1511</f>
        <v>1</v>
      </c>
      <c r="K1521">
        <f>raw!AS1511</f>
        <v>0</v>
      </c>
      <c r="L1521">
        <f>raw!AT1511</f>
        <v>0</v>
      </c>
      <c r="M1521">
        <f>raw!AU1511</f>
        <v>0</v>
      </c>
      <c r="N1521">
        <f>raw!AV1511</f>
        <v>0</v>
      </c>
      <c r="P1521">
        <f t="shared" si="441"/>
        <v>1.7874143013262403E-76</v>
      </c>
      <c r="Q1521">
        <f t="shared" si="441"/>
        <v>29.789400432583452</v>
      </c>
      <c r="R1521">
        <f t="shared" si="441"/>
        <v>134.40141574133773</v>
      </c>
      <c r="S1521">
        <f t="shared" si="441"/>
        <v>1.0501878845620158E-25</v>
      </c>
      <c r="T1521" t="e">
        <f t="shared" si="441"/>
        <v>#DIV/0!</v>
      </c>
      <c r="U1521" t="e">
        <f t="shared" si="441"/>
        <v>#DIV/0!</v>
      </c>
      <c r="V1521">
        <f t="shared" si="441"/>
        <v>1.1543028886886506E-109</v>
      </c>
      <c r="W1521">
        <f t="shared" si="441"/>
        <v>1.9782008703537981E-161</v>
      </c>
      <c r="X1521">
        <f t="shared" si="441"/>
        <v>3.6708952195821671E-7</v>
      </c>
      <c r="Y1521">
        <f t="shared" si="441"/>
        <v>1.0539069989028691E-10</v>
      </c>
      <c r="Z1521">
        <f t="shared" si="441"/>
        <v>4.016467088390667E-2</v>
      </c>
      <c r="AA1521">
        <f t="shared" si="441"/>
        <v>1.4627698018385058E-3</v>
      </c>
      <c r="AC1521">
        <f>(C1521-P1521)^2</f>
        <v>3.1948498845855717E-152</v>
      </c>
      <c r="AD1521">
        <f>(D1521-Q1521)^2</f>
        <v>828.8295772676363</v>
      </c>
      <c r="AE1521">
        <f>(E1521-R1521)^2</f>
        <v>18063.740553275904</v>
      </c>
      <c r="AF1521">
        <f>(F1521-S1521)^2</f>
        <v>1.1028945928808418E-50</v>
      </c>
      <c r="AG1521" t="e">
        <f>(G1521-T1521)^2</f>
        <v>#DIV/0!</v>
      </c>
      <c r="AH1521" t="e">
        <f>(H1521-U1521)^2</f>
        <v>#DIV/0!</v>
      </c>
      <c r="AI1521">
        <f>(I1521-V1521)^2</f>
        <v>1.3324151588349634E-218</v>
      </c>
      <c r="AJ1521">
        <f>(J1521-W1521)^2</f>
        <v>1</v>
      </c>
      <c r="AK1521">
        <f>(K1521-X1521)^2</f>
        <v>1.3475471713151206E-13</v>
      </c>
      <c r="AL1521">
        <f>(L1521-Y1521)^2</f>
        <v>1.1107199623364522E-20</v>
      </c>
      <c r="AM1521">
        <f>(M1521-Z1521)^2</f>
        <v>1.6132007872125401E-3</v>
      </c>
      <c r="AN1521">
        <f>(N1521-AA1521)^2</f>
        <v>2.1396954931706616E-6</v>
      </c>
      <c r="AP1521">
        <f t="shared" si="427"/>
        <v>0</v>
      </c>
      <c r="AQ1521">
        <f t="shared" si="428"/>
        <v>1.9852941176470591E-2</v>
      </c>
      <c r="AR1521">
        <f t="shared" si="429"/>
        <v>0</v>
      </c>
      <c r="AS1521">
        <f t="shared" si="430"/>
        <v>0</v>
      </c>
      <c r="AT1521">
        <f t="shared" si="431"/>
        <v>0</v>
      </c>
      <c r="AU1521">
        <f t="shared" si="432"/>
        <v>0</v>
      </c>
      <c r="AV1521">
        <f t="shared" si="433"/>
        <v>0</v>
      </c>
      <c r="AW1521">
        <f t="shared" si="434"/>
        <v>8.5822743026902134E-6</v>
      </c>
      <c r="AX1521">
        <f t="shared" si="435"/>
        <v>0</v>
      </c>
      <c r="AY1521">
        <f t="shared" si="436"/>
        <v>0</v>
      </c>
      <c r="AZ1521">
        <f t="shared" si="437"/>
        <v>0</v>
      </c>
      <c r="BA1521">
        <f t="shared" si="438"/>
        <v>0</v>
      </c>
    </row>
    <row r="1522" spans="1:53" x14ac:dyDescent="0.25">
      <c r="A1522">
        <f>raw!AJ1512</f>
        <v>138.91669999999999</v>
      </c>
      <c r="C1522">
        <f>raw!AK1512</f>
        <v>0</v>
      </c>
      <c r="D1522">
        <f>raw!AL1512</f>
        <v>2</v>
      </c>
      <c r="E1522">
        <f>raw!AM1512</f>
        <v>0</v>
      </c>
      <c r="F1522">
        <f>raw!AN1512</f>
        <v>2</v>
      </c>
      <c r="G1522">
        <f>raw!AO1512</f>
        <v>0</v>
      </c>
      <c r="H1522">
        <f>raw!AP1512</f>
        <v>0</v>
      </c>
      <c r="I1522">
        <f>raw!AQ1512</f>
        <v>1</v>
      </c>
      <c r="J1522">
        <f>raw!AR1512</f>
        <v>4</v>
      </c>
      <c r="K1522">
        <f>raw!AS1512</f>
        <v>1</v>
      </c>
      <c r="L1522">
        <f>raw!AT1512</f>
        <v>2</v>
      </c>
      <c r="M1522">
        <f>raw!AU1512</f>
        <v>0</v>
      </c>
      <c r="N1522">
        <f>raw!AV1512</f>
        <v>0</v>
      </c>
      <c r="P1522">
        <f t="shared" si="441"/>
        <v>1.1302200181626867E-76</v>
      </c>
      <c r="Q1522">
        <f t="shared" si="441"/>
        <v>29.789400432583452</v>
      </c>
      <c r="R1522">
        <f t="shared" si="441"/>
        <v>134.40141574133773</v>
      </c>
      <c r="S1522">
        <f t="shared" si="441"/>
        <v>8.8731381663697594E-26</v>
      </c>
      <c r="T1522" t="e">
        <f t="shared" si="441"/>
        <v>#DIV/0!</v>
      </c>
      <c r="U1522" t="e">
        <f t="shared" si="441"/>
        <v>#DIV/0!</v>
      </c>
      <c r="V1522">
        <f t="shared" si="441"/>
        <v>5.9952165532082987E-110</v>
      </c>
      <c r="W1522">
        <f t="shared" si="441"/>
        <v>7.5092089367431616E-162</v>
      </c>
      <c r="X1522">
        <f t="shared" si="441"/>
        <v>3.4486414627735378E-7</v>
      </c>
      <c r="Y1522">
        <f t="shared" si="441"/>
        <v>1.0538648730541493E-10</v>
      </c>
      <c r="Z1522">
        <f t="shared" si="441"/>
        <v>4.016467088390667E-2</v>
      </c>
      <c r="AA1522">
        <f t="shared" si="441"/>
        <v>1.4179256932415631E-3</v>
      </c>
      <c r="AC1522">
        <f>(C1522-P1522)^2</f>
        <v>1.2773972894556639E-152</v>
      </c>
      <c r="AD1522">
        <f>(D1522-Q1522)^2</f>
        <v>772.25077640246934</v>
      </c>
      <c r="AE1522">
        <f>(E1522-R1522)^2</f>
        <v>18063.740553275904</v>
      </c>
      <c r="AF1522">
        <f>(F1522-S1522)^2</f>
        <v>4</v>
      </c>
      <c r="AG1522" t="e">
        <f>(G1522-T1522)^2</f>
        <v>#DIV/0!</v>
      </c>
      <c r="AH1522" t="e">
        <f>(H1522-U1522)^2</f>
        <v>#DIV/0!</v>
      </c>
      <c r="AI1522">
        <f>(I1522-V1522)^2</f>
        <v>1</v>
      </c>
      <c r="AJ1522">
        <f>(J1522-W1522)^2</f>
        <v>16</v>
      </c>
      <c r="AK1522">
        <f>(K1522-X1522)^2</f>
        <v>0.99999931027182642</v>
      </c>
      <c r="AL1522">
        <f>(L1522-Y1522)^2</f>
        <v>3.9999999995784536</v>
      </c>
      <c r="AM1522">
        <f>(M1522-Z1522)^2</f>
        <v>1.6132007872125401E-3</v>
      </c>
      <c r="AN1522">
        <f>(N1522-AA1522)^2</f>
        <v>2.0105132715545673E-6</v>
      </c>
      <c r="AP1522">
        <f t="shared" si="427"/>
        <v>0</v>
      </c>
      <c r="AQ1522">
        <f t="shared" si="428"/>
        <v>3.9705882352941181E-2</v>
      </c>
      <c r="AR1522">
        <f t="shared" si="429"/>
        <v>0</v>
      </c>
      <c r="AS1522">
        <f t="shared" si="430"/>
        <v>6.9364161849710983E-3</v>
      </c>
      <c r="AT1522">
        <f t="shared" si="431"/>
        <v>0</v>
      </c>
      <c r="AU1522">
        <f t="shared" si="432"/>
        <v>0</v>
      </c>
      <c r="AV1522">
        <f t="shared" si="433"/>
        <v>2.9509604034767681E-5</v>
      </c>
      <c r="AW1522">
        <f t="shared" si="434"/>
        <v>3.4329097210760854E-5</v>
      </c>
      <c r="AX1522">
        <f t="shared" si="435"/>
        <v>8.9887640449438206E-4</v>
      </c>
      <c r="AY1522">
        <f t="shared" si="436"/>
        <v>6.1992175744808912E-4</v>
      </c>
      <c r="AZ1522">
        <f t="shared" si="437"/>
        <v>0</v>
      </c>
      <c r="BA1522">
        <f t="shared" si="438"/>
        <v>0</v>
      </c>
    </row>
    <row r="1523" spans="1:53" x14ac:dyDescent="0.25">
      <c r="A1523">
        <f>raw!AJ1513</f>
        <v>139</v>
      </c>
      <c r="C1523">
        <f>raw!AK1513</f>
        <v>0</v>
      </c>
      <c r="D1523">
        <f>raw!AL1513</f>
        <v>0</v>
      </c>
      <c r="E1523">
        <f>raw!AM1513</f>
        <v>0</v>
      </c>
      <c r="F1523">
        <f>raw!AN1513</f>
        <v>0</v>
      </c>
      <c r="G1523">
        <f>raw!AO1513</f>
        <v>0</v>
      </c>
      <c r="H1523">
        <f>raw!AP1513</f>
        <v>0</v>
      </c>
      <c r="I1523">
        <f>raw!AQ1513</f>
        <v>1</v>
      </c>
      <c r="J1523">
        <f>raw!AR1513</f>
        <v>3</v>
      </c>
      <c r="K1523">
        <f>raw!AS1513</f>
        <v>3</v>
      </c>
      <c r="L1523">
        <f>raw!AT1513</f>
        <v>4</v>
      </c>
      <c r="M1523">
        <f>raw!AU1513</f>
        <v>0</v>
      </c>
      <c r="N1523">
        <f>raw!AV1513</f>
        <v>0</v>
      </c>
      <c r="P1523">
        <f t="shared" si="441"/>
        <v>8.9866123034213536E-77</v>
      </c>
      <c r="Q1523">
        <f t="shared" si="441"/>
        <v>29.789400432583452</v>
      </c>
      <c r="R1523">
        <f t="shared" si="441"/>
        <v>134.40141574133773</v>
      </c>
      <c r="S1523">
        <f t="shared" si="441"/>
        <v>8.1558236678909608E-26</v>
      </c>
      <c r="T1523" t="e">
        <f t="shared" si="441"/>
        <v>#DIV/0!</v>
      </c>
      <c r="U1523" t="e">
        <f t="shared" si="441"/>
        <v>#DIV/0!</v>
      </c>
      <c r="V1523">
        <f t="shared" si="441"/>
        <v>4.3201545153581318E-110</v>
      </c>
      <c r="W1523">
        <f t="shared" si="441"/>
        <v>4.6257539984188301E-162</v>
      </c>
      <c r="X1523">
        <f t="shared" si="441"/>
        <v>3.3425636601620684E-7</v>
      </c>
      <c r="Y1523">
        <f t="shared" si="441"/>
        <v>1.0538455987241072E-10</v>
      </c>
      <c r="Z1523">
        <f t="shared" si="441"/>
        <v>4.016467088390667E-2</v>
      </c>
      <c r="AA1523">
        <f t="shared" si="441"/>
        <v>1.3960027238326942E-3</v>
      </c>
      <c r="AC1523">
        <f>(C1523-P1523)^2</f>
        <v>8.0759200692004043E-153</v>
      </c>
      <c r="AD1523">
        <f>(D1523-Q1523)^2</f>
        <v>887.40837813280314</v>
      </c>
      <c r="AE1523">
        <f>(E1523-R1523)^2</f>
        <v>18063.740553275904</v>
      </c>
      <c r="AF1523">
        <f>(F1523-S1523)^2</f>
        <v>6.6517459701730369E-51</v>
      </c>
      <c r="AG1523" t="e">
        <f>(G1523-T1523)^2</f>
        <v>#DIV/0!</v>
      </c>
      <c r="AH1523" t="e">
        <f>(H1523-U1523)^2</f>
        <v>#DIV/0!</v>
      </c>
      <c r="AI1523">
        <f>(I1523-V1523)^2</f>
        <v>1</v>
      </c>
      <c r="AJ1523">
        <f>(J1523-W1523)^2</f>
        <v>9</v>
      </c>
      <c r="AK1523">
        <f>(K1523-X1523)^2</f>
        <v>8.9999979944619142</v>
      </c>
      <c r="AL1523">
        <f>(L1523-Y1523)^2</f>
        <v>15.999999999156923</v>
      </c>
      <c r="AM1523">
        <f>(M1523-Z1523)^2</f>
        <v>1.6132007872125401E-3</v>
      </c>
      <c r="AN1523">
        <f>(N1523-AA1523)^2</f>
        <v>1.9488236049483016E-6</v>
      </c>
      <c r="AP1523">
        <f t="shared" si="427"/>
        <v>0</v>
      </c>
      <c r="AQ1523">
        <f t="shared" si="428"/>
        <v>0</v>
      </c>
      <c r="AR1523">
        <f t="shared" si="429"/>
        <v>0</v>
      </c>
      <c r="AS1523">
        <f t="shared" si="430"/>
        <v>0</v>
      </c>
      <c r="AT1523">
        <f t="shared" si="431"/>
        <v>0</v>
      </c>
      <c r="AU1523">
        <f t="shared" si="432"/>
        <v>0</v>
      </c>
      <c r="AV1523">
        <f t="shared" si="433"/>
        <v>2.9509604034767681E-5</v>
      </c>
      <c r="AW1523">
        <f t="shared" si="434"/>
        <v>2.5746822908070639E-5</v>
      </c>
      <c r="AX1523">
        <f t="shared" si="435"/>
        <v>2.6966292134831464E-3</v>
      </c>
      <c r="AY1523">
        <f t="shared" si="436"/>
        <v>1.2398435148961782E-3</v>
      </c>
      <c r="AZ1523">
        <f t="shared" si="437"/>
        <v>0</v>
      </c>
      <c r="BA1523">
        <f t="shared" si="438"/>
        <v>0</v>
      </c>
    </row>
    <row r="1524" spans="1:53" x14ac:dyDescent="0.25">
      <c r="A1524">
        <f>raw!AJ1514</f>
        <v>139.33330000000001</v>
      </c>
      <c r="C1524">
        <f>raw!AK1514</f>
        <v>0</v>
      </c>
      <c r="D1524">
        <f>raw!AL1514</f>
        <v>1</v>
      </c>
      <c r="E1524">
        <f>raw!AM1514</f>
        <v>0</v>
      </c>
      <c r="F1524">
        <f>raw!AN1514</f>
        <v>0</v>
      </c>
      <c r="G1524">
        <f>raw!AO1514</f>
        <v>0</v>
      </c>
      <c r="H1524">
        <f>raw!AP1514</f>
        <v>0</v>
      </c>
      <c r="I1524">
        <f>raw!AQ1514</f>
        <v>2</v>
      </c>
      <c r="J1524">
        <f>raw!AR1514</f>
        <v>5</v>
      </c>
      <c r="K1524">
        <f>raw!AS1514</f>
        <v>1</v>
      </c>
      <c r="L1524">
        <f>raw!AT1514</f>
        <v>1</v>
      </c>
      <c r="M1524">
        <f>raw!AU1514</f>
        <v>0</v>
      </c>
      <c r="N1524">
        <f>raw!AV1514</f>
        <v>0</v>
      </c>
      <c r="P1524">
        <f t="shared" ref="P1524:AA1533" si="442">P$6+P$3*EXP(-($A1524-P$4)*($A1524-P$4)/(2*P$5*P$5))</f>
        <v>3.5856775875855585E-77</v>
      </c>
      <c r="Q1524">
        <f t="shared" si="442"/>
        <v>29.789400432583452</v>
      </c>
      <c r="R1524">
        <f t="shared" si="442"/>
        <v>134.40141574133773</v>
      </c>
      <c r="S1524">
        <f t="shared" si="442"/>
        <v>5.8175874067872485E-26</v>
      </c>
      <c r="T1524" t="e">
        <f t="shared" si="442"/>
        <v>#DIV/0!</v>
      </c>
      <c r="U1524" t="e">
        <f t="shared" si="442"/>
        <v>#DIV/0!</v>
      </c>
      <c r="V1524">
        <f t="shared" si="442"/>
        <v>1.1620266440627662E-110</v>
      </c>
      <c r="W1524">
        <f t="shared" si="442"/>
        <v>6.6366906801826111E-163</v>
      </c>
      <c r="X1524">
        <f t="shared" si="442"/>
        <v>2.9491247122751432E-7</v>
      </c>
      <c r="Y1524">
        <f t="shared" si="442"/>
        <v>1.0537788399687297E-10</v>
      </c>
      <c r="Z1524">
        <f t="shared" si="442"/>
        <v>4.016467088390667E-2</v>
      </c>
      <c r="AA1524">
        <f t="shared" si="442"/>
        <v>1.3114224177706733E-3</v>
      </c>
      <c r="AC1524">
        <f>(C1524-P1524)^2</f>
        <v>1.2857083762113391E-153</v>
      </c>
      <c r="AD1524">
        <f>(D1524-Q1524)^2</f>
        <v>828.8295772676363</v>
      </c>
      <c r="AE1524">
        <f>(E1524-R1524)^2</f>
        <v>18063.740553275904</v>
      </c>
      <c r="AF1524">
        <f>(F1524-S1524)^2</f>
        <v>3.3844323235609579E-51</v>
      </c>
      <c r="AG1524" t="e">
        <f>(G1524-T1524)^2</f>
        <v>#DIV/0!</v>
      </c>
      <c r="AH1524" t="e">
        <f>(H1524-U1524)^2</f>
        <v>#DIV/0!</v>
      </c>
      <c r="AI1524">
        <f>(I1524-V1524)^2</f>
        <v>4</v>
      </c>
      <c r="AJ1524">
        <f>(J1524-W1524)^2</f>
        <v>25</v>
      </c>
      <c r="AK1524">
        <f>(K1524-X1524)^2</f>
        <v>0.99999941017514449</v>
      </c>
      <c r="AL1524">
        <f>(L1524-Y1524)^2</f>
        <v>0.99999999978924414</v>
      </c>
      <c r="AM1524">
        <f>(M1524-Z1524)^2</f>
        <v>1.6132007872125401E-3</v>
      </c>
      <c r="AN1524">
        <f>(N1524-AA1524)^2</f>
        <v>1.7198287578314785E-6</v>
      </c>
      <c r="AP1524">
        <f t="shared" si="427"/>
        <v>0</v>
      </c>
      <c r="AQ1524">
        <f t="shared" si="428"/>
        <v>1.9852941176470591E-2</v>
      </c>
      <c r="AR1524">
        <f t="shared" si="429"/>
        <v>0</v>
      </c>
      <c r="AS1524">
        <f t="shared" si="430"/>
        <v>0</v>
      </c>
      <c r="AT1524">
        <f t="shared" si="431"/>
        <v>0</v>
      </c>
      <c r="AU1524">
        <f t="shared" si="432"/>
        <v>0</v>
      </c>
      <c r="AV1524">
        <f t="shared" si="433"/>
        <v>5.9019208069535361E-5</v>
      </c>
      <c r="AW1524">
        <f t="shared" si="434"/>
        <v>4.2911371513451069E-5</v>
      </c>
      <c r="AX1524">
        <f t="shared" si="435"/>
        <v>8.9887640449438206E-4</v>
      </c>
      <c r="AY1524">
        <f t="shared" si="436"/>
        <v>3.0996087872404456E-4</v>
      </c>
      <c r="AZ1524">
        <f t="shared" si="437"/>
        <v>0</v>
      </c>
      <c r="BA1524">
        <f t="shared" si="438"/>
        <v>0</v>
      </c>
    </row>
    <row r="1525" spans="1:53" x14ac:dyDescent="0.25">
      <c r="A1525">
        <f>raw!AJ1515</f>
        <v>139.5</v>
      </c>
      <c r="C1525">
        <f>raw!AK1515</f>
        <v>0</v>
      </c>
      <c r="D1525">
        <f>raw!AL1515</f>
        <v>1</v>
      </c>
      <c r="E1525">
        <f>raw!AM1515</f>
        <v>0</v>
      </c>
      <c r="F1525">
        <f>raw!AN1515</f>
        <v>0</v>
      </c>
      <c r="G1525">
        <f>raw!AO1515</f>
        <v>0</v>
      </c>
      <c r="H1525">
        <f>raw!AP1515</f>
        <v>0</v>
      </c>
      <c r="I1525">
        <f>raw!AQ1515</f>
        <v>1</v>
      </c>
      <c r="J1525">
        <f>raw!AR1515</f>
        <v>1</v>
      </c>
      <c r="K1525">
        <f>raw!AS1515</f>
        <v>1</v>
      </c>
      <c r="L1525">
        <f>raw!AT1515</f>
        <v>1</v>
      </c>
      <c r="M1525">
        <f>raw!AU1515</f>
        <v>0</v>
      </c>
      <c r="N1525">
        <f>raw!AV1515</f>
        <v>0</v>
      </c>
      <c r="P1525">
        <f t="shared" si="442"/>
        <v>2.2626451330044949E-77</v>
      </c>
      <c r="Q1525">
        <f t="shared" si="442"/>
        <v>29.789400432583452</v>
      </c>
      <c r="R1525">
        <f t="shared" si="442"/>
        <v>134.40141574133773</v>
      </c>
      <c r="S1525">
        <f t="shared" si="442"/>
        <v>4.9114802998945258E-26</v>
      </c>
      <c r="T1525" t="e">
        <f t="shared" si="442"/>
        <v>#DIV/0!</v>
      </c>
      <c r="U1525" t="e">
        <f t="shared" si="442"/>
        <v>#DIV/0!</v>
      </c>
      <c r="V1525">
        <f t="shared" si="442"/>
        <v>6.018034931831527E-111</v>
      </c>
      <c r="W1525">
        <f t="shared" si="442"/>
        <v>2.5084773851685053E-163</v>
      </c>
      <c r="X1525">
        <f t="shared" si="442"/>
        <v>2.7697054242067947E-7</v>
      </c>
      <c r="Y1525">
        <f t="shared" si="442"/>
        <v>1.053750888739292E-10</v>
      </c>
      <c r="Z1525">
        <f t="shared" si="442"/>
        <v>4.016467088390667E-2</v>
      </c>
      <c r="AA1525">
        <f t="shared" si="442"/>
        <v>1.2709446994838315E-3</v>
      </c>
      <c r="AC1525">
        <f>(C1525-P1525)^2</f>
        <v>5.1195629979089286E-154</v>
      </c>
      <c r="AD1525">
        <f>(D1525-Q1525)^2</f>
        <v>828.8295772676363</v>
      </c>
      <c r="AE1525">
        <f>(E1525-R1525)^2</f>
        <v>18063.740553275904</v>
      </c>
      <c r="AF1525">
        <f>(F1525-S1525)^2</f>
        <v>2.4122638736252023E-51</v>
      </c>
      <c r="AG1525" t="e">
        <f>(G1525-T1525)^2</f>
        <v>#DIV/0!</v>
      </c>
      <c r="AH1525" t="e">
        <f>(H1525-U1525)^2</f>
        <v>#DIV/0!</v>
      </c>
      <c r="AI1525">
        <f>(I1525-V1525)^2</f>
        <v>1</v>
      </c>
      <c r="AJ1525">
        <f>(J1525-W1525)^2</f>
        <v>1</v>
      </c>
      <c r="AK1525">
        <f>(K1525-X1525)^2</f>
        <v>0.99999944605899194</v>
      </c>
      <c r="AL1525">
        <f>(L1525-Y1525)^2</f>
        <v>0.99999999978924992</v>
      </c>
      <c r="AM1525">
        <f>(M1525-Z1525)^2</f>
        <v>1.6132007872125401E-3</v>
      </c>
      <c r="AN1525">
        <f>(N1525-AA1525)^2</f>
        <v>1.6153004291460469E-6</v>
      </c>
      <c r="AP1525">
        <f t="shared" si="427"/>
        <v>0</v>
      </c>
      <c r="AQ1525">
        <f t="shared" si="428"/>
        <v>1.9852941176470591E-2</v>
      </c>
      <c r="AR1525">
        <f t="shared" si="429"/>
        <v>0</v>
      </c>
      <c r="AS1525">
        <f t="shared" si="430"/>
        <v>0</v>
      </c>
      <c r="AT1525">
        <f t="shared" si="431"/>
        <v>0</v>
      </c>
      <c r="AU1525">
        <f t="shared" si="432"/>
        <v>0</v>
      </c>
      <c r="AV1525">
        <f t="shared" si="433"/>
        <v>2.9509604034767681E-5</v>
      </c>
      <c r="AW1525">
        <f t="shared" si="434"/>
        <v>8.5822743026902134E-6</v>
      </c>
      <c r="AX1525">
        <f t="shared" si="435"/>
        <v>8.9887640449438206E-4</v>
      </c>
      <c r="AY1525">
        <f t="shared" si="436"/>
        <v>3.0996087872404456E-4</v>
      </c>
      <c r="AZ1525">
        <f t="shared" si="437"/>
        <v>0</v>
      </c>
      <c r="BA1525">
        <f t="shared" si="438"/>
        <v>0</v>
      </c>
    </row>
    <row r="1526" spans="1:53" x14ac:dyDescent="0.25">
      <c r="A1526">
        <f>raw!AJ1516</f>
        <v>139.75</v>
      </c>
      <c r="C1526">
        <f>raw!AK1516</f>
        <v>0</v>
      </c>
      <c r="D1526">
        <f>raw!AL1516</f>
        <v>1</v>
      </c>
      <c r="E1526">
        <f>raw!AM1516</f>
        <v>0</v>
      </c>
      <c r="F1526">
        <f>raw!AN1516</f>
        <v>0</v>
      </c>
      <c r="G1526">
        <f>raw!AO1516</f>
        <v>0</v>
      </c>
      <c r="H1526">
        <f>raw!AP1516</f>
        <v>0</v>
      </c>
      <c r="I1526">
        <f>raw!AQ1516</f>
        <v>2</v>
      </c>
      <c r="J1526">
        <f>raw!AR1516</f>
        <v>1</v>
      </c>
      <c r="K1526">
        <f>raw!AS1516</f>
        <v>0</v>
      </c>
      <c r="L1526">
        <f>raw!AT1516</f>
        <v>4</v>
      </c>
      <c r="M1526">
        <f>raw!AU1516</f>
        <v>0</v>
      </c>
      <c r="N1526">
        <f>raw!AV1516</f>
        <v>0</v>
      </c>
      <c r="P1526">
        <f t="shared" si="442"/>
        <v>1.1330944388492809E-77</v>
      </c>
      <c r="Q1526">
        <f t="shared" si="442"/>
        <v>29.789400432583452</v>
      </c>
      <c r="R1526">
        <f t="shared" si="442"/>
        <v>134.40141574133773</v>
      </c>
      <c r="S1526">
        <f t="shared" si="442"/>
        <v>3.8085193057694654E-26</v>
      </c>
      <c r="T1526" t="e">
        <f t="shared" si="442"/>
        <v>#DIV/0!</v>
      </c>
      <c r="U1526" t="e">
        <f t="shared" si="442"/>
        <v>#DIV/0!</v>
      </c>
      <c r="V1526">
        <f t="shared" si="442"/>
        <v>2.2399103204658942E-111</v>
      </c>
      <c r="W1526">
        <f t="shared" si="442"/>
        <v>5.8173568192026847E-164</v>
      </c>
      <c r="X1526">
        <f t="shared" si="442"/>
        <v>2.520459810532867E-7</v>
      </c>
      <c r="Y1526">
        <f t="shared" si="442"/>
        <v>1.0537146771795831E-10</v>
      </c>
      <c r="Z1526">
        <f t="shared" si="442"/>
        <v>4.016467088390667E-2</v>
      </c>
      <c r="AA1526">
        <f t="shared" si="442"/>
        <v>1.2124302490241518E-3</v>
      </c>
      <c r="AC1526">
        <f>(C1526-P1526)^2</f>
        <v>1.2839030073511667E-154</v>
      </c>
      <c r="AD1526">
        <f>(D1526-Q1526)^2</f>
        <v>828.8295772676363</v>
      </c>
      <c r="AE1526">
        <f>(E1526-R1526)^2</f>
        <v>18063.740553275904</v>
      </c>
      <c r="AF1526">
        <f>(F1526-S1526)^2</f>
        <v>1.4504819302418732E-51</v>
      </c>
      <c r="AG1526" t="e">
        <f>(G1526-T1526)^2</f>
        <v>#DIV/0!</v>
      </c>
      <c r="AH1526" t="e">
        <f>(H1526-U1526)^2</f>
        <v>#DIV/0!</v>
      </c>
      <c r="AI1526">
        <f>(I1526-V1526)^2</f>
        <v>4</v>
      </c>
      <c r="AJ1526">
        <f>(J1526-W1526)^2</f>
        <v>1</v>
      </c>
      <c r="AK1526">
        <f>(K1526-X1526)^2</f>
        <v>6.3527176565113761E-14</v>
      </c>
      <c r="AL1526">
        <f>(L1526-Y1526)^2</f>
        <v>15.99999999915703</v>
      </c>
      <c r="AM1526">
        <f>(M1526-Z1526)^2</f>
        <v>1.6132007872125401E-3</v>
      </c>
      <c r="AN1526">
        <f>(N1526-AA1526)^2</f>
        <v>1.4699871087487667E-6</v>
      </c>
      <c r="AP1526">
        <f t="shared" si="427"/>
        <v>0</v>
      </c>
      <c r="AQ1526">
        <f t="shared" si="428"/>
        <v>1.9852941176470591E-2</v>
      </c>
      <c r="AR1526">
        <f t="shared" si="429"/>
        <v>0</v>
      </c>
      <c r="AS1526">
        <f t="shared" si="430"/>
        <v>0</v>
      </c>
      <c r="AT1526">
        <f t="shared" si="431"/>
        <v>0</v>
      </c>
      <c r="AU1526">
        <f t="shared" si="432"/>
        <v>0</v>
      </c>
      <c r="AV1526">
        <f t="shared" si="433"/>
        <v>5.9019208069535361E-5</v>
      </c>
      <c r="AW1526">
        <f t="shared" si="434"/>
        <v>8.5822743026902134E-6</v>
      </c>
      <c r="AX1526">
        <f t="shared" si="435"/>
        <v>0</v>
      </c>
      <c r="AY1526">
        <f t="shared" si="436"/>
        <v>1.2398435148961782E-3</v>
      </c>
      <c r="AZ1526">
        <f t="shared" si="437"/>
        <v>0</v>
      </c>
      <c r="BA1526">
        <f t="shared" si="438"/>
        <v>0</v>
      </c>
    </row>
    <row r="1527" spans="1:53" x14ac:dyDescent="0.25">
      <c r="A1527">
        <f>raw!AJ1517</f>
        <v>139.83330000000001</v>
      </c>
      <c r="C1527">
        <f>raw!AK1517</f>
        <v>0</v>
      </c>
      <c r="D1527">
        <f>raw!AL1517</f>
        <v>2</v>
      </c>
      <c r="E1527">
        <f>raw!AM1517</f>
        <v>0</v>
      </c>
      <c r="F1527">
        <f>raw!AN1517</f>
        <v>1</v>
      </c>
      <c r="G1527">
        <f>raw!AO1517</f>
        <v>0</v>
      </c>
      <c r="H1527">
        <f>raw!AP1517</f>
        <v>0</v>
      </c>
      <c r="I1527">
        <f>raw!AQ1517</f>
        <v>0</v>
      </c>
      <c r="J1527">
        <f>raw!AR1517</f>
        <v>0</v>
      </c>
      <c r="K1527">
        <f>raw!AS1517</f>
        <v>0</v>
      </c>
      <c r="L1527">
        <f>raw!AT1517</f>
        <v>1</v>
      </c>
      <c r="M1527">
        <f>raw!AU1517</f>
        <v>0</v>
      </c>
      <c r="N1527">
        <f>raw!AV1517</f>
        <v>0</v>
      </c>
      <c r="P1527">
        <f t="shared" si="442"/>
        <v>8.9962589814175542E-78</v>
      </c>
      <c r="Q1527">
        <f t="shared" si="442"/>
        <v>29.789400432583452</v>
      </c>
      <c r="R1527">
        <f t="shared" si="442"/>
        <v>134.40141574133773</v>
      </c>
      <c r="S1527">
        <f t="shared" si="442"/>
        <v>3.4986741252284277E-26</v>
      </c>
      <c r="T1527" t="e">
        <f t="shared" si="442"/>
        <v>#DIV/0!</v>
      </c>
      <c r="U1527" t="e">
        <f t="shared" si="442"/>
        <v>#DIV/0!</v>
      </c>
      <c r="V1527">
        <f t="shared" si="442"/>
        <v>1.610776245002624E-111</v>
      </c>
      <c r="W1527">
        <f t="shared" si="442"/>
        <v>3.5725848143556047E-164</v>
      </c>
      <c r="X1527">
        <f t="shared" si="442"/>
        <v>2.4423877227642196E-7</v>
      </c>
      <c r="Y1527">
        <f t="shared" si="442"/>
        <v>1.0537039648743259E-10</v>
      </c>
      <c r="Z1527">
        <f t="shared" si="442"/>
        <v>4.016467088390667E-2</v>
      </c>
      <c r="AA1527">
        <f t="shared" si="442"/>
        <v>1.1935011890934039E-3</v>
      </c>
      <c r="AC1527">
        <f>(C1527-P1527)^2</f>
        <v>8.0932675660736013E-155</v>
      </c>
      <c r="AD1527">
        <f>(D1527-Q1527)^2</f>
        <v>772.25077640246934</v>
      </c>
      <c r="AE1527">
        <f>(E1527-R1527)^2</f>
        <v>18063.740553275904</v>
      </c>
      <c r="AF1527">
        <f>(F1527-S1527)^2</f>
        <v>1</v>
      </c>
      <c r="AG1527" t="e">
        <f>(G1527-T1527)^2</f>
        <v>#DIV/0!</v>
      </c>
      <c r="AH1527" t="e">
        <f>(H1527-U1527)^2</f>
        <v>#DIV/0!</v>
      </c>
      <c r="AI1527">
        <f>(I1527-V1527)^2</f>
        <v>2.5946001114647533E-222</v>
      </c>
      <c r="AJ1527">
        <f>(J1527-W1527)^2</f>
        <v>0</v>
      </c>
      <c r="AK1527">
        <f>(K1527-X1527)^2</f>
        <v>5.9652577883093912E-14</v>
      </c>
      <c r="AL1527">
        <f>(L1527-Y1527)^2</f>
        <v>0.99999999978925924</v>
      </c>
      <c r="AM1527">
        <f>(M1527-Z1527)^2</f>
        <v>1.6132007872125401E-3</v>
      </c>
      <c r="AN1527">
        <f>(N1527-AA1527)^2</f>
        <v>1.4244450883673691E-6</v>
      </c>
      <c r="AP1527">
        <f t="shared" si="427"/>
        <v>0</v>
      </c>
      <c r="AQ1527">
        <f t="shared" si="428"/>
        <v>3.9705882352941181E-2</v>
      </c>
      <c r="AR1527">
        <f t="shared" si="429"/>
        <v>0</v>
      </c>
      <c r="AS1527">
        <f t="shared" si="430"/>
        <v>3.4682080924855491E-3</v>
      </c>
      <c r="AT1527">
        <f t="shared" si="431"/>
        <v>0</v>
      </c>
      <c r="AU1527">
        <f t="shared" si="432"/>
        <v>0</v>
      </c>
      <c r="AV1527">
        <f t="shared" si="433"/>
        <v>0</v>
      </c>
      <c r="AW1527">
        <f t="shared" si="434"/>
        <v>0</v>
      </c>
      <c r="AX1527">
        <f t="shared" si="435"/>
        <v>0</v>
      </c>
      <c r="AY1527">
        <f t="shared" si="436"/>
        <v>3.0996087872404456E-4</v>
      </c>
      <c r="AZ1527">
        <f t="shared" si="437"/>
        <v>0</v>
      </c>
      <c r="BA1527">
        <f t="shared" si="438"/>
        <v>0</v>
      </c>
    </row>
    <row r="1528" spans="1:53" x14ac:dyDescent="0.25">
      <c r="A1528">
        <f>raw!AJ1518</f>
        <v>139.91669999999999</v>
      </c>
      <c r="C1528">
        <f>raw!AK1518</f>
        <v>0</v>
      </c>
      <c r="D1528">
        <f>raw!AL1518</f>
        <v>1</v>
      </c>
      <c r="E1528">
        <f>raw!AM1518</f>
        <v>0</v>
      </c>
      <c r="F1528">
        <f>raw!AN1518</f>
        <v>0</v>
      </c>
      <c r="G1528">
        <f>raw!AO1518</f>
        <v>0</v>
      </c>
      <c r="H1528">
        <f>raw!AP1518</f>
        <v>0</v>
      </c>
      <c r="I1528">
        <f>raw!AQ1518</f>
        <v>1</v>
      </c>
      <c r="J1528">
        <f>raw!AR1518</f>
        <v>0</v>
      </c>
      <c r="K1528">
        <f>raw!AS1518</f>
        <v>0</v>
      </c>
      <c r="L1528">
        <f>raw!AT1518</f>
        <v>0</v>
      </c>
      <c r="M1528">
        <f>raw!AU1518</f>
        <v>0</v>
      </c>
      <c r="N1528">
        <f>raw!AV1518</f>
        <v>0</v>
      </c>
      <c r="P1528">
        <f t="shared" si="442"/>
        <v>7.1395968393668497E-78</v>
      </c>
      <c r="Q1528">
        <f t="shared" si="442"/>
        <v>29.789400432583452</v>
      </c>
      <c r="R1528">
        <f t="shared" si="442"/>
        <v>134.40141574133773</v>
      </c>
      <c r="S1528">
        <f t="shared" si="442"/>
        <v>3.2135290020680295E-26</v>
      </c>
      <c r="T1528" t="e">
        <f t="shared" si="442"/>
        <v>#DIV/0!</v>
      </c>
      <c r="U1528" t="e">
        <f t="shared" si="442"/>
        <v>#DIV/0!</v>
      </c>
      <c r="V1528">
        <f t="shared" si="442"/>
        <v>1.1576540305594026E-111</v>
      </c>
      <c r="W1528">
        <f t="shared" si="442"/>
        <v>2.19205707397647E-164</v>
      </c>
      <c r="X1528">
        <f t="shared" si="442"/>
        <v>2.3665917149016244E-7</v>
      </c>
      <c r="Y1528">
        <f t="shared" si="442"/>
        <v>1.0536938542081362E-10</v>
      </c>
      <c r="Z1528">
        <f t="shared" si="442"/>
        <v>4.016467088390667E-2</v>
      </c>
      <c r="AA1528">
        <f t="shared" si="442"/>
        <v>1.1748273959794968E-3</v>
      </c>
      <c r="AC1528">
        <f>(C1528-P1528)^2</f>
        <v>5.0973843028697112E-155</v>
      </c>
      <c r="AD1528">
        <f>(D1528-Q1528)^2</f>
        <v>828.8295772676363</v>
      </c>
      <c r="AE1528">
        <f>(E1528-R1528)^2</f>
        <v>18063.740553275904</v>
      </c>
      <c r="AF1528">
        <f>(F1528-S1528)^2</f>
        <v>1.0326768647132346E-51</v>
      </c>
      <c r="AG1528" t="e">
        <f>(G1528-T1528)^2</f>
        <v>#DIV/0!</v>
      </c>
      <c r="AH1528" t="e">
        <f>(H1528-U1528)^2</f>
        <v>#DIV/0!</v>
      </c>
      <c r="AI1528">
        <f>(I1528-V1528)^2</f>
        <v>1</v>
      </c>
      <c r="AJ1528">
        <f>(J1528-W1528)^2</f>
        <v>0</v>
      </c>
      <c r="AK1528">
        <f>(K1528-X1528)^2</f>
        <v>5.6007563450410114E-14</v>
      </c>
      <c r="AL1528">
        <f>(L1528-Y1528)^2</f>
        <v>1.1102707383959969E-20</v>
      </c>
      <c r="AM1528">
        <f>(M1528-Z1528)^2</f>
        <v>1.6132007872125401E-3</v>
      </c>
      <c r="AN1528">
        <f>(N1528-AA1528)^2</f>
        <v>1.3802194103439655E-6</v>
      </c>
      <c r="AP1528">
        <f t="shared" si="427"/>
        <v>0</v>
      </c>
      <c r="AQ1528">
        <f t="shared" si="428"/>
        <v>1.9852941176470591E-2</v>
      </c>
      <c r="AR1528">
        <f t="shared" si="429"/>
        <v>0</v>
      </c>
      <c r="AS1528">
        <f t="shared" si="430"/>
        <v>0</v>
      </c>
      <c r="AT1528">
        <f t="shared" si="431"/>
        <v>0</v>
      </c>
      <c r="AU1528">
        <f t="shared" si="432"/>
        <v>0</v>
      </c>
      <c r="AV1528">
        <f t="shared" si="433"/>
        <v>2.9509604034767681E-5</v>
      </c>
      <c r="AW1528">
        <f t="shared" si="434"/>
        <v>0</v>
      </c>
      <c r="AX1528">
        <f t="shared" si="435"/>
        <v>0</v>
      </c>
      <c r="AY1528">
        <f t="shared" si="436"/>
        <v>0</v>
      </c>
      <c r="AZ1528">
        <f t="shared" si="437"/>
        <v>0</v>
      </c>
      <c r="BA1528">
        <f t="shared" si="438"/>
        <v>0</v>
      </c>
    </row>
    <row r="1529" spans="1:53" x14ac:dyDescent="0.25">
      <c r="A1529">
        <f>raw!AJ1519</f>
        <v>140.16669999999999</v>
      </c>
      <c r="C1529">
        <f>raw!AK1519</f>
        <v>0</v>
      </c>
      <c r="D1529">
        <f>raw!AL1519</f>
        <v>1</v>
      </c>
      <c r="E1529">
        <f>raw!AM1519</f>
        <v>0</v>
      </c>
      <c r="F1529">
        <f>raw!AN1519</f>
        <v>0</v>
      </c>
      <c r="G1529">
        <f>raw!AO1519</f>
        <v>0</v>
      </c>
      <c r="H1529">
        <f>raw!AP1519</f>
        <v>0</v>
      </c>
      <c r="I1529">
        <f>raw!AQ1519</f>
        <v>0</v>
      </c>
      <c r="J1529">
        <f>raw!AR1519</f>
        <v>1</v>
      </c>
      <c r="K1529">
        <f>raw!AS1519</f>
        <v>0</v>
      </c>
      <c r="L1529">
        <f>raw!AT1519</f>
        <v>0</v>
      </c>
      <c r="M1529">
        <f>raw!AU1519</f>
        <v>0</v>
      </c>
      <c r="N1529">
        <f>raw!AV1519</f>
        <v>0</v>
      </c>
      <c r="P1529">
        <f t="shared" si="442"/>
        <v>3.5675256090895265E-78</v>
      </c>
      <c r="Q1529">
        <f t="shared" si="442"/>
        <v>29.789400432583452</v>
      </c>
      <c r="R1529">
        <f t="shared" si="442"/>
        <v>134.40141574133773</v>
      </c>
      <c r="S1529">
        <f t="shared" si="442"/>
        <v>2.4897796407056135E-26</v>
      </c>
      <c r="T1529" t="e">
        <f t="shared" si="442"/>
        <v>#DIV/0!</v>
      </c>
      <c r="U1529" t="e">
        <f t="shared" si="442"/>
        <v>#DIV/0!</v>
      </c>
      <c r="V1529">
        <f t="shared" si="442"/>
        <v>4.2955550639711318E-112</v>
      </c>
      <c r="W1529">
        <f t="shared" si="442"/>
        <v>5.0602163090954498E-165</v>
      </c>
      <c r="X1529">
        <f t="shared" si="442"/>
        <v>2.1529019133523544E-7</v>
      </c>
      <c r="Y1529">
        <f t="shared" si="442"/>
        <v>1.0536668926724744E-10</v>
      </c>
      <c r="Z1529">
        <f t="shared" si="442"/>
        <v>4.016467088390667E-2</v>
      </c>
      <c r="AA1529">
        <f t="shared" si="442"/>
        <v>1.1204799026616336E-3</v>
      </c>
      <c r="AC1529">
        <f>(C1529-P1529)^2</f>
        <v>1.2727238971509597E-155</v>
      </c>
      <c r="AD1529">
        <f>(D1529-Q1529)^2</f>
        <v>828.8295772676363</v>
      </c>
      <c r="AE1529">
        <f>(E1529-R1529)^2</f>
        <v>18063.740553275904</v>
      </c>
      <c r="AF1529">
        <f>(F1529-S1529)^2</f>
        <v>6.199002659272174E-52</v>
      </c>
      <c r="AG1529" t="e">
        <f>(G1529-T1529)^2</f>
        <v>#DIV/0!</v>
      </c>
      <c r="AH1529" t="e">
        <f>(H1529-U1529)^2</f>
        <v>#DIV/0!</v>
      </c>
      <c r="AI1529">
        <f>(I1529-V1529)^2</f>
        <v>1.8451793307608035E-223</v>
      </c>
      <c r="AJ1529">
        <f>(J1529-W1529)^2</f>
        <v>1</v>
      </c>
      <c r="AK1529">
        <f>(K1529-X1529)^2</f>
        <v>4.6349866485162285E-14</v>
      </c>
      <c r="AL1529">
        <f>(L1529-Y1529)^2</f>
        <v>1.1102139207140676E-20</v>
      </c>
      <c r="AM1529">
        <f>(M1529-Z1529)^2</f>
        <v>1.6132007872125401E-3</v>
      </c>
      <c r="AN1529">
        <f>(N1529-AA1529)^2</f>
        <v>1.2554752122686238E-6</v>
      </c>
      <c r="AP1529">
        <f t="shared" si="427"/>
        <v>0</v>
      </c>
      <c r="AQ1529">
        <f t="shared" si="428"/>
        <v>1.9852941176470591E-2</v>
      </c>
      <c r="AR1529">
        <f t="shared" si="429"/>
        <v>0</v>
      </c>
      <c r="AS1529">
        <f t="shared" si="430"/>
        <v>0</v>
      </c>
      <c r="AT1529">
        <f t="shared" si="431"/>
        <v>0</v>
      </c>
      <c r="AU1529">
        <f t="shared" si="432"/>
        <v>0</v>
      </c>
      <c r="AV1529">
        <f t="shared" si="433"/>
        <v>0</v>
      </c>
      <c r="AW1529">
        <f t="shared" si="434"/>
        <v>8.5822743026902134E-6</v>
      </c>
      <c r="AX1529">
        <f t="shared" si="435"/>
        <v>0</v>
      </c>
      <c r="AY1529">
        <f t="shared" si="436"/>
        <v>0</v>
      </c>
      <c r="AZ1529">
        <f t="shared" si="437"/>
        <v>0</v>
      </c>
      <c r="BA1529">
        <f t="shared" si="438"/>
        <v>0</v>
      </c>
    </row>
    <row r="1530" spans="1:53" x14ac:dyDescent="0.25">
      <c r="A1530">
        <f>raw!AJ1520</f>
        <v>140.33330000000001</v>
      </c>
      <c r="C1530">
        <f>raw!AK1520</f>
        <v>0</v>
      </c>
      <c r="D1530">
        <f>raw!AL1520</f>
        <v>1</v>
      </c>
      <c r="E1530">
        <f>raw!AM1520</f>
        <v>0</v>
      </c>
      <c r="F1530">
        <f>raw!AN1520</f>
        <v>0</v>
      </c>
      <c r="G1530">
        <f>raw!AO1520</f>
        <v>0</v>
      </c>
      <c r="H1530">
        <f>raw!AP1520</f>
        <v>0</v>
      </c>
      <c r="I1530">
        <f>raw!AQ1520</f>
        <v>0</v>
      </c>
      <c r="J1530">
        <f>raw!AR1520</f>
        <v>1</v>
      </c>
      <c r="K1530">
        <f>raw!AS1520</f>
        <v>0</v>
      </c>
      <c r="L1530">
        <f>raw!AT1520</f>
        <v>3</v>
      </c>
      <c r="M1530">
        <f>raw!AU1520</f>
        <v>0</v>
      </c>
      <c r="N1530">
        <f>raw!AV1520</f>
        <v>0</v>
      </c>
      <c r="P1530">
        <f t="shared" si="442"/>
        <v>2.245214517371807E-78</v>
      </c>
      <c r="Q1530">
        <f t="shared" si="442"/>
        <v>29.789400432583452</v>
      </c>
      <c r="R1530">
        <f t="shared" si="442"/>
        <v>134.40141574133773</v>
      </c>
      <c r="S1530">
        <f t="shared" si="442"/>
        <v>2.0998485729159653E-26</v>
      </c>
      <c r="T1530" t="e">
        <f t="shared" si="442"/>
        <v>#DIV/0!</v>
      </c>
      <c r="U1530" t="e">
        <f t="shared" si="442"/>
        <v>#DIV/0!</v>
      </c>
      <c r="V1530">
        <f t="shared" si="442"/>
        <v>2.2164073658875382E-112</v>
      </c>
      <c r="W1530">
        <f t="shared" si="442"/>
        <v>1.9020328374285262E-165</v>
      </c>
      <c r="X1530">
        <f t="shared" si="442"/>
        <v>2.0210981597979919E-7</v>
      </c>
      <c r="Y1530">
        <f t="shared" si="442"/>
        <v>1.0536514064536043E-10</v>
      </c>
      <c r="Z1530">
        <f t="shared" si="442"/>
        <v>4.016467088390667E-2</v>
      </c>
      <c r="AA1530">
        <f t="shared" si="442"/>
        <v>1.0855826180300031E-3</v>
      </c>
      <c r="AC1530">
        <f>(C1530-P1530)^2</f>
        <v>5.0409882290171167E-156</v>
      </c>
      <c r="AD1530">
        <f>(D1530-Q1530)^2</f>
        <v>828.8295772676363</v>
      </c>
      <c r="AE1530">
        <f>(E1530-R1530)^2</f>
        <v>18063.740553275904</v>
      </c>
      <c r="AF1530">
        <f>(F1530-S1530)^2</f>
        <v>4.409364029177216E-52</v>
      </c>
      <c r="AG1530" t="e">
        <f>(G1530-T1530)^2</f>
        <v>#DIV/0!</v>
      </c>
      <c r="AH1530" t="e">
        <f>(H1530-U1530)^2</f>
        <v>#DIV/0!</v>
      </c>
      <c r="AI1530">
        <f>(I1530-V1530)^2</f>
        <v>4.9124616115605359E-224</v>
      </c>
      <c r="AJ1530">
        <f>(J1530-W1530)^2</f>
        <v>1</v>
      </c>
      <c r="AK1530">
        <f>(K1530-X1530)^2</f>
        <v>4.0848377715388293E-14</v>
      </c>
      <c r="AL1530">
        <f>(L1530-Y1530)^2</f>
        <v>8.9999999993678088</v>
      </c>
      <c r="AM1530">
        <f>(M1530-Z1530)^2</f>
        <v>1.6132007872125401E-3</v>
      </c>
      <c r="AN1530">
        <f>(N1530-AA1530)^2</f>
        <v>1.1784896205688757E-6</v>
      </c>
      <c r="AP1530">
        <f t="shared" si="427"/>
        <v>0</v>
      </c>
      <c r="AQ1530">
        <f t="shared" si="428"/>
        <v>1.9852941176470591E-2</v>
      </c>
      <c r="AR1530">
        <f t="shared" si="429"/>
        <v>0</v>
      </c>
      <c r="AS1530">
        <f t="shared" si="430"/>
        <v>0</v>
      </c>
      <c r="AT1530">
        <f t="shared" si="431"/>
        <v>0</v>
      </c>
      <c r="AU1530">
        <f t="shared" si="432"/>
        <v>0</v>
      </c>
      <c r="AV1530">
        <f t="shared" si="433"/>
        <v>0</v>
      </c>
      <c r="AW1530">
        <f t="shared" si="434"/>
        <v>8.5822743026902134E-6</v>
      </c>
      <c r="AX1530">
        <f t="shared" si="435"/>
        <v>0</v>
      </c>
      <c r="AY1530">
        <f t="shared" si="436"/>
        <v>9.2988263617213357E-4</v>
      </c>
      <c r="AZ1530">
        <f t="shared" si="437"/>
        <v>0</v>
      </c>
      <c r="BA1530">
        <f t="shared" si="438"/>
        <v>0</v>
      </c>
    </row>
    <row r="1531" spans="1:53" x14ac:dyDescent="0.25">
      <c r="A1531">
        <f>raw!AJ1521</f>
        <v>140.83330000000001</v>
      </c>
      <c r="C1531">
        <f>raw!AK1521</f>
        <v>0</v>
      </c>
      <c r="D1531">
        <f>raw!AL1521</f>
        <v>1</v>
      </c>
      <c r="E1531">
        <f>raw!AM1521</f>
        <v>0</v>
      </c>
      <c r="F1531">
        <f>raw!AN1521</f>
        <v>0</v>
      </c>
      <c r="G1531">
        <f>raw!AO1521</f>
        <v>0</v>
      </c>
      <c r="H1531">
        <f>raw!AP1521</f>
        <v>0</v>
      </c>
      <c r="I1531">
        <f>raw!AQ1521</f>
        <v>2</v>
      </c>
      <c r="J1531">
        <f>raw!AR1521</f>
        <v>1</v>
      </c>
      <c r="K1531">
        <f>raw!AS1521</f>
        <v>1</v>
      </c>
      <c r="L1531">
        <f>raw!AT1521</f>
        <v>1</v>
      </c>
      <c r="M1531">
        <f>raw!AU1521</f>
        <v>0</v>
      </c>
      <c r="N1531">
        <f>raw!AV1521</f>
        <v>0</v>
      </c>
      <c r="P1531">
        <f t="shared" si="442"/>
        <v>5.5738966752817269E-79</v>
      </c>
      <c r="Q1531">
        <f t="shared" si="442"/>
        <v>29.789400432583452</v>
      </c>
      <c r="R1531">
        <f t="shared" si="442"/>
        <v>134.40141574133773</v>
      </c>
      <c r="S1531">
        <f t="shared" si="442"/>
        <v>1.2577559194805381E-26</v>
      </c>
      <c r="T1531" t="e">
        <f t="shared" si="442"/>
        <v>#DIV/0!</v>
      </c>
      <c r="U1531" t="e">
        <f t="shared" si="442"/>
        <v>#DIV/0!</v>
      </c>
      <c r="V1531">
        <f t="shared" si="442"/>
        <v>3.0273260073744892E-113</v>
      </c>
      <c r="W1531">
        <f t="shared" si="442"/>
        <v>1.0015161675944903E-166</v>
      </c>
      <c r="X1531">
        <f t="shared" si="442"/>
        <v>1.6711349943983333E-7</v>
      </c>
      <c r="Y1531">
        <f t="shared" si="442"/>
        <v>1.0536145734915284E-10</v>
      </c>
      <c r="Z1531">
        <f t="shared" si="442"/>
        <v>4.016467088390667E-2</v>
      </c>
      <c r="AA1531">
        <f t="shared" si="442"/>
        <v>9.8687620590422903E-4</v>
      </c>
      <c r="AC1531">
        <f>(C1531-P1531)^2</f>
        <v>3.1068324146716692E-157</v>
      </c>
      <c r="AD1531">
        <f>(D1531-Q1531)^2</f>
        <v>828.8295772676363</v>
      </c>
      <c r="AE1531">
        <f>(E1531-R1531)^2</f>
        <v>18063.740553275904</v>
      </c>
      <c r="AF1531">
        <f>(F1531-S1531)^2</f>
        <v>1.5819499529883338E-52</v>
      </c>
      <c r="AG1531" t="e">
        <f>(G1531-T1531)^2</f>
        <v>#DIV/0!</v>
      </c>
      <c r="AH1531" t="e">
        <f>(H1531-U1531)^2</f>
        <v>#DIV/0!</v>
      </c>
      <c r="AI1531">
        <f>(I1531-V1531)^2</f>
        <v>4</v>
      </c>
      <c r="AJ1531">
        <f>(J1531-W1531)^2</f>
        <v>1</v>
      </c>
      <c r="AK1531">
        <f>(K1531-X1531)^2</f>
        <v>0.99999966577302901</v>
      </c>
      <c r="AL1531">
        <f>(L1531-Y1531)^2</f>
        <v>0.99999999978927701</v>
      </c>
      <c r="AM1531">
        <f>(M1531-Z1531)^2</f>
        <v>1.6132007872125401E-3</v>
      </c>
      <c r="AN1531">
        <f>(N1531-AA1531)^2</f>
        <v>9.7392464577992617E-7</v>
      </c>
      <c r="AP1531">
        <f t="shared" si="427"/>
        <v>0</v>
      </c>
      <c r="AQ1531">
        <f t="shared" si="428"/>
        <v>1.9852941176470591E-2</v>
      </c>
      <c r="AR1531">
        <f t="shared" si="429"/>
        <v>0</v>
      </c>
      <c r="AS1531">
        <f t="shared" si="430"/>
        <v>0</v>
      </c>
      <c r="AT1531">
        <f t="shared" si="431"/>
        <v>0</v>
      </c>
      <c r="AU1531">
        <f t="shared" si="432"/>
        <v>0</v>
      </c>
      <c r="AV1531">
        <f t="shared" si="433"/>
        <v>5.9019208069535361E-5</v>
      </c>
      <c r="AW1531">
        <f t="shared" si="434"/>
        <v>8.5822743026902134E-6</v>
      </c>
      <c r="AX1531">
        <f t="shared" si="435"/>
        <v>8.9887640449438206E-4</v>
      </c>
      <c r="AY1531">
        <f t="shared" si="436"/>
        <v>3.0996087872404456E-4</v>
      </c>
      <c r="AZ1531">
        <f t="shared" si="437"/>
        <v>0</v>
      </c>
      <c r="BA1531">
        <f t="shared" si="438"/>
        <v>0</v>
      </c>
    </row>
    <row r="1532" spans="1:53" x14ac:dyDescent="0.25">
      <c r="A1532">
        <f>raw!AJ1522</f>
        <v>141.08330000000001</v>
      </c>
      <c r="C1532">
        <f>raw!AK1522</f>
        <v>0</v>
      </c>
      <c r="D1532">
        <f>raw!AL1522</f>
        <v>3</v>
      </c>
      <c r="E1532">
        <f>raw!AM1522</f>
        <v>0</v>
      </c>
      <c r="F1532">
        <f>raw!AN1522</f>
        <v>0</v>
      </c>
      <c r="G1532">
        <f>raw!AO1522</f>
        <v>0</v>
      </c>
      <c r="H1532">
        <f>raw!AP1522</f>
        <v>1</v>
      </c>
      <c r="I1532">
        <f>raw!AQ1522</f>
        <v>0</v>
      </c>
      <c r="J1532">
        <f>raw!AR1522</f>
        <v>0</v>
      </c>
      <c r="K1532">
        <f>raw!AS1522</f>
        <v>2</v>
      </c>
      <c r="L1532">
        <f>raw!AT1522</f>
        <v>2</v>
      </c>
      <c r="M1532">
        <f>raw!AU1522</f>
        <v>0</v>
      </c>
      <c r="N1532">
        <f>raw!AV1522</f>
        <v>0</v>
      </c>
      <c r="P1532">
        <f t="shared" si="442"/>
        <v>2.7717170433006393E-79</v>
      </c>
      <c r="Q1532">
        <f t="shared" si="442"/>
        <v>29.789400432583452</v>
      </c>
      <c r="R1532">
        <f t="shared" si="442"/>
        <v>134.40141574133773</v>
      </c>
      <c r="S1532">
        <f t="shared" si="442"/>
        <v>9.726845817012091E-27</v>
      </c>
      <c r="T1532" t="e">
        <f t="shared" si="442"/>
        <v>#DIV/0!</v>
      </c>
      <c r="U1532" t="e">
        <f t="shared" si="442"/>
        <v>#DIV/0!</v>
      </c>
      <c r="V1532">
        <f t="shared" si="442"/>
        <v>1.1157379620789833E-113</v>
      </c>
      <c r="W1532">
        <f t="shared" si="442"/>
        <v>2.2886512866960433E-167</v>
      </c>
      <c r="X1532">
        <f t="shared" si="442"/>
        <v>1.5191226719559749E-7</v>
      </c>
      <c r="Y1532">
        <f t="shared" si="442"/>
        <v>1.0536005380852107E-10</v>
      </c>
      <c r="Z1532">
        <f t="shared" si="442"/>
        <v>4.016467088390667E-2</v>
      </c>
      <c r="AA1532">
        <f t="shared" si="442"/>
        <v>9.4074623991942136E-4</v>
      </c>
      <c r="AC1532">
        <f>(C1532-P1532)^2</f>
        <v>7.6824153681232371E-158</v>
      </c>
      <c r="AD1532">
        <f>(D1532-Q1532)^2</f>
        <v>717.6719755373025</v>
      </c>
      <c r="AE1532">
        <f>(E1532-R1532)^2</f>
        <v>18063.740553275904</v>
      </c>
      <c r="AF1532">
        <f>(F1532-S1532)^2</f>
        <v>9.4611529547925616E-53</v>
      </c>
      <c r="AG1532" t="e">
        <f>(G1532-T1532)^2</f>
        <v>#DIV/0!</v>
      </c>
      <c r="AH1532" t="e">
        <f>(H1532-U1532)^2</f>
        <v>#DIV/0!</v>
      </c>
      <c r="AI1532">
        <f>(I1532-V1532)^2</f>
        <v>1.2448712000241628E-226</v>
      </c>
      <c r="AJ1532">
        <f>(J1532-W1532)^2</f>
        <v>0</v>
      </c>
      <c r="AK1532">
        <f>(K1532-X1532)^2</f>
        <v>3.9999993923509543</v>
      </c>
      <c r="AL1532">
        <f>(L1532-Y1532)^2</f>
        <v>3.9999999995785602</v>
      </c>
      <c r="AM1532">
        <f>(M1532-Z1532)^2</f>
        <v>1.6132007872125401E-3</v>
      </c>
      <c r="AN1532">
        <f>(N1532-AA1532)^2</f>
        <v>8.8500348792252946E-7</v>
      </c>
      <c r="AP1532">
        <f t="shared" si="427"/>
        <v>0</v>
      </c>
      <c r="AQ1532">
        <f t="shared" si="428"/>
        <v>5.9558823529411775E-2</v>
      </c>
      <c r="AR1532">
        <f t="shared" si="429"/>
        <v>0</v>
      </c>
      <c r="AS1532">
        <f t="shared" si="430"/>
        <v>0</v>
      </c>
      <c r="AT1532">
        <f t="shared" si="431"/>
        <v>0</v>
      </c>
      <c r="AU1532">
        <f t="shared" si="432"/>
        <v>4.3478260869565216E-2</v>
      </c>
      <c r="AV1532">
        <f t="shared" si="433"/>
        <v>0</v>
      </c>
      <c r="AW1532">
        <f t="shared" si="434"/>
        <v>0</v>
      </c>
      <c r="AX1532">
        <f t="shared" si="435"/>
        <v>1.7977528089887641E-3</v>
      </c>
      <c r="AY1532">
        <f t="shared" si="436"/>
        <v>6.1992175744808912E-4</v>
      </c>
      <c r="AZ1532">
        <f t="shared" si="437"/>
        <v>0</v>
      </c>
      <c r="BA1532">
        <f t="shared" si="438"/>
        <v>0</v>
      </c>
    </row>
    <row r="1533" spans="1:53" x14ac:dyDescent="0.25">
      <c r="A1533">
        <f>raw!AJ1523</f>
        <v>141.16669999999999</v>
      </c>
      <c r="C1533">
        <f>raw!AK1523</f>
        <v>0</v>
      </c>
      <c r="D1533">
        <f>raw!AL1523</f>
        <v>1</v>
      </c>
      <c r="E1533">
        <f>raw!AM1523</f>
        <v>0</v>
      </c>
      <c r="F1533">
        <f>raw!AN1523</f>
        <v>0</v>
      </c>
      <c r="G1533">
        <f>raw!AO1523</f>
        <v>0</v>
      </c>
      <c r="H1533">
        <f>raw!AP1523</f>
        <v>0</v>
      </c>
      <c r="I1533">
        <f>raw!AQ1523</f>
        <v>1</v>
      </c>
      <c r="J1533">
        <f>raw!AR1523</f>
        <v>2</v>
      </c>
      <c r="K1533">
        <f>raw!AS1523</f>
        <v>0</v>
      </c>
      <c r="L1533">
        <f>raw!AT1523</f>
        <v>3</v>
      </c>
      <c r="M1533">
        <f>raw!AU1523</f>
        <v>0</v>
      </c>
      <c r="N1533">
        <f>raw!AV1523</f>
        <v>0</v>
      </c>
      <c r="P1533">
        <f t="shared" si="442"/>
        <v>2.1948441703691264E-79</v>
      </c>
      <c r="Q1533">
        <f t="shared" si="442"/>
        <v>29.789400432583452</v>
      </c>
      <c r="R1533">
        <f t="shared" si="442"/>
        <v>134.40141574133773</v>
      </c>
      <c r="S1533">
        <f t="shared" si="442"/>
        <v>8.9265867966273891E-27</v>
      </c>
      <c r="T1533" t="e">
        <f t="shared" si="442"/>
        <v>#DIV/0!</v>
      </c>
      <c r="U1533" t="e">
        <f t="shared" si="442"/>
        <v>#DIV/0!</v>
      </c>
      <c r="V1533">
        <f t="shared" si="442"/>
        <v>7.994096679708018E-114</v>
      </c>
      <c r="W1533">
        <f t="shared" si="442"/>
        <v>1.3978134290106568E-167</v>
      </c>
      <c r="X1533">
        <f t="shared" si="442"/>
        <v>1.4714861573559287E-7</v>
      </c>
      <c r="Y1533">
        <f t="shared" si="442"/>
        <v>1.0535963873762449E-10</v>
      </c>
      <c r="Z1533">
        <f t="shared" si="442"/>
        <v>4.016467088390667E-2</v>
      </c>
      <c r="AA1533">
        <f t="shared" si="442"/>
        <v>9.2581353454228342E-4</v>
      </c>
      <c r="AC1533">
        <f>(C1533-P1533)^2</f>
        <v>4.8173409322033387E-158</v>
      </c>
      <c r="AD1533">
        <f>(D1533-Q1533)^2</f>
        <v>828.8295772676363</v>
      </c>
      <c r="AE1533">
        <f>(E1533-R1533)^2</f>
        <v>18063.740553275904</v>
      </c>
      <c r="AF1533">
        <f>(F1533-S1533)^2</f>
        <v>7.9683951837722433E-53</v>
      </c>
      <c r="AG1533" t="e">
        <f>(G1533-T1533)^2</f>
        <v>#DIV/0!</v>
      </c>
      <c r="AH1533" t="e">
        <f>(H1533-U1533)^2</f>
        <v>#DIV/0!</v>
      </c>
      <c r="AI1533">
        <f>(I1533-V1533)^2</f>
        <v>1</v>
      </c>
      <c r="AJ1533">
        <f>(J1533-W1533)^2</f>
        <v>4</v>
      </c>
      <c r="AK1533">
        <f>(K1533-X1533)^2</f>
        <v>2.1652715112901168E-14</v>
      </c>
      <c r="AL1533">
        <f>(L1533-Y1533)^2</f>
        <v>8.9999999993678408</v>
      </c>
      <c r="AM1533">
        <f>(M1533-Z1533)^2</f>
        <v>1.6132007872125401E-3</v>
      </c>
      <c r="AN1533">
        <f>(N1533-AA1533)^2</f>
        <v>8.5713070074167581E-7</v>
      </c>
      <c r="AP1533">
        <f t="shared" si="427"/>
        <v>0</v>
      </c>
      <c r="AQ1533">
        <f t="shared" si="428"/>
        <v>1.9852941176470591E-2</v>
      </c>
      <c r="AR1533">
        <f t="shared" si="429"/>
        <v>0</v>
      </c>
      <c r="AS1533">
        <f t="shared" si="430"/>
        <v>0</v>
      </c>
      <c r="AT1533">
        <f t="shared" si="431"/>
        <v>0</v>
      </c>
      <c r="AU1533">
        <f t="shared" si="432"/>
        <v>0</v>
      </c>
      <c r="AV1533">
        <f t="shared" si="433"/>
        <v>2.9509604034767681E-5</v>
      </c>
      <c r="AW1533">
        <f t="shared" si="434"/>
        <v>1.7164548605380427E-5</v>
      </c>
      <c r="AX1533">
        <f t="shared" si="435"/>
        <v>0</v>
      </c>
      <c r="AY1533">
        <f t="shared" si="436"/>
        <v>9.2988263617213357E-4</v>
      </c>
      <c r="AZ1533">
        <f t="shared" si="437"/>
        <v>0</v>
      </c>
      <c r="BA1533">
        <f t="shared" si="438"/>
        <v>0</v>
      </c>
    </row>
    <row r="1534" spans="1:53" x14ac:dyDescent="0.25">
      <c r="A1534">
        <f>raw!AJ1524</f>
        <v>141.33330000000001</v>
      </c>
      <c r="C1534">
        <f>raw!AK1524</f>
        <v>0</v>
      </c>
      <c r="D1534">
        <f>raw!AL1524</f>
        <v>1</v>
      </c>
      <c r="E1534">
        <f>raw!AM1524</f>
        <v>0</v>
      </c>
      <c r="F1534">
        <f>raw!AN1524</f>
        <v>0</v>
      </c>
      <c r="G1534">
        <f>raw!AO1524</f>
        <v>0</v>
      </c>
      <c r="H1534">
        <f>raw!AP1524</f>
        <v>0</v>
      </c>
      <c r="I1534">
        <f>raw!AQ1524</f>
        <v>0</v>
      </c>
      <c r="J1534">
        <f>raw!AR1524</f>
        <v>2</v>
      </c>
      <c r="K1534">
        <f>raw!AS1524</f>
        <v>2</v>
      </c>
      <c r="L1534">
        <f>raw!AT1524</f>
        <v>1</v>
      </c>
      <c r="M1534">
        <f>raw!AU1524</f>
        <v>0</v>
      </c>
      <c r="N1534">
        <f>raw!AV1524</f>
        <v>0</v>
      </c>
      <c r="P1534">
        <f t="shared" ref="P1534:AA1543" si="443">P$6+P$3*EXP(-($A1534-P$4)*($A1534-P$4)/(2*P$5*P$5))</f>
        <v>1.3764649774302954E-79</v>
      </c>
      <c r="Q1534">
        <f t="shared" si="443"/>
        <v>29.789400432583452</v>
      </c>
      <c r="R1534">
        <f t="shared" si="443"/>
        <v>134.40141574133773</v>
      </c>
      <c r="S1534">
        <f t="shared" si="443"/>
        <v>7.5184561427710549E-27</v>
      </c>
      <c r="T1534" t="e">
        <f t="shared" si="443"/>
        <v>#DIV/0!</v>
      </c>
      <c r="U1534" t="e">
        <f t="shared" si="443"/>
        <v>#DIV/0!</v>
      </c>
      <c r="V1534">
        <f t="shared" si="443"/>
        <v>4.1045357005430345E-114</v>
      </c>
      <c r="W1534">
        <f t="shared" si="443"/>
        <v>5.2155775834469159E-168</v>
      </c>
      <c r="X1534">
        <f t="shared" si="443"/>
        <v>1.3806607833442743E-7</v>
      </c>
      <c r="Y1534">
        <f t="shared" si="443"/>
        <v>1.0535888031319762E-10</v>
      </c>
      <c r="Z1534">
        <f t="shared" si="443"/>
        <v>4.016467088390667E-2</v>
      </c>
      <c r="AA1534">
        <f t="shared" si="443"/>
        <v>8.966485434402057E-4</v>
      </c>
      <c r="AC1534">
        <f>(C1534-P1534)^2</f>
        <v>1.8946558340921836E-158</v>
      </c>
      <c r="AD1534">
        <f>(D1534-Q1534)^2</f>
        <v>828.8295772676363</v>
      </c>
      <c r="AE1534">
        <f>(E1534-R1534)^2</f>
        <v>18063.740553275904</v>
      </c>
      <c r="AF1534">
        <f>(F1534-S1534)^2</f>
        <v>5.6527182770771809E-53</v>
      </c>
      <c r="AG1534" t="e">
        <f>(G1534-T1534)^2</f>
        <v>#DIV/0!</v>
      </c>
      <c r="AH1534" t="e">
        <f>(H1534-U1534)^2</f>
        <v>#DIV/0!</v>
      </c>
      <c r="AI1534">
        <f>(I1534-V1534)^2</f>
        <v>1.6847213317032298E-227</v>
      </c>
      <c r="AJ1534">
        <f>(J1534-W1534)^2</f>
        <v>4</v>
      </c>
      <c r="AK1534">
        <f>(K1534-X1534)^2</f>
        <v>3.9999994477357057</v>
      </c>
      <c r="AL1534">
        <f>(L1534-Y1534)^2</f>
        <v>0.99999999978928233</v>
      </c>
      <c r="AM1534">
        <f>(M1534-Z1534)^2</f>
        <v>1.6132007872125401E-3</v>
      </c>
      <c r="AN1534">
        <f>(N1534-AA1534)^2</f>
        <v>8.0397861045344243E-7</v>
      </c>
      <c r="AP1534">
        <f t="shared" si="427"/>
        <v>0</v>
      </c>
      <c r="AQ1534">
        <f t="shared" si="428"/>
        <v>1.9852941176470591E-2</v>
      </c>
      <c r="AR1534">
        <f t="shared" si="429"/>
        <v>0</v>
      </c>
      <c r="AS1534">
        <f t="shared" si="430"/>
        <v>0</v>
      </c>
      <c r="AT1534">
        <f t="shared" si="431"/>
        <v>0</v>
      </c>
      <c r="AU1534">
        <f t="shared" si="432"/>
        <v>0</v>
      </c>
      <c r="AV1534">
        <f t="shared" si="433"/>
        <v>0</v>
      </c>
      <c r="AW1534">
        <f t="shared" si="434"/>
        <v>1.7164548605380427E-5</v>
      </c>
      <c r="AX1534">
        <f t="shared" si="435"/>
        <v>1.7977528089887641E-3</v>
      </c>
      <c r="AY1534">
        <f t="shared" si="436"/>
        <v>3.0996087872404456E-4</v>
      </c>
      <c r="AZ1534">
        <f t="shared" si="437"/>
        <v>0</v>
      </c>
      <c r="BA1534">
        <f t="shared" si="438"/>
        <v>0</v>
      </c>
    </row>
    <row r="1535" spans="1:53" x14ac:dyDescent="0.25">
      <c r="A1535">
        <f>raw!AJ1525</f>
        <v>141.5</v>
      </c>
      <c r="C1535">
        <f>raw!AK1525</f>
        <v>0</v>
      </c>
      <c r="D1535">
        <f>raw!AL1525</f>
        <v>1</v>
      </c>
      <c r="E1535">
        <f>raw!AM1525</f>
        <v>1</v>
      </c>
      <c r="F1535">
        <f>raw!AN1525</f>
        <v>0</v>
      </c>
      <c r="G1535">
        <f>raw!AO1525</f>
        <v>0</v>
      </c>
      <c r="H1535">
        <f>raw!AP1525</f>
        <v>0</v>
      </c>
      <c r="I1535">
        <f>raw!AQ1525</f>
        <v>0</v>
      </c>
      <c r="J1535">
        <f>raw!AR1525</f>
        <v>3</v>
      </c>
      <c r="K1535">
        <f>raw!AS1525</f>
        <v>2</v>
      </c>
      <c r="L1535">
        <f>raw!AT1525</f>
        <v>1</v>
      </c>
      <c r="M1535">
        <f>raw!AU1525</f>
        <v>0</v>
      </c>
      <c r="N1535">
        <f>raw!AV1525</f>
        <v>0</v>
      </c>
      <c r="P1535">
        <f t="shared" si="443"/>
        <v>8.6248192547596561E-80</v>
      </c>
      <c r="Q1535">
        <f t="shared" si="443"/>
        <v>29.789400432583452</v>
      </c>
      <c r="R1535">
        <f t="shared" si="443"/>
        <v>134.40141574133773</v>
      </c>
      <c r="S1535">
        <f t="shared" si="443"/>
        <v>6.3303803414003095E-27</v>
      </c>
      <c r="T1535" t="e">
        <f t="shared" si="443"/>
        <v>#DIV/0!</v>
      </c>
      <c r="U1535" t="e">
        <f t="shared" si="443"/>
        <v>#DIV/0!</v>
      </c>
      <c r="V1535">
        <f t="shared" si="443"/>
        <v>2.1048869990056408E-114</v>
      </c>
      <c r="W1535">
        <f t="shared" si="443"/>
        <v>1.9425210477510206E-168</v>
      </c>
      <c r="X1535">
        <f t="shared" si="443"/>
        <v>1.2952763745012048E-7</v>
      </c>
      <c r="Y1535">
        <f t="shared" si="443"/>
        <v>1.0535820698016089E-10</v>
      </c>
      <c r="Z1535">
        <f t="shared" si="443"/>
        <v>4.016467088390667E-2</v>
      </c>
      <c r="AA1535">
        <f t="shared" si="443"/>
        <v>8.6833224868460381E-4</v>
      </c>
      <c r="AC1535">
        <f>(C1535-P1535)^2</f>
        <v>7.4387507177272905E-159</v>
      </c>
      <c r="AD1535">
        <f>(D1535-Q1535)^2</f>
        <v>828.8295772676363</v>
      </c>
      <c r="AE1535">
        <f>(E1535-R1535)^2</f>
        <v>17795.937721793231</v>
      </c>
      <c r="AF1535">
        <f>(F1535-S1535)^2</f>
        <v>4.00737152667875E-53</v>
      </c>
      <c r="AG1535" t="e">
        <f>(G1535-T1535)^2</f>
        <v>#DIV/0!</v>
      </c>
      <c r="AH1535" t="e">
        <f>(H1535-U1535)^2</f>
        <v>#DIV/0!</v>
      </c>
      <c r="AI1535">
        <f>(I1535-V1535)^2</f>
        <v>4.4305492785829726E-228</v>
      </c>
      <c r="AJ1535">
        <f>(J1535-W1535)^2</f>
        <v>9</v>
      </c>
      <c r="AK1535">
        <f>(K1535-X1535)^2</f>
        <v>3.9999994818894669</v>
      </c>
      <c r="AL1535">
        <f>(L1535-Y1535)^2</f>
        <v>0.99999999978928367</v>
      </c>
      <c r="AM1535">
        <f>(M1535-Z1535)^2</f>
        <v>1.6132007872125401E-3</v>
      </c>
      <c r="AN1535">
        <f>(N1535-AA1535)^2</f>
        <v>7.5400089410566065E-7</v>
      </c>
      <c r="AP1535">
        <f t="shared" si="427"/>
        <v>0</v>
      </c>
      <c r="AQ1535">
        <f t="shared" si="428"/>
        <v>1.9852941176470591E-2</v>
      </c>
      <c r="AR1535">
        <f t="shared" si="429"/>
        <v>6.2499999999999995E-3</v>
      </c>
      <c r="AS1535">
        <f t="shared" si="430"/>
        <v>0</v>
      </c>
      <c r="AT1535">
        <f t="shared" si="431"/>
        <v>0</v>
      </c>
      <c r="AU1535">
        <f t="shared" si="432"/>
        <v>0</v>
      </c>
      <c r="AV1535">
        <f t="shared" si="433"/>
        <v>0</v>
      </c>
      <c r="AW1535">
        <f t="shared" si="434"/>
        <v>2.5746822908070639E-5</v>
      </c>
      <c r="AX1535">
        <f t="shared" si="435"/>
        <v>1.7977528089887641E-3</v>
      </c>
      <c r="AY1535">
        <f t="shared" si="436"/>
        <v>3.0996087872404456E-4</v>
      </c>
      <c r="AZ1535">
        <f t="shared" si="437"/>
        <v>0</v>
      </c>
      <c r="BA1535">
        <f t="shared" si="438"/>
        <v>0</v>
      </c>
    </row>
    <row r="1536" spans="1:53" x14ac:dyDescent="0.25">
      <c r="A1536">
        <f>raw!AJ1526</f>
        <v>141.58330000000001</v>
      </c>
      <c r="C1536">
        <f>raw!AK1526</f>
        <v>0</v>
      </c>
      <c r="D1536">
        <f>raw!AL1526</f>
        <v>1</v>
      </c>
      <c r="E1536">
        <f>raw!AM1526</f>
        <v>0</v>
      </c>
      <c r="F1536">
        <f>raw!AN1526</f>
        <v>0</v>
      </c>
      <c r="G1536">
        <f>raw!AO1526</f>
        <v>0</v>
      </c>
      <c r="H1536">
        <f>raw!AP1526</f>
        <v>0</v>
      </c>
      <c r="I1536">
        <f>raw!AQ1526</f>
        <v>1</v>
      </c>
      <c r="J1536">
        <f>raw!AR1526</f>
        <v>2</v>
      </c>
      <c r="K1536">
        <f>raw!AS1526</f>
        <v>1</v>
      </c>
      <c r="L1536">
        <f>raw!AT1526</f>
        <v>2</v>
      </c>
      <c r="M1536">
        <f>raw!AU1526</f>
        <v>0</v>
      </c>
      <c r="N1536">
        <f>raw!AV1526</f>
        <v>0</v>
      </c>
      <c r="P1536">
        <f t="shared" si="443"/>
        <v>6.8266515219527956E-80</v>
      </c>
      <c r="Q1536">
        <f t="shared" si="443"/>
        <v>29.789400432583452</v>
      </c>
      <c r="R1536">
        <f t="shared" si="443"/>
        <v>134.40141574133773</v>
      </c>
      <c r="S1536">
        <f t="shared" si="443"/>
        <v>5.808530667686075E-27</v>
      </c>
      <c r="T1536" t="e">
        <f t="shared" si="443"/>
        <v>#DIV/0!</v>
      </c>
      <c r="U1536" t="e">
        <f t="shared" si="443"/>
        <v>#DIV/0!</v>
      </c>
      <c r="V1536">
        <f t="shared" si="443"/>
        <v>1.5071784458365124E-114</v>
      </c>
      <c r="W1536">
        <f t="shared" si="443"/>
        <v>1.1852946307702165E-168</v>
      </c>
      <c r="X1536">
        <f t="shared" si="443"/>
        <v>1.2545673047268751E-7</v>
      </c>
      <c r="Y1536">
        <f t="shared" si="443"/>
        <v>1.0535789955913318E-10</v>
      </c>
      <c r="Z1536">
        <f t="shared" si="443"/>
        <v>4.016467088390667E-2</v>
      </c>
      <c r="AA1536">
        <f t="shared" si="443"/>
        <v>8.5449976290154391E-4</v>
      </c>
      <c r="AC1536">
        <f>(C1536-P1536)^2</f>
        <v>4.6603171002180423E-159</v>
      </c>
      <c r="AD1536">
        <f>(D1536-Q1536)^2</f>
        <v>828.8295772676363</v>
      </c>
      <c r="AE1536">
        <f>(E1536-R1536)^2</f>
        <v>18063.740553275904</v>
      </c>
      <c r="AF1536">
        <f>(F1536-S1536)^2</f>
        <v>3.3739028517449642E-53</v>
      </c>
      <c r="AG1536" t="e">
        <f>(G1536-T1536)^2</f>
        <v>#DIV/0!</v>
      </c>
      <c r="AH1536" t="e">
        <f>(H1536-U1536)^2</f>
        <v>#DIV/0!</v>
      </c>
      <c r="AI1536">
        <f>(I1536-V1536)^2</f>
        <v>1</v>
      </c>
      <c r="AJ1536">
        <f>(J1536-W1536)^2</f>
        <v>4</v>
      </c>
      <c r="AK1536">
        <f>(K1536-X1536)^2</f>
        <v>0.99999974908655487</v>
      </c>
      <c r="AL1536">
        <f>(L1536-Y1536)^2</f>
        <v>3.9999999995785682</v>
      </c>
      <c r="AM1536">
        <f>(M1536-Z1536)^2</f>
        <v>1.6132007872125401E-3</v>
      </c>
      <c r="AN1536">
        <f>(N1536-AA1536)^2</f>
        <v>7.3016984479879473E-7</v>
      </c>
      <c r="AP1536">
        <f t="shared" si="427"/>
        <v>0</v>
      </c>
      <c r="AQ1536">
        <f t="shared" si="428"/>
        <v>1.9852941176470591E-2</v>
      </c>
      <c r="AR1536">
        <f t="shared" si="429"/>
        <v>0</v>
      </c>
      <c r="AS1536">
        <f t="shared" si="430"/>
        <v>0</v>
      </c>
      <c r="AT1536">
        <f t="shared" si="431"/>
        <v>0</v>
      </c>
      <c r="AU1536">
        <f t="shared" si="432"/>
        <v>0</v>
      </c>
      <c r="AV1536">
        <f t="shared" si="433"/>
        <v>2.9509604034767681E-5</v>
      </c>
      <c r="AW1536">
        <f t="shared" si="434"/>
        <v>1.7164548605380427E-5</v>
      </c>
      <c r="AX1536">
        <f t="shared" si="435"/>
        <v>8.9887640449438206E-4</v>
      </c>
      <c r="AY1536">
        <f t="shared" si="436"/>
        <v>6.1992175744808912E-4</v>
      </c>
      <c r="AZ1536">
        <f t="shared" si="437"/>
        <v>0</v>
      </c>
      <c r="BA1536">
        <f t="shared" si="438"/>
        <v>0</v>
      </c>
    </row>
    <row r="1537" spans="1:53" x14ac:dyDescent="0.25">
      <c r="A1537">
        <f>raw!AJ1527</f>
        <v>141.66669999999999</v>
      </c>
      <c r="C1537">
        <f>raw!AK1527</f>
        <v>0</v>
      </c>
      <c r="D1537">
        <f>raw!AL1527</f>
        <v>2</v>
      </c>
      <c r="E1537">
        <f>raw!AM1527</f>
        <v>0</v>
      </c>
      <c r="F1537">
        <f>raw!AN1527</f>
        <v>0</v>
      </c>
      <c r="G1537">
        <f>raw!AO1527</f>
        <v>0</v>
      </c>
      <c r="H1537">
        <f>raw!AP1527</f>
        <v>0</v>
      </c>
      <c r="I1537">
        <f>raw!AQ1527</f>
        <v>1</v>
      </c>
      <c r="J1537">
        <f>raw!AR1527</f>
        <v>1</v>
      </c>
      <c r="K1537">
        <f>raw!AS1527</f>
        <v>0</v>
      </c>
      <c r="L1537">
        <f>raw!AT1527</f>
        <v>2</v>
      </c>
      <c r="M1537">
        <f>raw!AU1527</f>
        <v>0</v>
      </c>
      <c r="N1537">
        <f>raw!AV1527</f>
        <v>0</v>
      </c>
      <c r="P1537">
        <f t="shared" si="443"/>
        <v>5.4010693962809249E-80</v>
      </c>
      <c r="Q1537">
        <f t="shared" si="443"/>
        <v>29.789400432583452</v>
      </c>
      <c r="R1537">
        <f t="shared" si="443"/>
        <v>134.40141574133773</v>
      </c>
      <c r="S1537">
        <f t="shared" si="443"/>
        <v>5.3288507277330134E-27</v>
      </c>
      <c r="T1537" t="e">
        <f t="shared" si="443"/>
        <v>#DIV/0!</v>
      </c>
      <c r="U1537" t="e">
        <f t="shared" si="443"/>
        <v>#DIV/0!</v>
      </c>
      <c r="V1537">
        <f t="shared" si="443"/>
        <v>1.0785426084747528E-114</v>
      </c>
      <c r="W1537">
        <f t="shared" si="443"/>
        <v>7.2259675827508575E-169</v>
      </c>
      <c r="X1537">
        <f t="shared" si="443"/>
        <v>1.2150639682031039E-7</v>
      </c>
      <c r="Y1537">
        <f t="shared" si="443"/>
        <v>1.053576096807569E-10</v>
      </c>
      <c r="Z1537">
        <f t="shared" si="443"/>
        <v>4.016467088390667E-2</v>
      </c>
      <c r="AA1537">
        <f t="shared" si="443"/>
        <v>8.4085848485228808E-4</v>
      </c>
      <c r="AC1537">
        <f>(C1537-P1537)^2</f>
        <v>2.9171550623442393E-159</v>
      </c>
      <c r="AD1537">
        <f>(D1537-Q1537)^2</f>
        <v>772.25077640246934</v>
      </c>
      <c r="AE1537">
        <f>(E1537-R1537)^2</f>
        <v>18063.740553275904</v>
      </c>
      <c r="AF1537">
        <f>(F1537-S1537)^2</f>
        <v>2.8396650078460667E-53</v>
      </c>
      <c r="AG1537" t="e">
        <f>(G1537-T1537)^2</f>
        <v>#DIV/0!</v>
      </c>
      <c r="AH1537" t="e">
        <f>(H1537-U1537)^2</f>
        <v>#DIV/0!</v>
      </c>
      <c r="AI1537">
        <f>(I1537-V1537)^2</f>
        <v>1</v>
      </c>
      <c r="AJ1537">
        <f>(J1537-W1537)^2</f>
        <v>1</v>
      </c>
      <c r="AK1537">
        <f>(K1537-X1537)^2</f>
        <v>1.4763804468254737E-14</v>
      </c>
      <c r="AL1537">
        <f>(L1537-Y1537)^2</f>
        <v>3.99999999957857</v>
      </c>
      <c r="AM1537">
        <f>(M1537-Z1537)^2</f>
        <v>1.6132007872125401E-3</v>
      </c>
      <c r="AN1537">
        <f>(N1537-AA1537)^2</f>
        <v>7.0704299154808554E-7</v>
      </c>
      <c r="AP1537">
        <f t="shared" si="427"/>
        <v>0</v>
      </c>
      <c r="AQ1537">
        <f t="shared" si="428"/>
        <v>3.9705882352941181E-2</v>
      </c>
      <c r="AR1537">
        <f t="shared" si="429"/>
        <v>0</v>
      </c>
      <c r="AS1537">
        <f t="shared" si="430"/>
        <v>0</v>
      </c>
      <c r="AT1537">
        <f t="shared" si="431"/>
        <v>0</v>
      </c>
      <c r="AU1537">
        <f t="shared" si="432"/>
        <v>0</v>
      </c>
      <c r="AV1537">
        <f t="shared" si="433"/>
        <v>2.9509604034767681E-5</v>
      </c>
      <c r="AW1537">
        <f t="shared" si="434"/>
        <v>8.5822743026902134E-6</v>
      </c>
      <c r="AX1537">
        <f t="shared" si="435"/>
        <v>0</v>
      </c>
      <c r="AY1537">
        <f t="shared" si="436"/>
        <v>6.1992175744808912E-4</v>
      </c>
      <c r="AZ1537">
        <f t="shared" si="437"/>
        <v>0</v>
      </c>
      <c r="BA1537">
        <f t="shared" si="438"/>
        <v>0</v>
      </c>
    </row>
    <row r="1538" spans="1:53" x14ac:dyDescent="0.25">
      <c r="A1538">
        <f>raw!AJ1528</f>
        <v>141.83330000000001</v>
      </c>
      <c r="C1538">
        <f>raw!AK1528</f>
        <v>0</v>
      </c>
      <c r="D1538">
        <f>raw!AL1528</f>
        <v>1</v>
      </c>
      <c r="E1538">
        <f>raw!AM1528</f>
        <v>0</v>
      </c>
      <c r="F1538">
        <f>raw!AN1528</f>
        <v>0</v>
      </c>
      <c r="G1538">
        <f>raw!AO1528</f>
        <v>0</v>
      </c>
      <c r="H1538">
        <f>raw!AP1528</f>
        <v>0</v>
      </c>
      <c r="I1538">
        <f>raw!AQ1528</f>
        <v>1</v>
      </c>
      <c r="J1538">
        <f>raw!AR1528</f>
        <v>1</v>
      </c>
      <c r="K1538">
        <f>raw!AS1528</f>
        <v>0</v>
      </c>
      <c r="L1538">
        <f>raw!AT1528</f>
        <v>3</v>
      </c>
      <c r="M1538">
        <f>raw!AU1528</f>
        <v>0</v>
      </c>
      <c r="N1538">
        <f>raw!AV1528</f>
        <v>0</v>
      </c>
      <c r="P1538">
        <f t="shared" si="443"/>
        <v>3.3812446666771653E-80</v>
      </c>
      <c r="Q1538">
        <f t="shared" si="443"/>
        <v>29.789400432583452</v>
      </c>
      <c r="R1538">
        <f t="shared" si="443"/>
        <v>134.40141574133773</v>
      </c>
      <c r="S1538">
        <f t="shared" si="443"/>
        <v>4.4852316665962391E-27</v>
      </c>
      <c r="T1538" t="e">
        <f t="shared" si="443"/>
        <v>#DIV/0!</v>
      </c>
      <c r="U1538" t="e">
        <f t="shared" si="443"/>
        <v>#DIV/0!</v>
      </c>
      <c r="V1538">
        <f t="shared" si="443"/>
        <v>5.5241329401344408E-115</v>
      </c>
      <c r="W1538">
        <f t="shared" si="443"/>
        <v>2.6862804227737885E-169</v>
      </c>
      <c r="X1538">
        <f t="shared" si="443"/>
        <v>1.1397609501395492E-7</v>
      </c>
      <c r="Y1538">
        <f t="shared" si="443"/>
        <v>1.0535708022460062E-10</v>
      </c>
      <c r="Z1538">
        <f t="shared" si="443"/>
        <v>4.016467088390667E-2</v>
      </c>
      <c r="AA1538">
        <f t="shared" si="443"/>
        <v>8.1421966798371796E-4</v>
      </c>
      <c r="AC1538">
        <f>(C1538-P1538)^2</f>
        <v>1.1432815495932774E-159</v>
      </c>
      <c r="AD1538">
        <f>(D1538-Q1538)^2</f>
        <v>828.8295772676363</v>
      </c>
      <c r="AE1538">
        <f>(E1538-R1538)^2</f>
        <v>18063.740553275904</v>
      </c>
      <c r="AF1538">
        <f>(F1538-S1538)^2</f>
        <v>2.0117303103037676E-53</v>
      </c>
      <c r="AG1538" t="e">
        <f>(G1538-T1538)^2</f>
        <v>#DIV/0!</v>
      </c>
      <c r="AH1538" t="e">
        <f>(H1538-U1538)^2</f>
        <v>#DIV/0!</v>
      </c>
      <c r="AI1538">
        <f>(I1538-V1538)^2</f>
        <v>1</v>
      </c>
      <c r="AJ1538">
        <f>(J1538-W1538)^2</f>
        <v>1</v>
      </c>
      <c r="AK1538">
        <f>(K1538-X1538)^2</f>
        <v>1.2990550234630081E-14</v>
      </c>
      <c r="AL1538">
        <f>(L1538-Y1538)^2</f>
        <v>8.9999999993678585</v>
      </c>
      <c r="AM1538">
        <f>(M1538-Z1538)^2</f>
        <v>1.6132007872125401E-3</v>
      </c>
      <c r="AN1538">
        <f>(N1538-AA1538)^2</f>
        <v>6.6295366773151587E-7</v>
      </c>
      <c r="AP1538">
        <f t="shared" si="427"/>
        <v>0</v>
      </c>
      <c r="AQ1538">
        <f t="shared" si="428"/>
        <v>1.9852941176470591E-2</v>
      </c>
      <c r="AR1538">
        <f t="shared" si="429"/>
        <v>0</v>
      </c>
      <c r="AS1538">
        <f t="shared" si="430"/>
        <v>0</v>
      </c>
      <c r="AT1538">
        <f t="shared" si="431"/>
        <v>0</v>
      </c>
      <c r="AU1538">
        <f t="shared" si="432"/>
        <v>0</v>
      </c>
      <c r="AV1538">
        <f t="shared" si="433"/>
        <v>2.9509604034767681E-5</v>
      </c>
      <c r="AW1538">
        <f t="shared" si="434"/>
        <v>8.5822743026902134E-6</v>
      </c>
      <c r="AX1538">
        <f t="shared" si="435"/>
        <v>0</v>
      </c>
      <c r="AY1538">
        <f t="shared" si="436"/>
        <v>9.2988263617213357E-4</v>
      </c>
      <c r="AZ1538">
        <f t="shared" si="437"/>
        <v>0</v>
      </c>
      <c r="BA1538">
        <f t="shared" si="438"/>
        <v>0</v>
      </c>
    </row>
    <row r="1539" spans="1:53" x14ac:dyDescent="0.25">
      <c r="A1539">
        <f>raw!AJ1529</f>
        <v>141.91669999999999</v>
      </c>
      <c r="C1539">
        <f>raw!AK1529</f>
        <v>1</v>
      </c>
      <c r="D1539">
        <f>raw!AL1529</f>
        <v>0</v>
      </c>
      <c r="E1539">
        <f>raw!AM1529</f>
        <v>0</v>
      </c>
      <c r="F1539">
        <f>raw!AN1529</f>
        <v>1</v>
      </c>
      <c r="G1539">
        <f>raw!AO1529</f>
        <v>0</v>
      </c>
      <c r="H1539">
        <f>raw!AP1529</f>
        <v>0</v>
      </c>
      <c r="I1539">
        <f>raw!AQ1529</f>
        <v>0</v>
      </c>
      <c r="J1539">
        <f>raw!AR1529</f>
        <v>1</v>
      </c>
      <c r="K1539">
        <f>raw!AS1529</f>
        <v>1</v>
      </c>
      <c r="L1539">
        <f>raw!AT1529</f>
        <v>0</v>
      </c>
      <c r="M1539">
        <f>raw!AU1529</f>
        <v>0</v>
      </c>
      <c r="N1539">
        <f>raw!AV1529</f>
        <v>0</v>
      </c>
      <c r="P1539">
        <f t="shared" si="443"/>
        <v>2.6739743236001084E-80</v>
      </c>
      <c r="Q1539">
        <f t="shared" si="443"/>
        <v>29.789400432583452</v>
      </c>
      <c r="R1539">
        <f t="shared" si="443"/>
        <v>134.40141574133773</v>
      </c>
      <c r="S1539">
        <f t="shared" si="443"/>
        <v>4.1141401484562619E-27</v>
      </c>
      <c r="T1539" t="e">
        <f t="shared" si="443"/>
        <v>#DIV/0!</v>
      </c>
      <c r="U1539" t="e">
        <f t="shared" si="443"/>
        <v>#DIV/0!</v>
      </c>
      <c r="V1539">
        <f t="shared" si="443"/>
        <v>3.9506583747476465E-115</v>
      </c>
      <c r="W1539">
        <f t="shared" si="443"/>
        <v>1.6361423775151865E-169</v>
      </c>
      <c r="X1539">
        <f t="shared" si="443"/>
        <v>1.1037986824124108E-7</v>
      </c>
      <c r="Y1539">
        <f t="shared" si="443"/>
        <v>1.0535683812383126E-10</v>
      </c>
      <c r="Z1539">
        <f t="shared" si="443"/>
        <v>4.016467088390667E-2</v>
      </c>
      <c r="AA1539">
        <f t="shared" si="443"/>
        <v>8.011844621099236E-4</v>
      </c>
      <c r="AC1539">
        <f>(C1539-P1539)^2</f>
        <v>1</v>
      </c>
      <c r="AD1539">
        <f>(D1539-Q1539)^2</f>
        <v>887.40837813280314</v>
      </c>
      <c r="AE1539">
        <f>(E1539-R1539)^2</f>
        <v>18063.740553275904</v>
      </c>
      <c r="AF1539">
        <f>(F1539-S1539)^2</f>
        <v>1</v>
      </c>
      <c r="AG1539" t="e">
        <f>(G1539-T1539)^2</f>
        <v>#DIV/0!</v>
      </c>
      <c r="AH1539" t="e">
        <f>(H1539-U1539)^2</f>
        <v>#DIV/0!</v>
      </c>
      <c r="AI1539">
        <f>(I1539-V1539)^2</f>
        <v>1.5607701593963715E-229</v>
      </c>
      <c r="AJ1539">
        <f>(J1539-W1539)^2</f>
        <v>1</v>
      </c>
      <c r="AK1539">
        <f>(K1539-X1539)^2</f>
        <v>0.99999977924027572</v>
      </c>
      <c r="AL1539">
        <f>(L1539-Y1539)^2</f>
        <v>1.1100063339451184E-20</v>
      </c>
      <c r="AM1539">
        <f>(M1539-Z1539)^2</f>
        <v>1.6132007872125401E-3</v>
      </c>
      <c r="AN1539">
        <f>(N1539-AA1539)^2</f>
        <v>6.4189654232636762E-7</v>
      </c>
      <c r="AP1539">
        <f t="shared" si="427"/>
        <v>1.4772727272727272E-2</v>
      </c>
      <c r="AQ1539">
        <f t="shared" si="428"/>
        <v>0</v>
      </c>
      <c r="AR1539">
        <f t="shared" si="429"/>
        <v>0</v>
      </c>
      <c r="AS1539">
        <f t="shared" si="430"/>
        <v>3.4682080924855491E-3</v>
      </c>
      <c r="AT1539">
        <f t="shared" si="431"/>
        <v>0</v>
      </c>
      <c r="AU1539">
        <f t="shared" si="432"/>
        <v>0</v>
      </c>
      <c r="AV1539">
        <f t="shared" si="433"/>
        <v>0</v>
      </c>
      <c r="AW1539">
        <f t="shared" si="434"/>
        <v>8.5822743026902134E-6</v>
      </c>
      <c r="AX1539">
        <f t="shared" si="435"/>
        <v>8.9887640449438206E-4</v>
      </c>
      <c r="AY1539">
        <f t="shared" si="436"/>
        <v>0</v>
      </c>
      <c r="AZ1539">
        <f t="shared" si="437"/>
        <v>0</v>
      </c>
      <c r="BA1539">
        <f t="shared" si="438"/>
        <v>0</v>
      </c>
    </row>
    <row r="1540" spans="1:53" x14ac:dyDescent="0.25">
      <c r="A1540">
        <f>raw!AJ1530</f>
        <v>142.08330000000001</v>
      </c>
      <c r="C1540">
        <f>raw!AK1530</f>
        <v>0</v>
      </c>
      <c r="D1540">
        <f>raw!AL1530</f>
        <v>1</v>
      </c>
      <c r="E1540">
        <f>raw!AM1530</f>
        <v>0</v>
      </c>
      <c r="F1540">
        <f>raw!AN1530</f>
        <v>0</v>
      </c>
      <c r="G1540">
        <f>raw!AO1530</f>
        <v>0</v>
      </c>
      <c r="H1540">
        <f>raw!AP1530</f>
        <v>0</v>
      </c>
      <c r="I1540">
        <f>raw!AQ1530</f>
        <v>0</v>
      </c>
      <c r="J1540">
        <f>raw!AR1530</f>
        <v>1</v>
      </c>
      <c r="K1540">
        <f>raw!AS1530</f>
        <v>1</v>
      </c>
      <c r="L1540">
        <f>raw!AT1530</f>
        <v>2</v>
      </c>
      <c r="M1540">
        <f>raw!AU1530</f>
        <v>0</v>
      </c>
      <c r="N1540">
        <f>raw!AV1530</f>
        <v>0</v>
      </c>
      <c r="P1540">
        <f t="shared" si="443"/>
        <v>1.6725216787550207E-80</v>
      </c>
      <c r="Q1540">
        <f t="shared" si="443"/>
        <v>29.789400432583452</v>
      </c>
      <c r="R1540">
        <f t="shared" si="443"/>
        <v>134.40141574133773</v>
      </c>
      <c r="S1540">
        <f t="shared" si="443"/>
        <v>3.4616603189098203E-27</v>
      </c>
      <c r="T1540" t="e">
        <f t="shared" si="443"/>
        <v>#DIV/0!</v>
      </c>
      <c r="U1540" t="e">
        <f t="shared" si="443"/>
        <v>#DIV/0!</v>
      </c>
      <c r="V1540">
        <f t="shared" si="443"/>
        <v>2.0209816857251627E-115</v>
      </c>
      <c r="W1540">
        <f t="shared" si="443"/>
        <v>6.0712413789008264E-170</v>
      </c>
      <c r="X1540">
        <f t="shared" si="443"/>
        <v>1.0352527995621959E-7</v>
      </c>
      <c r="Y1540">
        <f t="shared" si="443"/>
        <v>1.0535639602187276E-10</v>
      </c>
      <c r="Z1540">
        <f t="shared" si="443"/>
        <v>4.016467088390667E-2</v>
      </c>
      <c r="AA1540">
        <f t="shared" si="443"/>
        <v>7.7573104812758947E-4</v>
      </c>
      <c r="AC1540">
        <f>(C1540-P1540)^2</f>
        <v>2.7973287659055125E-160</v>
      </c>
      <c r="AD1540">
        <f>(D1540-Q1540)^2</f>
        <v>828.8295772676363</v>
      </c>
      <c r="AE1540">
        <f>(E1540-R1540)^2</f>
        <v>18063.740553275904</v>
      </c>
      <c r="AF1540">
        <f>(F1540-S1540)^2</f>
        <v>1.1983092163514838E-53</v>
      </c>
      <c r="AG1540" t="e">
        <f>(G1540-T1540)^2</f>
        <v>#DIV/0!</v>
      </c>
      <c r="AH1540" t="e">
        <f>(H1540-U1540)^2</f>
        <v>#DIV/0!</v>
      </c>
      <c r="AI1540">
        <f>(I1540-V1540)^2</f>
        <v>4.0843669740365205E-230</v>
      </c>
      <c r="AJ1540">
        <f>(J1540-W1540)^2</f>
        <v>1</v>
      </c>
      <c r="AK1540">
        <f>(K1540-X1540)^2</f>
        <v>0.99999979294945096</v>
      </c>
      <c r="AL1540">
        <f>(L1540-Y1540)^2</f>
        <v>3.9999999995785744</v>
      </c>
      <c r="AM1540">
        <f>(M1540-Z1540)^2</f>
        <v>1.6132007872125401E-3</v>
      </c>
      <c r="AN1540">
        <f>(N1540-AA1540)^2</f>
        <v>6.0175865902912858E-7</v>
      </c>
      <c r="AP1540">
        <f t="shared" si="427"/>
        <v>0</v>
      </c>
      <c r="AQ1540">
        <f t="shared" si="428"/>
        <v>1.9852941176470591E-2</v>
      </c>
      <c r="AR1540">
        <f t="shared" si="429"/>
        <v>0</v>
      </c>
      <c r="AS1540">
        <f t="shared" si="430"/>
        <v>0</v>
      </c>
      <c r="AT1540">
        <f t="shared" si="431"/>
        <v>0</v>
      </c>
      <c r="AU1540">
        <f t="shared" si="432"/>
        <v>0</v>
      </c>
      <c r="AV1540">
        <f t="shared" si="433"/>
        <v>0</v>
      </c>
      <c r="AW1540">
        <f t="shared" si="434"/>
        <v>8.5822743026902134E-6</v>
      </c>
      <c r="AX1540">
        <f t="shared" si="435"/>
        <v>8.9887640449438206E-4</v>
      </c>
      <c r="AY1540">
        <f t="shared" si="436"/>
        <v>6.1992175744808912E-4</v>
      </c>
      <c r="AZ1540">
        <f t="shared" si="437"/>
        <v>0</v>
      </c>
      <c r="BA1540">
        <f t="shared" si="438"/>
        <v>0</v>
      </c>
    </row>
    <row r="1541" spans="1:53" x14ac:dyDescent="0.25">
      <c r="A1541">
        <f>raw!AJ1531</f>
        <v>142.33330000000001</v>
      </c>
      <c r="C1541">
        <f>raw!AK1531</f>
        <v>0</v>
      </c>
      <c r="D1541">
        <f>raw!AL1531</f>
        <v>2</v>
      </c>
      <c r="E1541">
        <f>raw!AM1531</f>
        <v>0</v>
      </c>
      <c r="F1541">
        <f>raw!AN1531</f>
        <v>0</v>
      </c>
      <c r="G1541">
        <f>raw!AO1531</f>
        <v>0</v>
      </c>
      <c r="H1541">
        <f>raw!AP1531</f>
        <v>0</v>
      </c>
      <c r="I1541">
        <f>raw!AQ1531</f>
        <v>1</v>
      </c>
      <c r="J1541">
        <f>raw!AR1531</f>
        <v>2</v>
      </c>
      <c r="K1541">
        <f>raw!AS1531</f>
        <v>2</v>
      </c>
      <c r="L1541">
        <f>raw!AT1531</f>
        <v>2</v>
      </c>
      <c r="M1541">
        <f>raw!AU1531</f>
        <v>0</v>
      </c>
      <c r="N1541">
        <f>raw!AV1531</f>
        <v>0</v>
      </c>
      <c r="P1541">
        <f t="shared" si="443"/>
        <v>8.2621525398925937E-81</v>
      </c>
      <c r="Q1541">
        <f t="shared" si="443"/>
        <v>29.789400432583452</v>
      </c>
      <c r="R1541">
        <f t="shared" si="443"/>
        <v>134.40141574133773</v>
      </c>
      <c r="S1541">
        <f t="shared" si="443"/>
        <v>2.6703303813140609E-27</v>
      </c>
      <c r="T1541" t="e">
        <f t="shared" si="443"/>
        <v>#DIV/0!</v>
      </c>
      <c r="U1541" t="e">
        <f t="shared" si="443"/>
        <v>#DIV/0!</v>
      </c>
      <c r="V1541">
        <f t="shared" si="443"/>
        <v>7.3800523758120718E-116</v>
      </c>
      <c r="W1541">
        <f t="shared" si="443"/>
        <v>1.368373879349878E-170</v>
      </c>
      <c r="X1541">
        <f t="shared" si="443"/>
        <v>9.4013860391384906E-8</v>
      </c>
      <c r="Y1541">
        <f t="shared" si="443"/>
        <v>1.0535582489742433E-10</v>
      </c>
      <c r="Z1541">
        <f t="shared" si="443"/>
        <v>4.016467088390667E-2</v>
      </c>
      <c r="AA1541">
        <f t="shared" si="443"/>
        <v>7.3895961188274377E-4</v>
      </c>
      <c r="AC1541">
        <f>(C1541-P1541)^2</f>
        <v>6.8263164592453635E-161</v>
      </c>
      <c r="AD1541">
        <f>(D1541-Q1541)^2</f>
        <v>772.25077640246934</v>
      </c>
      <c r="AE1541">
        <f>(E1541-R1541)^2</f>
        <v>18063.740553275904</v>
      </c>
      <c r="AF1541">
        <f>(F1541-S1541)^2</f>
        <v>7.1306643453688982E-54</v>
      </c>
      <c r="AG1541" t="e">
        <f>(G1541-T1541)^2</f>
        <v>#DIV/0!</v>
      </c>
      <c r="AH1541" t="e">
        <f>(H1541-U1541)^2</f>
        <v>#DIV/0!</v>
      </c>
      <c r="AI1541">
        <f>(I1541-V1541)^2</f>
        <v>1</v>
      </c>
      <c r="AJ1541">
        <f>(J1541-W1541)^2</f>
        <v>4</v>
      </c>
      <c r="AK1541">
        <f>(K1541-X1541)^2</f>
        <v>3.999999623944567</v>
      </c>
      <c r="AL1541">
        <f>(L1541-Y1541)^2</f>
        <v>3.9999999995785771</v>
      </c>
      <c r="AM1541">
        <f>(M1541-Z1541)^2</f>
        <v>1.6132007872125401E-3</v>
      </c>
      <c r="AN1541">
        <f>(N1541-AA1541)^2</f>
        <v>5.4606130799389532E-7</v>
      </c>
      <c r="AP1541">
        <f t="shared" si="427"/>
        <v>0</v>
      </c>
      <c r="AQ1541">
        <f t="shared" si="428"/>
        <v>3.9705882352941181E-2</v>
      </c>
      <c r="AR1541">
        <f t="shared" si="429"/>
        <v>0</v>
      </c>
      <c r="AS1541">
        <f t="shared" si="430"/>
        <v>0</v>
      </c>
      <c r="AT1541">
        <f t="shared" si="431"/>
        <v>0</v>
      </c>
      <c r="AU1541">
        <f t="shared" si="432"/>
        <v>0</v>
      </c>
      <c r="AV1541">
        <f t="shared" si="433"/>
        <v>2.9509604034767681E-5</v>
      </c>
      <c r="AW1541">
        <f t="shared" si="434"/>
        <v>1.7164548605380427E-5</v>
      </c>
      <c r="AX1541">
        <f t="shared" si="435"/>
        <v>1.7977528089887641E-3</v>
      </c>
      <c r="AY1541">
        <f t="shared" si="436"/>
        <v>6.1992175744808912E-4</v>
      </c>
      <c r="AZ1541">
        <f t="shared" si="437"/>
        <v>0</v>
      </c>
      <c r="BA1541">
        <f t="shared" si="438"/>
        <v>0</v>
      </c>
    </row>
    <row r="1542" spans="1:53" x14ac:dyDescent="0.25">
      <c r="A1542">
        <f>raw!AJ1532</f>
        <v>142.58330000000001</v>
      </c>
      <c r="C1542">
        <f>raw!AK1532</f>
        <v>0</v>
      </c>
      <c r="D1542">
        <f>raw!AL1532</f>
        <v>1</v>
      </c>
      <c r="E1542">
        <f>raw!AM1532</f>
        <v>0</v>
      </c>
      <c r="F1542">
        <f>raw!AN1532</f>
        <v>1</v>
      </c>
      <c r="G1542">
        <f>raw!AO1532</f>
        <v>0</v>
      </c>
      <c r="H1542">
        <f>raw!AP1532</f>
        <v>0</v>
      </c>
      <c r="I1542">
        <f>raw!AQ1532</f>
        <v>2</v>
      </c>
      <c r="J1542">
        <f>raw!AR1532</f>
        <v>0</v>
      </c>
      <c r="K1542">
        <f>raw!AS1532</f>
        <v>0</v>
      </c>
      <c r="L1542">
        <f>raw!AT1532</f>
        <v>0</v>
      </c>
      <c r="M1542">
        <f>raw!AU1532</f>
        <v>0</v>
      </c>
      <c r="N1542">
        <f>raw!AV1532</f>
        <v>0</v>
      </c>
      <c r="P1542">
        <f t="shared" si="443"/>
        <v>4.0760636487502453E-81</v>
      </c>
      <c r="Q1542">
        <f t="shared" si="443"/>
        <v>29.789400432583452</v>
      </c>
      <c r="R1542">
        <f t="shared" si="443"/>
        <v>134.40141574133773</v>
      </c>
      <c r="S1542">
        <f t="shared" si="443"/>
        <v>2.0588586014195461E-27</v>
      </c>
      <c r="T1542" t="e">
        <f t="shared" si="443"/>
        <v>#DIV/0!</v>
      </c>
      <c r="U1542" t="e">
        <f t="shared" si="443"/>
        <v>#DIV/0!</v>
      </c>
      <c r="V1542">
        <f t="shared" si="443"/>
        <v>2.6900188277383966E-116</v>
      </c>
      <c r="W1542">
        <f t="shared" si="443"/>
        <v>3.0756235236893962E-171</v>
      </c>
      <c r="X1542">
        <f t="shared" si="443"/>
        <v>8.5359171386507885E-8</v>
      </c>
      <c r="Y1542">
        <f t="shared" si="443"/>
        <v>1.0535534835768854E-10</v>
      </c>
      <c r="Z1542">
        <f t="shared" si="443"/>
        <v>4.016467088390667E-2</v>
      </c>
      <c r="AA1542">
        <f t="shared" si="443"/>
        <v>7.0383388903650778E-4</v>
      </c>
      <c r="AC1542">
        <f>(C1542-P1542)^2</f>
        <v>1.6614294868663162E-161</v>
      </c>
      <c r="AD1542">
        <f>(D1542-Q1542)^2</f>
        <v>828.8295772676363</v>
      </c>
      <c r="AE1542">
        <f>(E1542-R1542)^2</f>
        <v>18063.740553275904</v>
      </c>
      <c r="AF1542">
        <f>(F1542-S1542)^2</f>
        <v>1</v>
      </c>
      <c r="AG1542" t="e">
        <f>(G1542-T1542)^2</f>
        <v>#DIV/0!</v>
      </c>
      <c r="AH1542" t="e">
        <f>(H1542-U1542)^2</f>
        <v>#DIV/0!</v>
      </c>
      <c r="AI1542">
        <f>(I1542-V1542)^2</f>
        <v>4</v>
      </c>
      <c r="AJ1542">
        <f>(J1542-W1542)^2</f>
        <v>0</v>
      </c>
      <c r="AK1542">
        <f>(K1542-X1542)^2</f>
        <v>7.2861881397912261E-15</v>
      </c>
      <c r="AL1542">
        <f>(L1542-Y1542)^2</f>
        <v>1.1099749427569905E-20</v>
      </c>
      <c r="AM1542">
        <f>(M1542-Z1542)^2</f>
        <v>1.6132007872125401E-3</v>
      </c>
      <c r="AN1542">
        <f>(N1542-AA1542)^2</f>
        <v>4.9538214335625515E-7</v>
      </c>
      <c r="AP1542">
        <f t="shared" si="427"/>
        <v>0</v>
      </c>
      <c r="AQ1542">
        <f t="shared" si="428"/>
        <v>1.9852941176470591E-2</v>
      </c>
      <c r="AR1542">
        <f t="shared" si="429"/>
        <v>0</v>
      </c>
      <c r="AS1542">
        <f t="shared" si="430"/>
        <v>3.4682080924855491E-3</v>
      </c>
      <c r="AT1542">
        <f t="shared" si="431"/>
        <v>0</v>
      </c>
      <c r="AU1542">
        <f t="shared" si="432"/>
        <v>0</v>
      </c>
      <c r="AV1542">
        <f t="shared" si="433"/>
        <v>5.9019208069535361E-5</v>
      </c>
      <c r="AW1542">
        <f t="shared" si="434"/>
        <v>0</v>
      </c>
      <c r="AX1542">
        <f t="shared" si="435"/>
        <v>0</v>
      </c>
      <c r="AY1542">
        <f t="shared" si="436"/>
        <v>0</v>
      </c>
      <c r="AZ1542">
        <f t="shared" si="437"/>
        <v>0</v>
      </c>
      <c r="BA1542">
        <f t="shared" si="438"/>
        <v>0</v>
      </c>
    </row>
    <row r="1543" spans="1:53" x14ac:dyDescent="0.25">
      <c r="A1543">
        <f>raw!AJ1533</f>
        <v>142.66669999999999</v>
      </c>
      <c r="C1543">
        <f>raw!AK1533</f>
        <v>0</v>
      </c>
      <c r="D1543">
        <f>raw!AL1533</f>
        <v>1</v>
      </c>
      <c r="E1543">
        <f>raw!AM1533</f>
        <v>0</v>
      </c>
      <c r="F1543">
        <f>raw!AN1533</f>
        <v>0</v>
      </c>
      <c r="G1543">
        <f>raw!AO1533</f>
        <v>0</v>
      </c>
      <c r="H1543">
        <f>raw!AP1533</f>
        <v>0</v>
      </c>
      <c r="I1543">
        <f>raw!AQ1533</f>
        <v>3</v>
      </c>
      <c r="J1543">
        <f>raw!AR1533</f>
        <v>1</v>
      </c>
      <c r="K1543">
        <f>raw!AS1533</f>
        <v>2</v>
      </c>
      <c r="L1543">
        <f>raw!AT1533</f>
        <v>2</v>
      </c>
      <c r="M1543">
        <f>raw!AU1533</f>
        <v>0</v>
      </c>
      <c r="N1543">
        <f>raw!AV1533</f>
        <v>0</v>
      </c>
      <c r="P1543">
        <f t="shared" si="443"/>
        <v>3.2191960655874467E-81</v>
      </c>
      <c r="Q1543">
        <f t="shared" si="443"/>
        <v>29.789400432583452</v>
      </c>
      <c r="R1543">
        <f t="shared" si="443"/>
        <v>134.40141574133773</v>
      </c>
      <c r="S1543">
        <f t="shared" si="443"/>
        <v>1.8875633016992845E-27</v>
      </c>
      <c r="T1543" t="e">
        <f t="shared" si="443"/>
        <v>#DIV/0!</v>
      </c>
      <c r="U1543" t="e">
        <f t="shared" si="443"/>
        <v>#DIV/0!</v>
      </c>
      <c r="V1543">
        <f t="shared" si="443"/>
        <v>1.9202547295409683E-116</v>
      </c>
      <c r="W1543">
        <f t="shared" si="443"/>
        <v>1.8681127478932497E-171</v>
      </c>
      <c r="X1543">
        <f t="shared" si="443"/>
        <v>8.2649275509602609E-8</v>
      </c>
      <c r="Y1543">
        <f t="shared" si="443"/>
        <v>1.0535520766495879E-10</v>
      </c>
      <c r="Z1543">
        <f t="shared" si="443"/>
        <v>4.016467088390667E-2</v>
      </c>
      <c r="AA1543">
        <f t="shared" si="443"/>
        <v>6.9247005601974845E-4</v>
      </c>
      <c r="AC1543">
        <f>(C1543-P1543)^2</f>
        <v>1.0363223308693696E-161</v>
      </c>
      <c r="AD1543">
        <f>(D1543-Q1543)^2</f>
        <v>828.8295772676363</v>
      </c>
      <c r="AE1543">
        <f>(E1543-R1543)^2</f>
        <v>18063.740553275904</v>
      </c>
      <c r="AF1543">
        <f>(F1543-S1543)^2</f>
        <v>3.5628952179219042E-54</v>
      </c>
      <c r="AG1543" t="e">
        <f>(G1543-T1543)^2</f>
        <v>#DIV/0!</v>
      </c>
      <c r="AH1543" t="e">
        <f>(H1543-U1543)^2</f>
        <v>#DIV/0!</v>
      </c>
      <c r="AI1543">
        <f>(I1543-V1543)^2</f>
        <v>9</v>
      </c>
      <c r="AJ1543">
        <f>(J1543-W1543)^2</f>
        <v>1</v>
      </c>
      <c r="AK1543">
        <f>(K1543-X1543)^2</f>
        <v>3.999999669402905</v>
      </c>
      <c r="AL1543">
        <f>(L1543-Y1543)^2</f>
        <v>3.9999999995785789</v>
      </c>
      <c r="AM1543">
        <f>(M1543-Z1543)^2</f>
        <v>1.6132007872125401E-3</v>
      </c>
      <c r="AN1543">
        <f>(N1543-AA1543)^2</f>
        <v>4.7951477848399352E-7</v>
      </c>
      <c r="AP1543">
        <f t="shared" si="427"/>
        <v>0</v>
      </c>
      <c r="AQ1543">
        <f t="shared" si="428"/>
        <v>1.9852941176470591E-2</v>
      </c>
      <c r="AR1543">
        <f t="shared" si="429"/>
        <v>0</v>
      </c>
      <c r="AS1543">
        <f t="shared" si="430"/>
        <v>0</v>
      </c>
      <c r="AT1543">
        <f t="shared" si="431"/>
        <v>0</v>
      </c>
      <c r="AU1543">
        <f t="shared" si="432"/>
        <v>0</v>
      </c>
      <c r="AV1543">
        <f t="shared" si="433"/>
        <v>8.8528812104303039E-5</v>
      </c>
      <c r="AW1543">
        <f t="shared" si="434"/>
        <v>8.5822743026902134E-6</v>
      </c>
      <c r="AX1543">
        <f t="shared" si="435"/>
        <v>1.7977528089887641E-3</v>
      </c>
      <c r="AY1543">
        <f t="shared" si="436"/>
        <v>6.1992175744808912E-4</v>
      </c>
      <c r="AZ1543">
        <f t="shared" si="437"/>
        <v>0</v>
      </c>
      <c r="BA1543">
        <f t="shared" si="438"/>
        <v>0</v>
      </c>
    </row>
    <row r="1544" spans="1:53" x14ac:dyDescent="0.25">
      <c r="A1544">
        <f>raw!AJ1534</f>
        <v>142.75</v>
      </c>
      <c r="C1544">
        <f>raw!AK1534</f>
        <v>0</v>
      </c>
      <c r="D1544">
        <f>raw!AL1534</f>
        <v>1</v>
      </c>
      <c r="E1544">
        <f>raw!AM1534</f>
        <v>0</v>
      </c>
      <c r="F1544">
        <f>raw!AN1534</f>
        <v>0</v>
      </c>
      <c r="G1544">
        <f>raw!AO1534</f>
        <v>0</v>
      </c>
      <c r="H1544">
        <f>raw!AP1534</f>
        <v>0</v>
      </c>
      <c r="I1544">
        <f>raw!AQ1534</f>
        <v>0</v>
      </c>
      <c r="J1544">
        <f>raw!AR1534</f>
        <v>0</v>
      </c>
      <c r="K1544">
        <f>raw!AS1534</f>
        <v>1</v>
      </c>
      <c r="L1544">
        <f>raw!AT1534</f>
        <v>3</v>
      </c>
      <c r="M1544">
        <f>raw!AU1534</f>
        <v>0</v>
      </c>
      <c r="N1544">
        <f>raw!AV1534</f>
        <v>0</v>
      </c>
      <c r="P1544">
        <f t="shared" ref="P1544:AA1553" si="444">P$6+P$3*EXP(-($A1544-P$4)*($A1544-P$4)/(2*P$5*P$5))</f>
        <v>2.5428050260612955E-81</v>
      </c>
      <c r="Q1544">
        <f t="shared" si="444"/>
        <v>29.789400432583452</v>
      </c>
      <c r="R1544">
        <f t="shared" si="444"/>
        <v>134.40141574133773</v>
      </c>
      <c r="S1544">
        <f t="shared" si="444"/>
        <v>1.7306029192053487E-27</v>
      </c>
      <c r="T1544" t="e">
        <f t="shared" si="444"/>
        <v>#DIV/0!</v>
      </c>
      <c r="U1544" t="e">
        <f t="shared" si="444"/>
        <v>#DIV/0!</v>
      </c>
      <c r="V1544">
        <f t="shared" si="444"/>
        <v>1.3710361286819259E-116</v>
      </c>
      <c r="W1544">
        <f t="shared" si="444"/>
        <v>1.135009353898803E-171</v>
      </c>
      <c r="X1544">
        <f t="shared" si="444"/>
        <v>8.0026721985624464E-8</v>
      </c>
      <c r="Y1544">
        <f t="shared" si="444"/>
        <v>1.0535507539691785E-10</v>
      </c>
      <c r="Z1544">
        <f t="shared" si="444"/>
        <v>4.016467088390667E-2</v>
      </c>
      <c r="AA1544">
        <f t="shared" si="444"/>
        <v>6.812925299935651E-4</v>
      </c>
      <c r="AC1544">
        <f>(C1544-P1544)^2</f>
        <v>6.4658574005625852E-162</v>
      </c>
      <c r="AD1544">
        <f>(D1544-Q1544)^2</f>
        <v>828.8295772676363</v>
      </c>
      <c r="AE1544">
        <f>(E1544-R1544)^2</f>
        <v>18063.740553275904</v>
      </c>
      <c r="AF1544">
        <f>(F1544-S1544)^2</f>
        <v>2.9949864639620745E-54</v>
      </c>
      <c r="AG1544" t="e">
        <f>(G1544-T1544)^2</f>
        <v>#DIV/0!</v>
      </c>
      <c r="AH1544" t="e">
        <f>(H1544-U1544)^2</f>
        <v>#DIV/0!</v>
      </c>
      <c r="AI1544">
        <f>(I1544-V1544)^2</f>
        <v>1.8797400661511224E-232</v>
      </c>
      <c r="AJ1544">
        <f>(J1544-W1544)^2</f>
        <v>0</v>
      </c>
      <c r="AK1544">
        <f>(K1544-X1544)^2</f>
        <v>0.99999983994656239</v>
      </c>
      <c r="AL1544">
        <f>(L1544-Y1544)^2</f>
        <v>8.9999999993678692</v>
      </c>
      <c r="AM1544">
        <f>(M1544-Z1544)^2</f>
        <v>1.6132007872125401E-3</v>
      </c>
      <c r="AN1544">
        <f>(N1544-AA1544)^2</f>
        <v>4.6415951142503279E-7</v>
      </c>
      <c r="AP1544">
        <f t="shared" si="427"/>
        <v>0</v>
      </c>
      <c r="AQ1544">
        <f t="shared" si="428"/>
        <v>1.9852941176470591E-2</v>
      </c>
      <c r="AR1544">
        <f t="shared" si="429"/>
        <v>0</v>
      </c>
      <c r="AS1544">
        <f t="shared" si="430"/>
        <v>0</v>
      </c>
      <c r="AT1544">
        <f t="shared" si="431"/>
        <v>0</v>
      </c>
      <c r="AU1544">
        <f t="shared" si="432"/>
        <v>0</v>
      </c>
      <c r="AV1544">
        <f t="shared" si="433"/>
        <v>0</v>
      </c>
      <c r="AW1544">
        <f t="shared" si="434"/>
        <v>0</v>
      </c>
      <c r="AX1544">
        <f t="shared" si="435"/>
        <v>8.9887640449438206E-4</v>
      </c>
      <c r="AY1544">
        <f t="shared" si="436"/>
        <v>9.2988263617213357E-4</v>
      </c>
      <c r="AZ1544">
        <f t="shared" si="437"/>
        <v>0</v>
      </c>
      <c r="BA1544">
        <f t="shared" si="438"/>
        <v>0</v>
      </c>
    </row>
    <row r="1545" spans="1:53" x14ac:dyDescent="0.25">
      <c r="A1545">
        <f>raw!AJ1535</f>
        <v>142.83330000000001</v>
      </c>
      <c r="C1545">
        <f>raw!AK1535</f>
        <v>0</v>
      </c>
      <c r="D1545">
        <f>raw!AL1535</f>
        <v>1</v>
      </c>
      <c r="E1545">
        <f>raw!AM1535</f>
        <v>0</v>
      </c>
      <c r="F1545">
        <f>raw!AN1535</f>
        <v>0</v>
      </c>
      <c r="G1545">
        <f>raw!AO1535</f>
        <v>0</v>
      </c>
      <c r="H1545">
        <f>raw!AP1535</f>
        <v>0</v>
      </c>
      <c r="I1545">
        <f>raw!AQ1535</f>
        <v>1</v>
      </c>
      <c r="J1545">
        <f>raw!AR1535</f>
        <v>2</v>
      </c>
      <c r="K1545">
        <f>raw!AS1535</f>
        <v>0</v>
      </c>
      <c r="L1545">
        <f>raw!AT1535</f>
        <v>2</v>
      </c>
      <c r="M1545">
        <f>raw!AU1535</f>
        <v>0</v>
      </c>
      <c r="N1545">
        <f>raw!AV1535</f>
        <v>0</v>
      </c>
      <c r="P1545">
        <f t="shared" si="444"/>
        <v>2.0082371653974782E-81</v>
      </c>
      <c r="Q1545">
        <f t="shared" si="444"/>
        <v>29.789400432583452</v>
      </c>
      <c r="R1545">
        <f t="shared" si="444"/>
        <v>134.40141574133773</v>
      </c>
      <c r="S1545">
        <f t="shared" si="444"/>
        <v>1.5866057444586052E-27</v>
      </c>
      <c r="T1545" t="e">
        <f t="shared" si="444"/>
        <v>#DIV/0!</v>
      </c>
      <c r="U1545" t="e">
        <f t="shared" si="444"/>
        <v>#DIV/0!</v>
      </c>
      <c r="V1545">
        <f t="shared" si="444"/>
        <v>9.7870093900603283E-117</v>
      </c>
      <c r="W1545">
        <f t="shared" si="444"/>
        <v>6.8938637419189477E-172</v>
      </c>
      <c r="X1545">
        <f t="shared" si="444"/>
        <v>7.7485658339070942E-8</v>
      </c>
      <c r="Y1545">
        <f t="shared" si="444"/>
        <v>1.0535495090090389E-10</v>
      </c>
      <c r="Z1545">
        <f t="shared" si="444"/>
        <v>4.016467088390667E-2</v>
      </c>
      <c r="AA1545">
        <f t="shared" si="444"/>
        <v>6.7028513547167442E-4</v>
      </c>
      <c r="AC1545">
        <f>(C1545-P1545)^2</f>
        <v>4.0330165124836985E-162</v>
      </c>
      <c r="AD1545">
        <f>(D1545-Q1545)^2</f>
        <v>828.8295772676363</v>
      </c>
      <c r="AE1545">
        <f>(E1545-R1545)^2</f>
        <v>18063.740553275904</v>
      </c>
      <c r="AF1545">
        <f>(F1545-S1545)^2</f>
        <v>2.5173177883490449E-54</v>
      </c>
      <c r="AG1545" t="e">
        <f>(G1545-T1545)^2</f>
        <v>#DIV/0!</v>
      </c>
      <c r="AH1545" t="e">
        <f>(H1545-U1545)^2</f>
        <v>#DIV/0!</v>
      </c>
      <c r="AI1545">
        <f>(I1545-V1545)^2</f>
        <v>1</v>
      </c>
      <c r="AJ1545">
        <f>(J1545-W1545)^2</f>
        <v>4</v>
      </c>
      <c r="AK1545">
        <f>(K1545-X1545)^2</f>
        <v>6.0040272482392344E-15</v>
      </c>
      <c r="AL1545">
        <f>(L1545-Y1545)^2</f>
        <v>3.9999999995785798</v>
      </c>
      <c r="AM1545">
        <f>(M1545-Z1545)^2</f>
        <v>1.6132007872125401E-3</v>
      </c>
      <c r="AN1545">
        <f>(N1545-AA1545)^2</f>
        <v>4.4928216283428094E-7</v>
      </c>
      <c r="AP1545">
        <f t="shared" si="427"/>
        <v>0</v>
      </c>
      <c r="AQ1545">
        <f t="shared" si="428"/>
        <v>1.9852941176470591E-2</v>
      </c>
      <c r="AR1545">
        <f t="shared" si="429"/>
        <v>0</v>
      </c>
      <c r="AS1545">
        <f t="shared" si="430"/>
        <v>0</v>
      </c>
      <c r="AT1545">
        <f t="shared" si="431"/>
        <v>0</v>
      </c>
      <c r="AU1545">
        <f t="shared" si="432"/>
        <v>0</v>
      </c>
      <c r="AV1545">
        <f t="shared" si="433"/>
        <v>2.9509604034767681E-5</v>
      </c>
      <c r="AW1545">
        <f t="shared" si="434"/>
        <v>1.7164548605380427E-5</v>
      </c>
      <c r="AX1545">
        <f t="shared" si="435"/>
        <v>0</v>
      </c>
      <c r="AY1545">
        <f t="shared" si="436"/>
        <v>6.1992175744808912E-4</v>
      </c>
      <c r="AZ1545">
        <f t="shared" si="437"/>
        <v>0</v>
      </c>
      <c r="BA1545">
        <f t="shared" si="438"/>
        <v>0</v>
      </c>
    </row>
    <row r="1546" spans="1:53" x14ac:dyDescent="0.25">
      <c r="A1546">
        <f>raw!AJ1536</f>
        <v>142.91669999999999</v>
      </c>
      <c r="C1546">
        <f>raw!AK1536</f>
        <v>0</v>
      </c>
      <c r="D1546">
        <f>raw!AL1536</f>
        <v>1</v>
      </c>
      <c r="E1546">
        <f>raw!AM1536</f>
        <v>0</v>
      </c>
      <c r="F1546">
        <f>raw!AN1536</f>
        <v>0</v>
      </c>
      <c r="G1546">
        <f>raw!AO1536</f>
        <v>0</v>
      </c>
      <c r="H1546">
        <f>raw!AP1536</f>
        <v>0</v>
      </c>
      <c r="I1546">
        <f>raw!AQ1536</f>
        <v>2</v>
      </c>
      <c r="J1546">
        <f>raw!AR1536</f>
        <v>3</v>
      </c>
      <c r="K1546">
        <f>raw!AS1536</f>
        <v>0</v>
      </c>
      <c r="L1546">
        <f>raw!AT1536</f>
        <v>1</v>
      </c>
      <c r="M1546">
        <f>raw!AU1536</f>
        <v>0</v>
      </c>
      <c r="N1546">
        <f>raw!AV1536</f>
        <v>0</v>
      </c>
      <c r="P1546">
        <f t="shared" si="444"/>
        <v>1.5853679833253485E-81</v>
      </c>
      <c r="Q1546">
        <f t="shared" si="444"/>
        <v>29.789400432583452</v>
      </c>
      <c r="R1546">
        <f t="shared" si="444"/>
        <v>134.40141574133773</v>
      </c>
      <c r="S1546">
        <f t="shared" si="444"/>
        <v>1.4543567815193027E-27</v>
      </c>
      <c r="T1546" t="e">
        <f t="shared" si="444"/>
        <v>#DIV/0!</v>
      </c>
      <c r="U1546" t="e">
        <f t="shared" si="444"/>
        <v>#DIV/0!</v>
      </c>
      <c r="V1546">
        <f t="shared" si="444"/>
        <v>6.982103006476521E-117</v>
      </c>
      <c r="W1546">
        <f t="shared" si="444"/>
        <v>4.183431478846367E-172</v>
      </c>
      <c r="X1546">
        <f t="shared" si="444"/>
        <v>7.502069936694223E-8</v>
      </c>
      <c r="Y1546">
        <f t="shared" si="444"/>
        <v>1.0535483358911381E-10</v>
      </c>
      <c r="Z1546">
        <f t="shared" si="444"/>
        <v>4.016467088390667E-2</v>
      </c>
      <c r="AA1546">
        <f t="shared" si="444"/>
        <v>6.5943254597517647E-4</v>
      </c>
      <c r="AC1546">
        <f>(C1546-P1546)^2</f>
        <v>2.5133916425530826E-162</v>
      </c>
      <c r="AD1546">
        <f>(D1546-Q1546)^2</f>
        <v>828.8295772676363</v>
      </c>
      <c r="AE1546">
        <f>(E1546-R1546)^2</f>
        <v>18063.740553275904</v>
      </c>
      <c r="AF1546">
        <f>(F1546-S1546)^2</f>
        <v>2.1151536479511848E-54</v>
      </c>
      <c r="AG1546" t="e">
        <f>(G1546-T1546)^2</f>
        <v>#DIV/0!</v>
      </c>
      <c r="AH1546" t="e">
        <f>(H1546-U1546)^2</f>
        <v>#DIV/0!</v>
      </c>
      <c r="AI1546">
        <f>(I1546-V1546)^2</f>
        <v>4</v>
      </c>
      <c r="AJ1546">
        <f>(J1546-W1546)^2</f>
        <v>9</v>
      </c>
      <c r="AK1546">
        <f>(K1546-X1546)^2</f>
        <v>5.6281053335051266E-15</v>
      </c>
      <c r="AL1546">
        <f>(L1546-Y1546)^2</f>
        <v>0.99999999978929033</v>
      </c>
      <c r="AM1546">
        <f>(M1546-Z1546)^2</f>
        <v>1.6132007872125401E-3</v>
      </c>
      <c r="AN1546">
        <f>(N1546-AA1546)^2</f>
        <v>4.3485128269130324E-7</v>
      </c>
      <c r="AP1546">
        <f t="shared" si="427"/>
        <v>0</v>
      </c>
      <c r="AQ1546">
        <f t="shared" si="428"/>
        <v>1.9852941176470591E-2</v>
      </c>
      <c r="AR1546">
        <f t="shared" si="429"/>
        <v>0</v>
      </c>
      <c r="AS1546">
        <f t="shared" si="430"/>
        <v>0</v>
      </c>
      <c r="AT1546">
        <f t="shared" si="431"/>
        <v>0</v>
      </c>
      <c r="AU1546">
        <f t="shared" si="432"/>
        <v>0</v>
      </c>
      <c r="AV1546">
        <f t="shared" si="433"/>
        <v>5.9019208069535361E-5</v>
      </c>
      <c r="AW1546">
        <f t="shared" si="434"/>
        <v>2.5746822908070639E-5</v>
      </c>
      <c r="AX1546">
        <f t="shared" si="435"/>
        <v>0</v>
      </c>
      <c r="AY1546">
        <f t="shared" si="436"/>
        <v>3.0996087872404456E-4</v>
      </c>
      <c r="AZ1546">
        <f t="shared" si="437"/>
        <v>0</v>
      </c>
      <c r="BA1546">
        <f t="shared" si="438"/>
        <v>0</v>
      </c>
    </row>
    <row r="1547" spans="1:53" x14ac:dyDescent="0.25">
      <c r="A1547">
        <f>raw!AJ1537</f>
        <v>143.08330000000001</v>
      </c>
      <c r="C1547">
        <f>raw!AK1537</f>
        <v>0</v>
      </c>
      <c r="D1547">
        <f>raw!AL1537</f>
        <v>1</v>
      </c>
      <c r="E1547">
        <f>raw!AM1537</f>
        <v>0</v>
      </c>
      <c r="F1547">
        <f>raw!AN1537</f>
        <v>0</v>
      </c>
      <c r="G1547">
        <f>raw!AO1537</f>
        <v>0</v>
      </c>
      <c r="H1547">
        <f>raw!AP1537</f>
        <v>0</v>
      </c>
      <c r="I1547">
        <f>raw!AQ1537</f>
        <v>2</v>
      </c>
      <c r="J1547">
        <f>raw!AR1537</f>
        <v>2</v>
      </c>
      <c r="K1547">
        <f>raw!AS1537</f>
        <v>1</v>
      </c>
      <c r="L1547">
        <f>raw!AT1537</f>
        <v>0</v>
      </c>
      <c r="M1547">
        <f>raw!AU1537</f>
        <v>0</v>
      </c>
      <c r="N1547">
        <f>raw!AV1537</f>
        <v>0</v>
      </c>
      <c r="P1547">
        <f t="shared" si="444"/>
        <v>9.881328514692746E-82</v>
      </c>
      <c r="Q1547">
        <f t="shared" si="444"/>
        <v>29.789400432583452</v>
      </c>
      <c r="R1547">
        <f t="shared" si="444"/>
        <v>134.40141574133773</v>
      </c>
      <c r="S1547">
        <f t="shared" si="444"/>
        <v>1.222059919798788E-27</v>
      </c>
      <c r="T1547" t="e">
        <f t="shared" si="444"/>
        <v>#DIV/0!</v>
      </c>
      <c r="U1547" t="e">
        <f t="shared" si="444"/>
        <v>#DIV/0!</v>
      </c>
      <c r="V1547">
        <f t="shared" si="444"/>
        <v>3.5542134001907825E-117</v>
      </c>
      <c r="W1547">
        <f t="shared" si="444"/>
        <v>1.5409670040548732E-172</v>
      </c>
      <c r="X1547">
        <f t="shared" si="444"/>
        <v>7.0324280272023398E-8</v>
      </c>
      <c r="Y1547">
        <f t="shared" si="444"/>
        <v>1.0535461953856548E-10</v>
      </c>
      <c r="Z1547">
        <f t="shared" si="444"/>
        <v>4.016467088390667E-2</v>
      </c>
      <c r="AA1547">
        <f t="shared" si="444"/>
        <v>6.3824724070060657E-4</v>
      </c>
      <c r="AC1547">
        <f>(C1547-P1547)^2</f>
        <v>9.7640653215279953E-163</v>
      </c>
      <c r="AD1547">
        <f>(D1547-Q1547)^2</f>
        <v>828.8295772676363</v>
      </c>
      <c r="AE1547">
        <f>(E1547-R1547)^2</f>
        <v>18063.740553275904</v>
      </c>
      <c r="AF1547">
        <f>(F1547-S1547)^2</f>
        <v>1.4934304475786201E-54</v>
      </c>
      <c r="AG1547" t="e">
        <f>(G1547-T1547)^2</f>
        <v>#DIV/0!</v>
      </c>
      <c r="AH1547" t="e">
        <f>(H1547-U1547)^2</f>
        <v>#DIV/0!</v>
      </c>
      <c r="AI1547">
        <f>(I1547-V1547)^2</f>
        <v>4</v>
      </c>
      <c r="AJ1547">
        <f>(J1547-W1547)^2</f>
        <v>4</v>
      </c>
      <c r="AK1547">
        <f>(K1547-X1547)^2</f>
        <v>0.99999985935144442</v>
      </c>
      <c r="AL1547">
        <f>(L1547-Y1547)^2</f>
        <v>1.1099595858115884E-20</v>
      </c>
      <c r="AM1547">
        <f>(M1547-Z1547)^2</f>
        <v>1.6132007872125401E-3</v>
      </c>
      <c r="AN1547">
        <f>(N1547-AA1547)^2</f>
        <v>4.0735954026193805E-7</v>
      </c>
      <c r="AP1547">
        <f t="shared" si="427"/>
        <v>0</v>
      </c>
      <c r="AQ1547">
        <f t="shared" si="428"/>
        <v>1.9852941176470591E-2</v>
      </c>
      <c r="AR1547">
        <f t="shared" si="429"/>
        <v>0</v>
      </c>
      <c r="AS1547">
        <f t="shared" si="430"/>
        <v>0</v>
      </c>
      <c r="AT1547">
        <f t="shared" si="431"/>
        <v>0</v>
      </c>
      <c r="AU1547">
        <f t="shared" si="432"/>
        <v>0</v>
      </c>
      <c r="AV1547">
        <f t="shared" si="433"/>
        <v>5.9019208069535361E-5</v>
      </c>
      <c r="AW1547">
        <f t="shared" si="434"/>
        <v>1.7164548605380427E-5</v>
      </c>
      <c r="AX1547">
        <f t="shared" si="435"/>
        <v>8.9887640449438206E-4</v>
      </c>
      <c r="AY1547">
        <f t="shared" si="436"/>
        <v>0</v>
      </c>
      <c r="AZ1547">
        <f t="shared" si="437"/>
        <v>0</v>
      </c>
      <c r="BA1547">
        <f t="shared" si="438"/>
        <v>0</v>
      </c>
    </row>
    <row r="1548" spans="1:53" x14ac:dyDescent="0.25">
      <c r="A1548">
        <f>raw!AJ1538</f>
        <v>143.16669999999999</v>
      </c>
      <c r="C1548">
        <f>raw!AK1538</f>
        <v>0</v>
      </c>
      <c r="D1548">
        <f>raw!AL1538</f>
        <v>1</v>
      </c>
      <c r="E1548">
        <f>raw!AM1538</f>
        <v>0</v>
      </c>
      <c r="F1548">
        <f>raw!AN1538</f>
        <v>1</v>
      </c>
      <c r="G1548">
        <f>raw!AO1538</f>
        <v>0</v>
      </c>
      <c r="H1548">
        <f>raw!AP1538</f>
        <v>0</v>
      </c>
      <c r="I1548">
        <f>raw!AQ1538</f>
        <v>1</v>
      </c>
      <c r="J1548">
        <f>raw!AR1538</f>
        <v>5</v>
      </c>
      <c r="K1548">
        <f>raw!AS1538</f>
        <v>1</v>
      </c>
      <c r="L1548">
        <f>raw!AT1538</f>
        <v>2</v>
      </c>
      <c r="M1548">
        <f>raw!AU1538</f>
        <v>0</v>
      </c>
      <c r="N1548">
        <f>raw!AV1538</f>
        <v>0</v>
      </c>
      <c r="P1548">
        <f t="shared" si="444"/>
        <v>7.7972064491632771E-82</v>
      </c>
      <c r="Q1548">
        <f t="shared" si="444"/>
        <v>29.789400432583452</v>
      </c>
      <c r="R1548">
        <f t="shared" si="444"/>
        <v>134.40141574133773</v>
      </c>
      <c r="S1548">
        <f t="shared" si="444"/>
        <v>1.120008639124353E-27</v>
      </c>
      <c r="T1548" t="e">
        <f t="shared" si="444"/>
        <v>#DIV/0!</v>
      </c>
      <c r="U1548" t="e">
        <f t="shared" si="444"/>
        <v>#DIV/0!</v>
      </c>
      <c r="V1548">
        <f t="shared" si="444"/>
        <v>2.534034185537034E-117</v>
      </c>
      <c r="W1548">
        <f t="shared" si="444"/>
        <v>9.3425054269936967E-173</v>
      </c>
      <c r="X1548">
        <f t="shared" si="444"/>
        <v>6.8082578911800626E-8</v>
      </c>
      <c r="Y1548">
        <f t="shared" si="444"/>
        <v>1.0535452176215157E-10</v>
      </c>
      <c r="Z1548">
        <f t="shared" si="444"/>
        <v>4.016467088390667E-2</v>
      </c>
      <c r="AA1548">
        <f t="shared" si="444"/>
        <v>6.2788441048189521E-4</v>
      </c>
      <c r="AC1548">
        <f>(C1548-P1548)^2</f>
        <v>6.0796428410873394E-163</v>
      </c>
      <c r="AD1548">
        <f>(D1548-Q1548)^2</f>
        <v>828.8295772676363</v>
      </c>
      <c r="AE1548">
        <f>(E1548-R1548)^2</f>
        <v>18063.740553275904</v>
      </c>
      <c r="AF1548">
        <f>(F1548-S1548)^2</f>
        <v>1</v>
      </c>
      <c r="AG1548" t="e">
        <f>(G1548-T1548)^2</f>
        <v>#DIV/0!</v>
      </c>
      <c r="AH1548" t="e">
        <f>(H1548-U1548)^2</f>
        <v>#DIV/0!</v>
      </c>
      <c r="AI1548">
        <f>(I1548-V1548)^2</f>
        <v>1</v>
      </c>
      <c r="AJ1548">
        <f>(J1548-W1548)^2</f>
        <v>25</v>
      </c>
      <c r="AK1548">
        <f>(K1548-X1548)^2</f>
        <v>0.99999986383484685</v>
      </c>
      <c r="AL1548">
        <f>(L1548-Y1548)^2</f>
        <v>3.9999999995785815</v>
      </c>
      <c r="AM1548">
        <f>(M1548-Z1548)^2</f>
        <v>1.6132007872125401E-3</v>
      </c>
      <c r="AN1548">
        <f>(N1548-AA1548)^2</f>
        <v>3.9423883292619708E-7</v>
      </c>
      <c r="AP1548">
        <f t="shared" si="427"/>
        <v>0</v>
      </c>
      <c r="AQ1548">
        <f t="shared" si="428"/>
        <v>1.9852941176470591E-2</v>
      </c>
      <c r="AR1548">
        <f t="shared" si="429"/>
        <v>0</v>
      </c>
      <c r="AS1548">
        <f t="shared" si="430"/>
        <v>3.4682080924855491E-3</v>
      </c>
      <c r="AT1548">
        <f t="shared" si="431"/>
        <v>0</v>
      </c>
      <c r="AU1548">
        <f t="shared" si="432"/>
        <v>0</v>
      </c>
      <c r="AV1548">
        <f t="shared" si="433"/>
        <v>2.9509604034767681E-5</v>
      </c>
      <c r="AW1548">
        <f t="shared" si="434"/>
        <v>4.2911371513451069E-5</v>
      </c>
      <c r="AX1548">
        <f t="shared" si="435"/>
        <v>8.9887640449438206E-4</v>
      </c>
      <c r="AY1548">
        <f t="shared" si="436"/>
        <v>6.1992175744808912E-4</v>
      </c>
      <c r="AZ1548">
        <f t="shared" si="437"/>
        <v>0</v>
      </c>
      <c r="BA1548">
        <f t="shared" si="438"/>
        <v>0</v>
      </c>
    </row>
    <row r="1549" spans="1:53" x14ac:dyDescent="0.25">
      <c r="A1549">
        <f>raw!AJ1539</f>
        <v>143.33330000000001</v>
      </c>
      <c r="C1549">
        <f>raw!AK1539</f>
        <v>0</v>
      </c>
      <c r="D1549">
        <f>raw!AL1539</f>
        <v>1</v>
      </c>
      <c r="E1549">
        <f>raw!AM1539</f>
        <v>0</v>
      </c>
      <c r="F1549">
        <f>raw!AN1539</f>
        <v>0</v>
      </c>
      <c r="G1549">
        <f>raw!AO1539</f>
        <v>0</v>
      </c>
      <c r="H1549">
        <f>raw!AP1539</f>
        <v>0</v>
      </c>
      <c r="I1549">
        <f>raw!AQ1539</f>
        <v>0</v>
      </c>
      <c r="J1549">
        <f>raw!AR1539</f>
        <v>2</v>
      </c>
      <c r="K1549">
        <f>raw!AS1539</f>
        <v>2</v>
      </c>
      <c r="L1549">
        <f>raw!AT1539</f>
        <v>2</v>
      </c>
      <c r="M1549">
        <f>raw!AU1539</f>
        <v>0</v>
      </c>
      <c r="N1549">
        <f>raw!AV1539</f>
        <v>0</v>
      </c>
      <c r="P1549">
        <f t="shared" si="444"/>
        <v>4.8555895831667711E-82</v>
      </c>
      <c r="Q1549">
        <f t="shared" si="444"/>
        <v>29.789400432583452</v>
      </c>
      <c r="R1549">
        <f t="shared" si="444"/>
        <v>134.40141574133773</v>
      </c>
      <c r="S1549">
        <f t="shared" si="444"/>
        <v>9.4079923597025989E-28</v>
      </c>
      <c r="T1549" t="e">
        <f t="shared" si="444"/>
        <v>#DIV/0!</v>
      </c>
      <c r="U1549" t="e">
        <f t="shared" si="444"/>
        <v>#DIV/0!</v>
      </c>
      <c r="V1549">
        <f t="shared" si="444"/>
        <v>1.2883557630572535E-117</v>
      </c>
      <c r="W1549">
        <f t="shared" si="444"/>
        <v>3.4349870695758248E-173</v>
      </c>
      <c r="X1549">
        <f t="shared" si="444"/>
        <v>6.3811961880384281E-8</v>
      </c>
      <c r="Y1549">
        <f t="shared" si="444"/>
        <v>1.0535434339252315E-10</v>
      </c>
      <c r="Z1549">
        <f t="shared" si="444"/>
        <v>4.016467088390667E-2</v>
      </c>
      <c r="AA1549">
        <f t="shared" si="444"/>
        <v>6.0765663802341235E-4</v>
      </c>
      <c r="AC1549">
        <f>(C1549-P1549)^2</f>
        <v>2.357675020015766E-163</v>
      </c>
      <c r="AD1549">
        <f>(D1549-Q1549)^2</f>
        <v>828.8295772676363</v>
      </c>
      <c r="AE1549">
        <f>(E1549-R1549)^2</f>
        <v>18063.740553275904</v>
      </c>
      <c r="AF1549">
        <f>(F1549-S1549)^2</f>
        <v>8.851032024022248E-55</v>
      </c>
      <c r="AG1549" t="e">
        <f>(G1549-T1549)^2</f>
        <v>#DIV/0!</v>
      </c>
      <c r="AH1549" t="e">
        <f>(H1549-U1549)^2</f>
        <v>#DIV/0!</v>
      </c>
      <c r="AI1549">
        <f>(I1549-V1549)^2</f>
        <v>1.6598605722028378E-234</v>
      </c>
      <c r="AJ1549">
        <f>(J1549-W1549)^2</f>
        <v>4</v>
      </c>
      <c r="AK1549">
        <f>(K1549-X1549)^2</f>
        <v>3.9999997447521562</v>
      </c>
      <c r="AL1549">
        <f>(L1549-Y1549)^2</f>
        <v>3.9999999995785824</v>
      </c>
      <c r="AM1549">
        <f>(M1549-Z1549)^2</f>
        <v>1.6132007872125401E-3</v>
      </c>
      <c r="AN1549">
        <f>(N1549-AA1549)^2</f>
        <v>3.6924658973391637E-7</v>
      </c>
      <c r="AP1549">
        <f t="shared" si="427"/>
        <v>0</v>
      </c>
      <c r="AQ1549">
        <f t="shared" si="428"/>
        <v>1.9852941176470591E-2</v>
      </c>
      <c r="AR1549">
        <f t="shared" si="429"/>
        <v>0</v>
      </c>
      <c r="AS1549">
        <f t="shared" si="430"/>
        <v>0</v>
      </c>
      <c r="AT1549">
        <f t="shared" si="431"/>
        <v>0</v>
      </c>
      <c r="AU1549">
        <f t="shared" si="432"/>
        <v>0</v>
      </c>
      <c r="AV1549">
        <f t="shared" si="433"/>
        <v>0</v>
      </c>
      <c r="AW1549">
        <f t="shared" si="434"/>
        <v>1.7164548605380427E-5</v>
      </c>
      <c r="AX1549">
        <f t="shared" si="435"/>
        <v>1.7977528089887641E-3</v>
      </c>
      <c r="AY1549">
        <f t="shared" si="436"/>
        <v>6.1992175744808912E-4</v>
      </c>
      <c r="AZ1549">
        <f t="shared" si="437"/>
        <v>0</v>
      </c>
      <c r="BA1549">
        <f t="shared" si="438"/>
        <v>0</v>
      </c>
    </row>
    <row r="1550" spans="1:53" x14ac:dyDescent="0.25">
      <c r="A1550">
        <f>raw!AJ1540</f>
        <v>143.58330000000001</v>
      </c>
      <c r="C1550">
        <f>raw!AK1540</f>
        <v>0</v>
      </c>
      <c r="D1550">
        <f>raw!AL1540</f>
        <v>2</v>
      </c>
      <c r="E1550">
        <f>raw!AM1540</f>
        <v>0</v>
      </c>
      <c r="F1550">
        <f>raw!AN1540</f>
        <v>0</v>
      </c>
      <c r="G1550">
        <f>raw!AO1540</f>
        <v>0</v>
      </c>
      <c r="H1550">
        <f>raw!AP1540</f>
        <v>0</v>
      </c>
      <c r="I1550">
        <f>raw!AQ1540</f>
        <v>0</v>
      </c>
      <c r="J1550">
        <f>raw!AR1540</f>
        <v>1</v>
      </c>
      <c r="K1550">
        <f>raw!AS1540</f>
        <v>0</v>
      </c>
      <c r="L1550">
        <f>raw!AT1540</f>
        <v>3</v>
      </c>
      <c r="M1550">
        <f>raw!AU1540</f>
        <v>0</v>
      </c>
      <c r="N1550">
        <f>raw!AV1540</f>
        <v>0</v>
      </c>
      <c r="P1550">
        <f t="shared" si="444"/>
        <v>2.3828400937378046E-82</v>
      </c>
      <c r="Q1550">
        <f t="shared" si="444"/>
        <v>29.789400432583452</v>
      </c>
      <c r="R1550">
        <f t="shared" si="444"/>
        <v>134.40141574133773</v>
      </c>
      <c r="S1550">
        <f t="shared" si="444"/>
        <v>7.2390635375635955E-28</v>
      </c>
      <c r="T1550" t="e">
        <f t="shared" si="444"/>
        <v>#DIV/0!</v>
      </c>
      <c r="U1550" t="e">
        <f t="shared" si="444"/>
        <v>#DIV/0!</v>
      </c>
      <c r="V1550">
        <f t="shared" si="444"/>
        <v>4.6615132032663197E-118</v>
      </c>
      <c r="W1550">
        <f t="shared" si="444"/>
        <v>7.6358606911477553E-174</v>
      </c>
      <c r="X1550">
        <f t="shared" si="444"/>
        <v>5.7891090461827053E-8</v>
      </c>
      <c r="Y1550">
        <f t="shared" si="444"/>
        <v>1.0535411335591518E-10</v>
      </c>
      <c r="Z1550">
        <f t="shared" si="444"/>
        <v>4.016467088390667E-2</v>
      </c>
      <c r="AA1550">
        <f t="shared" si="444"/>
        <v>5.784522172578465E-4</v>
      </c>
      <c r="AC1550">
        <f>(C1550-P1550)^2</f>
        <v>5.6779269123243894E-164</v>
      </c>
      <c r="AD1550">
        <f>(D1550-Q1550)^2</f>
        <v>772.25077640246934</v>
      </c>
      <c r="AE1550">
        <f>(E1550-R1550)^2</f>
        <v>18063.740553275904</v>
      </c>
      <c r="AF1550">
        <f>(F1550-S1550)^2</f>
        <v>5.2404040900882757E-55</v>
      </c>
      <c r="AG1550" t="e">
        <f>(G1550-T1550)^2</f>
        <v>#DIV/0!</v>
      </c>
      <c r="AH1550" t="e">
        <f>(H1550-U1550)^2</f>
        <v>#DIV/0!</v>
      </c>
      <c r="AI1550">
        <f>(I1550-V1550)^2</f>
        <v>2.1729705344226224E-235</v>
      </c>
      <c r="AJ1550">
        <f>(J1550-W1550)^2</f>
        <v>1</v>
      </c>
      <c r="AK1550">
        <f>(K1550-X1550)^2</f>
        <v>3.3513783548594431E-15</v>
      </c>
      <c r="AL1550">
        <f>(L1550-Y1550)^2</f>
        <v>8.9999999993678763</v>
      </c>
      <c r="AM1550">
        <f>(M1550-Z1550)^2</f>
        <v>1.6132007872125401E-3</v>
      </c>
      <c r="AN1550">
        <f>(N1550-AA1550)^2</f>
        <v>3.3460696765051883E-7</v>
      </c>
      <c r="AP1550">
        <f t="shared" si="427"/>
        <v>0</v>
      </c>
      <c r="AQ1550">
        <f t="shared" si="428"/>
        <v>3.9705882352941181E-2</v>
      </c>
      <c r="AR1550">
        <f t="shared" si="429"/>
        <v>0</v>
      </c>
      <c r="AS1550">
        <f t="shared" si="430"/>
        <v>0</v>
      </c>
      <c r="AT1550">
        <f t="shared" si="431"/>
        <v>0</v>
      </c>
      <c r="AU1550">
        <f t="shared" si="432"/>
        <v>0</v>
      </c>
      <c r="AV1550">
        <f t="shared" si="433"/>
        <v>0</v>
      </c>
      <c r="AW1550">
        <f t="shared" si="434"/>
        <v>8.5822743026902134E-6</v>
      </c>
      <c r="AX1550">
        <f t="shared" si="435"/>
        <v>0</v>
      </c>
      <c r="AY1550">
        <f t="shared" si="436"/>
        <v>9.2988263617213357E-4</v>
      </c>
      <c r="AZ1550">
        <f t="shared" si="437"/>
        <v>0</v>
      </c>
      <c r="BA1550">
        <f t="shared" si="438"/>
        <v>0</v>
      </c>
    </row>
    <row r="1551" spans="1:53" x14ac:dyDescent="0.25">
      <c r="A1551">
        <f>raw!AJ1541</f>
        <v>143.75</v>
      </c>
      <c r="C1551">
        <f>raw!AK1541</f>
        <v>0</v>
      </c>
      <c r="D1551">
        <f>raw!AL1541</f>
        <v>1</v>
      </c>
      <c r="E1551">
        <f>raw!AM1541</f>
        <v>0</v>
      </c>
      <c r="F1551">
        <f>raw!AN1541</f>
        <v>0</v>
      </c>
      <c r="G1551">
        <f>raw!AO1541</f>
        <v>0</v>
      </c>
      <c r="H1551">
        <f>raw!AP1541</f>
        <v>0</v>
      </c>
      <c r="I1551">
        <f>raw!AQ1541</f>
        <v>0</v>
      </c>
      <c r="J1551">
        <f>raw!AR1541</f>
        <v>2</v>
      </c>
      <c r="K1551">
        <f>raw!AS1541</f>
        <v>0</v>
      </c>
      <c r="L1551">
        <f>raw!AT1541</f>
        <v>3</v>
      </c>
      <c r="M1551">
        <f>raw!AU1541</f>
        <v>0</v>
      </c>
      <c r="N1551">
        <f>raw!AV1541</f>
        <v>0</v>
      </c>
      <c r="P1551">
        <f t="shared" si="444"/>
        <v>1.4812788330947107E-82</v>
      </c>
      <c r="Q1551">
        <f t="shared" si="444"/>
        <v>29.789400432583452</v>
      </c>
      <c r="R1551">
        <f t="shared" si="444"/>
        <v>134.40141574133773</v>
      </c>
      <c r="S1551">
        <f t="shared" si="444"/>
        <v>6.07671854083054E-28</v>
      </c>
      <c r="T1551" t="e">
        <f t="shared" si="444"/>
        <v>#DIV/0!</v>
      </c>
      <c r="U1551" t="e">
        <f t="shared" si="444"/>
        <v>#DIV/0!</v>
      </c>
      <c r="V1551">
        <f t="shared" si="444"/>
        <v>2.3641964625500844E-118</v>
      </c>
      <c r="W1551">
        <f t="shared" si="444"/>
        <v>2.7972199575177428E-174</v>
      </c>
      <c r="X1551">
        <f t="shared" si="444"/>
        <v>5.4245544568451674E-8</v>
      </c>
      <c r="Y1551">
        <f t="shared" si="444"/>
        <v>1.0535398177279033E-10</v>
      </c>
      <c r="Z1551">
        <f t="shared" si="444"/>
        <v>4.016467088390667E-2</v>
      </c>
      <c r="AA1551">
        <f t="shared" si="444"/>
        <v>5.5971991489880187E-4</v>
      </c>
      <c r="AC1551">
        <f>(C1551-P1551)^2</f>
        <v>2.1941869813744278E-164</v>
      </c>
      <c r="AD1551">
        <f>(D1551-Q1551)^2</f>
        <v>828.8295772676363</v>
      </c>
      <c r="AE1551">
        <f>(E1551-R1551)^2</f>
        <v>18063.740553275904</v>
      </c>
      <c r="AF1551">
        <f>(F1551-S1551)^2</f>
        <v>3.6926508224473647E-55</v>
      </c>
      <c r="AG1551" t="e">
        <f>(G1551-T1551)^2</f>
        <v>#DIV/0!</v>
      </c>
      <c r="AH1551" t="e">
        <f>(H1551-U1551)^2</f>
        <v>#DIV/0!</v>
      </c>
      <c r="AI1551">
        <f>(I1551-V1551)^2</f>
        <v>5.5894249135343328E-236</v>
      </c>
      <c r="AJ1551">
        <f>(J1551-W1551)^2</f>
        <v>4</v>
      </c>
      <c r="AK1551">
        <f>(K1551-X1551)^2</f>
        <v>2.9425791055278769E-15</v>
      </c>
      <c r="AL1551">
        <f>(L1551-Y1551)^2</f>
        <v>8.9999999993678763</v>
      </c>
      <c r="AM1551">
        <f>(M1551-Z1551)^2</f>
        <v>1.6132007872125401E-3</v>
      </c>
      <c r="AN1551">
        <f>(N1551-AA1551)^2</f>
        <v>3.1328638313432199E-7</v>
      </c>
      <c r="AP1551">
        <f t="shared" ref="AP1551:AP1614" si="445">AP$11*C1551/MAX(C$26:C$1825)</f>
        <v>0</v>
      </c>
      <c r="AQ1551">
        <f t="shared" ref="AQ1551:AQ1614" si="446">AQ$11*D1551/MAX(D$26:D$1825)</f>
        <v>1.9852941176470591E-2</v>
      </c>
      <c r="AR1551">
        <f t="shared" ref="AR1551:AR1614" si="447">AR$11*E1551/MAX(E$26:E$1825)</f>
        <v>0</v>
      </c>
      <c r="AS1551">
        <f t="shared" ref="AS1551:AS1614" si="448">AS$11*F1551/MAX(F$26:F$1825)</f>
        <v>0</v>
      </c>
      <c r="AT1551">
        <f t="shared" ref="AT1551:AT1614" si="449">AT$11*G1551/MAX(G$26:G$1825)</f>
        <v>0</v>
      </c>
      <c r="AU1551">
        <f t="shared" ref="AU1551:AU1614" si="450">AU$11*H1551/MAX(H$26:H$1825)</f>
        <v>0</v>
      </c>
      <c r="AV1551">
        <f t="shared" ref="AV1551:AV1614" si="451">AV$11*I1551/MAX(I$26:I$1825)</f>
        <v>0</v>
      </c>
      <c r="AW1551">
        <f t="shared" ref="AW1551:AW1614" si="452">AW$11*J1551/MAX(J$26:J$1825)</f>
        <v>1.7164548605380427E-5</v>
      </c>
      <c r="AX1551">
        <f t="shared" ref="AX1551:AX1614" si="453">AX$11*K1551/MAX(K$26:K$1825)</f>
        <v>0</v>
      </c>
      <c r="AY1551">
        <f t="shared" ref="AY1551:AY1614" si="454">AY$11*L1551/MAX(L$26:L$1825)</f>
        <v>9.2988263617213357E-4</v>
      </c>
      <c r="AZ1551">
        <f t="shared" ref="AZ1551:AZ1614" si="455">AZ$11*M1551/MAX(M$26:M$1825)</f>
        <v>0</v>
      </c>
      <c r="BA1551">
        <f t="shared" ref="BA1551:BA1614" si="456">BA$11*N1551/MAX(N$26:N$1825)</f>
        <v>0</v>
      </c>
    </row>
    <row r="1552" spans="1:53" x14ac:dyDescent="0.25">
      <c r="A1552">
        <f>raw!AJ1542</f>
        <v>143.91669999999999</v>
      </c>
      <c r="C1552">
        <f>raw!AK1542</f>
        <v>0</v>
      </c>
      <c r="D1552">
        <f>raw!AL1542</f>
        <v>1</v>
      </c>
      <c r="E1552">
        <f>raw!AM1542</f>
        <v>0</v>
      </c>
      <c r="F1552">
        <f>raw!AN1542</f>
        <v>0</v>
      </c>
      <c r="G1552">
        <f>raw!AO1542</f>
        <v>0</v>
      </c>
      <c r="H1552">
        <f>raw!AP1542</f>
        <v>0</v>
      </c>
      <c r="I1552">
        <f>raw!AQ1542</f>
        <v>0</v>
      </c>
      <c r="J1552">
        <f>raw!AR1542</f>
        <v>2</v>
      </c>
      <c r="K1552">
        <f>raw!AS1542</f>
        <v>1</v>
      </c>
      <c r="L1552">
        <f>raw!AT1542</f>
        <v>5</v>
      </c>
      <c r="M1552">
        <f>raw!AU1542</f>
        <v>0</v>
      </c>
      <c r="N1552">
        <f>raw!AV1542</f>
        <v>0</v>
      </c>
      <c r="P1552">
        <f t="shared" si="444"/>
        <v>9.2028777509365033E-83</v>
      </c>
      <c r="Q1552">
        <f t="shared" si="444"/>
        <v>29.789400432583452</v>
      </c>
      <c r="R1552">
        <f t="shared" si="444"/>
        <v>134.40141574133773</v>
      </c>
      <c r="S1552">
        <f t="shared" si="444"/>
        <v>5.0998625550889035E-28</v>
      </c>
      <c r="T1552" t="e">
        <f t="shared" si="444"/>
        <v>#DIV/0!</v>
      </c>
      <c r="U1552" t="e">
        <f t="shared" si="444"/>
        <v>#DIV/0!</v>
      </c>
      <c r="V1552">
        <f t="shared" si="444"/>
        <v>1.1980749302716958E-118</v>
      </c>
      <c r="W1552">
        <f t="shared" si="444"/>
        <v>1.0234395416715125E-174</v>
      </c>
      <c r="X1552">
        <f t="shared" si="444"/>
        <v>5.0825031896650979E-8</v>
      </c>
      <c r="Y1552">
        <f t="shared" si="444"/>
        <v>1.0535386533425886E-10</v>
      </c>
      <c r="Z1552">
        <f t="shared" si="444"/>
        <v>4.016467088390667E-2</v>
      </c>
      <c r="AA1552">
        <f t="shared" si="444"/>
        <v>5.4156093091865386E-4</v>
      </c>
      <c r="AC1552">
        <f>(C1552-P1552)^2</f>
        <v>8.4692958898682117E-165</v>
      </c>
      <c r="AD1552">
        <f>(D1552-Q1552)^2</f>
        <v>828.8295772676363</v>
      </c>
      <c r="AE1552">
        <f>(E1552-R1552)^2</f>
        <v>18063.740553275904</v>
      </c>
      <c r="AF1552">
        <f>(F1552-S1552)^2</f>
        <v>2.6008598080797918E-55</v>
      </c>
      <c r="AG1552" t="e">
        <f>(G1552-T1552)^2</f>
        <v>#DIV/0!</v>
      </c>
      <c r="AH1552" t="e">
        <f>(H1552-U1552)^2</f>
        <v>#DIV/0!</v>
      </c>
      <c r="AI1552">
        <f>(I1552-V1552)^2</f>
        <v>1.4353835385455286E-236</v>
      </c>
      <c r="AJ1552">
        <f>(J1552-W1552)^2</f>
        <v>4</v>
      </c>
      <c r="AK1552">
        <f>(K1552-X1552)^2</f>
        <v>0.99999989834993885</v>
      </c>
      <c r="AL1552">
        <f>(L1552-Y1552)^2</f>
        <v>24.999999998946461</v>
      </c>
      <c r="AM1552">
        <f>(M1552-Z1552)^2</f>
        <v>1.6132007872125401E-3</v>
      </c>
      <c r="AN1552">
        <f>(N1552-AA1552)^2</f>
        <v>2.9328824189747897E-7</v>
      </c>
      <c r="AP1552">
        <f t="shared" si="445"/>
        <v>0</v>
      </c>
      <c r="AQ1552">
        <f t="shared" si="446"/>
        <v>1.9852941176470591E-2</v>
      </c>
      <c r="AR1552">
        <f t="shared" si="447"/>
        <v>0</v>
      </c>
      <c r="AS1552">
        <f t="shared" si="448"/>
        <v>0</v>
      </c>
      <c r="AT1552">
        <f t="shared" si="449"/>
        <v>0</v>
      </c>
      <c r="AU1552">
        <f t="shared" si="450"/>
        <v>0</v>
      </c>
      <c r="AV1552">
        <f t="shared" si="451"/>
        <v>0</v>
      </c>
      <c r="AW1552">
        <f t="shared" si="452"/>
        <v>1.7164548605380427E-5</v>
      </c>
      <c r="AX1552">
        <f t="shared" si="453"/>
        <v>8.9887640449438206E-4</v>
      </c>
      <c r="AY1552">
        <f t="shared" si="454"/>
        <v>1.5498043936202229E-3</v>
      </c>
      <c r="AZ1552">
        <f t="shared" si="455"/>
        <v>0</v>
      </c>
      <c r="BA1552">
        <f t="shared" si="456"/>
        <v>0</v>
      </c>
    </row>
    <row r="1553" spans="1:53" x14ac:dyDescent="0.25">
      <c r="A1553">
        <f>raw!AJ1543</f>
        <v>144</v>
      </c>
      <c r="C1553">
        <f>raw!AK1543</f>
        <v>0</v>
      </c>
      <c r="D1553">
        <f>raw!AL1543</f>
        <v>1</v>
      </c>
      <c r="E1553">
        <f>raw!AM1543</f>
        <v>0</v>
      </c>
      <c r="F1553">
        <f>raw!AN1543</f>
        <v>0</v>
      </c>
      <c r="G1553">
        <f>raw!AO1543</f>
        <v>0</v>
      </c>
      <c r="H1553">
        <f>raw!AP1543</f>
        <v>0</v>
      </c>
      <c r="I1553">
        <f>raw!AQ1543</f>
        <v>0</v>
      </c>
      <c r="J1553">
        <f>raw!AR1543</f>
        <v>1</v>
      </c>
      <c r="K1553">
        <f>raw!AS1543</f>
        <v>0</v>
      </c>
      <c r="L1553">
        <f>raw!AT1543</f>
        <v>1</v>
      </c>
      <c r="M1553">
        <f>raw!AU1543</f>
        <v>0</v>
      </c>
      <c r="N1553">
        <f>raw!AV1543</f>
        <v>0</v>
      </c>
      <c r="P1553">
        <f t="shared" si="444"/>
        <v>7.2532641392646472E-83</v>
      </c>
      <c r="Q1553">
        <f t="shared" si="444"/>
        <v>29.789400432583452</v>
      </c>
      <c r="R1553">
        <f t="shared" si="444"/>
        <v>134.40141574133773</v>
      </c>
      <c r="S1553">
        <f t="shared" si="444"/>
        <v>4.6718564109620309E-28</v>
      </c>
      <c r="T1553" t="e">
        <f t="shared" si="444"/>
        <v>#DIV/0!</v>
      </c>
      <c r="U1553" t="e">
        <f t="shared" si="444"/>
        <v>#DIV/0!</v>
      </c>
      <c r="V1553">
        <f t="shared" si="444"/>
        <v>8.527844118385118E-119</v>
      </c>
      <c r="W1553">
        <f t="shared" si="444"/>
        <v>6.18958055804355E-175</v>
      </c>
      <c r="X1553">
        <f t="shared" si="444"/>
        <v>4.9195843938387534E-8</v>
      </c>
      <c r="Y1553">
        <f t="shared" si="444"/>
        <v>1.0535381227838913E-10</v>
      </c>
      <c r="Z1553">
        <f t="shared" si="444"/>
        <v>4.016467088390667E-2</v>
      </c>
      <c r="AA1553">
        <f t="shared" si="444"/>
        <v>5.3269656965756757E-4</v>
      </c>
      <c r="AC1553">
        <f>(C1553-P1553)^2</f>
        <v>5.2609840673942521E-165</v>
      </c>
      <c r="AD1553">
        <f>(D1553-Q1553)^2</f>
        <v>828.8295772676363</v>
      </c>
      <c r="AE1553">
        <f>(E1553-R1553)^2</f>
        <v>18063.740553275904</v>
      </c>
      <c r="AF1553">
        <f>(F1553-S1553)^2</f>
        <v>2.1826242324647027E-55</v>
      </c>
      <c r="AG1553" t="e">
        <f>(G1553-T1553)^2</f>
        <v>#DIV/0!</v>
      </c>
      <c r="AH1553" t="e">
        <f>(H1553-U1553)^2</f>
        <v>#DIV/0!</v>
      </c>
      <c r="AI1553">
        <f>(I1553-V1553)^2</f>
        <v>7.2724125307475648E-237</v>
      </c>
      <c r="AJ1553">
        <f>(J1553-W1553)^2</f>
        <v>1</v>
      </c>
      <c r="AK1553">
        <f>(K1553-X1553)^2</f>
        <v>2.4202310608101815E-15</v>
      </c>
      <c r="AL1553">
        <f>(L1553-Y1553)^2</f>
        <v>0.99999999978929233</v>
      </c>
      <c r="AM1553">
        <f>(M1553-Z1553)^2</f>
        <v>1.6132007872125401E-3</v>
      </c>
      <c r="AN1553">
        <f>(N1553-AA1553)^2</f>
        <v>2.8376563532493973E-7</v>
      </c>
      <c r="AP1553">
        <f t="shared" si="445"/>
        <v>0</v>
      </c>
      <c r="AQ1553">
        <f t="shared" si="446"/>
        <v>1.9852941176470591E-2</v>
      </c>
      <c r="AR1553">
        <f t="shared" si="447"/>
        <v>0</v>
      </c>
      <c r="AS1553">
        <f t="shared" si="448"/>
        <v>0</v>
      </c>
      <c r="AT1553">
        <f t="shared" si="449"/>
        <v>0</v>
      </c>
      <c r="AU1553">
        <f t="shared" si="450"/>
        <v>0</v>
      </c>
      <c r="AV1553">
        <f t="shared" si="451"/>
        <v>0</v>
      </c>
      <c r="AW1553">
        <f t="shared" si="452"/>
        <v>8.5822743026902134E-6</v>
      </c>
      <c r="AX1553">
        <f t="shared" si="453"/>
        <v>0</v>
      </c>
      <c r="AY1553">
        <f t="shared" si="454"/>
        <v>3.0996087872404456E-4</v>
      </c>
      <c r="AZ1553">
        <f t="shared" si="455"/>
        <v>0</v>
      </c>
      <c r="BA1553">
        <f t="shared" si="456"/>
        <v>0</v>
      </c>
    </row>
    <row r="1554" spans="1:53" x14ac:dyDescent="0.25">
      <c r="A1554">
        <f>raw!AJ1544</f>
        <v>144.08330000000001</v>
      </c>
      <c r="C1554">
        <f>raw!AK1544</f>
        <v>1</v>
      </c>
      <c r="D1554">
        <f>raw!AL1544</f>
        <v>1</v>
      </c>
      <c r="E1554">
        <f>raw!AM1544</f>
        <v>0</v>
      </c>
      <c r="F1554">
        <f>raw!AN1544</f>
        <v>0</v>
      </c>
      <c r="G1554">
        <f>raw!AO1544</f>
        <v>0</v>
      </c>
      <c r="H1554">
        <f>raw!AP1544</f>
        <v>0</v>
      </c>
      <c r="I1554">
        <f>raw!AQ1544</f>
        <v>1</v>
      </c>
      <c r="J1554">
        <f>raw!AR1544</f>
        <v>1</v>
      </c>
      <c r="K1554">
        <f>raw!AS1544</f>
        <v>2</v>
      </c>
      <c r="L1554">
        <f>raw!AT1544</f>
        <v>1</v>
      </c>
      <c r="M1554">
        <f>raw!AU1544</f>
        <v>0</v>
      </c>
      <c r="N1554">
        <f>raw!AV1544</f>
        <v>0</v>
      </c>
      <c r="P1554">
        <f t="shared" ref="P1554:AA1563" si="457">P$6+P$3*EXP(-($A1554-P$4)*($A1554-P$4)/(2*P$5*P$5))</f>
        <v>5.7158344222966175E-83</v>
      </c>
      <c r="Q1554">
        <f t="shared" si="457"/>
        <v>29.789400432583452</v>
      </c>
      <c r="R1554">
        <f t="shared" si="457"/>
        <v>134.40141574133773</v>
      </c>
      <c r="S1554">
        <f t="shared" si="457"/>
        <v>4.279531077209899E-28</v>
      </c>
      <c r="T1554" t="e">
        <f t="shared" si="457"/>
        <v>#DIV/0!</v>
      </c>
      <c r="U1554" t="e">
        <f t="shared" si="457"/>
        <v>#DIV/0!</v>
      </c>
      <c r="V1554">
        <f t="shared" si="457"/>
        <v>6.0688384354100946E-119</v>
      </c>
      <c r="W1554">
        <f t="shared" si="457"/>
        <v>3.7422012972451135E-175</v>
      </c>
      <c r="X1554">
        <f t="shared" si="457"/>
        <v>4.7617818229434271E-8</v>
      </c>
      <c r="Y1554">
        <f t="shared" si="457"/>
        <v>1.0535376237406544E-10</v>
      </c>
      <c r="Z1554">
        <f t="shared" si="457"/>
        <v>4.016467088390667E-2</v>
      </c>
      <c r="AA1554">
        <f t="shared" si="457"/>
        <v>5.2396925728439951E-4</v>
      </c>
      <c r="AC1554">
        <f>(C1554-P1554)^2</f>
        <v>1</v>
      </c>
      <c r="AD1554">
        <f>(D1554-Q1554)^2</f>
        <v>828.8295772676363</v>
      </c>
      <c r="AE1554">
        <f>(E1554-R1554)^2</f>
        <v>18063.740553275904</v>
      </c>
      <c r="AF1554">
        <f>(F1554-S1554)^2</f>
        <v>1.8314386240805319E-55</v>
      </c>
      <c r="AG1554" t="e">
        <f>(G1554-T1554)^2</f>
        <v>#DIV/0!</v>
      </c>
      <c r="AH1554" t="e">
        <f>(H1554-U1554)^2</f>
        <v>#DIV/0!</v>
      </c>
      <c r="AI1554">
        <f>(I1554-V1554)^2</f>
        <v>1</v>
      </c>
      <c r="AJ1554">
        <f>(J1554-W1554)^2</f>
        <v>1</v>
      </c>
      <c r="AK1554">
        <f>(K1554-X1554)^2</f>
        <v>3.9999998095287297</v>
      </c>
      <c r="AL1554">
        <f>(L1554-Y1554)^2</f>
        <v>0.99999999978929255</v>
      </c>
      <c r="AM1554">
        <f>(M1554-Z1554)^2</f>
        <v>1.6132007872125401E-3</v>
      </c>
      <c r="AN1554">
        <f>(N1554-AA1554)^2</f>
        <v>2.7454378257916527E-7</v>
      </c>
      <c r="AP1554">
        <f t="shared" si="445"/>
        <v>1.4772727272727272E-2</v>
      </c>
      <c r="AQ1554">
        <f t="shared" si="446"/>
        <v>1.9852941176470591E-2</v>
      </c>
      <c r="AR1554">
        <f t="shared" si="447"/>
        <v>0</v>
      </c>
      <c r="AS1554">
        <f t="shared" si="448"/>
        <v>0</v>
      </c>
      <c r="AT1554">
        <f t="shared" si="449"/>
        <v>0</v>
      </c>
      <c r="AU1554">
        <f t="shared" si="450"/>
        <v>0</v>
      </c>
      <c r="AV1554">
        <f t="shared" si="451"/>
        <v>2.9509604034767681E-5</v>
      </c>
      <c r="AW1554">
        <f t="shared" si="452"/>
        <v>8.5822743026902134E-6</v>
      </c>
      <c r="AX1554">
        <f t="shared" si="453"/>
        <v>1.7977528089887641E-3</v>
      </c>
      <c r="AY1554">
        <f t="shared" si="454"/>
        <v>3.0996087872404456E-4</v>
      </c>
      <c r="AZ1554">
        <f t="shared" si="455"/>
        <v>0</v>
      </c>
      <c r="BA1554">
        <f t="shared" si="456"/>
        <v>0</v>
      </c>
    </row>
    <row r="1555" spans="1:53" x14ac:dyDescent="0.25">
      <c r="A1555">
        <f>raw!AJ1545</f>
        <v>144.16669999999999</v>
      </c>
      <c r="C1555">
        <f>raw!AK1545</f>
        <v>0</v>
      </c>
      <c r="D1555">
        <f>raw!AL1545</f>
        <v>1</v>
      </c>
      <c r="E1555">
        <f>raw!AM1545</f>
        <v>0</v>
      </c>
      <c r="F1555">
        <f>raw!AN1545</f>
        <v>0</v>
      </c>
      <c r="G1555">
        <f>raw!AO1545</f>
        <v>0</v>
      </c>
      <c r="H1555">
        <f>raw!AP1545</f>
        <v>0</v>
      </c>
      <c r="I1555">
        <f>raw!AQ1545</f>
        <v>0</v>
      </c>
      <c r="J1555">
        <f>raw!AR1545</f>
        <v>1</v>
      </c>
      <c r="K1555">
        <f>raw!AS1545</f>
        <v>0</v>
      </c>
      <c r="L1555">
        <f>raw!AT1545</f>
        <v>1</v>
      </c>
      <c r="M1555">
        <f>raw!AU1545</f>
        <v>0</v>
      </c>
      <c r="N1555">
        <f>raw!AV1545</f>
        <v>0</v>
      </c>
      <c r="P1555">
        <f t="shared" si="457"/>
        <v>4.5023347599725196E-83</v>
      </c>
      <c r="Q1555">
        <f t="shared" si="457"/>
        <v>29.789400432583452</v>
      </c>
      <c r="R1555">
        <f t="shared" si="457"/>
        <v>134.40141574133773</v>
      </c>
      <c r="S1555">
        <f t="shared" si="457"/>
        <v>3.9195191638628251E-28</v>
      </c>
      <c r="T1555" t="e">
        <f t="shared" si="457"/>
        <v>#DIV/0!</v>
      </c>
      <c r="U1555" t="e">
        <f t="shared" si="457"/>
        <v>#DIV/0!</v>
      </c>
      <c r="V1555">
        <f t="shared" si="457"/>
        <v>4.3162385268746575E-119</v>
      </c>
      <c r="W1555">
        <f t="shared" si="457"/>
        <v>2.2604628953142834E-175</v>
      </c>
      <c r="X1555">
        <f t="shared" si="457"/>
        <v>4.6087577197424437E-8</v>
      </c>
      <c r="Y1555">
        <f t="shared" si="457"/>
        <v>1.0535371538157828E-10</v>
      </c>
      <c r="Z1555">
        <f t="shared" si="457"/>
        <v>4.016467088390667E-2</v>
      </c>
      <c r="AA1555">
        <f t="shared" si="457"/>
        <v>5.1536677983923221E-4</v>
      </c>
      <c r="AC1555">
        <f>(C1555-P1555)^2</f>
        <v>2.0271018290856805E-165</v>
      </c>
      <c r="AD1555">
        <f>(D1555-Q1555)^2</f>
        <v>828.8295772676363</v>
      </c>
      <c r="AE1555">
        <f>(E1555-R1555)^2</f>
        <v>18063.740553275904</v>
      </c>
      <c r="AF1555">
        <f>(F1555-S1555)^2</f>
        <v>1.5362630475887939E-55</v>
      </c>
      <c r="AG1555" t="e">
        <f>(G1555-T1555)^2</f>
        <v>#DIV/0!</v>
      </c>
      <c r="AH1555" t="e">
        <f>(H1555-U1555)^2</f>
        <v>#DIV/0!</v>
      </c>
      <c r="AI1555">
        <f>(I1555-V1555)^2</f>
        <v>1.8629915020877114E-237</v>
      </c>
      <c r="AJ1555">
        <f>(J1555-W1555)^2</f>
        <v>1</v>
      </c>
      <c r="AK1555">
        <f>(K1555-X1555)^2</f>
        <v>2.124064771928557E-15</v>
      </c>
      <c r="AL1555">
        <f>(L1555-Y1555)^2</f>
        <v>0.99999999978929255</v>
      </c>
      <c r="AM1555">
        <f>(M1555-Z1555)^2</f>
        <v>1.6132007872125401E-3</v>
      </c>
      <c r="AN1555">
        <f>(N1555-AA1555)^2</f>
        <v>2.6560291776185964E-7</v>
      </c>
      <c r="AP1555">
        <f t="shared" si="445"/>
        <v>0</v>
      </c>
      <c r="AQ1555">
        <f t="shared" si="446"/>
        <v>1.9852941176470591E-2</v>
      </c>
      <c r="AR1555">
        <f t="shared" si="447"/>
        <v>0</v>
      </c>
      <c r="AS1555">
        <f t="shared" si="448"/>
        <v>0</v>
      </c>
      <c r="AT1555">
        <f t="shared" si="449"/>
        <v>0</v>
      </c>
      <c r="AU1555">
        <f t="shared" si="450"/>
        <v>0</v>
      </c>
      <c r="AV1555">
        <f t="shared" si="451"/>
        <v>0</v>
      </c>
      <c r="AW1555">
        <f t="shared" si="452"/>
        <v>8.5822743026902134E-6</v>
      </c>
      <c r="AX1555">
        <f t="shared" si="453"/>
        <v>0</v>
      </c>
      <c r="AY1555">
        <f t="shared" si="454"/>
        <v>3.0996087872404456E-4</v>
      </c>
      <c r="AZ1555">
        <f t="shared" si="455"/>
        <v>0</v>
      </c>
      <c r="BA1555">
        <f t="shared" si="456"/>
        <v>0</v>
      </c>
    </row>
    <row r="1556" spans="1:53" x14ac:dyDescent="0.25">
      <c r="A1556">
        <f>raw!AJ1546</f>
        <v>144.66669999999999</v>
      </c>
      <c r="C1556">
        <f>raw!AK1546</f>
        <v>0</v>
      </c>
      <c r="D1556">
        <f>raw!AL1546</f>
        <v>1</v>
      </c>
      <c r="E1556">
        <f>raw!AM1546</f>
        <v>0</v>
      </c>
      <c r="F1556">
        <f>raw!AN1546</f>
        <v>0</v>
      </c>
      <c r="G1556">
        <f>raw!AO1546</f>
        <v>0</v>
      </c>
      <c r="H1556">
        <f>raw!AP1546</f>
        <v>0</v>
      </c>
      <c r="I1556">
        <f>raw!AQ1546</f>
        <v>0</v>
      </c>
      <c r="J1556">
        <f>raw!AR1546</f>
        <v>2</v>
      </c>
      <c r="K1556">
        <f>raw!AS1546</f>
        <v>3</v>
      </c>
      <c r="L1556">
        <f>raw!AT1546</f>
        <v>3</v>
      </c>
      <c r="M1556">
        <f>raw!AU1546</f>
        <v>0</v>
      </c>
      <c r="N1556">
        <f>raw!AV1546</f>
        <v>0</v>
      </c>
      <c r="P1556">
        <f t="shared" si="457"/>
        <v>1.0733588145402076E-83</v>
      </c>
      <c r="Q1556">
        <f t="shared" si="457"/>
        <v>29.789400432583452</v>
      </c>
      <c r="R1556">
        <f t="shared" si="457"/>
        <v>134.40141574133773</v>
      </c>
      <c r="S1556">
        <f t="shared" si="457"/>
        <v>2.3116621618001367E-28</v>
      </c>
      <c r="T1556" t="e">
        <f t="shared" si="457"/>
        <v>#DIV/0!</v>
      </c>
      <c r="U1556" t="e">
        <f t="shared" si="457"/>
        <v>#DIV/0!</v>
      </c>
      <c r="V1556">
        <f t="shared" si="457"/>
        <v>5.5711490592776857E-120</v>
      </c>
      <c r="W1556">
        <f t="shared" si="457"/>
        <v>1.0936318045912279E-176</v>
      </c>
      <c r="X1556">
        <f t="shared" si="457"/>
        <v>3.7873445016173436E-8</v>
      </c>
      <c r="Y1556">
        <f t="shared" si="457"/>
        <v>1.0535348690612271E-10</v>
      </c>
      <c r="Z1556">
        <f t="shared" si="457"/>
        <v>4.016467088390667E-2</v>
      </c>
      <c r="AA1556">
        <f t="shared" si="457"/>
        <v>4.6652448206692556E-4</v>
      </c>
      <c r="AC1556">
        <f>(C1556-P1556)^2</f>
        <v>1.1520991447511598E-166</v>
      </c>
      <c r="AD1556">
        <f>(D1556-Q1556)^2</f>
        <v>828.8295772676363</v>
      </c>
      <c r="AE1556">
        <f>(E1556-R1556)^2</f>
        <v>18063.740553275904</v>
      </c>
      <c r="AF1556">
        <f>(F1556-S1556)^2</f>
        <v>5.3437819502984817E-56</v>
      </c>
      <c r="AG1556" t="e">
        <f>(G1556-T1556)^2</f>
        <v>#DIV/0!</v>
      </c>
      <c r="AH1556" t="e">
        <f>(H1556-U1556)^2</f>
        <v>#DIV/0!</v>
      </c>
      <c r="AI1556">
        <f>(I1556-V1556)^2</f>
        <v>3.1037701840690642E-239</v>
      </c>
      <c r="AJ1556">
        <f>(J1556-W1556)^2</f>
        <v>4</v>
      </c>
      <c r="AK1556">
        <f>(K1556-X1556)^2</f>
        <v>8.9999997727593328</v>
      </c>
      <c r="AL1556">
        <f>(L1556-Y1556)^2</f>
        <v>8.9999999993678799</v>
      </c>
      <c r="AM1556">
        <f>(M1556-Z1556)^2</f>
        <v>1.6132007872125401E-3</v>
      </c>
      <c r="AN1556">
        <f>(N1556-AA1556)^2</f>
        <v>2.1764509236781316E-7</v>
      </c>
      <c r="AP1556">
        <f t="shared" si="445"/>
        <v>0</v>
      </c>
      <c r="AQ1556">
        <f t="shared" si="446"/>
        <v>1.9852941176470591E-2</v>
      </c>
      <c r="AR1556">
        <f t="shared" si="447"/>
        <v>0</v>
      </c>
      <c r="AS1556">
        <f t="shared" si="448"/>
        <v>0</v>
      </c>
      <c r="AT1556">
        <f t="shared" si="449"/>
        <v>0</v>
      </c>
      <c r="AU1556">
        <f t="shared" si="450"/>
        <v>0</v>
      </c>
      <c r="AV1556">
        <f t="shared" si="451"/>
        <v>0</v>
      </c>
      <c r="AW1556">
        <f t="shared" si="452"/>
        <v>1.7164548605380427E-5</v>
      </c>
      <c r="AX1556">
        <f t="shared" si="453"/>
        <v>2.6966292134831464E-3</v>
      </c>
      <c r="AY1556">
        <f t="shared" si="454"/>
        <v>9.2988263617213357E-4</v>
      </c>
      <c r="AZ1556">
        <f t="shared" si="455"/>
        <v>0</v>
      </c>
      <c r="BA1556">
        <f t="shared" si="456"/>
        <v>0</v>
      </c>
    </row>
    <row r="1557" spans="1:53" x14ac:dyDescent="0.25">
      <c r="A1557">
        <f>raw!AJ1547</f>
        <v>144.75</v>
      </c>
      <c r="C1557">
        <f>raw!AK1547</f>
        <v>0</v>
      </c>
      <c r="D1557">
        <f>raw!AL1547</f>
        <v>1</v>
      </c>
      <c r="E1557">
        <f>raw!AM1547</f>
        <v>0</v>
      </c>
      <c r="F1557">
        <f>raw!AN1547</f>
        <v>0</v>
      </c>
      <c r="G1557">
        <f>raw!AO1547</f>
        <v>0</v>
      </c>
      <c r="H1557">
        <f>raw!AP1547</f>
        <v>0</v>
      </c>
      <c r="I1557">
        <f>raw!AQ1547</f>
        <v>1</v>
      </c>
      <c r="J1557">
        <f>raw!AR1547</f>
        <v>0</v>
      </c>
      <c r="K1557">
        <f>raw!AS1547</f>
        <v>1</v>
      </c>
      <c r="L1557">
        <f>raw!AT1547</f>
        <v>1</v>
      </c>
      <c r="M1557">
        <f>raw!AU1547</f>
        <v>0</v>
      </c>
      <c r="N1557">
        <f>raw!AV1547</f>
        <v>0</v>
      </c>
      <c r="P1557">
        <f t="shared" si="457"/>
        <v>8.4485327482509345E-84</v>
      </c>
      <c r="Q1557">
        <f t="shared" si="457"/>
        <v>29.789400432583452</v>
      </c>
      <c r="R1557">
        <f t="shared" si="457"/>
        <v>134.40141574133773</v>
      </c>
      <c r="S1557">
        <f t="shared" si="457"/>
        <v>2.1165885558862879E-28</v>
      </c>
      <c r="T1557" t="e">
        <f t="shared" si="457"/>
        <v>#DIV/0!</v>
      </c>
      <c r="U1557" t="e">
        <f t="shared" si="457"/>
        <v>#DIV/0!</v>
      </c>
      <c r="V1557">
        <f t="shared" si="457"/>
        <v>3.9582131847052915E-120</v>
      </c>
      <c r="W1557">
        <f t="shared" si="457"/>
        <v>6.5958650494893576E-177</v>
      </c>
      <c r="X1557">
        <f t="shared" si="457"/>
        <v>3.6652063742185899E-8</v>
      </c>
      <c r="Y1557">
        <f t="shared" si="457"/>
        <v>1.0535345638713016E-10</v>
      </c>
      <c r="Z1557">
        <f t="shared" si="457"/>
        <v>4.016467088390667E-2</v>
      </c>
      <c r="AA1557">
        <f t="shared" si="457"/>
        <v>4.5882490196560646E-4</v>
      </c>
      <c r="AC1557">
        <f>(C1557-P1557)^2</f>
        <v>7.1377705598268494E-167</v>
      </c>
      <c r="AD1557">
        <f>(D1557-Q1557)^2</f>
        <v>828.8295772676363</v>
      </c>
      <c r="AE1557">
        <f>(E1557-R1557)^2</f>
        <v>18063.740553275904</v>
      </c>
      <c r="AF1557">
        <f>(F1557-S1557)^2</f>
        <v>4.479947114908802E-56</v>
      </c>
      <c r="AG1557" t="e">
        <f>(G1557-T1557)^2</f>
        <v>#DIV/0!</v>
      </c>
      <c r="AH1557" t="e">
        <f>(H1557-U1557)^2</f>
        <v>#DIV/0!</v>
      </c>
      <c r="AI1557">
        <f>(I1557-V1557)^2</f>
        <v>1</v>
      </c>
      <c r="AJ1557">
        <f>(J1557-W1557)^2</f>
        <v>0</v>
      </c>
      <c r="AK1557">
        <f>(K1557-X1557)^2</f>
        <v>0.9999999266958739</v>
      </c>
      <c r="AL1557">
        <f>(L1557-Y1557)^2</f>
        <v>0.99999999978929299</v>
      </c>
      <c r="AM1557">
        <f>(M1557-Z1557)^2</f>
        <v>1.6132007872125401E-3</v>
      </c>
      <c r="AN1557">
        <f>(N1557-AA1557)^2</f>
        <v>2.1052029066374839E-7</v>
      </c>
      <c r="AP1557">
        <f t="shared" si="445"/>
        <v>0</v>
      </c>
      <c r="AQ1557">
        <f t="shared" si="446"/>
        <v>1.9852941176470591E-2</v>
      </c>
      <c r="AR1557">
        <f t="shared" si="447"/>
        <v>0</v>
      </c>
      <c r="AS1557">
        <f t="shared" si="448"/>
        <v>0</v>
      </c>
      <c r="AT1557">
        <f t="shared" si="449"/>
        <v>0</v>
      </c>
      <c r="AU1557">
        <f t="shared" si="450"/>
        <v>0</v>
      </c>
      <c r="AV1557">
        <f t="shared" si="451"/>
        <v>2.9509604034767681E-5</v>
      </c>
      <c r="AW1557">
        <f t="shared" si="452"/>
        <v>0</v>
      </c>
      <c r="AX1557">
        <f t="shared" si="453"/>
        <v>8.9887640449438206E-4</v>
      </c>
      <c r="AY1557">
        <f t="shared" si="454"/>
        <v>3.0996087872404456E-4</v>
      </c>
      <c r="AZ1557">
        <f t="shared" si="455"/>
        <v>0</v>
      </c>
      <c r="BA1557">
        <f t="shared" si="456"/>
        <v>0</v>
      </c>
    </row>
    <row r="1558" spans="1:53" x14ac:dyDescent="0.25">
      <c r="A1558">
        <f>raw!AJ1548</f>
        <v>145</v>
      </c>
      <c r="C1558">
        <f>raw!AK1548</f>
        <v>0</v>
      </c>
      <c r="D1558">
        <f>raw!AL1548</f>
        <v>2</v>
      </c>
      <c r="E1558">
        <f>raw!AM1548</f>
        <v>0</v>
      </c>
      <c r="F1558">
        <f>raw!AN1548</f>
        <v>1</v>
      </c>
      <c r="G1558">
        <f>raw!AO1548</f>
        <v>0</v>
      </c>
      <c r="H1558">
        <f>raw!AP1548</f>
        <v>0</v>
      </c>
      <c r="I1558">
        <f>raw!AQ1548</f>
        <v>0</v>
      </c>
      <c r="J1558">
        <f>raw!AR1548</f>
        <v>3</v>
      </c>
      <c r="K1558">
        <f>raw!AS1548</f>
        <v>0</v>
      </c>
      <c r="L1558">
        <f>raw!AT1548</f>
        <v>0</v>
      </c>
      <c r="M1558">
        <f>raw!AU1548</f>
        <v>0</v>
      </c>
      <c r="N1558">
        <f>raw!AV1548</f>
        <v>0</v>
      </c>
      <c r="P1558">
        <f t="shared" si="457"/>
        <v>4.1151261003311512E-84</v>
      </c>
      <c r="Q1558">
        <f t="shared" si="457"/>
        <v>29.789400432583452</v>
      </c>
      <c r="R1558">
        <f t="shared" si="457"/>
        <v>134.40141574133773</v>
      </c>
      <c r="S1558">
        <f t="shared" si="457"/>
        <v>1.6239801511684228E-28</v>
      </c>
      <c r="T1558" t="e">
        <f t="shared" si="457"/>
        <v>#DIV/0!</v>
      </c>
      <c r="U1558" t="e">
        <f t="shared" si="457"/>
        <v>#DIV/0!</v>
      </c>
      <c r="V1558">
        <f t="shared" si="457"/>
        <v>1.4172618915100606E-120</v>
      </c>
      <c r="W1558">
        <f t="shared" si="457"/>
        <v>1.4434802775348378E-177</v>
      </c>
      <c r="X1558">
        <f t="shared" si="457"/>
        <v>3.3213458703831421E-8</v>
      </c>
      <c r="Y1558">
        <f t="shared" si="457"/>
        <v>1.0535337532292859E-10</v>
      </c>
      <c r="Z1558">
        <f t="shared" si="457"/>
        <v>4.016467088390667E-2</v>
      </c>
      <c r="AA1558">
        <f t="shared" si="457"/>
        <v>4.3643130360661119E-4</v>
      </c>
      <c r="AC1558">
        <f>(C1558-P1558)^2</f>
        <v>1.6934262821626667E-167</v>
      </c>
      <c r="AD1558">
        <f>(D1558-Q1558)^2</f>
        <v>772.25077640246934</v>
      </c>
      <c r="AE1558">
        <f>(E1558-R1558)^2</f>
        <v>18063.740553275904</v>
      </c>
      <c r="AF1558">
        <f>(F1558-S1558)^2</f>
        <v>1</v>
      </c>
      <c r="AG1558" t="e">
        <f>(G1558-T1558)^2</f>
        <v>#DIV/0!</v>
      </c>
      <c r="AH1558" t="e">
        <f>(H1558-U1558)^2</f>
        <v>#DIV/0!</v>
      </c>
      <c r="AI1558">
        <f>(I1558-V1558)^2</f>
        <v>2.0086312691266748E-240</v>
      </c>
      <c r="AJ1558">
        <f>(J1558-W1558)^2</f>
        <v>9</v>
      </c>
      <c r="AK1558">
        <f>(K1558-X1558)^2</f>
        <v>1.1031338390711152E-15</v>
      </c>
      <c r="AL1558">
        <f>(L1558-Y1558)^2</f>
        <v>1.1099333691933859E-20</v>
      </c>
      <c r="AM1558">
        <f>(M1558-Z1558)^2</f>
        <v>1.6132007872125401E-3</v>
      </c>
      <c r="AN1558">
        <f>(N1558-AA1558)^2</f>
        <v>1.9047228276776602E-7</v>
      </c>
      <c r="AP1558">
        <f t="shared" si="445"/>
        <v>0</v>
      </c>
      <c r="AQ1558">
        <f t="shared" si="446"/>
        <v>3.9705882352941181E-2</v>
      </c>
      <c r="AR1558">
        <f t="shared" si="447"/>
        <v>0</v>
      </c>
      <c r="AS1558">
        <f t="shared" si="448"/>
        <v>3.4682080924855491E-3</v>
      </c>
      <c r="AT1558">
        <f t="shared" si="449"/>
        <v>0</v>
      </c>
      <c r="AU1558">
        <f t="shared" si="450"/>
        <v>0</v>
      </c>
      <c r="AV1558">
        <f t="shared" si="451"/>
        <v>0</v>
      </c>
      <c r="AW1558">
        <f t="shared" si="452"/>
        <v>2.5746822908070639E-5</v>
      </c>
      <c r="AX1558">
        <f t="shared" si="453"/>
        <v>0</v>
      </c>
      <c r="AY1558">
        <f t="shared" si="454"/>
        <v>0</v>
      </c>
      <c r="AZ1558">
        <f t="shared" si="455"/>
        <v>0</v>
      </c>
      <c r="BA1558">
        <f t="shared" si="456"/>
        <v>0</v>
      </c>
    </row>
    <row r="1559" spans="1:53" x14ac:dyDescent="0.25">
      <c r="A1559">
        <f>raw!AJ1549</f>
        <v>145.33330000000001</v>
      </c>
      <c r="C1559">
        <f>raw!AK1549</f>
        <v>0</v>
      </c>
      <c r="D1559">
        <f>raw!AL1549</f>
        <v>1</v>
      </c>
      <c r="E1559">
        <f>raw!AM1549</f>
        <v>0</v>
      </c>
      <c r="F1559">
        <f>raw!AN1549</f>
        <v>0</v>
      </c>
      <c r="G1559">
        <f>raw!AO1549</f>
        <v>0</v>
      </c>
      <c r="H1559">
        <f>raw!AP1549</f>
        <v>0</v>
      </c>
      <c r="I1559">
        <f>raw!AQ1549</f>
        <v>3</v>
      </c>
      <c r="J1559">
        <f>raw!AR1549</f>
        <v>2</v>
      </c>
      <c r="K1559">
        <f>raw!AS1549</f>
        <v>1</v>
      </c>
      <c r="L1559">
        <f>raw!AT1549</f>
        <v>0</v>
      </c>
      <c r="M1559">
        <f>raw!AU1549</f>
        <v>0</v>
      </c>
      <c r="N1559">
        <f>raw!AV1549</f>
        <v>0</v>
      </c>
      <c r="P1559">
        <f t="shared" si="457"/>
        <v>1.5739888536575869E-84</v>
      </c>
      <c r="Q1559">
        <f t="shared" si="457"/>
        <v>29.789400432583452</v>
      </c>
      <c r="R1559">
        <f t="shared" si="457"/>
        <v>134.40141574133773</v>
      </c>
      <c r="S1559">
        <f t="shared" si="457"/>
        <v>1.1398501824584476E-28</v>
      </c>
      <c r="T1559" t="e">
        <f t="shared" si="457"/>
        <v>#DIV/0!</v>
      </c>
      <c r="U1559" t="e">
        <f t="shared" si="457"/>
        <v>#DIV/0!</v>
      </c>
      <c r="V1559">
        <f t="shared" si="457"/>
        <v>3.5936136749416568E-121</v>
      </c>
      <c r="W1559">
        <f t="shared" si="457"/>
        <v>1.8959185082669545E-178</v>
      </c>
      <c r="X1559">
        <f t="shared" si="457"/>
        <v>2.9116452621961357E-8</v>
      </c>
      <c r="Y1559">
        <f t="shared" si="457"/>
        <v>1.0535328817736169E-10</v>
      </c>
      <c r="Z1559">
        <f t="shared" si="457"/>
        <v>4.016467088390667E-2</v>
      </c>
      <c r="AA1559">
        <f t="shared" si="457"/>
        <v>4.0817894682884025E-4</v>
      </c>
      <c r="AC1559">
        <f>(C1559-P1559)^2</f>
        <v>2.4774409114383245E-168</v>
      </c>
      <c r="AD1559">
        <f>(D1559-Q1559)^2</f>
        <v>828.8295772676363</v>
      </c>
      <c r="AE1559">
        <f>(E1559-R1559)^2</f>
        <v>18063.740553275904</v>
      </c>
      <c r="AF1559">
        <f>(F1559-S1559)^2</f>
        <v>1.2992584384505562E-56</v>
      </c>
      <c r="AG1559" t="e">
        <f>(G1559-T1559)^2</f>
        <v>#DIV/0!</v>
      </c>
      <c r="AH1559" t="e">
        <f>(H1559-U1559)^2</f>
        <v>#DIV/0!</v>
      </c>
      <c r="AI1559">
        <f>(I1559-V1559)^2</f>
        <v>9</v>
      </c>
      <c r="AJ1559">
        <f>(J1559-W1559)^2</f>
        <v>4</v>
      </c>
      <c r="AK1559">
        <f>(K1559-X1559)^2</f>
        <v>0.99999994176709572</v>
      </c>
      <c r="AL1559">
        <f>(L1559-Y1559)^2</f>
        <v>1.1099315329782218E-20</v>
      </c>
      <c r="AM1559">
        <f>(M1559-Z1559)^2</f>
        <v>1.6132007872125401E-3</v>
      </c>
      <c r="AN1559">
        <f>(N1559-AA1559)^2</f>
        <v>1.6661005263430119E-7</v>
      </c>
      <c r="AP1559">
        <f t="shared" si="445"/>
        <v>0</v>
      </c>
      <c r="AQ1559">
        <f t="shared" si="446"/>
        <v>1.9852941176470591E-2</v>
      </c>
      <c r="AR1559">
        <f t="shared" si="447"/>
        <v>0</v>
      </c>
      <c r="AS1559">
        <f t="shared" si="448"/>
        <v>0</v>
      </c>
      <c r="AT1559">
        <f t="shared" si="449"/>
        <v>0</v>
      </c>
      <c r="AU1559">
        <f t="shared" si="450"/>
        <v>0</v>
      </c>
      <c r="AV1559">
        <f t="shared" si="451"/>
        <v>8.8528812104303039E-5</v>
      </c>
      <c r="AW1559">
        <f t="shared" si="452"/>
        <v>1.7164548605380427E-5</v>
      </c>
      <c r="AX1559">
        <f t="shared" si="453"/>
        <v>8.9887640449438206E-4</v>
      </c>
      <c r="AY1559">
        <f t="shared" si="454"/>
        <v>0</v>
      </c>
      <c r="AZ1559">
        <f t="shared" si="455"/>
        <v>0</v>
      </c>
      <c r="BA1559">
        <f t="shared" si="456"/>
        <v>0</v>
      </c>
    </row>
    <row r="1560" spans="1:53" x14ac:dyDescent="0.25">
      <c r="A1560">
        <f>raw!AJ1550</f>
        <v>145.41669999999999</v>
      </c>
      <c r="C1560">
        <f>raw!AK1550</f>
        <v>0</v>
      </c>
      <c r="D1560">
        <f>raw!AL1550</f>
        <v>1</v>
      </c>
      <c r="E1560">
        <f>raw!AM1550</f>
        <v>0</v>
      </c>
      <c r="F1560">
        <f>raw!AN1550</f>
        <v>0</v>
      </c>
      <c r="G1560">
        <f>raw!AO1550</f>
        <v>0</v>
      </c>
      <c r="H1560">
        <f>raw!AP1550</f>
        <v>0</v>
      </c>
      <c r="I1560">
        <f>raw!AQ1550</f>
        <v>1</v>
      </c>
      <c r="J1560">
        <f>raw!AR1550</f>
        <v>0</v>
      </c>
      <c r="K1560">
        <f>raw!AS1550</f>
        <v>3</v>
      </c>
      <c r="L1560">
        <f>raw!AT1550</f>
        <v>2</v>
      </c>
      <c r="M1560">
        <f>raw!AU1550</f>
        <v>0</v>
      </c>
      <c r="N1560">
        <f>raw!AV1550</f>
        <v>0</v>
      </c>
      <c r="P1560">
        <f t="shared" si="457"/>
        <v>1.2370944419847717E-84</v>
      </c>
      <c r="Q1560">
        <f t="shared" si="457"/>
        <v>29.789400432583452</v>
      </c>
      <c r="R1560">
        <f t="shared" si="457"/>
        <v>134.40141574133773</v>
      </c>
      <c r="S1560">
        <f t="shared" si="457"/>
        <v>1.0430834398280678E-28</v>
      </c>
      <c r="T1560" t="e">
        <f t="shared" si="457"/>
        <v>#DIV/0!</v>
      </c>
      <c r="U1560" t="e">
        <f t="shared" si="457"/>
        <v>#DIV/0!</v>
      </c>
      <c r="V1560">
        <f t="shared" si="457"/>
        <v>2.5479732413850672E-121</v>
      </c>
      <c r="W1560">
        <f t="shared" si="457"/>
        <v>1.1399614808645206E-178</v>
      </c>
      <c r="X1560">
        <f t="shared" si="457"/>
        <v>2.8171336498628205E-8</v>
      </c>
      <c r="Y1560">
        <f t="shared" si="457"/>
        <v>1.0535326954459882E-10</v>
      </c>
      <c r="Z1560">
        <f t="shared" si="457"/>
        <v>4.016467088390667E-2</v>
      </c>
      <c r="AA1560">
        <f t="shared" si="457"/>
        <v>4.0138490898823474E-4</v>
      </c>
      <c r="AC1560">
        <f>(C1560-P1560)^2</f>
        <v>1.5304026583896136E-168</v>
      </c>
      <c r="AD1560">
        <f>(D1560-Q1560)^2</f>
        <v>828.8295772676363</v>
      </c>
      <c r="AE1560">
        <f>(E1560-R1560)^2</f>
        <v>18063.740553275904</v>
      </c>
      <c r="AF1560">
        <f>(F1560-S1560)^2</f>
        <v>1.0880230624435544E-56</v>
      </c>
      <c r="AG1560" t="e">
        <f>(G1560-T1560)^2</f>
        <v>#DIV/0!</v>
      </c>
      <c r="AH1560" t="e">
        <f>(H1560-U1560)^2</f>
        <v>#DIV/0!</v>
      </c>
      <c r="AI1560">
        <f>(I1560-V1560)^2</f>
        <v>1</v>
      </c>
      <c r="AJ1560">
        <f>(J1560-W1560)^2</f>
        <v>0</v>
      </c>
      <c r="AK1560">
        <f>(K1560-X1560)^2</f>
        <v>8.9999998309719818</v>
      </c>
      <c r="AL1560">
        <f>(L1560-Y1560)^2</f>
        <v>3.9999999995785869</v>
      </c>
      <c r="AM1560">
        <f>(M1560-Z1560)^2</f>
        <v>1.6132007872125401E-3</v>
      </c>
      <c r="AN1560">
        <f>(N1560-AA1560)^2</f>
        <v>1.6110984516349349E-7</v>
      </c>
      <c r="AP1560">
        <f t="shared" si="445"/>
        <v>0</v>
      </c>
      <c r="AQ1560">
        <f t="shared" si="446"/>
        <v>1.9852941176470591E-2</v>
      </c>
      <c r="AR1560">
        <f t="shared" si="447"/>
        <v>0</v>
      </c>
      <c r="AS1560">
        <f t="shared" si="448"/>
        <v>0</v>
      </c>
      <c r="AT1560">
        <f t="shared" si="449"/>
        <v>0</v>
      </c>
      <c r="AU1560">
        <f t="shared" si="450"/>
        <v>0</v>
      </c>
      <c r="AV1560">
        <f t="shared" si="451"/>
        <v>2.9509604034767681E-5</v>
      </c>
      <c r="AW1560">
        <f t="shared" si="452"/>
        <v>0</v>
      </c>
      <c r="AX1560">
        <f t="shared" si="453"/>
        <v>2.6966292134831464E-3</v>
      </c>
      <c r="AY1560">
        <f t="shared" si="454"/>
        <v>6.1992175744808912E-4</v>
      </c>
      <c r="AZ1560">
        <f t="shared" si="455"/>
        <v>0</v>
      </c>
      <c r="BA1560">
        <f t="shared" si="456"/>
        <v>0</v>
      </c>
    </row>
    <row r="1561" spans="1:53" x14ac:dyDescent="0.25">
      <c r="A1561">
        <f>raw!AJ1551</f>
        <v>145.5</v>
      </c>
      <c r="C1561">
        <f>raw!AK1551</f>
        <v>0</v>
      </c>
      <c r="D1561">
        <f>raw!AL1551</f>
        <v>1</v>
      </c>
      <c r="E1561">
        <f>raw!AM1551</f>
        <v>0</v>
      </c>
      <c r="F1561">
        <f>raw!AN1551</f>
        <v>1</v>
      </c>
      <c r="G1561">
        <f>raw!AO1551</f>
        <v>0</v>
      </c>
      <c r="H1561">
        <f>raw!AP1551</f>
        <v>0</v>
      </c>
      <c r="I1561">
        <f>raw!AQ1551</f>
        <v>1</v>
      </c>
      <c r="J1561">
        <f>raw!AR1551</f>
        <v>2</v>
      </c>
      <c r="K1561">
        <f>raw!AS1551</f>
        <v>0</v>
      </c>
      <c r="L1561">
        <f>raw!AT1551</f>
        <v>2</v>
      </c>
      <c r="M1561">
        <f>raw!AU1551</f>
        <v>0</v>
      </c>
      <c r="N1561">
        <f>raw!AV1551</f>
        <v>0</v>
      </c>
      <c r="P1561">
        <f t="shared" si="457"/>
        <v>9.724465610850303E-85</v>
      </c>
      <c r="Q1561">
        <f t="shared" si="457"/>
        <v>29.789400432583452</v>
      </c>
      <c r="R1561">
        <f t="shared" si="457"/>
        <v>134.40141574133773</v>
      </c>
      <c r="S1561">
        <f t="shared" si="457"/>
        <v>9.5457969998943588E-29</v>
      </c>
      <c r="T1561" t="e">
        <f t="shared" si="457"/>
        <v>#DIV/0!</v>
      </c>
      <c r="U1561" t="e">
        <f t="shared" si="457"/>
        <v>#DIV/0!</v>
      </c>
      <c r="V1561">
        <f t="shared" si="457"/>
        <v>1.8069594037040319E-121</v>
      </c>
      <c r="W1561">
        <f t="shared" si="457"/>
        <v>6.8563409982889781E-179</v>
      </c>
      <c r="X1561">
        <f t="shared" si="457"/>
        <v>2.7257369436577118E-8</v>
      </c>
      <c r="Y1561">
        <f t="shared" si="457"/>
        <v>1.0535325205380686E-10</v>
      </c>
      <c r="Z1561">
        <f t="shared" si="457"/>
        <v>4.016467088390667E-2</v>
      </c>
      <c r="AA1561">
        <f t="shared" si="457"/>
        <v>3.947058364614868E-4</v>
      </c>
      <c r="AC1561">
        <f>(C1561-P1561)^2</f>
        <v>9.4565231416610161E-169</v>
      </c>
      <c r="AD1561">
        <f>(D1561-Q1561)^2</f>
        <v>828.8295772676363</v>
      </c>
      <c r="AE1561">
        <f>(E1561-R1561)^2</f>
        <v>18063.740553275904</v>
      </c>
      <c r="AF1561">
        <f>(F1561-S1561)^2</f>
        <v>1</v>
      </c>
      <c r="AG1561" t="e">
        <f>(G1561-T1561)^2</f>
        <v>#DIV/0!</v>
      </c>
      <c r="AH1561" t="e">
        <f>(H1561-U1561)^2</f>
        <v>#DIV/0!</v>
      </c>
      <c r="AI1561">
        <f>(I1561-V1561)^2</f>
        <v>1</v>
      </c>
      <c r="AJ1561">
        <f>(J1561-W1561)^2</f>
        <v>4</v>
      </c>
      <c r="AK1561">
        <f>(K1561-X1561)^2</f>
        <v>7.4296418860204843E-16</v>
      </c>
      <c r="AL1561">
        <f>(L1561-Y1561)^2</f>
        <v>3.9999999995785869</v>
      </c>
      <c r="AM1561">
        <f>(M1561-Z1561)^2</f>
        <v>1.6132007872125401E-3</v>
      </c>
      <c r="AN1561">
        <f>(N1561-AA1561)^2</f>
        <v>1.5579269733676197E-7</v>
      </c>
      <c r="AP1561">
        <f t="shared" si="445"/>
        <v>0</v>
      </c>
      <c r="AQ1561">
        <f t="shared" si="446"/>
        <v>1.9852941176470591E-2</v>
      </c>
      <c r="AR1561">
        <f t="shared" si="447"/>
        <v>0</v>
      </c>
      <c r="AS1561">
        <f t="shared" si="448"/>
        <v>3.4682080924855491E-3</v>
      </c>
      <c r="AT1561">
        <f t="shared" si="449"/>
        <v>0</v>
      </c>
      <c r="AU1561">
        <f t="shared" si="450"/>
        <v>0</v>
      </c>
      <c r="AV1561">
        <f t="shared" si="451"/>
        <v>2.9509604034767681E-5</v>
      </c>
      <c r="AW1561">
        <f t="shared" si="452"/>
        <v>1.7164548605380427E-5</v>
      </c>
      <c r="AX1561">
        <f t="shared" si="453"/>
        <v>0</v>
      </c>
      <c r="AY1561">
        <f t="shared" si="454"/>
        <v>6.1992175744808912E-4</v>
      </c>
      <c r="AZ1561">
        <f t="shared" si="455"/>
        <v>0</v>
      </c>
      <c r="BA1561">
        <f t="shared" si="456"/>
        <v>0</v>
      </c>
    </row>
    <row r="1562" spans="1:53" x14ac:dyDescent="0.25">
      <c r="A1562">
        <f>raw!AJ1552</f>
        <v>145.66669999999999</v>
      </c>
      <c r="C1562">
        <f>raw!AK1552</f>
        <v>0</v>
      </c>
      <c r="D1562">
        <f>raw!AL1552</f>
        <v>1</v>
      </c>
      <c r="E1562">
        <f>raw!AM1552</f>
        <v>0</v>
      </c>
      <c r="F1562">
        <f>raw!AN1552</f>
        <v>0</v>
      </c>
      <c r="G1562">
        <f>raw!AO1552</f>
        <v>0</v>
      </c>
      <c r="H1562">
        <f>raw!AP1552</f>
        <v>0</v>
      </c>
      <c r="I1562">
        <f>raw!AQ1552</f>
        <v>2</v>
      </c>
      <c r="J1562">
        <f>raw!AR1552</f>
        <v>0</v>
      </c>
      <c r="K1562">
        <f>raw!AS1552</f>
        <v>0</v>
      </c>
      <c r="L1562">
        <f>raw!AT1552</f>
        <v>0</v>
      </c>
      <c r="M1562">
        <f>raw!AU1552</f>
        <v>0</v>
      </c>
      <c r="N1562">
        <f>raw!AV1552</f>
        <v>0</v>
      </c>
      <c r="P1562">
        <f t="shared" si="457"/>
        <v>6.0044710480927197E-85</v>
      </c>
      <c r="Q1562">
        <f t="shared" si="457"/>
        <v>29.789400432583452</v>
      </c>
      <c r="R1562">
        <f t="shared" si="457"/>
        <v>134.40141574133773</v>
      </c>
      <c r="S1562">
        <f t="shared" si="457"/>
        <v>7.992437215513981E-29</v>
      </c>
      <c r="T1562" t="e">
        <f t="shared" si="457"/>
        <v>#DIV/0!</v>
      </c>
      <c r="U1562" t="e">
        <f t="shared" si="457"/>
        <v>#DIV/0!</v>
      </c>
      <c r="V1562">
        <f t="shared" si="457"/>
        <v>9.0783971292497599E-122</v>
      </c>
      <c r="W1562">
        <f t="shared" si="457"/>
        <v>2.4764644856774221E-179</v>
      </c>
      <c r="X1562">
        <f t="shared" si="457"/>
        <v>2.5514711510994884E-8</v>
      </c>
      <c r="Y1562">
        <f t="shared" si="457"/>
        <v>1.0535322014882406E-10</v>
      </c>
      <c r="Z1562">
        <f t="shared" si="457"/>
        <v>4.016467088390667E-2</v>
      </c>
      <c r="AA1562">
        <f t="shared" si="457"/>
        <v>3.8165397776169873E-4</v>
      </c>
      <c r="AC1562">
        <f>(C1562-P1562)^2</f>
        <v>3.6053672567383686E-169</v>
      </c>
      <c r="AD1562">
        <f>(D1562-Q1562)^2</f>
        <v>828.8295772676363</v>
      </c>
      <c r="AE1562">
        <f>(E1562-R1562)^2</f>
        <v>18063.740553275904</v>
      </c>
      <c r="AF1562">
        <f>(F1562-S1562)^2</f>
        <v>6.387905264393288E-57</v>
      </c>
      <c r="AG1562" t="e">
        <f>(G1562-T1562)^2</f>
        <v>#DIV/0!</v>
      </c>
      <c r="AH1562" t="e">
        <f>(H1562-U1562)^2</f>
        <v>#DIV/0!</v>
      </c>
      <c r="AI1562">
        <f>(I1562-V1562)^2</f>
        <v>4</v>
      </c>
      <c r="AJ1562">
        <f>(J1562-W1562)^2</f>
        <v>0</v>
      </c>
      <c r="AK1562">
        <f>(K1562-X1562)^2</f>
        <v>6.5100050348929482E-16</v>
      </c>
      <c r="AL1562">
        <f>(L1562-Y1562)^2</f>
        <v>1.1099300995726588E-20</v>
      </c>
      <c r="AM1562">
        <f>(M1562-Z1562)^2</f>
        <v>1.6132007872125401E-3</v>
      </c>
      <c r="AN1562">
        <f>(N1562-AA1562)^2</f>
        <v>1.4565975874132722E-7</v>
      </c>
      <c r="AP1562">
        <f t="shared" si="445"/>
        <v>0</v>
      </c>
      <c r="AQ1562">
        <f t="shared" si="446"/>
        <v>1.9852941176470591E-2</v>
      </c>
      <c r="AR1562">
        <f t="shared" si="447"/>
        <v>0</v>
      </c>
      <c r="AS1562">
        <f t="shared" si="448"/>
        <v>0</v>
      </c>
      <c r="AT1562">
        <f t="shared" si="449"/>
        <v>0</v>
      </c>
      <c r="AU1562">
        <f t="shared" si="450"/>
        <v>0</v>
      </c>
      <c r="AV1562">
        <f t="shared" si="451"/>
        <v>5.9019208069535361E-5</v>
      </c>
      <c r="AW1562">
        <f t="shared" si="452"/>
        <v>0</v>
      </c>
      <c r="AX1562">
        <f t="shared" si="453"/>
        <v>0</v>
      </c>
      <c r="AY1562">
        <f t="shared" si="454"/>
        <v>0</v>
      </c>
      <c r="AZ1562">
        <f t="shared" si="455"/>
        <v>0</v>
      </c>
      <c r="BA1562">
        <f t="shared" si="456"/>
        <v>0</v>
      </c>
    </row>
    <row r="1563" spans="1:53" x14ac:dyDescent="0.25">
      <c r="A1563">
        <f>raw!AJ1553</f>
        <v>145.83330000000001</v>
      </c>
      <c r="C1563">
        <f>raw!AK1553</f>
        <v>0</v>
      </c>
      <c r="D1563">
        <f>raw!AL1553</f>
        <v>1</v>
      </c>
      <c r="E1563">
        <f>raw!AM1553</f>
        <v>0</v>
      </c>
      <c r="F1563">
        <f>raw!AN1553</f>
        <v>0</v>
      </c>
      <c r="G1563">
        <f>raw!AO1553</f>
        <v>0</v>
      </c>
      <c r="H1563">
        <f>raw!AP1553</f>
        <v>0</v>
      </c>
      <c r="I1563">
        <f>raw!AQ1553</f>
        <v>2</v>
      </c>
      <c r="J1563">
        <f>raw!AR1553</f>
        <v>3</v>
      </c>
      <c r="K1563">
        <f>raw!AS1553</f>
        <v>1</v>
      </c>
      <c r="L1563">
        <f>raw!AT1553</f>
        <v>0</v>
      </c>
      <c r="M1563">
        <f>raw!AU1553</f>
        <v>0</v>
      </c>
      <c r="N1563">
        <f>raw!AV1553</f>
        <v>0</v>
      </c>
      <c r="P1563">
        <f t="shared" si="457"/>
        <v>3.7064190752580297E-85</v>
      </c>
      <c r="Q1563">
        <f t="shared" si="457"/>
        <v>29.789400432583452</v>
      </c>
      <c r="R1563">
        <f t="shared" si="457"/>
        <v>134.40141574133773</v>
      </c>
      <c r="S1563">
        <f t="shared" si="457"/>
        <v>6.691064986069268E-29</v>
      </c>
      <c r="T1563" t="e">
        <f t="shared" si="457"/>
        <v>#DIV/0!</v>
      </c>
      <c r="U1563" t="e">
        <f t="shared" si="457"/>
        <v>#DIV/0!</v>
      </c>
      <c r="V1563">
        <f t="shared" si="457"/>
        <v>4.5592497095968188E-122</v>
      </c>
      <c r="W1563">
        <f t="shared" si="457"/>
        <v>8.9393210462357274E-180</v>
      </c>
      <c r="X1563">
        <f t="shared" si="457"/>
        <v>2.3882284884051129E-8</v>
      </c>
      <c r="Y1563">
        <f t="shared" si="457"/>
        <v>1.0535319199075172E-10</v>
      </c>
      <c r="Z1563">
        <f t="shared" si="457"/>
        <v>4.016467088390667E-2</v>
      </c>
      <c r="AA1563">
        <f t="shared" si="457"/>
        <v>3.6901848358067966E-4</v>
      </c>
      <c r="AC1563">
        <f>(C1563-P1563)^2</f>
        <v>1.3737542361436589E-169</v>
      </c>
      <c r="AD1563">
        <f>(D1563-Q1563)^2</f>
        <v>828.8295772676363</v>
      </c>
      <c r="AE1563">
        <f>(E1563-R1563)^2</f>
        <v>18063.740553275904</v>
      </c>
      <c r="AF1563">
        <f>(F1563-S1563)^2</f>
        <v>4.4770350647802135E-57</v>
      </c>
      <c r="AG1563" t="e">
        <f>(G1563-T1563)^2</f>
        <v>#DIV/0!</v>
      </c>
      <c r="AH1563" t="e">
        <f>(H1563-U1563)^2</f>
        <v>#DIV/0!</v>
      </c>
      <c r="AI1563">
        <f>(I1563-V1563)^2</f>
        <v>4</v>
      </c>
      <c r="AJ1563">
        <f>(J1563-W1563)^2</f>
        <v>9</v>
      </c>
      <c r="AK1563">
        <f>(K1563-X1563)^2</f>
        <v>0.9999999522354307</v>
      </c>
      <c r="AL1563">
        <f>(L1563-Y1563)^2</f>
        <v>1.1099295062640191E-20</v>
      </c>
      <c r="AM1563">
        <f>(M1563-Z1563)^2</f>
        <v>1.6132007872125401E-3</v>
      </c>
      <c r="AN1563">
        <f>(N1563-AA1563)^2</f>
        <v>1.3617464122418435E-7</v>
      </c>
      <c r="AP1563">
        <f t="shared" si="445"/>
        <v>0</v>
      </c>
      <c r="AQ1563">
        <f t="shared" si="446"/>
        <v>1.9852941176470591E-2</v>
      </c>
      <c r="AR1563">
        <f t="shared" si="447"/>
        <v>0</v>
      </c>
      <c r="AS1563">
        <f t="shared" si="448"/>
        <v>0</v>
      </c>
      <c r="AT1563">
        <f t="shared" si="449"/>
        <v>0</v>
      </c>
      <c r="AU1563">
        <f t="shared" si="450"/>
        <v>0</v>
      </c>
      <c r="AV1563">
        <f t="shared" si="451"/>
        <v>5.9019208069535361E-5</v>
      </c>
      <c r="AW1563">
        <f t="shared" si="452"/>
        <v>2.5746822908070639E-5</v>
      </c>
      <c r="AX1563">
        <f t="shared" si="453"/>
        <v>8.9887640449438206E-4</v>
      </c>
      <c r="AY1563">
        <f t="shared" si="454"/>
        <v>0</v>
      </c>
      <c r="AZ1563">
        <f t="shared" si="455"/>
        <v>0</v>
      </c>
      <c r="BA1563">
        <f t="shared" si="456"/>
        <v>0</v>
      </c>
    </row>
    <row r="1564" spans="1:53" x14ac:dyDescent="0.25">
      <c r="A1564">
        <f>raw!AJ1554</f>
        <v>145.91669999999999</v>
      </c>
      <c r="C1564">
        <f>raw!AK1554</f>
        <v>0</v>
      </c>
      <c r="D1564">
        <f>raw!AL1554</f>
        <v>1</v>
      </c>
      <c r="E1564">
        <f>raw!AM1554</f>
        <v>0</v>
      </c>
      <c r="F1564">
        <f>raw!AN1554</f>
        <v>0</v>
      </c>
      <c r="G1564">
        <f>raw!AO1554</f>
        <v>0</v>
      </c>
      <c r="H1564">
        <f>raw!AP1554</f>
        <v>0</v>
      </c>
      <c r="I1564">
        <f>raw!AQ1554</f>
        <v>2</v>
      </c>
      <c r="J1564">
        <f>raw!AR1554</f>
        <v>0</v>
      </c>
      <c r="K1564">
        <f>raw!AS1554</f>
        <v>0</v>
      </c>
      <c r="L1564">
        <f>raw!AT1554</f>
        <v>1</v>
      </c>
      <c r="M1564">
        <f>raw!AU1554</f>
        <v>0</v>
      </c>
      <c r="N1564">
        <f>raw!AV1554</f>
        <v>0</v>
      </c>
      <c r="P1564">
        <f t="shared" ref="P1564:AA1573" si="458">P$6+P$3*EXP(-($A1564-P$4)*($A1564-P$4)/(2*P$5*P$5))</f>
        <v>2.9105358263523277E-85</v>
      </c>
      <c r="Q1564">
        <f t="shared" si="458"/>
        <v>29.789400432583452</v>
      </c>
      <c r="R1564">
        <f t="shared" si="458"/>
        <v>134.40141574133773</v>
      </c>
      <c r="S1564">
        <f t="shared" si="458"/>
        <v>6.1209720057532972E-29</v>
      </c>
      <c r="T1564" t="e">
        <f t="shared" si="458"/>
        <v>#DIV/0!</v>
      </c>
      <c r="U1564" t="e">
        <f t="shared" si="458"/>
        <v>#DIV/0!</v>
      </c>
      <c r="V1564">
        <f t="shared" si="458"/>
        <v>3.2286599047280298E-122</v>
      </c>
      <c r="W1564">
        <f t="shared" si="458"/>
        <v>5.3650670575402632E-180</v>
      </c>
      <c r="X1564">
        <f t="shared" si="458"/>
        <v>2.3103974971217233E-8</v>
      </c>
      <c r="Y1564">
        <f t="shared" si="458"/>
        <v>1.0535317915756808E-10</v>
      </c>
      <c r="Z1564">
        <f t="shared" si="458"/>
        <v>4.016467088390667E-2</v>
      </c>
      <c r="AA1564">
        <f t="shared" si="458"/>
        <v>3.628427829058647E-4</v>
      </c>
      <c r="AC1564">
        <f>(C1564-P1564)^2</f>
        <v>8.4712187964804272E-170</v>
      </c>
      <c r="AD1564">
        <f>(D1564-Q1564)^2</f>
        <v>828.8295772676363</v>
      </c>
      <c r="AE1564">
        <f>(E1564-R1564)^2</f>
        <v>18063.740553275904</v>
      </c>
      <c r="AF1564">
        <f>(F1564-S1564)^2</f>
        <v>3.7466298295215545E-57</v>
      </c>
      <c r="AG1564" t="e">
        <f>(G1564-T1564)^2</f>
        <v>#DIV/0!</v>
      </c>
      <c r="AH1564" t="e">
        <f>(H1564-U1564)^2</f>
        <v>#DIV/0!</v>
      </c>
      <c r="AI1564">
        <f>(I1564-V1564)^2</f>
        <v>4</v>
      </c>
      <c r="AJ1564">
        <f>(J1564-W1564)^2</f>
        <v>0</v>
      </c>
      <c r="AK1564">
        <f>(K1564-X1564)^2</f>
        <v>5.337936594706323E-16</v>
      </c>
      <c r="AL1564">
        <f>(L1564-Y1564)^2</f>
        <v>0.99999999978929366</v>
      </c>
      <c r="AM1564">
        <f>(M1564-Z1564)^2</f>
        <v>1.6132007872125401E-3</v>
      </c>
      <c r="AN1564">
        <f>(N1564-AA1564)^2</f>
        <v>1.3165488510687245E-7</v>
      </c>
      <c r="AP1564">
        <f t="shared" si="445"/>
        <v>0</v>
      </c>
      <c r="AQ1564">
        <f t="shared" si="446"/>
        <v>1.9852941176470591E-2</v>
      </c>
      <c r="AR1564">
        <f t="shared" si="447"/>
        <v>0</v>
      </c>
      <c r="AS1564">
        <f t="shared" si="448"/>
        <v>0</v>
      </c>
      <c r="AT1564">
        <f t="shared" si="449"/>
        <v>0</v>
      </c>
      <c r="AU1564">
        <f t="shared" si="450"/>
        <v>0</v>
      </c>
      <c r="AV1564">
        <f t="shared" si="451"/>
        <v>5.9019208069535361E-5</v>
      </c>
      <c r="AW1564">
        <f t="shared" si="452"/>
        <v>0</v>
      </c>
      <c r="AX1564">
        <f t="shared" si="453"/>
        <v>0</v>
      </c>
      <c r="AY1564">
        <f t="shared" si="454"/>
        <v>3.0996087872404456E-4</v>
      </c>
      <c r="AZ1564">
        <f t="shared" si="455"/>
        <v>0</v>
      </c>
      <c r="BA1564">
        <f t="shared" si="456"/>
        <v>0</v>
      </c>
    </row>
    <row r="1565" spans="1:53" x14ac:dyDescent="0.25">
      <c r="A1565">
        <f>raw!AJ1555</f>
        <v>146.16669999999999</v>
      </c>
      <c r="C1565">
        <f>raw!AK1555</f>
        <v>0</v>
      </c>
      <c r="D1565">
        <f>raw!AL1555</f>
        <v>1</v>
      </c>
      <c r="E1565">
        <f>raw!AM1555</f>
        <v>0</v>
      </c>
      <c r="F1565">
        <f>raw!AN1555</f>
        <v>0</v>
      </c>
      <c r="G1565">
        <f>raw!AO1555</f>
        <v>0</v>
      </c>
      <c r="H1565">
        <f>raw!AP1555</f>
        <v>0</v>
      </c>
      <c r="I1565">
        <f>raw!AQ1555</f>
        <v>2</v>
      </c>
      <c r="J1565">
        <f>raw!AR1555</f>
        <v>3</v>
      </c>
      <c r="K1565">
        <f>raw!AS1555</f>
        <v>1</v>
      </c>
      <c r="L1565">
        <f>raw!AT1555</f>
        <v>1</v>
      </c>
      <c r="M1565">
        <f>raw!AU1555</f>
        <v>0</v>
      </c>
      <c r="N1565">
        <f>raw!AV1555</f>
        <v>0</v>
      </c>
      <c r="P1565">
        <f t="shared" si="458"/>
        <v>1.40895602574078E-85</v>
      </c>
      <c r="Q1565">
        <f t="shared" si="458"/>
        <v>29.789400432583452</v>
      </c>
      <c r="R1565">
        <f t="shared" si="458"/>
        <v>134.40141574133773</v>
      </c>
      <c r="S1565">
        <f t="shared" si="458"/>
        <v>4.6853553033409525E-29</v>
      </c>
      <c r="T1565" t="e">
        <f t="shared" si="458"/>
        <v>#DIV/0!</v>
      </c>
      <c r="U1565" t="e">
        <f t="shared" si="458"/>
        <v>#DIV/0!</v>
      </c>
      <c r="V1565">
        <f t="shared" si="458"/>
        <v>1.1461309324798189E-122</v>
      </c>
      <c r="W1565">
        <f t="shared" si="458"/>
        <v>1.1590957880859516E-180</v>
      </c>
      <c r="X1565">
        <f t="shared" si="458"/>
        <v>2.0916816226279755E-8</v>
      </c>
      <c r="Y1565">
        <f t="shared" si="458"/>
        <v>1.0535314515472786E-10</v>
      </c>
      <c r="Z1565">
        <f t="shared" si="458"/>
        <v>4.016467088390667E-2</v>
      </c>
      <c r="AA1565">
        <f t="shared" si="458"/>
        <v>3.4491106598357992E-4</v>
      </c>
      <c r="AC1565">
        <f>(C1565-P1565)^2</f>
        <v>1.9851570824712537E-170</v>
      </c>
      <c r="AD1565">
        <f>(D1565-Q1565)^2</f>
        <v>828.8295772676363</v>
      </c>
      <c r="AE1565">
        <f>(E1565-R1565)^2</f>
        <v>18063.740553275904</v>
      </c>
      <c r="AF1565">
        <f>(F1565-S1565)^2</f>
        <v>2.1952554318545188E-57</v>
      </c>
      <c r="AG1565" t="e">
        <f>(G1565-T1565)^2</f>
        <v>#DIV/0!</v>
      </c>
      <c r="AH1565" t="e">
        <f>(H1565-U1565)^2</f>
        <v>#DIV/0!</v>
      </c>
      <c r="AI1565">
        <f>(I1565-V1565)^2</f>
        <v>4</v>
      </c>
      <c r="AJ1565">
        <f>(J1565-W1565)^2</f>
        <v>9</v>
      </c>
      <c r="AK1565">
        <f>(K1565-X1565)^2</f>
        <v>0.99999995816636789</v>
      </c>
      <c r="AL1565">
        <f>(L1565-Y1565)^2</f>
        <v>0.99999999978929366</v>
      </c>
      <c r="AM1565">
        <f>(M1565-Z1565)^2</f>
        <v>1.6132007872125401E-3</v>
      </c>
      <c r="AN1565">
        <f>(N1565-AA1565)^2</f>
        <v>1.1896364343792942E-7</v>
      </c>
      <c r="AP1565">
        <f t="shared" si="445"/>
        <v>0</v>
      </c>
      <c r="AQ1565">
        <f t="shared" si="446"/>
        <v>1.9852941176470591E-2</v>
      </c>
      <c r="AR1565">
        <f t="shared" si="447"/>
        <v>0</v>
      </c>
      <c r="AS1565">
        <f t="shared" si="448"/>
        <v>0</v>
      </c>
      <c r="AT1565">
        <f t="shared" si="449"/>
        <v>0</v>
      </c>
      <c r="AU1565">
        <f t="shared" si="450"/>
        <v>0</v>
      </c>
      <c r="AV1565">
        <f t="shared" si="451"/>
        <v>5.9019208069535361E-5</v>
      </c>
      <c r="AW1565">
        <f t="shared" si="452"/>
        <v>2.5746822908070639E-5</v>
      </c>
      <c r="AX1565">
        <f t="shared" si="453"/>
        <v>8.9887640449438206E-4</v>
      </c>
      <c r="AY1565">
        <f t="shared" si="454"/>
        <v>3.0996087872404456E-4</v>
      </c>
      <c r="AZ1565">
        <f t="shared" si="455"/>
        <v>0</v>
      </c>
      <c r="BA1565">
        <f t="shared" si="456"/>
        <v>0</v>
      </c>
    </row>
    <row r="1566" spans="1:53" x14ac:dyDescent="0.25">
      <c r="A1566">
        <f>raw!AJ1556</f>
        <v>146.25</v>
      </c>
      <c r="C1566">
        <f>raw!AK1556</f>
        <v>0</v>
      </c>
      <c r="D1566">
        <f>raw!AL1556</f>
        <v>2</v>
      </c>
      <c r="E1566">
        <f>raw!AM1556</f>
        <v>0</v>
      </c>
      <c r="F1566">
        <f>raw!AN1556</f>
        <v>0</v>
      </c>
      <c r="G1566">
        <f>raw!AO1556</f>
        <v>0</v>
      </c>
      <c r="H1566">
        <f>raw!AP1556</f>
        <v>0</v>
      </c>
      <c r="I1566">
        <f>raw!AQ1556</f>
        <v>1</v>
      </c>
      <c r="J1566">
        <f>raw!AR1556</f>
        <v>1</v>
      </c>
      <c r="K1566">
        <f>raw!AS1556</f>
        <v>0</v>
      </c>
      <c r="L1566">
        <f>raw!AT1556</f>
        <v>1</v>
      </c>
      <c r="M1566">
        <f>raw!AU1556</f>
        <v>0</v>
      </c>
      <c r="N1566">
        <f>raw!AV1556</f>
        <v>0</v>
      </c>
      <c r="P1566">
        <f t="shared" si="458"/>
        <v>1.1060807966070801E-85</v>
      </c>
      <c r="Q1566">
        <f t="shared" si="458"/>
        <v>29.789400432583452</v>
      </c>
      <c r="R1566">
        <f t="shared" si="458"/>
        <v>134.40141574133773</v>
      </c>
      <c r="S1566">
        <f t="shared" si="458"/>
        <v>4.2856503806824518E-29</v>
      </c>
      <c r="T1566" t="e">
        <f t="shared" si="458"/>
        <v>#DIV/0!</v>
      </c>
      <c r="U1566" t="e">
        <f t="shared" si="458"/>
        <v>#DIV/0!</v>
      </c>
      <c r="V1566">
        <f t="shared" si="458"/>
        <v>8.1131012618913153E-123</v>
      </c>
      <c r="W1566">
        <f t="shared" si="458"/>
        <v>6.9522144856377008E-181</v>
      </c>
      <c r="X1566">
        <f t="shared" si="458"/>
        <v>2.0234148689073219E-8</v>
      </c>
      <c r="Y1566">
        <f t="shared" si="458"/>
        <v>1.0535313516734923E-10</v>
      </c>
      <c r="Z1566">
        <f t="shared" si="458"/>
        <v>4.016467088390667E-2</v>
      </c>
      <c r="AA1566">
        <f t="shared" si="458"/>
        <v>3.3912484131284665E-4</v>
      </c>
      <c r="AC1566">
        <f>(C1566-P1566)^2</f>
        <v>1.2234147286229529E-170</v>
      </c>
      <c r="AD1566">
        <f>(D1566-Q1566)^2</f>
        <v>772.25077640246934</v>
      </c>
      <c r="AE1566">
        <f>(E1566-R1566)^2</f>
        <v>18063.740553275904</v>
      </c>
      <c r="AF1566">
        <f>(F1566-S1566)^2</f>
        <v>1.8366799185443645E-57</v>
      </c>
      <c r="AG1566" t="e">
        <f>(G1566-T1566)^2</f>
        <v>#DIV/0!</v>
      </c>
      <c r="AH1566" t="e">
        <f>(H1566-U1566)^2</f>
        <v>#DIV/0!</v>
      </c>
      <c r="AI1566">
        <f>(I1566-V1566)^2</f>
        <v>1</v>
      </c>
      <c r="AJ1566">
        <f>(J1566-W1566)^2</f>
        <v>1</v>
      </c>
      <c r="AK1566">
        <f>(K1566-X1566)^2</f>
        <v>4.0942077317152348E-16</v>
      </c>
      <c r="AL1566">
        <f>(L1566-Y1566)^2</f>
        <v>0.99999999978929366</v>
      </c>
      <c r="AM1566">
        <f>(M1566-Z1566)^2</f>
        <v>1.6132007872125401E-3</v>
      </c>
      <c r="AN1566">
        <f>(N1566-AA1566)^2</f>
        <v>1.1500565799546342E-7</v>
      </c>
      <c r="AP1566">
        <f t="shared" si="445"/>
        <v>0</v>
      </c>
      <c r="AQ1566">
        <f t="shared" si="446"/>
        <v>3.9705882352941181E-2</v>
      </c>
      <c r="AR1566">
        <f t="shared" si="447"/>
        <v>0</v>
      </c>
      <c r="AS1566">
        <f t="shared" si="448"/>
        <v>0</v>
      </c>
      <c r="AT1566">
        <f t="shared" si="449"/>
        <v>0</v>
      </c>
      <c r="AU1566">
        <f t="shared" si="450"/>
        <v>0</v>
      </c>
      <c r="AV1566">
        <f t="shared" si="451"/>
        <v>2.9509604034767681E-5</v>
      </c>
      <c r="AW1566">
        <f t="shared" si="452"/>
        <v>8.5822743026902134E-6</v>
      </c>
      <c r="AX1566">
        <f t="shared" si="453"/>
        <v>0</v>
      </c>
      <c r="AY1566">
        <f t="shared" si="454"/>
        <v>3.0996087872404456E-4</v>
      </c>
      <c r="AZ1566">
        <f t="shared" si="455"/>
        <v>0</v>
      </c>
      <c r="BA1566">
        <f t="shared" si="456"/>
        <v>0</v>
      </c>
    </row>
    <row r="1567" spans="1:53" x14ac:dyDescent="0.25">
      <c r="A1567">
        <f>raw!AJ1557</f>
        <v>146.33330000000001</v>
      </c>
      <c r="C1567">
        <f>raw!AK1557</f>
        <v>0</v>
      </c>
      <c r="D1567">
        <f>raw!AL1557</f>
        <v>1</v>
      </c>
      <c r="E1567">
        <f>raw!AM1557</f>
        <v>0</v>
      </c>
      <c r="F1567">
        <f>raw!AN1557</f>
        <v>0</v>
      </c>
      <c r="G1567">
        <f>raw!AO1557</f>
        <v>0</v>
      </c>
      <c r="H1567">
        <f>raw!AP1557</f>
        <v>0</v>
      </c>
      <c r="I1567">
        <f>raw!AQ1557</f>
        <v>0</v>
      </c>
      <c r="J1567">
        <f>raw!AR1557</f>
        <v>0</v>
      </c>
      <c r="K1567">
        <f>raw!AS1557</f>
        <v>1</v>
      </c>
      <c r="L1567">
        <f>raw!AT1557</f>
        <v>2</v>
      </c>
      <c r="M1567">
        <f>raw!AU1557</f>
        <v>0</v>
      </c>
      <c r="N1567">
        <f>raw!AV1557</f>
        <v>0</v>
      </c>
      <c r="P1567">
        <f t="shared" si="458"/>
        <v>8.6818558728832373E-86</v>
      </c>
      <c r="Q1567">
        <f t="shared" si="458"/>
        <v>29.789400432583452</v>
      </c>
      <c r="R1567">
        <f t="shared" si="458"/>
        <v>134.40141574133773</v>
      </c>
      <c r="S1567">
        <f t="shared" si="458"/>
        <v>3.9198245718205332E-29</v>
      </c>
      <c r="T1567" t="e">
        <f t="shared" si="458"/>
        <v>#DIV/0!</v>
      </c>
      <c r="U1567" t="e">
        <f t="shared" si="458"/>
        <v>#DIV/0!</v>
      </c>
      <c r="V1567">
        <f t="shared" si="458"/>
        <v>5.741833694136228E-123</v>
      </c>
      <c r="W1567">
        <f t="shared" si="458"/>
        <v>4.1686352323976484E-181</v>
      </c>
      <c r="X1567">
        <f t="shared" si="458"/>
        <v>1.9573325383016927E-8</v>
      </c>
      <c r="Y1567">
        <f t="shared" si="458"/>
        <v>1.0535312578473165E-10</v>
      </c>
      <c r="Z1567">
        <f t="shared" si="458"/>
        <v>4.016467088390667E-2</v>
      </c>
      <c r="AA1567">
        <f t="shared" si="458"/>
        <v>3.3343056714248099E-4</v>
      </c>
      <c r="AC1567">
        <f>(C1567-P1567)^2</f>
        <v>7.5374621397517154E-171</v>
      </c>
      <c r="AD1567">
        <f>(D1567-Q1567)^2</f>
        <v>828.8295772676363</v>
      </c>
      <c r="AE1567">
        <f>(E1567-R1567)^2</f>
        <v>18063.740553275904</v>
      </c>
      <c r="AF1567">
        <f>(F1567-S1567)^2</f>
        <v>1.5365024673848028E-57</v>
      </c>
      <c r="AG1567" t="e">
        <f>(G1567-T1567)^2</f>
        <v>#DIV/0!</v>
      </c>
      <c r="AH1567" t="e">
        <f>(H1567-U1567)^2</f>
        <v>#DIV/0!</v>
      </c>
      <c r="AI1567">
        <f>(I1567-V1567)^2</f>
        <v>3.2968654171118082E-245</v>
      </c>
      <c r="AJ1567">
        <f>(J1567-W1567)^2</f>
        <v>0</v>
      </c>
      <c r="AK1567">
        <f>(K1567-X1567)^2</f>
        <v>0.99999996085334952</v>
      </c>
      <c r="AL1567">
        <f>(L1567-Y1567)^2</f>
        <v>3.9999999995785878</v>
      </c>
      <c r="AM1567">
        <f>(M1567-Z1567)^2</f>
        <v>1.6132007872125401E-3</v>
      </c>
      <c r="AN1567">
        <f>(N1567-AA1567)^2</f>
        <v>1.1117594310495652E-7</v>
      </c>
      <c r="AP1567">
        <f t="shared" si="445"/>
        <v>0</v>
      </c>
      <c r="AQ1567">
        <f t="shared" si="446"/>
        <v>1.9852941176470591E-2</v>
      </c>
      <c r="AR1567">
        <f t="shared" si="447"/>
        <v>0</v>
      </c>
      <c r="AS1567">
        <f t="shared" si="448"/>
        <v>0</v>
      </c>
      <c r="AT1567">
        <f t="shared" si="449"/>
        <v>0</v>
      </c>
      <c r="AU1567">
        <f t="shared" si="450"/>
        <v>0</v>
      </c>
      <c r="AV1567">
        <f t="shared" si="451"/>
        <v>0</v>
      </c>
      <c r="AW1567">
        <f t="shared" si="452"/>
        <v>0</v>
      </c>
      <c r="AX1567">
        <f t="shared" si="453"/>
        <v>8.9887640449438206E-4</v>
      </c>
      <c r="AY1567">
        <f t="shared" si="454"/>
        <v>6.1992175744808912E-4</v>
      </c>
      <c r="AZ1567">
        <f t="shared" si="455"/>
        <v>0</v>
      </c>
      <c r="BA1567">
        <f t="shared" si="456"/>
        <v>0</v>
      </c>
    </row>
    <row r="1568" spans="1:53" x14ac:dyDescent="0.25">
      <c r="A1568">
        <f>raw!AJ1558</f>
        <v>146.58330000000001</v>
      </c>
      <c r="C1568">
        <f>raw!AK1558</f>
        <v>0</v>
      </c>
      <c r="D1568">
        <f>raw!AL1558</f>
        <v>1</v>
      </c>
      <c r="E1568">
        <f>raw!AM1558</f>
        <v>0</v>
      </c>
      <c r="F1568">
        <f>raw!AN1558</f>
        <v>0</v>
      </c>
      <c r="G1568">
        <f>raw!AO1558</f>
        <v>0</v>
      </c>
      <c r="H1568">
        <f>raw!AP1558</f>
        <v>0</v>
      </c>
      <c r="I1568">
        <f>raw!AQ1558</f>
        <v>0</v>
      </c>
      <c r="J1568">
        <f>raw!AR1558</f>
        <v>3</v>
      </c>
      <c r="K1568">
        <f>raw!AS1558</f>
        <v>0</v>
      </c>
      <c r="L1568">
        <f>raw!AT1558</f>
        <v>1</v>
      </c>
      <c r="M1568">
        <f>raw!AU1558</f>
        <v>0</v>
      </c>
      <c r="N1568">
        <f>raw!AV1558</f>
        <v>0</v>
      </c>
      <c r="P1568">
        <f t="shared" si="458"/>
        <v>4.1935424058561727E-86</v>
      </c>
      <c r="Q1568">
        <f t="shared" si="458"/>
        <v>29.789400432583452</v>
      </c>
      <c r="R1568">
        <f t="shared" si="458"/>
        <v>134.40141574133773</v>
      </c>
      <c r="S1568">
        <f t="shared" si="458"/>
        <v>2.9979458771232267E-29</v>
      </c>
      <c r="T1568" t="e">
        <f t="shared" si="458"/>
        <v>#DIV/0!</v>
      </c>
      <c r="U1568" t="e">
        <f t="shared" si="458"/>
        <v>#DIV/0!</v>
      </c>
      <c r="V1568">
        <f t="shared" si="458"/>
        <v>2.0320174778674856E-123</v>
      </c>
      <c r="W1568">
        <f t="shared" si="458"/>
        <v>8.9647928563898894E-182</v>
      </c>
      <c r="X1568">
        <f t="shared" si="458"/>
        <v>1.7714472912518617E-8</v>
      </c>
      <c r="Y1568">
        <f t="shared" si="458"/>
        <v>1.0535310090479675E-10</v>
      </c>
      <c r="Z1568">
        <f t="shared" si="458"/>
        <v>4.016467088390667E-2</v>
      </c>
      <c r="AA1568">
        <f t="shared" si="458"/>
        <v>3.1687937392149999E-4</v>
      </c>
      <c r="AC1568">
        <f>(C1568-P1568)^2</f>
        <v>1.7585797909713976E-171</v>
      </c>
      <c r="AD1568">
        <f>(D1568-Q1568)^2</f>
        <v>828.8295772676363</v>
      </c>
      <c r="AE1568">
        <f>(E1568-R1568)^2</f>
        <v>18063.740553275904</v>
      </c>
      <c r="AF1568">
        <f>(F1568-S1568)^2</f>
        <v>8.9876794821601527E-58</v>
      </c>
      <c r="AG1568" t="e">
        <f>(G1568-T1568)^2</f>
        <v>#DIV/0!</v>
      </c>
      <c r="AH1568" t="e">
        <f>(H1568-U1568)^2</f>
        <v>#DIV/0!</v>
      </c>
      <c r="AI1568">
        <f>(I1568-V1568)^2</f>
        <v>4.1290950303589372E-246</v>
      </c>
      <c r="AJ1568">
        <f>(J1568-W1568)^2</f>
        <v>9</v>
      </c>
      <c r="AK1568">
        <f>(K1568-X1568)^2</f>
        <v>3.1380255056835582E-16</v>
      </c>
      <c r="AL1568">
        <f>(L1568-Y1568)^2</f>
        <v>0.99999999978929388</v>
      </c>
      <c r="AM1568">
        <f>(M1568-Z1568)^2</f>
        <v>1.6132007872125401E-3</v>
      </c>
      <c r="AN1568">
        <f>(N1568-AA1568)^2</f>
        <v>1.004125376168818E-7</v>
      </c>
      <c r="AP1568">
        <f t="shared" si="445"/>
        <v>0</v>
      </c>
      <c r="AQ1568">
        <f t="shared" si="446"/>
        <v>1.9852941176470591E-2</v>
      </c>
      <c r="AR1568">
        <f t="shared" si="447"/>
        <v>0</v>
      </c>
      <c r="AS1568">
        <f t="shared" si="448"/>
        <v>0</v>
      </c>
      <c r="AT1568">
        <f t="shared" si="449"/>
        <v>0</v>
      </c>
      <c r="AU1568">
        <f t="shared" si="450"/>
        <v>0</v>
      </c>
      <c r="AV1568">
        <f t="shared" si="451"/>
        <v>0</v>
      </c>
      <c r="AW1568">
        <f t="shared" si="452"/>
        <v>2.5746822908070639E-5</v>
      </c>
      <c r="AX1568">
        <f t="shared" si="453"/>
        <v>0</v>
      </c>
      <c r="AY1568">
        <f t="shared" si="454"/>
        <v>3.0996087872404456E-4</v>
      </c>
      <c r="AZ1568">
        <f t="shared" si="455"/>
        <v>0</v>
      </c>
      <c r="BA1568">
        <f t="shared" si="456"/>
        <v>0</v>
      </c>
    </row>
    <row r="1569" spans="1:53" x14ac:dyDescent="0.25">
      <c r="A1569">
        <f>raw!AJ1559</f>
        <v>146.66669999999999</v>
      </c>
      <c r="C1569">
        <f>raw!AK1559</f>
        <v>0</v>
      </c>
      <c r="D1569">
        <f>raw!AL1559</f>
        <v>2</v>
      </c>
      <c r="E1569">
        <f>raw!AM1559</f>
        <v>0</v>
      </c>
      <c r="F1569">
        <f>raw!AN1559</f>
        <v>0</v>
      </c>
      <c r="G1569">
        <f>raw!AO1559</f>
        <v>0</v>
      </c>
      <c r="H1569">
        <f>raw!AP1559</f>
        <v>0</v>
      </c>
      <c r="I1569">
        <f>raw!AQ1559</f>
        <v>2</v>
      </c>
      <c r="J1569">
        <f>raw!AR1559</f>
        <v>0</v>
      </c>
      <c r="K1569">
        <f>raw!AS1559</f>
        <v>1</v>
      </c>
      <c r="L1569">
        <f>raw!AT1559</f>
        <v>1</v>
      </c>
      <c r="M1569">
        <f>raw!AU1559</f>
        <v>0</v>
      </c>
      <c r="N1569">
        <f>raw!AV1559</f>
        <v>0</v>
      </c>
      <c r="P1569">
        <f t="shared" si="458"/>
        <v>3.288707904597909E-86</v>
      </c>
      <c r="Q1569">
        <f t="shared" si="458"/>
        <v>29.789400432583452</v>
      </c>
      <c r="R1569">
        <f t="shared" si="458"/>
        <v>134.40141574133773</v>
      </c>
      <c r="S1569">
        <f t="shared" si="458"/>
        <v>2.7411306472741151E-29</v>
      </c>
      <c r="T1569" t="e">
        <f t="shared" si="458"/>
        <v>#DIV/0!</v>
      </c>
      <c r="U1569" t="e">
        <f t="shared" si="458"/>
        <v>#DIV/0!</v>
      </c>
      <c r="V1569">
        <f t="shared" si="458"/>
        <v>1.4363309842142434E-123</v>
      </c>
      <c r="W1569">
        <f t="shared" si="458"/>
        <v>5.3655104195032817E-182</v>
      </c>
      <c r="X1569">
        <f t="shared" si="458"/>
        <v>1.7133726409096596E-8</v>
      </c>
      <c r="Y1569">
        <f t="shared" si="458"/>
        <v>1.0535309359190355E-10</v>
      </c>
      <c r="Z1569">
        <f t="shared" si="458"/>
        <v>4.016467088390667E-2</v>
      </c>
      <c r="AA1569">
        <f t="shared" si="458"/>
        <v>3.1153312797085772E-4</v>
      </c>
      <c r="AC1569">
        <f>(C1569-P1569)^2</f>
        <v>1.0815599681764769E-171</v>
      </c>
      <c r="AD1569">
        <f>(D1569-Q1569)^2</f>
        <v>772.25077640246934</v>
      </c>
      <c r="AE1569">
        <f>(E1569-R1569)^2</f>
        <v>18063.740553275904</v>
      </c>
      <c r="AF1569">
        <f>(F1569-S1569)^2</f>
        <v>7.5137972254254092E-58</v>
      </c>
      <c r="AG1569" t="e">
        <f>(G1569-T1569)^2</f>
        <v>#DIV/0!</v>
      </c>
      <c r="AH1569" t="e">
        <f>(H1569-U1569)^2</f>
        <v>#DIV/0!</v>
      </c>
      <c r="AI1569">
        <f>(I1569-V1569)^2</f>
        <v>4</v>
      </c>
      <c r="AJ1569">
        <f>(J1569-W1569)^2</f>
        <v>0</v>
      </c>
      <c r="AK1569">
        <f>(K1569-X1569)^2</f>
        <v>0.99999996573254746</v>
      </c>
      <c r="AL1569">
        <f>(L1569-Y1569)^2</f>
        <v>0.99999999978929388</v>
      </c>
      <c r="AM1569">
        <f>(M1569-Z1569)^2</f>
        <v>1.6132007872125401E-3</v>
      </c>
      <c r="AN1569">
        <f>(N1569-AA1569)^2</f>
        <v>9.705288982330681E-8</v>
      </c>
      <c r="AP1569">
        <f t="shared" si="445"/>
        <v>0</v>
      </c>
      <c r="AQ1569">
        <f t="shared" si="446"/>
        <v>3.9705882352941181E-2</v>
      </c>
      <c r="AR1569">
        <f t="shared" si="447"/>
        <v>0</v>
      </c>
      <c r="AS1569">
        <f t="shared" si="448"/>
        <v>0</v>
      </c>
      <c r="AT1569">
        <f t="shared" si="449"/>
        <v>0</v>
      </c>
      <c r="AU1569">
        <f t="shared" si="450"/>
        <v>0</v>
      </c>
      <c r="AV1569">
        <f t="shared" si="451"/>
        <v>5.9019208069535361E-5</v>
      </c>
      <c r="AW1569">
        <f t="shared" si="452"/>
        <v>0</v>
      </c>
      <c r="AX1569">
        <f t="shared" si="453"/>
        <v>8.9887640449438206E-4</v>
      </c>
      <c r="AY1569">
        <f t="shared" si="454"/>
        <v>3.0996087872404456E-4</v>
      </c>
      <c r="AZ1569">
        <f t="shared" si="455"/>
        <v>0</v>
      </c>
      <c r="BA1569">
        <f t="shared" si="456"/>
        <v>0</v>
      </c>
    </row>
    <row r="1570" spans="1:53" x14ac:dyDescent="0.25">
      <c r="A1570">
        <f>raw!AJ1560</f>
        <v>146.75</v>
      </c>
      <c r="C1570">
        <f>raw!AK1560</f>
        <v>0</v>
      </c>
      <c r="D1570">
        <f>raw!AL1560</f>
        <v>1</v>
      </c>
      <c r="E1570">
        <f>raw!AM1560</f>
        <v>0</v>
      </c>
      <c r="F1570">
        <f>raw!AN1560</f>
        <v>0</v>
      </c>
      <c r="G1570">
        <f>raw!AO1560</f>
        <v>0</v>
      </c>
      <c r="H1570">
        <f>raw!AP1560</f>
        <v>0</v>
      </c>
      <c r="I1570">
        <f>raw!AQ1560</f>
        <v>0</v>
      </c>
      <c r="J1570">
        <f>raw!AR1560</f>
        <v>2</v>
      </c>
      <c r="K1570">
        <f>raw!AS1560</f>
        <v>1</v>
      </c>
      <c r="L1570">
        <f>raw!AT1560</f>
        <v>1</v>
      </c>
      <c r="M1570">
        <f>raw!AU1560</f>
        <v>0</v>
      </c>
      <c r="N1570">
        <f>raw!AV1560</f>
        <v>0</v>
      </c>
      <c r="P1570">
        <f t="shared" si="458"/>
        <v>2.579481388383023E-86</v>
      </c>
      <c r="Q1570">
        <f t="shared" si="458"/>
        <v>29.789400432583452</v>
      </c>
      <c r="R1570">
        <f t="shared" si="458"/>
        <v>134.40141574133773</v>
      </c>
      <c r="S1570">
        <f t="shared" si="458"/>
        <v>2.5064438911527309E-29</v>
      </c>
      <c r="T1570" t="e">
        <f t="shared" si="458"/>
        <v>#DIV/0!</v>
      </c>
      <c r="U1570" t="e">
        <f t="shared" si="458"/>
        <v>#DIV/0!</v>
      </c>
      <c r="V1570">
        <f t="shared" si="458"/>
        <v>1.0154844527914989E-123</v>
      </c>
      <c r="W1570">
        <f t="shared" si="458"/>
        <v>3.2122988734632006E-182</v>
      </c>
      <c r="X1570">
        <f t="shared" si="458"/>
        <v>1.6572311789345607E-8</v>
      </c>
      <c r="Y1570">
        <f t="shared" si="458"/>
        <v>1.0535308673187957E-10</v>
      </c>
      <c r="Z1570">
        <f t="shared" si="458"/>
        <v>4.016467088390667E-2</v>
      </c>
      <c r="AA1570">
        <f t="shared" si="458"/>
        <v>3.06278625176219E-4</v>
      </c>
      <c r="AC1570">
        <f>(C1570-P1570)^2</f>
        <v>6.6537242330144077E-172</v>
      </c>
      <c r="AD1570">
        <f>(D1570-Q1570)^2</f>
        <v>828.8295772676363</v>
      </c>
      <c r="AE1570">
        <f>(E1570-R1570)^2</f>
        <v>18063.740553275904</v>
      </c>
      <c r="AF1570">
        <f>(F1570-S1570)^2</f>
        <v>6.2822609794968424E-58</v>
      </c>
      <c r="AG1570" t="e">
        <f>(G1570-T1570)^2</f>
        <v>#DIV/0!</v>
      </c>
      <c r="AH1570" t="e">
        <f>(H1570-U1570)^2</f>
        <v>#DIV/0!</v>
      </c>
      <c r="AI1570">
        <f>(I1570-V1570)^2</f>
        <v>1.03120867386125E-246</v>
      </c>
      <c r="AJ1570">
        <f>(J1570-W1570)^2</f>
        <v>4</v>
      </c>
      <c r="AK1570">
        <f>(K1570-X1570)^2</f>
        <v>0.99999996685537673</v>
      </c>
      <c r="AL1570">
        <f>(L1570-Y1570)^2</f>
        <v>0.99999999978929388</v>
      </c>
      <c r="AM1570">
        <f>(M1570-Z1570)^2</f>
        <v>1.6132007872125401E-3</v>
      </c>
      <c r="AN1570">
        <f>(N1570-AA1570)^2</f>
        <v>9.3806596239834856E-8</v>
      </c>
      <c r="AP1570">
        <f t="shared" si="445"/>
        <v>0</v>
      </c>
      <c r="AQ1570">
        <f t="shared" si="446"/>
        <v>1.9852941176470591E-2</v>
      </c>
      <c r="AR1570">
        <f t="shared" si="447"/>
        <v>0</v>
      </c>
      <c r="AS1570">
        <f t="shared" si="448"/>
        <v>0</v>
      </c>
      <c r="AT1570">
        <f t="shared" si="449"/>
        <v>0</v>
      </c>
      <c r="AU1570">
        <f t="shared" si="450"/>
        <v>0</v>
      </c>
      <c r="AV1570">
        <f t="shared" si="451"/>
        <v>0</v>
      </c>
      <c r="AW1570">
        <f t="shared" si="452"/>
        <v>1.7164548605380427E-5</v>
      </c>
      <c r="AX1570">
        <f t="shared" si="453"/>
        <v>8.9887640449438206E-4</v>
      </c>
      <c r="AY1570">
        <f t="shared" si="454"/>
        <v>3.0996087872404456E-4</v>
      </c>
      <c r="AZ1570">
        <f t="shared" si="455"/>
        <v>0</v>
      </c>
      <c r="BA1570">
        <f t="shared" si="456"/>
        <v>0</v>
      </c>
    </row>
    <row r="1571" spans="1:53" x14ac:dyDescent="0.25">
      <c r="A1571">
        <f>raw!AJ1561</f>
        <v>146.91669999999999</v>
      </c>
      <c r="C1571">
        <f>raw!AK1561</f>
        <v>0</v>
      </c>
      <c r="D1571">
        <f>raw!AL1561</f>
        <v>1</v>
      </c>
      <c r="E1571">
        <f>raw!AM1561</f>
        <v>0</v>
      </c>
      <c r="F1571">
        <f>raw!AN1561</f>
        <v>0</v>
      </c>
      <c r="G1571">
        <f>raw!AO1561</f>
        <v>0</v>
      </c>
      <c r="H1571">
        <f>raw!AP1561</f>
        <v>0</v>
      </c>
      <c r="I1571">
        <f>raw!AQ1561</f>
        <v>0</v>
      </c>
      <c r="J1571">
        <f>raw!AR1561</f>
        <v>2</v>
      </c>
      <c r="K1571">
        <f>raw!AS1561</f>
        <v>1</v>
      </c>
      <c r="L1571">
        <f>raw!AT1561</f>
        <v>1</v>
      </c>
      <c r="M1571">
        <f>raw!AU1561</f>
        <v>0</v>
      </c>
      <c r="N1571">
        <f>raw!AV1561</f>
        <v>0</v>
      </c>
      <c r="P1571">
        <f t="shared" si="458"/>
        <v>1.585727932324319E-86</v>
      </c>
      <c r="Q1571">
        <f t="shared" si="458"/>
        <v>29.789400432583452</v>
      </c>
      <c r="R1571">
        <f t="shared" si="458"/>
        <v>134.40141574133773</v>
      </c>
      <c r="S1571">
        <f t="shared" si="458"/>
        <v>2.0950519837631192E-29</v>
      </c>
      <c r="T1571" t="e">
        <f t="shared" si="458"/>
        <v>#DIV/0!</v>
      </c>
      <c r="U1571" t="e">
        <f t="shared" si="458"/>
        <v>#DIV/0!</v>
      </c>
      <c r="V1571">
        <f t="shared" si="458"/>
        <v>5.0706413210806618E-124</v>
      </c>
      <c r="W1571">
        <f t="shared" si="458"/>
        <v>1.1496313129002531E-182</v>
      </c>
      <c r="X1571">
        <f t="shared" si="458"/>
        <v>1.5502409316705404E-8</v>
      </c>
      <c r="Y1571">
        <f t="shared" si="458"/>
        <v>1.0535307423114091E-10</v>
      </c>
      <c r="Z1571">
        <f t="shared" si="458"/>
        <v>4.016467088390667E-2</v>
      </c>
      <c r="AA1571">
        <f t="shared" si="458"/>
        <v>2.9601430836235815E-4</v>
      </c>
      <c r="AC1571">
        <f>(C1571-P1571)^2</f>
        <v>2.5145330753535601E-172</v>
      </c>
      <c r="AD1571">
        <f>(D1571-Q1571)^2</f>
        <v>828.8295772676363</v>
      </c>
      <c r="AE1571">
        <f>(E1571-R1571)^2</f>
        <v>18063.740553275904</v>
      </c>
      <c r="AF1571">
        <f>(F1571-S1571)^2</f>
        <v>4.3892428146697808E-58</v>
      </c>
      <c r="AG1571" t="e">
        <f>(G1571-T1571)^2</f>
        <v>#DIV/0!</v>
      </c>
      <c r="AH1571" t="e">
        <f>(H1571-U1571)^2</f>
        <v>#DIV/0!</v>
      </c>
      <c r="AI1571">
        <f>(I1571-V1571)^2</f>
        <v>2.5711403407050639E-247</v>
      </c>
      <c r="AJ1571">
        <f>(J1571-W1571)^2</f>
        <v>4</v>
      </c>
      <c r="AK1571">
        <f>(K1571-X1571)^2</f>
        <v>0.99999996899518151</v>
      </c>
      <c r="AL1571">
        <f>(L1571-Y1571)^2</f>
        <v>0.99999999978929388</v>
      </c>
      <c r="AM1571">
        <f>(M1571-Z1571)^2</f>
        <v>1.6132007872125401E-3</v>
      </c>
      <c r="AN1571">
        <f>(N1571-AA1571)^2</f>
        <v>8.7624470755245256E-8</v>
      </c>
      <c r="AP1571">
        <f t="shared" si="445"/>
        <v>0</v>
      </c>
      <c r="AQ1571">
        <f t="shared" si="446"/>
        <v>1.9852941176470591E-2</v>
      </c>
      <c r="AR1571">
        <f t="shared" si="447"/>
        <v>0</v>
      </c>
      <c r="AS1571">
        <f t="shared" si="448"/>
        <v>0</v>
      </c>
      <c r="AT1571">
        <f t="shared" si="449"/>
        <v>0</v>
      </c>
      <c r="AU1571">
        <f t="shared" si="450"/>
        <v>0</v>
      </c>
      <c r="AV1571">
        <f t="shared" si="451"/>
        <v>0</v>
      </c>
      <c r="AW1571">
        <f t="shared" si="452"/>
        <v>1.7164548605380427E-5</v>
      </c>
      <c r="AX1571">
        <f t="shared" si="453"/>
        <v>8.9887640449438206E-4</v>
      </c>
      <c r="AY1571">
        <f t="shared" si="454"/>
        <v>3.0996087872404456E-4</v>
      </c>
      <c r="AZ1571">
        <f t="shared" si="455"/>
        <v>0</v>
      </c>
      <c r="BA1571">
        <f t="shared" si="456"/>
        <v>0</v>
      </c>
    </row>
    <row r="1572" spans="1:53" x14ac:dyDescent="0.25">
      <c r="A1572">
        <f>raw!AJ1562</f>
        <v>147</v>
      </c>
      <c r="C1572">
        <f>raw!AK1562</f>
        <v>0</v>
      </c>
      <c r="D1572">
        <f>raw!AL1562</f>
        <v>1</v>
      </c>
      <c r="E1572">
        <f>raw!AM1562</f>
        <v>0</v>
      </c>
      <c r="F1572">
        <f>raw!AN1562</f>
        <v>1</v>
      </c>
      <c r="G1572">
        <f>raw!AO1562</f>
        <v>0</v>
      </c>
      <c r="H1572">
        <f>raw!AP1562</f>
        <v>0</v>
      </c>
      <c r="I1572">
        <f>raw!AQ1562</f>
        <v>0</v>
      </c>
      <c r="J1572">
        <f>raw!AR1562</f>
        <v>2</v>
      </c>
      <c r="K1572">
        <f>raw!AS1562</f>
        <v>0</v>
      </c>
      <c r="L1572">
        <f>raw!AT1562</f>
        <v>0</v>
      </c>
      <c r="M1572">
        <f>raw!AU1562</f>
        <v>0</v>
      </c>
      <c r="N1572">
        <f>raw!AV1562</f>
        <v>1</v>
      </c>
      <c r="P1572">
        <f t="shared" si="458"/>
        <v>1.2432103419676986E-86</v>
      </c>
      <c r="Q1572">
        <f t="shared" si="458"/>
        <v>29.789400432583452</v>
      </c>
      <c r="R1572">
        <f t="shared" si="458"/>
        <v>134.40141574133773</v>
      </c>
      <c r="S1572">
        <f t="shared" si="458"/>
        <v>1.9153585147871794E-29</v>
      </c>
      <c r="T1572" t="e">
        <f t="shared" si="458"/>
        <v>#DIV/0!</v>
      </c>
      <c r="U1572" t="e">
        <f t="shared" si="458"/>
        <v>#DIV/0!</v>
      </c>
      <c r="V1572">
        <f t="shared" si="458"/>
        <v>3.5827349816418576E-124</v>
      </c>
      <c r="W1572">
        <f t="shared" si="458"/>
        <v>6.8764457530713739E-183</v>
      </c>
      <c r="X1572">
        <f t="shared" si="458"/>
        <v>1.4993444723655895E-8</v>
      </c>
      <c r="Y1572">
        <f t="shared" si="458"/>
        <v>1.053530685492022E-10</v>
      </c>
      <c r="Z1572">
        <f t="shared" si="458"/>
        <v>4.016467088390667E-2</v>
      </c>
      <c r="AA1572">
        <f t="shared" si="458"/>
        <v>2.9100814611379499E-4</v>
      </c>
      <c r="AC1572">
        <f>(C1572-P1572)^2</f>
        <v>1.5455719543754419E-172</v>
      </c>
      <c r="AD1572">
        <f>(D1572-Q1572)^2</f>
        <v>828.8295772676363</v>
      </c>
      <c r="AE1572">
        <f>(E1572-R1572)^2</f>
        <v>18063.740553275904</v>
      </c>
      <c r="AF1572">
        <f>(F1572-S1572)^2</f>
        <v>1</v>
      </c>
      <c r="AG1572" t="e">
        <f>(G1572-T1572)^2</f>
        <v>#DIV/0!</v>
      </c>
      <c r="AH1572" t="e">
        <f>(H1572-U1572)^2</f>
        <v>#DIV/0!</v>
      </c>
      <c r="AI1572">
        <f>(I1572-V1572)^2</f>
        <v>1.2835989948680282E-247</v>
      </c>
      <c r="AJ1572">
        <f>(J1572-W1572)^2</f>
        <v>4</v>
      </c>
      <c r="AK1572">
        <f>(K1572-X1572)^2</f>
        <v>2.248033846813248E-16</v>
      </c>
      <c r="AL1572">
        <f>(L1572-Y1572)^2</f>
        <v>1.1099269052732898E-20</v>
      </c>
      <c r="AM1572">
        <f>(M1572-Z1572)^2</f>
        <v>1.6132007872125401E-3</v>
      </c>
      <c r="AN1572">
        <f>(N1572-AA1572)^2</f>
        <v>0.99941806839351344</v>
      </c>
      <c r="AP1572">
        <f t="shared" si="445"/>
        <v>0</v>
      </c>
      <c r="AQ1572">
        <f t="shared" si="446"/>
        <v>1.9852941176470591E-2</v>
      </c>
      <c r="AR1572">
        <f t="shared" si="447"/>
        <v>0</v>
      </c>
      <c r="AS1572">
        <f t="shared" si="448"/>
        <v>3.4682080924855491E-3</v>
      </c>
      <c r="AT1572">
        <f t="shared" si="449"/>
        <v>0</v>
      </c>
      <c r="AU1572">
        <f t="shared" si="450"/>
        <v>0</v>
      </c>
      <c r="AV1572">
        <f t="shared" si="451"/>
        <v>0</v>
      </c>
      <c r="AW1572">
        <f t="shared" si="452"/>
        <v>1.7164548605380427E-5</v>
      </c>
      <c r="AX1572">
        <f t="shared" si="453"/>
        <v>0</v>
      </c>
      <c r="AY1572">
        <f t="shared" si="454"/>
        <v>0</v>
      </c>
      <c r="AZ1572">
        <f t="shared" si="455"/>
        <v>0</v>
      </c>
      <c r="BA1572">
        <f t="shared" si="456"/>
        <v>0.13636363636363635</v>
      </c>
    </row>
    <row r="1573" spans="1:53" x14ac:dyDescent="0.25">
      <c r="A1573">
        <f>raw!AJ1563</f>
        <v>147.08330000000001</v>
      </c>
      <c r="C1573">
        <f>raw!AK1563</f>
        <v>0</v>
      </c>
      <c r="D1573">
        <f>raw!AL1563</f>
        <v>1</v>
      </c>
      <c r="E1573">
        <f>raw!AM1563</f>
        <v>0</v>
      </c>
      <c r="F1573">
        <f>raw!AN1563</f>
        <v>0</v>
      </c>
      <c r="G1573">
        <f>raw!AO1563</f>
        <v>0</v>
      </c>
      <c r="H1573">
        <f>raw!AP1563</f>
        <v>0</v>
      </c>
      <c r="I1573">
        <f>raw!AQ1563</f>
        <v>2</v>
      </c>
      <c r="J1573">
        <f>raw!AR1563</f>
        <v>1</v>
      </c>
      <c r="K1573">
        <f>raw!AS1563</f>
        <v>1</v>
      </c>
      <c r="L1573">
        <f>raw!AT1563</f>
        <v>1</v>
      </c>
      <c r="M1573">
        <f>raw!AU1563</f>
        <v>0</v>
      </c>
      <c r="N1573">
        <f>raw!AV1563</f>
        <v>0</v>
      </c>
      <c r="P1573">
        <f t="shared" si="458"/>
        <v>9.7453369176234003E-87</v>
      </c>
      <c r="Q1573">
        <f t="shared" si="458"/>
        <v>29.789400432583452</v>
      </c>
      <c r="R1573">
        <f t="shared" si="458"/>
        <v>134.40141574133773</v>
      </c>
      <c r="S1573">
        <f t="shared" si="458"/>
        <v>1.7509793872686328E-29</v>
      </c>
      <c r="T1573" t="e">
        <f t="shared" si="458"/>
        <v>#DIV/0!</v>
      </c>
      <c r="U1573" t="e">
        <f t="shared" si="458"/>
        <v>#DIV/0!</v>
      </c>
      <c r="V1573">
        <f t="shared" si="458"/>
        <v>2.5309148102103303E-124</v>
      </c>
      <c r="W1573">
        <f t="shared" si="458"/>
        <v>4.1118414123450831E-183</v>
      </c>
      <c r="X1573">
        <f t="shared" si="458"/>
        <v>1.4500866978415398E-8</v>
      </c>
      <c r="Y1573">
        <f t="shared" si="458"/>
        <v>1.0535306321349874E-10</v>
      </c>
      <c r="Z1573">
        <f t="shared" si="458"/>
        <v>4.016467088390667E-2</v>
      </c>
      <c r="AA1573">
        <f t="shared" si="458"/>
        <v>2.8608225533337115E-4</v>
      </c>
      <c r="AC1573">
        <f>(C1573-P1573)^2</f>
        <v>9.4971591637993556E-173</v>
      </c>
      <c r="AD1573">
        <f>(D1573-Q1573)^2</f>
        <v>828.8295772676363</v>
      </c>
      <c r="AE1573">
        <f>(E1573-R1573)^2</f>
        <v>18063.740553275904</v>
      </c>
      <c r="AF1573">
        <f>(F1573-S1573)^2</f>
        <v>3.065928814639637E-58</v>
      </c>
      <c r="AG1573" t="e">
        <f>(G1573-T1573)^2</f>
        <v>#DIV/0!</v>
      </c>
      <c r="AH1573" t="e">
        <f>(H1573-U1573)^2</f>
        <v>#DIV/0!</v>
      </c>
      <c r="AI1573">
        <f>(I1573-V1573)^2</f>
        <v>4</v>
      </c>
      <c r="AJ1573">
        <f>(J1573-W1573)^2</f>
        <v>1</v>
      </c>
      <c r="AK1573">
        <f>(K1573-X1573)^2</f>
        <v>0.99999997099826632</v>
      </c>
      <c r="AL1573">
        <f>(L1573-Y1573)^2</f>
        <v>0.99999999978929388</v>
      </c>
      <c r="AM1573">
        <f>(M1573-Z1573)^2</f>
        <v>1.6132007872125401E-3</v>
      </c>
      <c r="AN1573">
        <f>(N1573-AA1573)^2</f>
        <v>8.1843056816628162E-8</v>
      </c>
      <c r="AP1573">
        <f t="shared" si="445"/>
        <v>0</v>
      </c>
      <c r="AQ1573">
        <f t="shared" si="446"/>
        <v>1.9852941176470591E-2</v>
      </c>
      <c r="AR1573">
        <f t="shared" si="447"/>
        <v>0</v>
      </c>
      <c r="AS1573">
        <f t="shared" si="448"/>
        <v>0</v>
      </c>
      <c r="AT1573">
        <f t="shared" si="449"/>
        <v>0</v>
      </c>
      <c r="AU1573">
        <f t="shared" si="450"/>
        <v>0</v>
      </c>
      <c r="AV1573">
        <f t="shared" si="451"/>
        <v>5.9019208069535361E-5</v>
      </c>
      <c r="AW1573">
        <f t="shared" si="452"/>
        <v>8.5822743026902134E-6</v>
      </c>
      <c r="AX1573">
        <f t="shared" si="453"/>
        <v>8.9887640449438206E-4</v>
      </c>
      <c r="AY1573">
        <f t="shared" si="454"/>
        <v>3.0996087872404456E-4</v>
      </c>
      <c r="AZ1573">
        <f t="shared" si="455"/>
        <v>0</v>
      </c>
      <c r="BA1573">
        <f t="shared" si="456"/>
        <v>0</v>
      </c>
    </row>
    <row r="1574" spans="1:53" x14ac:dyDescent="0.25">
      <c r="A1574">
        <f>raw!AJ1564</f>
        <v>147.41669999999999</v>
      </c>
      <c r="C1574">
        <f>raw!AK1564</f>
        <v>0</v>
      </c>
      <c r="D1574">
        <f>raw!AL1564</f>
        <v>2</v>
      </c>
      <c r="E1574">
        <f>raw!AM1564</f>
        <v>0</v>
      </c>
      <c r="F1574">
        <f>raw!AN1564</f>
        <v>0</v>
      </c>
      <c r="G1574">
        <f>raw!AO1564</f>
        <v>0</v>
      </c>
      <c r="H1574">
        <f>raw!AP1564</f>
        <v>0</v>
      </c>
      <c r="I1574">
        <f>raw!AQ1564</f>
        <v>0</v>
      </c>
      <c r="J1574">
        <f>raw!AR1564</f>
        <v>1</v>
      </c>
      <c r="K1574">
        <f>raw!AS1564</f>
        <v>2</v>
      </c>
      <c r="L1574">
        <f>raw!AT1564</f>
        <v>1</v>
      </c>
      <c r="M1574">
        <f>raw!AU1564</f>
        <v>0</v>
      </c>
      <c r="N1574">
        <f>raw!AV1564</f>
        <v>0</v>
      </c>
      <c r="P1574">
        <f t="shared" ref="P1574:AA1583" si="459">P$6+P$3*EXP(-($A1574-P$4)*($A1574-P$4)/(2*P$5*P$5))</f>
        <v>3.6720983915549553E-87</v>
      </c>
      <c r="Q1574">
        <f t="shared" si="459"/>
        <v>29.789400432583452</v>
      </c>
      <c r="R1574">
        <f t="shared" si="459"/>
        <v>134.40141574133773</v>
      </c>
      <c r="S1574">
        <f t="shared" si="459"/>
        <v>1.2219906160173949E-29</v>
      </c>
      <c r="T1574" t="e">
        <f t="shared" si="459"/>
        <v>#DIV/0!</v>
      </c>
      <c r="U1574" t="e">
        <f t="shared" si="459"/>
        <v>#DIV/0!</v>
      </c>
      <c r="V1574">
        <f t="shared" si="459"/>
        <v>6.2845768935509267E-125</v>
      </c>
      <c r="W1574">
        <f t="shared" si="459"/>
        <v>5.2342810305820082E-184</v>
      </c>
      <c r="X1574">
        <f t="shared" si="459"/>
        <v>1.2683305095567372E-8</v>
      </c>
      <c r="Y1574">
        <f t="shared" si="459"/>
        <v>1.0535304492419704E-10</v>
      </c>
      <c r="Z1574">
        <f t="shared" si="459"/>
        <v>4.016467088390667E-2</v>
      </c>
      <c r="AA1574">
        <f t="shared" si="459"/>
        <v>2.6714648826502624E-4</v>
      </c>
      <c r="AC1574">
        <f>(C1574-P1574)^2</f>
        <v>1.3484306597260491E-173</v>
      </c>
      <c r="AD1574">
        <f>(D1574-Q1574)^2</f>
        <v>772.25077640246934</v>
      </c>
      <c r="AE1574">
        <f>(E1574-R1574)^2</f>
        <v>18063.740553275904</v>
      </c>
      <c r="AF1574">
        <f>(F1574-S1574)^2</f>
        <v>1.4932610656345722E-58</v>
      </c>
      <c r="AG1574" t="e">
        <f>(G1574-T1574)^2</f>
        <v>#DIV/0!</v>
      </c>
      <c r="AH1574" t="e">
        <f>(H1574-U1574)^2</f>
        <v>#DIV/0!</v>
      </c>
      <c r="AI1574">
        <f>(I1574-V1574)^2</f>
        <v>3.9495906730954213E-249</v>
      </c>
      <c r="AJ1574">
        <f>(J1574-W1574)^2</f>
        <v>1</v>
      </c>
      <c r="AK1574">
        <f>(K1574-X1574)^2</f>
        <v>3.9999999492667797</v>
      </c>
      <c r="AL1574">
        <f>(L1574-Y1574)^2</f>
        <v>0.99999999978929388</v>
      </c>
      <c r="AM1574">
        <f>(M1574-Z1574)^2</f>
        <v>1.6132007872125401E-3</v>
      </c>
      <c r="AN1574">
        <f>(N1574-AA1574)^2</f>
        <v>7.1367246192335797E-8</v>
      </c>
      <c r="AP1574">
        <f t="shared" si="445"/>
        <v>0</v>
      </c>
      <c r="AQ1574">
        <f t="shared" si="446"/>
        <v>3.9705882352941181E-2</v>
      </c>
      <c r="AR1574">
        <f t="shared" si="447"/>
        <v>0</v>
      </c>
      <c r="AS1574">
        <f t="shared" si="448"/>
        <v>0</v>
      </c>
      <c r="AT1574">
        <f t="shared" si="449"/>
        <v>0</v>
      </c>
      <c r="AU1574">
        <f t="shared" si="450"/>
        <v>0</v>
      </c>
      <c r="AV1574">
        <f t="shared" si="451"/>
        <v>0</v>
      </c>
      <c r="AW1574">
        <f t="shared" si="452"/>
        <v>8.5822743026902134E-6</v>
      </c>
      <c r="AX1574">
        <f t="shared" si="453"/>
        <v>1.7977528089887641E-3</v>
      </c>
      <c r="AY1574">
        <f t="shared" si="454"/>
        <v>3.0996087872404456E-4</v>
      </c>
      <c r="AZ1574">
        <f t="shared" si="455"/>
        <v>0</v>
      </c>
      <c r="BA1574">
        <f t="shared" si="456"/>
        <v>0</v>
      </c>
    </row>
    <row r="1575" spans="1:53" x14ac:dyDescent="0.25">
      <c r="A1575">
        <f>raw!AJ1565</f>
        <v>147.91669999999999</v>
      </c>
      <c r="C1575">
        <f>raw!AK1565</f>
        <v>0</v>
      </c>
      <c r="D1575">
        <f>raw!AL1565</f>
        <v>2</v>
      </c>
      <c r="E1575">
        <f>raw!AM1565</f>
        <v>0</v>
      </c>
      <c r="F1575">
        <f>raw!AN1565</f>
        <v>0</v>
      </c>
      <c r="G1575">
        <f>raw!AO1565</f>
        <v>0</v>
      </c>
      <c r="H1575">
        <f>raw!AP1565</f>
        <v>0</v>
      </c>
      <c r="I1575">
        <f>raw!AQ1565</f>
        <v>1</v>
      </c>
      <c r="J1575">
        <f>raw!AR1565</f>
        <v>2</v>
      </c>
      <c r="K1575">
        <f>raw!AS1565</f>
        <v>0</v>
      </c>
      <c r="L1575">
        <f>raw!AT1565</f>
        <v>0</v>
      </c>
      <c r="M1575">
        <f>raw!AU1565</f>
        <v>0</v>
      </c>
      <c r="N1575">
        <f>raw!AV1565</f>
        <v>0</v>
      </c>
      <c r="P1575">
        <f t="shared" si="459"/>
        <v>8.4587292112839548E-88</v>
      </c>
      <c r="Q1575">
        <f t="shared" si="459"/>
        <v>29.789400432583452</v>
      </c>
      <c r="R1575">
        <f t="shared" si="459"/>
        <v>134.40141574133773</v>
      </c>
      <c r="S1575">
        <f t="shared" si="459"/>
        <v>7.11319716171638E-30</v>
      </c>
      <c r="T1575" t="e">
        <f t="shared" si="459"/>
        <v>#DIV/0!</v>
      </c>
      <c r="U1575" t="e">
        <f t="shared" si="459"/>
        <v>#DIV/0!</v>
      </c>
      <c r="V1575">
        <f t="shared" si="459"/>
        <v>7.7318680863520494E-126</v>
      </c>
      <c r="W1575">
        <f t="shared" si="459"/>
        <v>2.357002156484166E-185</v>
      </c>
      <c r="X1575">
        <f t="shared" si="459"/>
        <v>1.0368525687949232E-8</v>
      </c>
      <c r="Y1575">
        <f t="shared" si="459"/>
        <v>1.0535302485610328E-10</v>
      </c>
      <c r="Z1575">
        <f t="shared" si="459"/>
        <v>4.016467088390667E-2</v>
      </c>
      <c r="AA1575">
        <f t="shared" si="459"/>
        <v>2.4096058420493022E-4</v>
      </c>
      <c r="AC1575">
        <f>(C1575-P1575)^2</f>
        <v>7.1550099869828478E-175</v>
      </c>
      <c r="AD1575">
        <f>(D1575-Q1575)^2</f>
        <v>772.25077640246934</v>
      </c>
      <c r="AE1575">
        <f>(E1575-R1575)^2</f>
        <v>18063.740553275904</v>
      </c>
      <c r="AF1575">
        <f>(F1575-S1575)^2</f>
        <v>5.0597573861449967E-59</v>
      </c>
      <c r="AG1575" t="e">
        <f>(G1575-T1575)^2</f>
        <v>#DIV/0!</v>
      </c>
      <c r="AH1575" t="e">
        <f>(H1575-U1575)^2</f>
        <v>#DIV/0!</v>
      </c>
      <c r="AI1575">
        <f>(I1575-V1575)^2</f>
        <v>1</v>
      </c>
      <c r="AJ1575">
        <f>(J1575-W1575)^2</f>
        <v>4</v>
      </c>
      <c r="AK1575">
        <f>(K1575-X1575)^2</f>
        <v>1.0750632494166309E-16</v>
      </c>
      <c r="AL1575">
        <f>(L1575-Y1575)^2</f>
        <v>1.1099259846330717E-20</v>
      </c>
      <c r="AM1575">
        <f>(M1575-Z1575)^2</f>
        <v>1.6132007872125401E-3</v>
      </c>
      <c r="AN1575">
        <f>(N1575-AA1575)^2</f>
        <v>5.806200314038127E-8</v>
      </c>
      <c r="AP1575">
        <f t="shared" si="445"/>
        <v>0</v>
      </c>
      <c r="AQ1575">
        <f t="shared" si="446"/>
        <v>3.9705882352941181E-2</v>
      </c>
      <c r="AR1575">
        <f t="shared" si="447"/>
        <v>0</v>
      </c>
      <c r="AS1575">
        <f t="shared" si="448"/>
        <v>0</v>
      </c>
      <c r="AT1575">
        <f t="shared" si="449"/>
        <v>0</v>
      </c>
      <c r="AU1575">
        <f t="shared" si="450"/>
        <v>0</v>
      </c>
      <c r="AV1575">
        <f t="shared" si="451"/>
        <v>2.9509604034767681E-5</v>
      </c>
      <c r="AW1575">
        <f t="shared" si="452"/>
        <v>1.7164548605380427E-5</v>
      </c>
      <c r="AX1575">
        <f t="shared" si="453"/>
        <v>0</v>
      </c>
      <c r="AY1575">
        <f t="shared" si="454"/>
        <v>0</v>
      </c>
      <c r="AZ1575">
        <f t="shared" si="455"/>
        <v>0</v>
      </c>
      <c r="BA1575">
        <f t="shared" si="456"/>
        <v>0</v>
      </c>
    </row>
    <row r="1576" spans="1:53" x14ac:dyDescent="0.25">
      <c r="A1576">
        <f>raw!AJ1566</f>
        <v>148</v>
      </c>
      <c r="C1576">
        <f>raw!AK1566</f>
        <v>0</v>
      </c>
      <c r="D1576">
        <f>raw!AL1566</f>
        <v>1</v>
      </c>
      <c r="E1576">
        <f>raw!AM1566</f>
        <v>0</v>
      </c>
      <c r="F1576">
        <f>raw!AN1566</f>
        <v>0</v>
      </c>
      <c r="G1576">
        <f>raw!AO1566</f>
        <v>0</v>
      </c>
      <c r="H1576">
        <f>raw!AP1566</f>
        <v>0</v>
      </c>
      <c r="I1576">
        <f>raw!AQ1566</f>
        <v>0</v>
      </c>
      <c r="J1576">
        <f>raw!AR1566</f>
        <v>1</v>
      </c>
      <c r="K1576">
        <f>raw!AS1566</f>
        <v>0</v>
      </c>
      <c r="L1576">
        <f>raw!AT1566</f>
        <v>2</v>
      </c>
      <c r="M1576">
        <f>raw!AU1566</f>
        <v>0</v>
      </c>
      <c r="N1576">
        <f>raw!AV1566</f>
        <v>0</v>
      </c>
      <c r="P1576">
        <f t="shared" si="459"/>
        <v>6.6199761686748868E-88</v>
      </c>
      <c r="Q1576">
        <f t="shared" si="459"/>
        <v>29.789400432583452</v>
      </c>
      <c r="R1576">
        <f t="shared" si="459"/>
        <v>134.40141574133773</v>
      </c>
      <c r="S1576">
        <f t="shared" si="459"/>
        <v>6.49872569227531E-30</v>
      </c>
      <c r="T1576" t="e">
        <f t="shared" si="459"/>
        <v>#DIV/0!</v>
      </c>
      <c r="U1576" t="e">
        <f t="shared" si="459"/>
        <v>#DIV/0!</v>
      </c>
      <c r="V1576">
        <f t="shared" si="459"/>
        <v>5.4496473827714707E-126</v>
      </c>
      <c r="W1576">
        <f t="shared" si="459"/>
        <v>1.4046481559776636E-185</v>
      </c>
      <c r="X1576">
        <f t="shared" si="459"/>
        <v>1.0025431038282922E-8</v>
      </c>
      <c r="Y1576">
        <f t="shared" si="459"/>
        <v>1.0535302219288927E-10</v>
      </c>
      <c r="Z1576">
        <f t="shared" si="459"/>
        <v>4.016467088390667E-2</v>
      </c>
      <c r="AA1576">
        <f t="shared" si="459"/>
        <v>2.3684182879419498E-4</v>
      </c>
      <c r="AC1576">
        <f>(C1576-P1576)^2</f>
        <v>4.3824084473823434E-175</v>
      </c>
      <c r="AD1576">
        <f>(D1576-Q1576)^2</f>
        <v>828.8295772676363</v>
      </c>
      <c r="AE1576">
        <f>(E1576-R1576)^2</f>
        <v>18063.740553275904</v>
      </c>
      <c r="AF1576">
        <f>(F1576-S1576)^2</f>
        <v>4.223343562343921E-59</v>
      </c>
      <c r="AG1576" t="e">
        <f>(G1576-T1576)^2</f>
        <v>#DIV/0!</v>
      </c>
      <c r="AH1576" t="e">
        <f>(H1576-U1576)^2</f>
        <v>#DIV/0!</v>
      </c>
      <c r="AI1576">
        <f>(I1576-V1576)^2</f>
        <v>2.9698656596547942E-251</v>
      </c>
      <c r="AJ1576">
        <f>(J1576-W1576)^2</f>
        <v>1</v>
      </c>
      <c r="AK1576">
        <f>(K1576-X1576)^2</f>
        <v>1.0050926750336659E-16</v>
      </c>
      <c r="AL1576">
        <f>(L1576-Y1576)^2</f>
        <v>3.9999999995785878</v>
      </c>
      <c r="AM1576">
        <f>(M1576-Z1576)^2</f>
        <v>1.6132007872125401E-3</v>
      </c>
      <c r="AN1576">
        <f>(N1576-AA1576)^2</f>
        <v>5.6094051866578767E-8</v>
      </c>
      <c r="AP1576">
        <f t="shared" si="445"/>
        <v>0</v>
      </c>
      <c r="AQ1576">
        <f t="shared" si="446"/>
        <v>1.9852941176470591E-2</v>
      </c>
      <c r="AR1576">
        <f t="shared" si="447"/>
        <v>0</v>
      </c>
      <c r="AS1576">
        <f t="shared" si="448"/>
        <v>0</v>
      </c>
      <c r="AT1576">
        <f t="shared" si="449"/>
        <v>0</v>
      </c>
      <c r="AU1576">
        <f t="shared" si="450"/>
        <v>0</v>
      </c>
      <c r="AV1576">
        <f t="shared" si="451"/>
        <v>0</v>
      </c>
      <c r="AW1576">
        <f t="shared" si="452"/>
        <v>8.5822743026902134E-6</v>
      </c>
      <c r="AX1576">
        <f t="shared" si="453"/>
        <v>0</v>
      </c>
      <c r="AY1576">
        <f t="shared" si="454"/>
        <v>6.1992175744808912E-4</v>
      </c>
      <c r="AZ1576">
        <f t="shared" si="455"/>
        <v>0</v>
      </c>
      <c r="BA1576">
        <f t="shared" si="456"/>
        <v>0</v>
      </c>
    </row>
    <row r="1577" spans="1:53" x14ac:dyDescent="0.25">
      <c r="A1577">
        <f>raw!AJ1567</f>
        <v>148.08330000000001</v>
      </c>
      <c r="C1577">
        <f>raw!AK1567</f>
        <v>0</v>
      </c>
      <c r="D1577">
        <f>raw!AL1567</f>
        <v>1</v>
      </c>
      <c r="E1577">
        <f>raw!AM1567</f>
        <v>0</v>
      </c>
      <c r="F1577">
        <f>raw!AN1567</f>
        <v>0</v>
      </c>
      <c r="G1577">
        <f>raw!AO1567</f>
        <v>0</v>
      </c>
      <c r="H1577">
        <f>raw!AP1567</f>
        <v>0</v>
      </c>
      <c r="I1577">
        <f>raw!AQ1567</f>
        <v>2</v>
      </c>
      <c r="J1577">
        <f>raw!AR1567</f>
        <v>0</v>
      </c>
      <c r="K1577">
        <f>raw!AS1567</f>
        <v>0</v>
      </c>
      <c r="L1577">
        <f>raw!AT1567</f>
        <v>0</v>
      </c>
      <c r="M1577">
        <f>raw!AU1567</f>
        <v>0</v>
      </c>
      <c r="N1577">
        <f>raw!AV1567</f>
        <v>0</v>
      </c>
      <c r="P1577">
        <f t="shared" si="459"/>
        <v>5.180170279818107E-88</v>
      </c>
      <c r="Q1577">
        <f t="shared" si="459"/>
        <v>29.789400432583452</v>
      </c>
      <c r="R1577">
        <f t="shared" si="459"/>
        <v>134.40141574133773</v>
      </c>
      <c r="S1577">
        <f t="shared" si="459"/>
        <v>5.9370027363577045E-30</v>
      </c>
      <c r="T1577" t="e">
        <f t="shared" si="459"/>
        <v>#DIV/0!</v>
      </c>
      <c r="U1577" t="e">
        <f t="shared" si="459"/>
        <v>#DIV/0!</v>
      </c>
      <c r="V1577">
        <f t="shared" si="459"/>
        <v>3.84028467150409E-126</v>
      </c>
      <c r="W1577">
        <f t="shared" si="459"/>
        <v>8.3683921781620924E-186</v>
      </c>
      <c r="X1577">
        <f t="shared" si="459"/>
        <v>9.6934733887804777E-9</v>
      </c>
      <c r="Y1577">
        <f t="shared" si="459"/>
        <v>1.0535301969332236E-10</v>
      </c>
      <c r="Z1577">
        <f t="shared" si="459"/>
        <v>4.016467088390667E-2</v>
      </c>
      <c r="AA1577">
        <f t="shared" si="459"/>
        <v>2.3278990153023521E-4</v>
      </c>
      <c r="AC1577">
        <f>(C1577-P1577)^2</f>
        <v>2.6834164127910802E-175</v>
      </c>
      <c r="AD1577">
        <f>(D1577-Q1577)^2</f>
        <v>828.8295772676363</v>
      </c>
      <c r="AE1577">
        <f>(E1577-R1577)^2</f>
        <v>18063.740553275904</v>
      </c>
      <c r="AF1577">
        <f>(F1577-S1577)^2</f>
        <v>3.5248001491518869E-59</v>
      </c>
      <c r="AG1577" t="e">
        <f>(G1577-T1577)^2</f>
        <v>#DIV/0!</v>
      </c>
      <c r="AH1577" t="e">
        <f>(H1577-U1577)^2</f>
        <v>#DIV/0!</v>
      </c>
      <c r="AI1577">
        <f>(I1577-V1577)^2</f>
        <v>4</v>
      </c>
      <c r="AJ1577">
        <f>(J1577-W1577)^2</f>
        <v>0</v>
      </c>
      <c r="AK1577">
        <f>(K1577-X1577)^2</f>
        <v>9.3963426338995283E-17</v>
      </c>
      <c r="AL1577">
        <f>(L1577-Y1577)^2</f>
        <v>1.109925875850157E-20</v>
      </c>
      <c r="AM1577">
        <f>(M1577-Z1577)^2</f>
        <v>1.6132007872125401E-3</v>
      </c>
      <c r="AN1577">
        <f>(N1577-AA1577)^2</f>
        <v>5.4191138254456608E-8</v>
      </c>
      <c r="AP1577">
        <f t="shared" si="445"/>
        <v>0</v>
      </c>
      <c r="AQ1577">
        <f t="shared" si="446"/>
        <v>1.9852941176470591E-2</v>
      </c>
      <c r="AR1577">
        <f t="shared" si="447"/>
        <v>0</v>
      </c>
      <c r="AS1577">
        <f t="shared" si="448"/>
        <v>0</v>
      </c>
      <c r="AT1577">
        <f t="shared" si="449"/>
        <v>0</v>
      </c>
      <c r="AU1577">
        <f t="shared" si="450"/>
        <v>0</v>
      </c>
      <c r="AV1577">
        <f t="shared" si="451"/>
        <v>5.9019208069535361E-5</v>
      </c>
      <c r="AW1577">
        <f t="shared" si="452"/>
        <v>0</v>
      </c>
      <c r="AX1577">
        <f t="shared" si="453"/>
        <v>0</v>
      </c>
      <c r="AY1577">
        <f t="shared" si="454"/>
        <v>0</v>
      </c>
      <c r="AZ1577">
        <f t="shared" si="455"/>
        <v>0</v>
      </c>
      <c r="BA1577">
        <f t="shared" si="456"/>
        <v>0</v>
      </c>
    </row>
    <row r="1578" spans="1:53" x14ac:dyDescent="0.25">
      <c r="A1578">
        <f>raw!AJ1568</f>
        <v>148.16669999999999</v>
      </c>
      <c r="C1578">
        <f>raw!AK1568</f>
        <v>0</v>
      </c>
      <c r="D1578">
        <f>raw!AL1568</f>
        <v>1</v>
      </c>
      <c r="E1578">
        <f>raw!AM1568</f>
        <v>0</v>
      </c>
      <c r="F1578">
        <f>raw!AN1568</f>
        <v>0</v>
      </c>
      <c r="G1578">
        <f>raw!AO1568</f>
        <v>0</v>
      </c>
      <c r="H1578">
        <f>raw!AP1568</f>
        <v>0</v>
      </c>
      <c r="I1578">
        <f>raw!AQ1568</f>
        <v>1</v>
      </c>
      <c r="J1578">
        <f>raw!AR1568</f>
        <v>0</v>
      </c>
      <c r="K1578">
        <f>raw!AS1568</f>
        <v>1</v>
      </c>
      <c r="L1578">
        <f>raw!AT1568</f>
        <v>1</v>
      </c>
      <c r="M1578">
        <f>raw!AU1568</f>
        <v>0</v>
      </c>
      <c r="N1578">
        <f>raw!AV1568</f>
        <v>0</v>
      </c>
      <c r="P1578">
        <f t="shared" si="459"/>
        <v>4.0517250918724503E-88</v>
      </c>
      <c r="Q1578">
        <f t="shared" si="459"/>
        <v>29.789400432583452</v>
      </c>
      <c r="R1578">
        <f t="shared" si="459"/>
        <v>134.40141574133773</v>
      </c>
      <c r="S1578">
        <f t="shared" si="459"/>
        <v>5.4229400070323785E-30</v>
      </c>
      <c r="T1578" t="e">
        <f t="shared" si="459"/>
        <v>#DIV/0!</v>
      </c>
      <c r="U1578" t="e">
        <f t="shared" si="459"/>
        <v>#DIV/0!</v>
      </c>
      <c r="V1578">
        <f t="shared" si="459"/>
        <v>2.7044991303884113E-126</v>
      </c>
      <c r="W1578">
        <f t="shared" si="459"/>
        <v>4.9809609382499235E-186</v>
      </c>
      <c r="X1578">
        <f t="shared" si="459"/>
        <v>9.3719193025297667E-9</v>
      </c>
      <c r="Y1578">
        <f t="shared" si="459"/>
        <v>1.0535301734472568E-10</v>
      </c>
      <c r="Z1578">
        <f t="shared" si="459"/>
        <v>4.016467088390667E-2</v>
      </c>
      <c r="AA1578">
        <f t="shared" si="459"/>
        <v>2.2879903634525422E-4</v>
      </c>
      <c r="AC1578">
        <f>(C1578-P1578)^2</f>
        <v>1.6416476220108817E-175</v>
      </c>
      <c r="AD1578">
        <f>(D1578-Q1578)^2</f>
        <v>828.8295772676363</v>
      </c>
      <c r="AE1578">
        <f>(E1578-R1578)^2</f>
        <v>18063.740553275904</v>
      </c>
      <c r="AF1578">
        <f>(F1578-S1578)^2</f>
        <v>2.9408278319872333E-59</v>
      </c>
      <c r="AG1578" t="e">
        <f>(G1578-T1578)^2</f>
        <v>#DIV/0!</v>
      </c>
      <c r="AH1578" t="e">
        <f>(H1578-U1578)^2</f>
        <v>#DIV/0!</v>
      </c>
      <c r="AI1578">
        <f>(I1578-V1578)^2</f>
        <v>1</v>
      </c>
      <c r="AJ1578">
        <f>(J1578-W1578)^2</f>
        <v>0</v>
      </c>
      <c r="AK1578">
        <f>(K1578-X1578)^2</f>
        <v>0.99999998125616141</v>
      </c>
      <c r="AL1578">
        <f>(L1578-Y1578)^2</f>
        <v>0.99999999978929388</v>
      </c>
      <c r="AM1578">
        <f>(M1578-Z1578)^2</f>
        <v>1.6132007872125401E-3</v>
      </c>
      <c r="AN1578">
        <f>(N1578-AA1578)^2</f>
        <v>5.2348999032516957E-8</v>
      </c>
      <c r="AP1578">
        <f t="shared" si="445"/>
        <v>0</v>
      </c>
      <c r="AQ1578">
        <f t="shared" si="446"/>
        <v>1.9852941176470591E-2</v>
      </c>
      <c r="AR1578">
        <f t="shared" si="447"/>
        <v>0</v>
      </c>
      <c r="AS1578">
        <f t="shared" si="448"/>
        <v>0</v>
      </c>
      <c r="AT1578">
        <f t="shared" si="449"/>
        <v>0</v>
      </c>
      <c r="AU1578">
        <f t="shared" si="450"/>
        <v>0</v>
      </c>
      <c r="AV1578">
        <f t="shared" si="451"/>
        <v>2.9509604034767681E-5</v>
      </c>
      <c r="AW1578">
        <f t="shared" si="452"/>
        <v>0</v>
      </c>
      <c r="AX1578">
        <f t="shared" si="453"/>
        <v>8.9887640449438206E-4</v>
      </c>
      <c r="AY1578">
        <f t="shared" si="454"/>
        <v>3.0996087872404456E-4</v>
      </c>
      <c r="AZ1578">
        <f t="shared" si="455"/>
        <v>0</v>
      </c>
      <c r="BA1578">
        <f t="shared" si="456"/>
        <v>0</v>
      </c>
    </row>
    <row r="1579" spans="1:53" x14ac:dyDescent="0.25">
      <c r="A1579">
        <f>raw!AJ1569</f>
        <v>148.25</v>
      </c>
      <c r="C1579">
        <f>raw!AK1569</f>
        <v>0</v>
      </c>
      <c r="D1579">
        <f>raw!AL1569</f>
        <v>2</v>
      </c>
      <c r="E1579">
        <f>raw!AM1569</f>
        <v>0</v>
      </c>
      <c r="F1579">
        <f>raw!AN1569</f>
        <v>0</v>
      </c>
      <c r="G1579">
        <f>raw!AO1569</f>
        <v>0</v>
      </c>
      <c r="H1579">
        <f>raw!AP1569</f>
        <v>0</v>
      </c>
      <c r="I1579">
        <f>raw!AQ1569</f>
        <v>0</v>
      </c>
      <c r="J1579">
        <f>raw!AR1569</f>
        <v>1</v>
      </c>
      <c r="K1579">
        <f>raw!AS1569</f>
        <v>1</v>
      </c>
      <c r="L1579">
        <f>raw!AT1569</f>
        <v>0</v>
      </c>
      <c r="M1579">
        <f>raw!AU1569</f>
        <v>0</v>
      </c>
      <c r="N1579">
        <f>raw!AV1569</f>
        <v>0</v>
      </c>
      <c r="P1579">
        <f t="shared" si="459"/>
        <v>3.1695683119104862E-88</v>
      </c>
      <c r="Q1579">
        <f t="shared" si="459"/>
        <v>29.789400432583452</v>
      </c>
      <c r="R1579">
        <f t="shared" si="459"/>
        <v>134.40141574133773</v>
      </c>
      <c r="S1579">
        <f t="shared" si="459"/>
        <v>4.9536484341866043E-30</v>
      </c>
      <c r="T1579" t="e">
        <f t="shared" si="459"/>
        <v>#DIV/0!</v>
      </c>
      <c r="U1579" t="e">
        <f t="shared" si="459"/>
        <v>#DIV/0!</v>
      </c>
      <c r="V1579">
        <f t="shared" si="459"/>
        <v>1.9050389339389885E-126</v>
      </c>
      <c r="W1579">
        <f t="shared" si="459"/>
        <v>2.9656592078098297E-186</v>
      </c>
      <c r="X1579">
        <f t="shared" si="459"/>
        <v>9.0611963648174267E-9</v>
      </c>
      <c r="Y1579">
        <f t="shared" si="459"/>
        <v>1.0535301514337132E-10</v>
      </c>
      <c r="Z1579">
        <f t="shared" si="459"/>
        <v>4.016467088390667E-2</v>
      </c>
      <c r="AA1579">
        <f t="shared" si="459"/>
        <v>2.2487779715957499E-4</v>
      </c>
      <c r="AC1579">
        <f>(C1579-P1579)^2</f>
        <v>1.0046163283867089E-175</v>
      </c>
      <c r="AD1579">
        <f>(D1579-Q1579)^2</f>
        <v>772.25077640246934</v>
      </c>
      <c r="AE1579">
        <f>(E1579-R1579)^2</f>
        <v>18063.740553275904</v>
      </c>
      <c r="AF1579">
        <f>(F1579-S1579)^2</f>
        <v>2.4538632809519398E-59</v>
      </c>
      <c r="AG1579" t="e">
        <f>(G1579-T1579)^2</f>
        <v>#DIV/0!</v>
      </c>
      <c r="AH1579" t="e">
        <f>(H1579-U1579)^2</f>
        <v>#DIV/0!</v>
      </c>
      <c r="AI1579">
        <f>(I1579-V1579)^2</f>
        <v>3.629173339823398E-252</v>
      </c>
      <c r="AJ1579">
        <f>(J1579-W1579)^2</f>
        <v>1</v>
      </c>
      <c r="AK1579">
        <f>(K1579-X1579)^2</f>
        <v>0.99999998187760741</v>
      </c>
      <c r="AL1579">
        <f>(L1579-Y1579)^2</f>
        <v>1.1099257799799426E-20</v>
      </c>
      <c r="AM1579">
        <f>(M1579-Z1579)^2</f>
        <v>1.6132007872125401E-3</v>
      </c>
      <c r="AN1579">
        <f>(N1579-AA1579)^2</f>
        <v>5.0570023655342952E-8</v>
      </c>
      <c r="AP1579">
        <f t="shared" si="445"/>
        <v>0</v>
      </c>
      <c r="AQ1579">
        <f t="shared" si="446"/>
        <v>3.9705882352941181E-2</v>
      </c>
      <c r="AR1579">
        <f t="shared" si="447"/>
        <v>0</v>
      </c>
      <c r="AS1579">
        <f t="shared" si="448"/>
        <v>0</v>
      </c>
      <c r="AT1579">
        <f t="shared" si="449"/>
        <v>0</v>
      </c>
      <c r="AU1579">
        <f t="shared" si="450"/>
        <v>0</v>
      </c>
      <c r="AV1579">
        <f t="shared" si="451"/>
        <v>0</v>
      </c>
      <c r="AW1579">
        <f t="shared" si="452"/>
        <v>8.5822743026902134E-6</v>
      </c>
      <c r="AX1579">
        <f t="shared" si="453"/>
        <v>8.9887640449438206E-4</v>
      </c>
      <c r="AY1579">
        <f t="shared" si="454"/>
        <v>0</v>
      </c>
      <c r="AZ1579">
        <f t="shared" si="455"/>
        <v>0</v>
      </c>
      <c r="BA1579">
        <f t="shared" si="456"/>
        <v>0</v>
      </c>
    </row>
    <row r="1580" spans="1:53" x14ac:dyDescent="0.25">
      <c r="A1580">
        <f>raw!AJ1570</f>
        <v>148.33330000000001</v>
      </c>
      <c r="C1580">
        <f>raw!AK1570</f>
        <v>1</v>
      </c>
      <c r="D1580">
        <f>raw!AL1570</f>
        <v>0</v>
      </c>
      <c r="E1580">
        <f>raw!AM1570</f>
        <v>0</v>
      </c>
      <c r="F1580">
        <f>raw!AN1570</f>
        <v>0</v>
      </c>
      <c r="G1580">
        <f>raw!AO1570</f>
        <v>0</v>
      </c>
      <c r="H1580">
        <f>raw!AP1570</f>
        <v>0</v>
      </c>
      <c r="I1580">
        <f>raw!AQ1570</f>
        <v>0</v>
      </c>
      <c r="J1580">
        <f>raw!AR1570</f>
        <v>1</v>
      </c>
      <c r="K1580">
        <f>raw!AS1570</f>
        <v>1</v>
      </c>
      <c r="L1580">
        <f>raw!AT1570</f>
        <v>2</v>
      </c>
      <c r="M1580">
        <f>raw!AU1570</f>
        <v>0</v>
      </c>
      <c r="N1580">
        <f>raw!AV1570</f>
        <v>0</v>
      </c>
      <c r="P1580">
        <f t="shared" si="459"/>
        <v>2.4791143981306464E-88</v>
      </c>
      <c r="Q1580">
        <f t="shared" si="459"/>
        <v>29.789400432583452</v>
      </c>
      <c r="R1580">
        <f t="shared" si="459"/>
        <v>134.40141574133773</v>
      </c>
      <c r="S1580">
        <f t="shared" si="459"/>
        <v>4.5247151697935355E-30</v>
      </c>
      <c r="T1580" t="e">
        <f t="shared" si="459"/>
        <v>#DIV/0!</v>
      </c>
      <c r="U1580" t="e">
        <f t="shared" si="459"/>
        <v>#DIV/0!</v>
      </c>
      <c r="V1580">
        <f t="shared" si="459"/>
        <v>1.3416273892073042E-126</v>
      </c>
      <c r="W1580">
        <f t="shared" si="459"/>
        <v>1.765209472055851E-186</v>
      </c>
      <c r="X1580">
        <f t="shared" si="459"/>
        <v>8.7605801271352083E-9</v>
      </c>
      <c r="Y1580">
        <f t="shared" si="459"/>
        <v>1.0535301307756523E-10</v>
      </c>
      <c r="Z1580">
        <f t="shared" si="459"/>
        <v>4.016467088390667E-2</v>
      </c>
      <c r="AA1580">
        <f t="shared" si="459"/>
        <v>2.2102036824623886E-4</v>
      </c>
      <c r="AC1580">
        <f>(C1580-P1580)^2</f>
        <v>1</v>
      </c>
      <c r="AD1580">
        <f>(D1580-Q1580)^2</f>
        <v>887.40837813280314</v>
      </c>
      <c r="AE1580">
        <f>(E1580-R1580)^2</f>
        <v>18063.740553275904</v>
      </c>
      <c r="AF1580">
        <f>(F1580-S1580)^2</f>
        <v>2.047304736775974E-59</v>
      </c>
      <c r="AG1580" t="e">
        <f>(G1580-T1580)^2</f>
        <v>#DIV/0!</v>
      </c>
      <c r="AH1580" t="e">
        <f>(H1580-U1580)^2</f>
        <v>#DIV/0!</v>
      </c>
      <c r="AI1580">
        <f>(I1580-V1580)^2</f>
        <v>1.7999640514712075E-252</v>
      </c>
      <c r="AJ1580">
        <f>(J1580-W1580)^2</f>
        <v>1</v>
      </c>
      <c r="AK1580">
        <f>(K1580-X1580)^2</f>
        <v>0.99999998247883981</v>
      </c>
      <c r="AL1580">
        <f>(L1580-Y1580)^2</f>
        <v>3.9999999995785878</v>
      </c>
      <c r="AM1580">
        <f>(M1580-Z1580)^2</f>
        <v>1.6132007872125401E-3</v>
      </c>
      <c r="AN1580">
        <f>(N1580-AA1580)^2</f>
        <v>4.8850003179703031E-8</v>
      </c>
      <c r="AP1580">
        <f t="shared" si="445"/>
        <v>1.4772727272727272E-2</v>
      </c>
      <c r="AQ1580">
        <f t="shared" si="446"/>
        <v>0</v>
      </c>
      <c r="AR1580">
        <f t="shared" si="447"/>
        <v>0</v>
      </c>
      <c r="AS1580">
        <f t="shared" si="448"/>
        <v>0</v>
      </c>
      <c r="AT1580">
        <f t="shared" si="449"/>
        <v>0</v>
      </c>
      <c r="AU1580">
        <f t="shared" si="450"/>
        <v>0</v>
      </c>
      <c r="AV1580">
        <f t="shared" si="451"/>
        <v>0</v>
      </c>
      <c r="AW1580">
        <f t="shared" si="452"/>
        <v>8.5822743026902134E-6</v>
      </c>
      <c r="AX1580">
        <f t="shared" si="453"/>
        <v>8.9887640449438206E-4</v>
      </c>
      <c r="AY1580">
        <f t="shared" si="454"/>
        <v>6.1992175744808912E-4</v>
      </c>
      <c r="AZ1580">
        <f t="shared" si="455"/>
        <v>0</v>
      </c>
      <c r="BA1580">
        <f t="shared" si="456"/>
        <v>0</v>
      </c>
    </row>
    <row r="1581" spans="1:53" x14ac:dyDescent="0.25">
      <c r="A1581">
        <f>raw!AJ1571</f>
        <v>148.41669999999999</v>
      </c>
      <c r="C1581">
        <f>raw!AK1571</f>
        <v>0</v>
      </c>
      <c r="D1581">
        <f>raw!AL1571</f>
        <v>1</v>
      </c>
      <c r="E1581">
        <f>raw!AM1571</f>
        <v>0</v>
      </c>
      <c r="F1581">
        <f>raw!AN1571</f>
        <v>0</v>
      </c>
      <c r="G1581">
        <f>raw!AO1571</f>
        <v>0</v>
      </c>
      <c r="H1581">
        <f>raw!AP1571</f>
        <v>0</v>
      </c>
      <c r="I1581">
        <f>raw!AQ1571</f>
        <v>1</v>
      </c>
      <c r="J1581">
        <f>raw!AR1571</f>
        <v>3</v>
      </c>
      <c r="K1581">
        <f>raw!AS1571</f>
        <v>0</v>
      </c>
      <c r="L1581">
        <f>raw!AT1571</f>
        <v>2</v>
      </c>
      <c r="M1581">
        <f>raw!AU1571</f>
        <v>0</v>
      </c>
      <c r="N1581">
        <f>raw!AV1571</f>
        <v>0</v>
      </c>
      <c r="P1581">
        <f t="shared" si="459"/>
        <v>1.938211270933269E-88</v>
      </c>
      <c r="Q1581">
        <f t="shared" si="459"/>
        <v>29.789400432583452</v>
      </c>
      <c r="R1581">
        <f t="shared" si="459"/>
        <v>134.40141574133773</v>
      </c>
      <c r="S1581">
        <f t="shared" si="459"/>
        <v>4.1322418370303044E-30</v>
      </c>
      <c r="T1581" t="e">
        <f t="shared" si="459"/>
        <v>#DIV/0!</v>
      </c>
      <c r="U1581" t="e">
        <f t="shared" si="459"/>
        <v>#DIV/0!</v>
      </c>
      <c r="V1581">
        <f t="shared" si="459"/>
        <v>9.4425233180795978E-127</v>
      </c>
      <c r="W1581">
        <f t="shared" si="459"/>
        <v>1.0497053600540543E-186</v>
      </c>
      <c r="X1581">
        <f t="shared" si="459"/>
        <v>8.4694050789195913E-9</v>
      </c>
      <c r="Y1581">
        <f t="shared" si="459"/>
        <v>1.0535301113679514E-10</v>
      </c>
      <c r="Z1581">
        <f t="shared" si="459"/>
        <v>4.016467088390667E-2</v>
      </c>
      <c r="AA1581">
        <f t="shared" si="459"/>
        <v>2.1722125450317003E-4</v>
      </c>
      <c r="AC1581">
        <f>(C1581-P1581)^2</f>
        <v>3.7566629307727578E-176</v>
      </c>
      <c r="AD1581">
        <f>(D1581-Q1581)^2</f>
        <v>828.8295772676363</v>
      </c>
      <c r="AE1581">
        <f>(E1581-R1581)^2</f>
        <v>18063.740553275904</v>
      </c>
      <c r="AF1581">
        <f>(F1581-S1581)^2</f>
        <v>1.7075422599703584E-59</v>
      </c>
      <c r="AG1581" t="e">
        <f>(G1581-T1581)^2</f>
        <v>#DIV/0!</v>
      </c>
      <c r="AH1581" t="e">
        <f>(H1581-U1581)^2</f>
        <v>#DIV/0!</v>
      </c>
      <c r="AI1581">
        <f>(I1581-V1581)^2</f>
        <v>1</v>
      </c>
      <c r="AJ1581">
        <f>(J1581-W1581)^2</f>
        <v>9</v>
      </c>
      <c r="AK1581">
        <f>(K1581-X1581)^2</f>
        <v>7.1730822390828969E-17</v>
      </c>
      <c r="AL1581">
        <f>(L1581-Y1581)^2</f>
        <v>3.9999999995785878</v>
      </c>
      <c r="AM1581">
        <f>(M1581-Z1581)^2</f>
        <v>1.6132007872125401E-3</v>
      </c>
      <c r="AN1581">
        <f>(N1581-AA1581)^2</f>
        <v>4.7185073407930964E-8</v>
      </c>
      <c r="AP1581">
        <f t="shared" si="445"/>
        <v>0</v>
      </c>
      <c r="AQ1581">
        <f t="shared" si="446"/>
        <v>1.9852941176470591E-2</v>
      </c>
      <c r="AR1581">
        <f t="shared" si="447"/>
        <v>0</v>
      </c>
      <c r="AS1581">
        <f t="shared" si="448"/>
        <v>0</v>
      </c>
      <c r="AT1581">
        <f t="shared" si="449"/>
        <v>0</v>
      </c>
      <c r="AU1581">
        <f t="shared" si="450"/>
        <v>0</v>
      </c>
      <c r="AV1581">
        <f t="shared" si="451"/>
        <v>2.9509604034767681E-5</v>
      </c>
      <c r="AW1581">
        <f t="shared" si="452"/>
        <v>2.5746822908070639E-5</v>
      </c>
      <c r="AX1581">
        <f t="shared" si="453"/>
        <v>0</v>
      </c>
      <c r="AY1581">
        <f t="shared" si="454"/>
        <v>6.1992175744808912E-4</v>
      </c>
      <c r="AZ1581">
        <f t="shared" si="455"/>
        <v>0</v>
      </c>
      <c r="BA1581">
        <f t="shared" si="456"/>
        <v>0</v>
      </c>
    </row>
    <row r="1582" spans="1:53" x14ac:dyDescent="0.25">
      <c r="A1582">
        <f>raw!AJ1572</f>
        <v>148.58330000000001</v>
      </c>
      <c r="C1582">
        <f>raw!AK1572</f>
        <v>0</v>
      </c>
      <c r="D1582">
        <f>raw!AL1572</f>
        <v>2</v>
      </c>
      <c r="E1582">
        <f>raw!AM1572</f>
        <v>0</v>
      </c>
      <c r="F1582">
        <f>raw!AN1572</f>
        <v>0</v>
      </c>
      <c r="G1582">
        <f>raw!AO1572</f>
        <v>0</v>
      </c>
      <c r="H1582">
        <f>raw!AP1572</f>
        <v>0</v>
      </c>
      <c r="I1582">
        <f>raw!AQ1572</f>
        <v>3</v>
      </c>
      <c r="J1582">
        <f>raw!AR1572</f>
        <v>1</v>
      </c>
      <c r="K1582">
        <f>raw!AS1572</f>
        <v>1</v>
      </c>
      <c r="L1582">
        <f>raw!AT1572</f>
        <v>0</v>
      </c>
      <c r="M1582">
        <f>raw!AU1572</f>
        <v>0</v>
      </c>
      <c r="N1582">
        <f>raw!AV1572</f>
        <v>0</v>
      </c>
      <c r="P1582">
        <f t="shared" si="459"/>
        <v>1.1848827976373578E-88</v>
      </c>
      <c r="Q1582">
        <f t="shared" si="459"/>
        <v>29.789400432583452</v>
      </c>
      <c r="R1582">
        <f t="shared" si="459"/>
        <v>134.40141574133773</v>
      </c>
      <c r="S1582">
        <f t="shared" si="459"/>
        <v>3.4466423435455489E-30</v>
      </c>
      <c r="T1582" t="e">
        <f t="shared" si="459"/>
        <v>#DIV/0!</v>
      </c>
      <c r="U1582" t="e">
        <f t="shared" si="459"/>
        <v>#DIV/0!</v>
      </c>
      <c r="V1582">
        <f t="shared" si="459"/>
        <v>4.6784201596321335E-127</v>
      </c>
      <c r="W1582">
        <f t="shared" si="459"/>
        <v>3.7132278267284964E-187</v>
      </c>
      <c r="X1582">
        <f t="shared" si="459"/>
        <v>7.9158789094465306E-9</v>
      </c>
      <c r="Y1582">
        <f t="shared" si="459"/>
        <v>1.0535300761132636E-10</v>
      </c>
      <c r="Z1582">
        <f t="shared" si="459"/>
        <v>4.016467088390667E-2</v>
      </c>
      <c r="AA1582">
        <f t="shared" si="459"/>
        <v>2.0981686938502473E-4</v>
      </c>
      <c r="AC1582">
        <f>(C1582-P1582)^2</f>
        <v>1.4039472441369319E-176</v>
      </c>
      <c r="AD1582">
        <f>(D1582-Q1582)^2</f>
        <v>772.25077640246934</v>
      </c>
      <c r="AE1582">
        <f>(E1582-R1582)^2</f>
        <v>18063.740553275904</v>
      </c>
      <c r="AF1582">
        <f>(F1582-S1582)^2</f>
        <v>1.1879343444321153E-59</v>
      </c>
      <c r="AG1582" t="e">
        <f>(G1582-T1582)^2</f>
        <v>#DIV/0!</v>
      </c>
      <c r="AH1582" t="e">
        <f>(H1582-U1582)^2</f>
        <v>#DIV/0!</v>
      </c>
      <c r="AI1582">
        <f>(I1582-V1582)^2</f>
        <v>9</v>
      </c>
      <c r="AJ1582">
        <f>(J1582-W1582)^2</f>
        <v>1</v>
      </c>
      <c r="AK1582">
        <f>(K1582-X1582)^2</f>
        <v>0.99999998416824221</v>
      </c>
      <c r="AL1582">
        <f>(L1582-Y1582)^2</f>
        <v>1.1099256212752189E-20</v>
      </c>
      <c r="AM1582">
        <f>(M1582-Z1582)^2</f>
        <v>1.6132007872125401E-3</v>
      </c>
      <c r="AN1582">
        <f>(N1582-AA1582)^2</f>
        <v>4.4023118678532525E-8</v>
      </c>
      <c r="AP1582">
        <f t="shared" si="445"/>
        <v>0</v>
      </c>
      <c r="AQ1582">
        <f t="shared" si="446"/>
        <v>3.9705882352941181E-2</v>
      </c>
      <c r="AR1582">
        <f t="shared" si="447"/>
        <v>0</v>
      </c>
      <c r="AS1582">
        <f t="shared" si="448"/>
        <v>0</v>
      </c>
      <c r="AT1582">
        <f t="shared" si="449"/>
        <v>0</v>
      </c>
      <c r="AU1582">
        <f t="shared" si="450"/>
        <v>0</v>
      </c>
      <c r="AV1582">
        <f t="shared" si="451"/>
        <v>8.8528812104303039E-5</v>
      </c>
      <c r="AW1582">
        <f t="shared" si="452"/>
        <v>8.5822743026902134E-6</v>
      </c>
      <c r="AX1582">
        <f t="shared" si="453"/>
        <v>8.9887640449438206E-4</v>
      </c>
      <c r="AY1582">
        <f t="shared" si="454"/>
        <v>0</v>
      </c>
      <c r="AZ1582">
        <f t="shared" si="455"/>
        <v>0</v>
      </c>
      <c r="BA1582">
        <f t="shared" si="456"/>
        <v>0</v>
      </c>
    </row>
    <row r="1583" spans="1:53" x14ac:dyDescent="0.25">
      <c r="A1583">
        <f>raw!AJ1573</f>
        <v>148.66669999999999</v>
      </c>
      <c r="C1583">
        <f>raw!AK1573</f>
        <v>0</v>
      </c>
      <c r="D1583">
        <f>raw!AL1573</f>
        <v>3</v>
      </c>
      <c r="E1583">
        <f>raw!AM1573</f>
        <v>0</v>
      </c>
      <c r="F1583">
        <f>raw!AN1573</f>
        <v>0</v>
      </c>
      <c r="G1583">
        <f>raw!AO1573</f>
        <v>0</v>
      </c>
      <c r="H1583">
        <f>raw!AP1573</f>
        <v>0</v>
      </c>
      <c r="I1583">
        <f>raw!AQ1573</f>
        <v>0</v>
      </c>
      <c r="J1583">
        <f>raw!AR1573</f>
        <v>0</v>
      </c>
      <c r="K1583">
        <f>raw!AS1573</f>
        <v>1</v>
      </c>
      <c r="L1583">
        <f>raw!AT1573</f>
        <v>1</v>
      </c>
      <c r="M1583">
        <f>raw!AU1573</f>
        <v>0</v>
      </c>
      <c r="N1583">
        <f>raw!AV1573</f>
        <v>0</v>
      </c>
      <c r="P1583">
        <f t="shared" si="459"/>
        <v>9.2595216916127208E-89</v>
      </c>
      <c r="Q1583">
        <f t="shared" si="459"/>
        <v>29.789400432583452</v>
      </c>
      <c r="R1583">
        <f t="shared" si="459"/>
        <v>134.40141574133773</v>
      </c>
      <c r="S1583">
        <f t="shared" si="459"/>
        <v>3.1471514140451624E-30</v>
      </c>
      <c r="T1583" t="e">
        <f t="shared" si="459"/>
        <v>#DIV/0!</v>
      </c>
      <c r="U1583" t="e">
        <f t="shared" si="459"/>
        <v>#DIV/0!</v>
      </c>
      <c r="V1583">
        <f t="shared" si="459"/>
        <v>3.290698516739815E-127</v>
      </c>
      <c r="W1583">
        <f t="shared" si="459"/>
        <v>2.2060879202581121E-187</v>
      </c>
      <c r="X1583">
        <f t="shared" si="459"/>
        <v>7.652266769035126E-9</v>
      </c>
      <c r="Y1583">
        <f t="shared" si="459"/>
        <v>1.0535300600821989E-10</v>
      </c>
      <c r="Z1583">
        <f t="shared" si="459"/>
        <v>4.016467088390667E-2</v>
      </c>
      <c r="AA1583">
        <f t="shared" si="459"/>
        <v>2.0620081957651741E-4</v>
      </c>
      <c r="AC1583">
        <f>(C1583-P1583)^2</f>
        <v>8.5738741957446502E-177</v>
      </c>
      <c r="AD1583">
        <f>(D1583-Q1583)^2</f>
        <v>717.6719755373025</v>
      </c>
      <c r="AE1583">
        <f>(E1583-R1583)^2</f>
        <v>18063.740553275904</v>
      </c>
      <c r="AF1583">
        <f>(F1583-S1583)^2</f>
        <v>9.9045620229264654E-60</v>
      </c>
      <c r="AG1583" t="e">
        <f>(G1583-T1583)^2</f>
        <v>#DIV/0!</v>
      </c>
      <c r="AH1583" t="e">
        <f>(H1583-U1583)^2</f>
        <v>#DIV/0!</v>
      </c>
      <c r="AI1583">
        <f>(I1583-V1583)^2</f>
        <v>1.0828696728073619E-253</v>
      </c>
      <c r="AJ1583">
        <f>(J1583-W1583)^2</f>
        <v>0</v>
      </c>
      <c r="AK1583">
        <f>(K1583-X1583)^2</f>
        <v>0.99999998469546647</v>
      </c>
      <c r="AL1583">
        <f>(L1583-Y1583)^2</f>
        <v>0.99999999978929388</v>
      </c>
      <c r="AM1583">
        <f>(M1583-Z1583)^2</f>
        <v>1.6132007872125401E-3</v>
      </c>
      <c r="AN1583">
        <f>(N1583-AA1583)^2</f>
        <v>4.2518777994027485E-8</v>
      </c>
      <c r="AP1583">
        <f t="shared" si="445"/>
        <v>0</v>
      </c>
      <c r="AQ1583">
        <f t="shared" si="446"/>
        <v>5.9558823529411775E-2</v>
      </c>
      <c r="AR1583">
        <f t="shared" si="447"/>
        <v>0</v>
      </c>
      <c r="AS1583">
        <f t="shared" si="448"/>
        <v>0</v>
      </c>
      <c r="AT1583">
        <f t="shared" si="449"/>
        <v>0</v>
      </c>
      <c r="AU1583">
        <f t="shared" si="450"/>
        <v>0</v>
      </c>
      <c r="AV1583">
        <f t="shared" si="451"/>
        <v>0</v>
      </c>
      <c r="AW1583">
        <f t="shared" si="452"/>
        <v>0</v>
      </c>
      <c r="AX1583">
        <f t="shared" si="453"/>
        <v>8.9887640449438206E-4</v>
      </c>
      <c r="AY1583">
        <f t="shared" si="454"/>
        <v>3.0996087872404456E-4</v>
      </c>
      <c r="AZ1583">
        <f t="shared" si="455"/>
        <v>0</v>
      </c>
      <c r="BA1583">
        <f t="shared" si="456"/>
        <v>0</v>
      </c>
    </row>
    <row r="1584" spans="1:53" x14ac:dyDescent="0.25">
      <c r="A1584">
        <f>raw!AJ1574</f>
        <v>148.91669999999999</v>
      </c>
      <c r="C1584">
        <f>raw!AK1574</f>
        <v>0</v>
      </c>
      <c r="D1584">
        <f>raw!AL1574</f>
        <v>1</v>
      </c>
      <c r="E1584">
        <f>raw!AM1574</f>
        <v>0</v>
      </c>
      <c r="F1584">
        <f>raw!AN1574</f>
        <v>0</v>
      </c>
      <c r="G1584">
        <f>raw!AO1574</f>
        <v>0</v>
      </c>
      <c r="H1584">
        <f>raw!AP1574</f>
        <v>0</v>
      </c>
      <c r="I1584">
        <f>raw!AQ1574</f>
        <v>1</v>
      </c>
      <c r="J1584">
        <f>raw!AR1574</f>
        <v>1</v>
      </c>
      <c r="K1584">
        <f>raw!AS1574</f>
        <v>3</v>
      </c>
      <c r="L1584">
        <f>raw!AT1574</f>
        <v>2</v>
      </c>
      <c r="M1584">
        <f>raw!AU1574</f>
        <v>0</v>
      </c>
      <c r="N1584">
        <f>raw!AV1574</f>
        <v>0</v>
      </c>
      <c r="P1584">
        <f t="shared" ref="P1584:AA1593" si="460">P$6+P$3*EXP(-($A1584-P$4)*($A1584-P$4)/(2*P$5*P$5))</f>
        <v>4.4177617133560602E-89</v>
      </c>
      <c r="Q1584">
        <f t="shared" si="460"/>
        <v>29.789400432583452</v>
      </c>
      <c r="R1584">
        <f t="shared" si="460"/>
        <v>134.40141574133773</v>
      </c>
      <c r="S1584">
        <f t="shared" si="460"/>
        <v>2.3956894621035133E-30</v>
      </c>
      <c r="T1584" t="e">
        <f t="shared" si="460"/>
        <v>#DIV/0!</v>
      </c>
      <c r="U1584" t="e">
        <f t="shared" si="460"/>
        <v>#DIV/0!</v>
      </c>
      <c r="V1584">
        <f t="shared" si="460"/>
        <v>1.144687484685429E-127</v>
      </c>
      <c r="W1584">
        <f t="shared" si="460"/>
        <v>4.6235902710638297E-188</v>
      </c>
      <c r="X1584">
        <f t="shared" si="460"/>
        <v>6.9125793656869157E-9</v>
      </c>
      <c r="Y1584">
        <f t="shared" si="460"/>
        <v>1.0535300177306547E-10</v>
      </c>
      <c r="Z1584">
        <f t="shared" si="460"/>
        <v>4.016467088390667E-2</v>
      </c>
      <c r="AA1584">
        <f t="shared" si="460"/>
        <v>1.9571242572865013E-4</v>
      </c>
      <c r="AC1584">
        <f>(C1584-P1584)^2</f>
        <v>1.9516618555994673E-177</v>
      </c>
      <c r="AD1584">
        <f>(D1584-Q1584)^2</f>
        <v>828.8295772676363</v>
      </c>
      <c r="AE1584">
        <f>(E1584-R1584)^2</f>
        <v>18063.740553275904</v>
      </c>
      <c r="AF1584">
        <f>(F1584-S1584)^2</f>
        <v>5.7393279988338213E-60</v>
      </c>
      <c r="AG1584" t="e">
        <f>(G1584-T1584)^2</f>
        <v>#DIV/0!</v>
      </c>
      <c r="AH1584" t="e">
        <f>(H1584-U1584)^2</f>
        <v>#DIV/0!</v>
      </c>
      <c r="AI1584">
        <f>(I1584-V1584)^2</f>
        <v>1</v>
      </c>
      <c r="AJ1584">
        <f>(J1584-W1584)^2</f>
        <v>1</v>
      </c>
      <c r="AK1584">
        <f>(K1584-X1584)^2</f>
        <v>8.9999999585245245</v>
      </c>
      <c r="AL1584">
        <f>(L1584-Y1584)^2</f>
        <v>3.9999999995785878</v>
      </c>
      <c r="AM1584">
        <f>(M1584-Z1584)^2</f>
        <v>1.6132007872125401E-3</v>
      </c>
      <c r="AN1584">
        <f>(N1584-AA1584)^2</f>
        <v>3.8303353584592394E-8</v>
      </c>
      <c r="AP1584">
        <f t="shared" si="445"/>
        <v>0</v>
      </c>
      <c r="AQ1584">
        <f t="shared" si="446"/>
        <v>1.9852941176470591E-2</v>
      </c>
      <c r="AR1584">
        <f t="shared" si="447"/>
        <v>0</v>
      </c>
      <c r="AS1584">
        <f t="shared" si="448"/>
        <v>0</v>
      </c>
      <c r="AT1584">
        <f t="shared" si="449"/>
        <v>0</v>
      </c>
      <c r="AU1584">
        <f t="shared" si="450"/>
        <v>0</v>
      </c>
      <c r="AV1584">
        <f t="shared" si="451"/>
        <v>2.9509604034767681E-5</v>
      </c>
      <c r="AW1584">
        <f t="shared" si="452"/>
        <v>8.5822743026902134E-6</v>
      </c>
      <c r="AX1584">
        <f t="shared" si="453"/>
        <v>2.6966292134831464E-3</v>
      </c>
      <c r="AY1584">
        <f t="shared" si="454"/>
        <v>6.1992175744808912E-4</v>
      </c>
      <c r="AZ1584">
        <f t="shared" si="455"/>
        <v>0</v>
      </c>
      <c r="BA1584">
        <f t="shared" si="456"/>
        <v>0</v>
      </c>
    </row>
    <row r="1585" spans="1:53" x14ac:dyDescent="0.25">
      <c r="A1585">
        <f>raw!AJ1575</f>
        <v>149.16669999999999</v>
      </c>
      <c r="C1585">
        <f>raw!AK1575</f>
        <v>0</v>
      </c>
      <c r="D1585">
        <f>raw!AL1575</f>
        <v>1</v>
      </c>
      <c r="E1585">
        <f>raw!AM1575</f>
        <v>0</v>
      </c>
      <c r="F1585">
        <f>raw!AN1575</f>
        <v>0</v>
      </c>
      <c r="G1585">
        <f>raw!AO1575</f>
        <v>0</v>
      </c>
      <c r="H1585">
        <f>raw!AP1575</f>
        <v>0</v>
      </c>
      <c r="I1585">
        <f>raw!AQ1575</f>
        <v>0</v>
      </c>
      <c r="J1585">
        <f>raw!AR1575</f>
        <v>0</v>
      </c>
      <c r="K1585">
        <f>raw!AS1575</f>
        <v>1</v>
      </c>
      <c r="L1585">
        <f>raw!AT1575</f>
        <v>4</v>
      </c>
      <c r="M1585">
        <f>raw!AU1575</f>
        <v>0</v>
      </c>
      <c r="N1585">
        <f>raw!AV1575</f>
        <v>0</v>
      </c>
      <c r="P1585">
        <f t="shared" si="460"/>
        <v>2.1049525754380942E-89</v>
      </c>
      <c r="Q1585">
        <f t="shared" si="460"/>
        <v>29.789400432583452</v>
      </c>
      <c r="R1585">
        <f t="shared" si="460"/>
        <v>134.40141574133773</v>
      </c>
      <c r="S1585">
        <f t="shared" si="460"/>
        <v>1.8227385727423991E-30</v>
      </c>
      <c r="T1585" t="e">
        <f t="shared" si="460"/>
        <v>#DIV/0!</v>
      </c>
      <c r="U1585" t="e">
        <f t="shared" si="460"/>
        <v>#DIV/0!</v>
      </c>
      <c r="V1585">
        <f t="shared" si="460"/>
        <v>3.9745190530130367E-128</v>
      </c>
      <c r="W1585">
        <f t="shared" si="460"/>
        <v>9.6635564671374822E-189</v>
      </c>
      <c r="X1585">
        <f t="shared" si="460"/>
        <v>6.243138817109798E-9</v>
      </c>
      <c r="Y1585">
        <f t="shared" si="460"/>
        <v>1.0535299827712192E-10</v>
      </c>
      <c r="Z1585">
        <f t="shared" si="460"/>
        <v>4.016467088390667E-2</v>
      </c>
      <c r="AA1585">
        <f t="shared" si="460"/>
        <v>1.857318375491438E-4</v>
      </c>
      <c r="AC1585">
        <f>(C1585-P1585)^2</f>
        <v>4.4308253448434656E-178</v>
      </c>
      <c r="AD1585">
        <f>(D1585-Q1585)^2</f>
        <v>828.8295772676363</v>
      </c>
      <c r="AE1585">
        <f>(E1585-R1585)^2</f>
        <v>18063.740553275904</v>
      </c>
      <c r="AF1585">
        <f>(F1585-S1585)^2</f>
        <v>3.322375904562998E-60</v>
      </c>
      <c r="AG1585" t="e">
        <f>(G1585-T1585)^2</f>
        <v>#DIV/0!</v>
      </c>
      <c r="AH1585" t="e">
        <f>(H1585-U1585)^2</f>
        <v>#DIV/0!</v>
      </c>
      <c r="AI1585">
        <f>(I1585-V1585)^2</f>
        <v>1.5796801702763646E-255</v>
      </c>
      <c r="AJ1585">
        <f>(J1585-W1585)^2</f>
        <v>0</v>
      </c>
      <c r="AK1585">
        <f>(K1585-X1585)^2</f>
        <v>0.99999998751372243</v>
      </c>
      <c r="AL1585">
        <f>(L1585-Y1585)^2</f>
        <v>15.999999999157176</v>
      </c>
      <c r="AM1585">
        <f>(M1585-Z1585)^2</f>
        <v>1.6132007872125401E-3</v>
      </c>
      <c r="AN1585">
        <f>(N1585-AA1585)^2</f>
        <v>3.4496315479381543E-8</v>
      </c>
      <c r="AP1585">
        <f t="shared" si="445"/>
        <v>0</v>
      </c>
      <c r="AQ1585">
        <f t="shared" si="446"/>
        <v>1.9852941176470591E-2</v>
      </c>
      <c r="AR1585">
        <f t="shared" si="447"/>
        <v>0</v>
      </c>
      <c r="AS1585">
        <f t="shared" si="448"/>
        <v>0</v>
      </c>
      <c r="AT1585">
        <f t="shared" si="449"/>
        <v>0</v>
      </c>
      <c r="AU1585">
        <f t="shared" si="450"/>
        <v>0</v>
      </c>
      <c r="AV1585">
        <f t="shared" si="451"/>
        <v>0</v>
      </c>
      <c r="AW1585">
        <f t="shared" si="452"/>
        <v>0</v>
      </c>
      <c r="AX1585">
        <f t="shared" si="453"/>
        <v>8.9887640449438206E-4</v>
      </c>
      <c r="AY1585">
        <f t="shared" si="454"/>
        <v>1.2398435148961782E-3</v>
      </c>
      <c r="AZ1585">
        <f t="shared" si="455"/>
        <v>0</v>
      </c>
      <c r="BA1585">
        <f t="shared" si="456"/>
        <v>0</v>
      </c>
    </row>
    <row r="1586" spans="1:53" x14ac:dyDescent="0.25">
      <c r="A1586">
        <f>raw!AJ1576</f>
        <v>149.25</v>
      </c>
      <c r="C1586">
        <f>raw!AK1576</f>
        <v>0</v>
      </c>
      <c r="D1586">
        <f>raw!AL1576</f>
        <v>1</v>
      </c>
      <c r="E1586">
        <f>raw!AM1576</f>
        <v>0</v>
      </c>
      <c r="F1586">
        <f>raw!AN1576</f>
        <v>0</v>
      </c>
      <c r="G1586">
        <f>raw!AO1576</f>
        <v>0</v>
      </c>
      <c r="H1586">
        <f>raw!AP1576</f>
        <v>0</v>
      </c>
      <c r="I1586">
        <f>raw!AQ1576</f>
        <v>1</v>
      </c>
      <c r="J1586">
        <f>raw!AR1576</f>
        <v>1</v>
      </c>
      <c r="K1586">
        <f>raw!AS1576</f>
        <v>1</v>
      </c>
      <c r="L1586">
        <f>raw!AT1576</f>
        <v>1</v>
      </c>
      <c r="M1586">
        <f>raw!AU1576</f>
        <v>0</v>
      </c>
      <c r="N1586">
        <f>raw!AV1576</f>
        <v>0</v>
      </c>
      <c r="P1586">
        <f t="shared" si="460"/>
        <v>1.6437578008205567E-89</v>
      </c>
      <c r="Q1586">
        <f t="shared" si="460"/>
        <v>29.789400432583452</v>
      </c>
      <c r="R1586">
        <f t="shared" si="460"/>
        <v>134.40141574133773</v>
      </c>
      <c r="S1586">
        <f t="shared" si="460"/>
        <v>1.6638832563995207E-30</v>
      </c>
      <c r="T1586" t="e">
        <f t="shared" si="460"/>
        <v>#DIV/0!</v>
      </c>
      <c r="U1586" t="e">
        <f t="shared" si="460"/>
        <v>#DIV/0!</v>
      </c>
      <c r="V1586">
        <f t="shared" si="460"/>
        <v>2.792760970619955E-128</v>
      </c>
      <c r="W1586">
        <f t="shared" si="460"/>
        <v>5.7325418363442291E-189</v>
      </c>
      <c r="X1586">
        <f t="shared" si="460"/>
        <v>6.0345350758586625E-9</v>
      </c>
      <c r="Y1586">
        <f t="shared" si="460"/>
        <v>1.0535299725370687E-10</v>
      </c>
      <c r="Z1586">
        <f t="shared" si="460"/>
        <v>4.016467088390667E-2</v>
      </c>
      <c r="AA1586">
        <f t="shared" si="460"/>
        <v>1.8251505725272522E-4</v>
      </c>
      <c r="AC1586">
        <f>(C1586-P1586)^2</f>
        <v>2.7019397077584327E-178</v>
      </c>
      <c r="AD1586">
        <f>(D1586-Q1586)^2</f>
        <v>828.8295772676363</v>
      </c>
      <c r="AE1586">
        <f>(E1586-R1586)^2</f>
        <v>18063.740553275904</v>
      </c>
      <c r="AF1586">
        <f>(F1586-S1586)^2</f>
        <v>2.768507490926673E-60</v>
      </c>
      <c r="AG1586" t="e">
        <f>(G1586-T1586)^2</f>
        <v>#DIV/0!</v>
      </c>
      <c r="AH1586" t="e">
        <f>(H1586-U1586)^2</f>
        <v>#DIV/0!</v>
      </c>
      <c r="AI1586">
        <f>(I1586-V1586)^2</f>
        <v>1</v>
      </c>
      <c r="AJ1586">
        <f>(J1586-W1586)^2</f>
        <v>1</v>
      </c>
      <c r="AK1586">
        <f>(K1586-X1586)^2</f>
        <v>0.99999998793092981</v>
      </c>
      <c r="AL1586">
        <f>(L1586-Y1586)^2</f>
        <v>0.9999999997892941</v>
      </c>
      <c r="AM1586">
        <f>(M1586-Z1586)^2</f>
        <v>1.6132007872125401E-3</v>
      </c>
      <c r="AN1586">
        <f>(N1586-AA1586)^2</f>
        <v>3.3311746123965567E-8</v>
      </c>
      <c r="AP1586">
        <f t="shared" si="445"/>
        <v>0</v>
      </c>
      <c r="AQ1586">
        <f t="shared" si="446"/>
        <v>1.9852941176470591E-2</v>
      </c>
      <c r="AR1586">
        <f t="shared" si="447"/>
        <v>0</v>
      </c>
      <c r="AS1586">
        <f t="shared" si="448"/>
        <v>0</v>
      </c>
      <c r="AT1586">
        <f t="shared" si="449"/>
        <v>0</v>
      </c>
      <c r="AU1586">
        <f t="shared" si="450"/>
        <v>0</v>
      </c>
      <c r="AV1586">
        <f t="shared" si="451"/>
        <v>2.9509604034767681E-5</v>
      </c>
      <c r="AW1586">
        <f t="shared" si="452"/>
        <v>8.5822743026902134E-6</v>
      </c>
      <c r="AX1586">
        <f t="shared" si="453"/>
        <v>8.9887640449438206E-4</v>
      </c>
      <c r="AY1586">
        <f t="shared" si="454"/>
        <v>3.0996087872404456E-4</v>
      </c>
      <c r="AZ1586">
        <f t="shared" si="455"/>
        <v>0</v>
      </c>
      <c r="BA1586">
        <f t="shared" si="456"/>
        <v>0</v>
      </c>
    </row>
    <row r="1587" spans="1:53" x14ac:dyDescent="0.25">
      <c r="A1587">
        <f>raw!AJ1577</f>
        <v>149.41669999999999</v>
      </c>
      <c r="C1587">
        <f>raw!AK1577</f>
        <v>0</v>
      </c>
      <c r="D1587">
        <f>raw!AL1577</f>
        <v>1</v>
      </c>
      <c r="E1587">
        <f>raw!AM1577</f>
        <v>0</v>
      </c>
      <c r="F1587">
        <f>raw!AN1577</f>
        <v>0</v>
      </c>
      <c r="G1587">
        <f>raw!AO1577</f>
        <v>0</v>
      </c>
      <c r="H1587">
        <f>raw!AP1577</f>
        <v>0</v>
      </c>
      <c r="I1587">
        <f>raw!AQ1577</f>
        <v>0</v>
      </c>
      <c r="J1587">
        <f>raw!AR1577</f>
        <v>1</v>
      </c>
      <c r="K1587">
        <f>raw!AS1577</f>
        <v>2</v>
      </c>
      <c r="L1587">
        <f>raw!AT1577</f>
        <v>3</v>
      </c>
      <c r="M1587">
        <f>raw!AU1577</f>
        <v>0</v>
      </c>
      <c r="N1587">
        <f>raw!AV1577</f>
        <v>0</v>
      </c>
      <c r="P1587">
        <f t="shared" si="460"/>
        <v>1.001633033894373E-89</v>
      </c>
      <c r="Q1587">
        <f t="shared" si="460"/>
        <v>29.789400432583452</v>
      </c>
      <c r="R1587">
        <f t="shared" si="460"/>
        <v>134.40141574133773</v>
      </c>
      <c r="S1587">
        <f t="shared" si="460"/>
        <v>1.3861148710460805E-30</v>
      </c>
      <c r="T1587" t="e">
        <f t="shared" si="460"/>
        <v>#DIV/0!</v>
      </c>
      <c r="U1587" t="e">
        <f t="shared" si="460"/>
        <v>#DIV/0!</v>
      </c>
      <c r="V1587">
        <f t="shared" si="460"/>
        <v>1.3774664871970425E-128</v>
      </c>
      <c r="W1587">
        <f t="shared" si="460"/>
        <v>2.0141683117263656E-189</v>
      </c>
      <c r="X1587">
        <f t="shared" si="460"/>
        <v>5.637397840683888E-9</v>
      </c>
      <c r="Y1587">
        <f t="shared" si="460"/>
        <v>1.0535299539254433E-10</v>
      </c>
      <c r="Z1587">
        <f t="shared" si="460"/>
        <v>4.016467088390667E-2</v>
      </c>
      <c r="AA1587">
        <f t="shared" si="460"/>
        <v>1.7623584866952055E-4</v>
      </c>
      <c r="AC1587">
        <f>(C1587-P1587)^2</f>
        <v>1.0032687345884461E-178</v>
      </c>
      <c r="AD1587">
        <f>(D1587-Q1587)^2</f>
        <v>828.8295772676363</v>
      </c>
      <c r="AE1587">
        <f>(E1587-R1587)^2</f>
        <v>18063.740553275904</v>
      </c>
      <c r="AF1587">
        <f>(F1587-S1587)^2</f>
        <v>1.9213144357350924E-60</v>
      </c>
      <c r="AG1587" t="e">
        <f>(G1587-T1587)^2</f>
        <v>#DIV/0!</v>
      </c>
      <c r="AH1587" t="e">
        <f>(H1587-U1587)^2</f>
        <v>#DIV/0!</v>
      </c>
      <c r="AI1587">
        <f>(I1587-V1587)^2</f>
        <v>1.8974139233509599E-256</v>
      </c>
      <c r="AJ1587">
        <f>(J1587-W1587)^2</f>
        <v>1</v>
      </c>
      <c r="AK1587">
        <f>(K1587-X1587)^2</f>
        <v>3.9999999774504085</v>
      </c>
      <c r="AL1587">
        <f>(L1587-Y1587)^2</f>
        <v>8.9999999993678816</v>
      </c>
      <c r="AM1587">
        <f>(M1587-Z1587)^2</f>
        <v>1.6132007872125401E-3</v>
      </c>
      <c r="AN1587">
        <f>(N1587-AA1587)^2</f>
        <v>3.1059074356266145E-8</v>
      </c>
      <c r="AP1587">
        <f t="shared" si="445"/>
        <v>0</v>
      </c>
      <c r="AQ1587">
        <f t="shared" si="446"/>
        <v>1.9852941176470591E-2</v>
      </c>
      <c r="AR1587">
        <f t="shared" si="447"/>
        <v>0</v>
      </c>
      <c r="AS1587">
        <f t="shared" si="448"/>
        <v>0</v>
      </c>
      <c r="AT1587">
        <f t="shared" si="449"/>
        <v>0</v>
      </c>
      <c r="AU1587">
        <f t="shared" si="450"/>
        <v>0</v>
      </c>
      <c r="AV1587">
        <f t="shared" si="451"/>
        <v>0</v>
      </c>
      <c r="AW1587">
        <f t="shared" si="452"/>
        <v>8.5822743026902134E-6</v>
      </c>
      <c r="AX1587">
        <f t="shared" si="453"/>
        <v>1.7977528089887641E-3</v>
      </c>
      <c r="AY1587">
        <f t="shared" si="454"/>
        <v>9.2988263617213357E-4</v>
      </c>
      <c r="AZ1587">
        <f t="shared" si="455"/>
        <v>0</v>
      </c>
      <c r="BA1587">
        <f t="shared" si="456"/>
        <v>0</v>
      </c>
    </row>
    <row r="1588" spans="1:53" x14ac:dyDescent="0.25">
      <c r="A1588">
        <f>raw!AJ1578</f>
        <v>150</v>
      </c>
      <c r="C1588">
        <f>raw!AK1578</f>
        <v>0</v>
      </c>
      <c r="D1588">
        <f>raw!AL1578</f>
        <v>0</v>
      </c>
      <c r="E1588">
        <f>raw!AM1578</f>
        <v>0</v>
      </c>
      <c r="F1588">
        <f>raw!AN1578</f>
        <v>0</v>
      </c>
      <c r="G1588">
        <f>raw!AO1578</f>
        <v>0</v>
      </c>
      <c r="H1588">
        <f>raw!AP1578</f>
        <v>0</v>
      </c>
      <c r="I1588">
        <f>raw!AQ1578</f>
        <v>1</v>
      </c>
      <c r="J1588">
        <f>raw!AR1578</f>
        <v>1</v>
      </c>
      <c r="K1588">
        <f>raw!AS1578</f>
        <v>1</v>
      </c>
      <c r="L1588">
        <f>raw!AT1578</f>
        <v>0</v>
      </c>
      <c r="M1588">
        <f>raw!AU1578</f>
        <v>0</v>
      </c>
      <c r="N1588">
        <f>raw!AV1578</f>
        <v>0</v>
      </c>
      <c r="P1588">
        <f t="shared" si="460"/>
        <v>1.7617415887562024E-90</v>
      </c>
      <c r="Q1588">
        <f t="shared" si="460"/>
        <v>29.789400432583452</v>
      </c>
      <c r="R1588">
        <f t="shared" si="460"/>
        <v>134.40141574133773</v>
      </c>
      <c r="S1588">
        <f t="shared" si="460"/>
        <v>7.302496600073665E-31</v>
      </c>
      <c r="T1588" t="e">
        <f t="shared" si="460"/>
        <v>#DIV/0!</v>
      </c>
      <c r="U1588" t="e">
        <f t="shared" si="460"/>
        <v>#DIV/0!</v>
      </c>
      <c r="V1588">
        <f t="shared" si="460"/>
        <v>1.1540342559011393E-129</v>
      </c>
      <c r="W1588">
        <f t="shared" si="460"/>
        <v>5.1336767004841627E-191</v>
      </c>
      <c r="X1588">
        <f t="shared" si="460"/>
        <v>4.4393793634064183E-9</v>
      </c>
      <c r="Y1588">
        <f t="shared" si="460"/>
        <v>1.0535299047816617E-10</v>
      </c>
      <c r="Z1588">
        <f t="shared" si="460"/>
        <v>4.016467088390667E-2</v>
      </c>
      <c r="AA1588">
        <f t="shared" si="460"/>
        <v>1.5584116691034778E-4</v>
      </c>
      <c r="AC1588">
        <f>(C1588-P1588)^2</f>
        <v>3.1037334255532283E-180</v>
      </c>
      <c r="AD1588">
        <f>(D1588-Q1588)^2</f>
        <v>887.40837813280314</v>
      </c>
      <c r="AE1588">
        <f>(E1588-R1588)^2</f>
        <v>18063.740553275904</v>
      </c>
      <c r="AF1588">
        <f>(F1588-S1588)^2</f>
        <v>5.3326456594087434E-61</v>
      </c>
      <c r="AG1588" t="e">
        <f>(G1588-T1588)^2</f>
        <v>#DIV/0!</v>
      </c>
      <c r="AH1588" t="e">
        <f>(H1588-U1588)^2</f>
        <v>#DIV/0!</v>
      </c>
      <c r="AI1588">
        <f>(I1588-V1588)^2</f>
        <v>1</v>
      </c>
      <c r="AJ1588">
        <f>(J1588-W1588)^2</f>
        <v>1</v>
      </c>
      <c r="AK1588">
        <f>(K1588-X1588)^2</f>
        <v>0.99999999112124138</v>
      </c>
      <c r="AL1588">
        <f>(L1588-Y1588)^2</f>
        <v>1.1099252602692573E-20</v>
      </c>
      <c r="AM1588">
        <f>(M1588-Z1588)^2</f>
        <v>1.6132007872125401E-3</v>
      </c>
      <c r="AN1588">
        <f>(N1588-AA1588)^2</f>
        <v>2.4286469303978877E-8</v>
      </c>
      <c r="AP1588">
        <f t="shared" si="445"/>
        <v>0</v>
      </c>
      <c r="AQ1588">
        <f t="shared" si="446"/>
        <v>0</v>
      </c>
      <c r="AR1588">
        <f t="shared" si="447"/>
        <v>0</v>
      </c>
      <c r="AS1588">
        <f t="shared" si="448"/>
        <v>0</v>
      </c>
      <c r="AT1588">
        <f t="shared" si="449"/>
        <v>0</v>
      </c>
      <c r="AU1588">
        <f t="shared" si="450"/>
        <v>0</v>
      </c>
      <c r="AV1588">
        <f t="shared" si="451"/>
        <v>2.9509604034767681E-5</v>
      </c>
      <c r="AW1588">
        <f t="shared" si="452"/>
        <v>8.5822743026902134E-6</v>
      </c>
      <c r="AX1588">
        <f t="shared" si="453"/>
        <v>8.9887640449438206E-4</v>
      </c>
      <c r="AY1588">
        <f t="shared" si="454"/>
        <v>0</v>
      </c>
      <c r="AZ1588">
        <f t="shared" si="455"/>
        <v>0</v>
      </c>
      <c r="BA1588">
        <f t="shared" si="456"/>
        <v>0</v>
      </c>
    </row>
    <row r="1589" spans="1:53" x14ac:dyDescent="0.25">
      <c r="A1589">
        <f>raw!AJ1579</f>
        <v>150.41669999999999</v>
      </c>
      <c r="C1589">
        <f>raw!AK1579</f>
        <v>0</v>
      </c>
      <c r="D1589">
        <f>raw!AL1579</f>
        <v>1</v>
      </c>
      <c r="E1589">
        <f>raw!AM1579</f>
        <v>0</v>
      </c>
      <c r="F1589">
        <f>raw!AN1579</f>
        <v>0</v>
      </c>
      <c r="G1589">
        <f>raw!AO1579</f>
        <v>0</v>
      </c>
      <c r="H1589">
        <f>raw!AP1579</f>
        <v>0</v>
      </c>
      <c r="I1589">
        <f>raw!AQ1579</f>
        <v>1</v>
      </c>
      <c r="J1589">
        <f>raw!AR1579</f>
        <v>0</v>
      </c>
      <c r="K1589">
        <f>raw!AS1579</f>
        <v>0</v>
      </c>
      <c r="L1589">
        <f>raw!AT1579</f>
        <v>0</v>
      </c>
      <c r="M1589">
        <f>raw!AU1579</f>
        <v>0</v>
      </c>
      <c r="N1589">
        <f>raw!AV1579</f>
        <v>0</v>
      </c>
      <c r="P1589">
        <f t="shared" si="460"/>
        <v>5.0680032257040907E-91</v>
      </c>
      <c r="Q1589">
        <f t="shared" si="460"/>
        <v>29.789400432583452</v>
      </c>
      <c r="R1589">
        <f t="shared" si="460"/>
        <v>134.40141574133773</v>
      </c>
      <c r="S1589">
        <f t="shared" si="460"/>
        <v>4.6122023032599246E-31</v>
      </c>
      <c r="T1589" t="e">
        <f t="shared" si="460"/>
        <v>#DIV/0!</v>
      </c>
      <c r="U1589" t="e">
        <f t="shared" si="460"/>
        <v>#DIV/0!</v>
      </c>
      <c r="V1589">
        <f t="shared" si="460"/>
        <v>1.9509896752202848E-130</v>
      </c>
      <c r="W1589">
        <f t="shared" si="460"/>
        <v>3.6977885138664181E-192</v>
      </c>
      <c r="X1589">
        <f t="shared" si="460"/>
        <v>3.740328778907038E-9</v>
      </c>
      <c r="Y1589">
        <f t="shared" si="460"/>
        <v>1.0535298810379629E-10</v>
      </c>
      <c r="Z1589">
        <f t="shared" si="460"/>
        <v>4.016467088390667E-2</v>
      </c>
      <c r="AA1589">
        <f t="shared" si="460"/>
        <v>1.4266757511630391E-4</v>
      </c>
      <c r="AC1589">
        <f>(C1589-P1589)^2</f>
        <v>2.5684656695747067E-181</v>
      </c>
      <c r="AD1589">
        <f>(D1589-Q1589)^2</f>
        <v>828.8295772676363</v>
      </c>
      <c r="AE1589">
        <f>(E1589-R1589)^2</f>
        <v>18063.740553275904</v>
      </c>
      <c r="AF1589">
        <f>(F1589-S1589)^2</f>
        <v>2.1272410086196153E-61</v>
      </c>
      <c r="AG1589" t="e">
        <f>(G1589-T1589)^2</f>
        <v>#DIV/0!</v>
      </c>
      <c r="AH1589" t="e">
        <f>(H1589-U1589)^2</f>
        <v>#DIV/0!</v>
      </c>
      <c r="AI1589">
        <f>(I1589-V1589)^2</f>
        <v>1</v>
      </c>
      <c r="AJ1589">
        <f>(J1589-W1589)^2</f>
        <v>0</v>
      </c>
      <c r="AK1589">
        <f>(K1589-X1589)^2</f>
        <v>1.3990059374320213E-17</v>
      </c>
      <c r="AL1589">
        <f>(L1589-Y1589)^2</f>
        <v>1.1099252102398641E-20</v>
      </c>
      <c r="AM1589">
        <f>(M1589-Z1589)^2</f>
        <v>1.6132007872125401E-3</v>
      </c>
      <c r="AN1589">
        <f>(N1589-AA1589)^2</f>
        <v>2.0354036989566218E-8</v>
      </c>
      <c r="AP1589">
        <f t="shared" si="445"/>
        <v>0</v>
      </c>
      <c r="AQ1589">
        <f t="shared" si="446"/>
        <v>1.9852941176470591E-2</v>
      </c>
      <c r="AR1589">
        <f t="shared" si="447"/>
        <v>0</v>
      </c>
      <c r="AS1589">
        <f t="shared" si="448"/>
        <v>0</v>
      </c>
      <c r="AT1589">
        <f t="shared" si="449"/>
        <v>0</v>
      </c>
      <c r="AU1589">
        <f t="shared" si="450"/>
        <v>0</v>
      </c>
      <c r="AV1589">
        <f t="shared" si="451"/>
        <v>2.9509604034767681E-5</v>
      </c>
      <c r="AW1589">
        <f t="shared" si="452"/>
        <v>0</v>
      </c>
      <c r="AX1589">
        <f t="shared" si="453"/>
        <v>0</v>
      </c>
      <c r="AY1589">
        <f t="shared" si="454"/>
        <v>0</v>
      </c>
      <c r="AZ1589">
        <f t="shared" si="455"/>
        <v>0</v>
      </c>
      <c r="BA1589">
        <f t="shared" si="456"/>
        <v>0</v>
      </c>
    </row>
    <row r="1590" spans="1:53" x14ac:dyDescent="0.25">
      <c r="A1590">
        <f>raw!AJ1580</f>
        <v>150.5</v>
      </c>
      <c r="C1590">
        <f>raw!AK1580</f>
        <v>0</v>
      </c>
      <c r="D1590">
        <f>raw!AL1580</f>
        <v>3</v>
      </c>
      <c r="E1590">
        <f>raw!AM1580</f>
        <v>0</v>
      </c>
      <c r="F1590">
        <f>raw!AN1580</f>
        <v>0</v>
      </c>
      <c r="G1590">
        <f>raw!AO1580</f>
        <v>0</v>
      </c>
      <c r="H1590">
        <f>raw!AP1580</f>
        <v>0</v>
      </c>
      <c r="I1590">
        <f>raw!AQ1580</f>
        <v>0</v>
      </c>
      <c r="J1590">
        <f>raw!AR1580</f>
        <v>1</v>
      </c>
      <c r="K1590">
        <f>raw!AS1580</f>
        <v>0</v>
      </c>
      <c r="L1590">
        <f>raw!AT1580</f>
        <v>2</v>
      </c>
      <c r="M1590">
        <f>raw!AU1580</f>
        <v>0</v>
      </c>
      <c r="N1590">
        <f>raw!AV1580</f>
        <v>0</v>
      </c>
      <c r="P1590">
        <f t="shared" si="460"/>
        <v>3.9489042302529333E-91</v>
      </c>
      <c r="Q1590">
        <f t="shared" si="460"/>
        <v>29.789400432583452</v>
      </c>
      <c r="R1590">
        <f t="shared" si="460"/>
        <v>134.40141574133773</v>
      </c>
      <c r="S1590">
        <f t="shared" si="460"/>
        <v>4.206703699085922E-31</v>
      </c>
      <c r="T1590" t="e">
        <f t="shared" si="460"/>
        <v>#DIV/0!</v>
      </c>
      <c r="U1590" t="e">
        <f t="shared" si="460"/>
        <v>#DIV/0!</v>
      </c>
      <c r="V1590">
        <f t="shared" si="460"/>
        <v>1.3666879684945897E-130</v>
      </c>
      <c r="W1590">
        <f t="shared" si="460"/>
        <v>2.1835089882022243E-192</v>
      </c>
      <c r="X1590">
        <f t="shared" si="460"/>
        <v>3.6141434103982446E-9</v>
      </c>
      <c r="Y1590">
        <f t="shared" si="460"/>
        <v>1.0535298771451474E-10</v>
      </c>
      <c r="Z1590">
        <f t="shared" si="460"/>
        <v>4.016467088390667E-2</v>
      </c>
      <c r="AA1590">
        <f t="shared" si="460"/>
        <v>1.4016435032176443E-4</v>
      </c>
      <c r="AC1590">
        <f>(C1590-P1590)^2</f>
        <v>1.5593844619709513E-181</v>
      </c>
      <c r="AD1590">
        <f>(D1590-Q1590)^2</f>
        <v>717.6719755373025</v>
      </c>
      <c r="AE1590">
        <f>(E1590-R1590)^2</f>
        <v>18063.740553275904</v>
      </c>
      <c r="AF1590">
        <f>(F1590-S1590)^2</f>
        <v>1.769635601190318E-61</v>
      </c>
      <c r="AG1590" t="e">
        <f>(G1590-T1590)^2</f>
        <v>#DIV/0!</v>
      </c>
      <c r="AH1590" t="e">
        <f>(H1590-U1590)^2</f>
        <v>#DIV/0!</v>
      </c>
      <c r="AI1590">
        <f>(I1590-V1590)^2</f>
        <v>1.8678360032278684E-260</v>
      </c>
      <c r="AJ1590">
        <f>(J1590-W1590)^2</f>
        <v>1</v>
      </c>
      <c r="AK1590">
        <f>(K1590-X1590)^2</f>
        <v>1.3062032590925055E-17</v>
      </c>
      <c r="AL1590">
        <f>(L1590-Y1590)^2</f>
        <v>3.9999999995785878</v>
      </c>
      <c r="AM1590">
        <f>(M1590-Z1590)^2</f>
        <v>1.6132007872125401E-3</v>
      </c>
      <c r="AN1590">
        <f>(N1590-AA1590)^2</f>
        <v>1.9646045101122304E-8</v>
      </c>
      <c r="AP1590">
        <f t="shared" si="445"/>
        <v>0</v>
      </c>
      <c r="AQ1590">
        <f t="shared" si="446"/>
        <v>5.9558823529411775E-2</v>
      </c>
      <c r="AR1590">
        <f t="shared" si="447"/>
        <v>0</v>
      </c>
      <c r="AS1590">
        <f t="shared" si="448"/>
        <v>0</v>
      </c>
      <c r="AT1590">
        <f t="shared" si="449"/>
        <v>0</v>
      </c>
      <c r="AU1590">
        <f t="shared" si="450"/>
        <v>0</v>
      </c>
      <c r="AV1590">
        <f t="shared" si="451"/>
        <v>0</v>
      </c>
      <c r="AW1590">
        <f t="shared" si="452"/>
        <v>8.5822743026902134E-6</v>
      </c>
      <c r="AX1590">
        <f t="shared" si="453"/>
        <v>0</v>
      </c>
      <c r="AY1590">
        <f t="shared" si="454"/>
        <v>6.1992175744808912E-4</v>
      </c>
      <c r="AZ1590">
        <f t="shared" si="455"/>
        <v>0</v>
      </c>
      <c r="BA1590">
        <f t="shared" si="456"/>
        <v>0</v>
      </c>
    </row>
    <row r="1591" spans="1:53" x14ac:dyDescent="0.25">
      <c r="A1591">
        <f>raw!AJ1581</f>
        <v>150.66669999999999</v>
      </c>
      <c r="C1591">
        <f>raw!AK1581</f>
        <v>1</v>
      </c>
      <c r="D1591">
        <f>raw!AL1581</f>
        <v>2</v>
      </c>
      <c r="E1591">
        <f>raw!AM1581</f>
        <v>0</v>
      </c>
      <c r="F1591">
        <f>raw!AN1581</f>
        <v>0</v>
      </c>
      <c r="G1591">
        <f>raw!AO1581</f>
        <v>0</v>
      </c>
      <c r="H1591">
        <f>raw!AP1581</f>
        <v>0</v>
      </c>
      <c r="I1591">
        <f>raw!AQ1581</f>
        <v>0</v>
      </c>
      <c r="J1591">
        <f>raw!AR1581</f>
        <v>0</v>
      </c>
      <c r="K1591">
        <f>raw!AS1581</f>
        <v>0</v>
      </c>
      <c r="L1591">
        <f>raw!AT1581</f>
        <v>3</v>
      </c>
      <c r="M1591">
        <f>raw!AU1581</f>
        <v>0</v>
      </c>
      <c r="N1591">
        <f>raw!AV1581</f>
        <v>0</v>
      </c>
      <c r="P1591">
        <f t="shared" si="460"/>
        <v>2.3957124005800785E-91</v>
      </c>
      <c r="Q1591">
        <f t="shared" si="460"/>
        <v>29.789400432583452</v>
      </c>
      <c r="R1591">
        <f t="shared" si="460"/>
        <v>134.40141574133773</v>
      </c>
      <c r="S1591">
        <f t="shared" si="460"/>
        <v>3.4985498973879176E-31</v>
      </c>
      <c r="T1591" t="e">
        <f t="shared" si="460"/>
        <v>#DIV/0!</v>
      </c>
      <c r="U1591" t="e">
        <f t="shared" si="460"/>
        <v>#DIV/0!</v>
      </c>
      <c r="V1591">
        <f t="shared" si="460"/>
        <v>6.6995476061906479E-131</v>
      </c>
      <c r="W1591">
        <f t="shared" si="460"/>
        <v>7.6016252169548223E-193</v>
      </c>
      <c r="X1591">
        <f t="shared" si="460"/>
        <v>3.3740353832389077E-9</v>
      </c>
      <c r="Y1591">
        <f t="shared" si="460"/>
        <v>1.0535298700728945E-10</v>
      </c>
      <c r="Z1591">
        <f t="shared" si="460"/>
        <v>4.016467088390667E-2</v>
      </c>
      <c r="AA1591">
        <f t="shared" si="460"/>
        <v>1.3527978168080093E-4</v>
      </c>
      <c r="AC1591">
        <f>(C1591-P1591)^2</f>
        <v>1</v>
      </c>
      <c r="AD1591">
        <f>(D1591-Q1591)^2</f>
        <v>772.25077640246934</v>
      </c>
      <c r="AE1591">
        <f>(E1591-R1591)^2</f>
        <v>18063.740553275904</v>
      </c>
      <c r="AF1591">
        <f>(F1591-S1591)^2</f>
        <v>1.223985138451301E-61</v>
      </c>
      <c r="AG1591" t="e">
        <f>(G1591-T1591)^2</f>
        <v>#DIV/0!</v>
      </c>
      <c r="AH1591" t="e">
        <f>(H1591-U1591)^2</f>
        <v>#DIV/0!</v>
      </c>
      <c r="AI1591">
        <f>(I1591-V1591)^2</f>
        <v>4.4883938127614837E-261</v>
      </c>
      <c r="AJ1591">
        <f>(J1591-W1591)^2</f>
        <v>0</v>
      </c>
      <c r="AK1591">
        <f>(K1591-X1591)^2</f>
        <v>1.1384114767348123E-17</v>
      </c>
      <c r="AL1591">
        <f>(L1591-Y1591)^2</f>
        <v>8.9999999993678816</v>
      </c>
      <c r="AM1591">
        <f>(M1591-Z1591)^2</f>
        <v>1.6132007872125401E-3</v>
      </c>
      <c r="AN1591">
        <f>(N1591-AA1591)^2</f>
        <v>1.8300619331605164E-8</v>
      </c>
      <c r="AP1591">
        <f t="shared" si="445"/>
        <v>1.4772727272727272E-2</v>
      </c>
      <c r="AQ1591">
        <f t="shared" si="446"/>
        <v>3.9705882352941181E-2</v>
      </c>
      <c r="AR1591">
        <f t="shared" si="447"/>
        <v>0</v>
      </c>
      <c r="AS1591">
        <f t="shared" si="448"/>
        <v>0</v>
      </c>
      <c r="AT1591">
        <f t="shared" si="449"/>
        <v>0</v>
      </c>
      <c r="AU1591">
        <f t="shared" si="450"/>
        <v>0</v>
      </c>
      <c r="AV1591">
        <f t="shared" si="451"/>
        <v>0</v>
      </c>
      <c r="AW1591">
        <f t="shared" si="452"/>
        <v>0</v>
      </c>
      <c r="AX1591">
        <f t="shared" si="453"/>
        <v>0</v>
      </c>
      <c r="AY1591">
        <f t="shared" si="454"/>
        <v>9.2988263617213357E-4</v>
      </c>
      <c r="AZ1591">
        <f t="shared" si="455"/>
        <v>0</v>
      </c>
      <c r="BA1591">
        <f t="shared" si="456"/>
        <v>0</v>
      </c>
    </row>
    <row r="1592" spans="1:53" x14ac:dyDescent="0.25">
      <c r="A1592">
        <f>raw!AJ1582</f>
        <v>150.83330000000001</v>
      </c>
      <c r="C1592">
        <f>raw!AK1582</f>
        <v>0</v>
      </c>
      <c r="D1592">
        <f>raw!AL1582</f>
        <v>1</v>
      </c>
      <c r="E1592">
        <f>raw!AM1582</f>
        <v>0</v>
      </c>
      <c r="F1592">
        <f>raw!AN1582</f>
        <v>1</v>
      </c>
      <c r="G1592">
        <f>raw!AO1582</f>
        <v>0</v>
      </c>
      <c r="H1592">
        <f>raw!AP1582</f>
        <v>0</v>
      </c>
      <c r="I1592">
        <f>raw!AQ1582</f>
        <v>0</v>
      </c>
      <c r="J1592">
        <f>raw!AR1582</f>
        <v>3</v>
      </c>
      <c r="K1592">
        <f>raw!AS1582</f>
        <v>1</v>
      </c>
      <c r="L1592">
        <f>raw!AT1582</f>
        <v>0</v>
      </c>
      <c r="M1592">
        <f>raw!AU1582</f>
        <v>0</v>
      </c>
      <c r="N1592">
        <f>raw!AV1582</f>
        <v>0</v>
      </c>
      <c r="P1592">
        <f t="shared" si="460"/>
        <v>1.4530083398236234E-91</v>
      </c>
      <c r="Q1592">
        <f t="shared" si="460"/>
        <v>29.789400432583452</v>
      </c>
      <c r="R1592">
        <f t="shared" si="460"/>
        <v>134.40141574133773</v>
      </c>
      <c r="S1592">
        <f t="shared" si="460"/>
        <v>2.9092761665213212E-31</v>
      </c>
      <c r="T1592" t="e">
        <f t="shared" si="460"/>
        <v>#DIV/0!</v>
      </c>
      <c r="U1592" t="e">
        <f t="shared" si="460"/>
        <v>#DIV/0!</v>
      </c>
      <c r="V1592">
        <f t="shared" si="460"/>
        <v>3.2828528351191375E-131</v>
      </c>
      <c r="W1592">
        <f t="shared" si="460"/>
        <v>2.6448451480961583E-193</v>
      </c>
      <c r="X1592">
        <f t="shared" si="460"/>
        <v>3.1497281497015688E-9</v>
      </c>
      <c r="Y1592">
        <f t="shared" si="460"/>
        <v>1.0535298638651002E-10</v>
      </c>
      <c r="Z1592">
        <f t="shared" si="460"/>
        <v>4.016467088390667E-2</v>
      </c>
      <c r="AA1592">
        <f t="shared" si="460"/>
        <v>1.3056019239374592E-4</v>
      </c>
      <c r="AC1592">
        <f>(C1592-P1592)^2</f>
        <v>2.1112332355970023E-182</v>
      </c>
      <c r="AD1592">
        <f>(D1592-Q1592)^2</f>
        <v>828.8295772676363</v>
      </c>
      <c r="AE1592">
        <f>(E1592-R1592)^2</f>
        <v>18063.740553275904</v>
      </c>
      <c r="AF1592">
        <f>(F1592-S1592)^2</f>
        <v>1</v>
      </c>
      <c r="AG1592" t="e">
        <f>(G1592-T1592)^2</f>
        <v>#DIV/0!</v>
      </c>
      <c r="AH1592" t="e">
        <f>(H1592-U1592)^2</f>
        <v>#DIV/0!</v>
      </c>
      <c r="AI1592">
        <f>(I1592-V1592)^2</f>
        <v>1.0777122737049758E-261</v>
      </c>
      <c r="AJ1592">
        <f>(J1592-W1592)^2</f>
        <v>9</v>
      </c>
      <c r="AK1592">
        <f>(K1592-X1592)^2</f>
        <v>0.99999999370054371</v>
      </c>
      <c r="AL1592">
        <f>(L1592-Y1592)^2</f>
        <v>1.1099251740556166E-20</v>
      </c>
      <c r="AM1592">
        <f>(M1592-Z1592)^2</f>
        <v>1.6132007872125401E-3</v>
      </c>
      <c r="AN1592">
        <f>(N1592-AA1592)^2</f>
        <v>1.704596383789195E-8</v>
      </c>
      <c r="AP1592">
        <f t="shared" si="445"/>
        <v>0</v>
      </c>
      <c r="AQ1592">
        <f t="shared" si="446"/>
        <v>1.9852941176470591E-2</v>
      </c>
      <c r="AR1592">
        <f t="shared" si="447"/>
        <v>0</v>
      </c>
      <c r="AS1592">
        <f t="shared" si="448"/>
        <v>3.4682080924855491E-3</v>
      </c>
      <c r="AT1592">
        <f t="shared" si="449"/>
        <v>0</v>
      </c>
      <c r="AU1592">
        <f t="shared" si="450"/>
        <v>0</v>
      </c>
      <c r="AV1592">
        <f t="shared" si="451"/>
        <v>0</v>
      </c>
      <c r="AW1592">
        <f t="shared" si="452"/>
        <v>2.5746822908070639E-5</v>
      </c>
      <c r="AX1592">
        <f t="shared" si="453"/>
        <v>8.9887640449438206E-4</v>
      </c>
      <c r="AY1592">
        <f t="shared" si="454"/>
        <v>0</v>
      </c>
      <c r="AZ1592">
        <f t="shared" si="455"/>
        <v>0</v>
      </c>
      <c r="BA1592">
        <f t="shared" si="456"/>
        <v>0</v>
      </c>
    </row>
    <row r="1593" spans="1:53" x14ac:dyDescent="0.25">
      <c r="A1593">
        <f>raw!AJ1583</f>
        <v>150.91669999999999</v>
      </c>
      <c r="C1593">
        <f>raw!AK1583</f>
        <v>0</v>
      </c>
      <c r="D1593">
        <f>raw!AL1583</f>
        <v>1</v>
      </c>
      <c r="E1593">
        <f>raw!AM1583</f>
        <v>0</v>
      </c>
      <c r="F1593">
        <f>raw!AN1583</f>
        <v>0</v>
      </c>
      <c r="G1593">
        <f>raw!AO1583</f>
        <v>0</v>
      </c>
      <c r="H1593">
        <f>raw!AP1583</f>
        <v>0</v>
      </c>
      <c r="I1593">
        <f>raw!AQ1583</f>
        <v>0</v>
      </c>
      <c r="J1593">
        <f>raw!AR1583</f>
        <v>0</v>
      </c>
      <c r="K1593">
        <f>raw!AS1583</f>
        <v>1</v>
      </c>
      <c r="L1593">
        <f>raw!AT1583</f>
        <v>2</v>
      </c>
      <c r="M1593">
        <f>raw!AU1583</f>
        <v>0</v>
      </c>
      <c r="N1593">
        <f>raw!AV1583</f>
        <v>0</v>
      </c>
      <c r="P1593">
        <f t="shared" si="460"/>
        <v>1.1309900235026793E-91</v>
      </c>
      <c r="Q1593">
        <f t="shared" si="460"/>
        <v>29.789400432583452</v>
      </c>
      <c r="R1593">
        <f t="shared" si="460"/>
        <v>134.40141574133773</v>
      </c>
      <c r="S1593">
        <f t="shared" si="460"/>
        <v>2.6524595729458158E-31</v>
      </c>
      <c r="T1593" t="e">
        <f t="shared" si="460"/>
        <v>#DIV/0!</v>
      </c>
      <c r="U1593" t="e">
        <f t="shared" si="460"/>
        <v>#DIV/0!</v>
      </c>
      <c r="V1593">
        <f t="shared" si="460"/>
        <v>2.296332611739006E-131</v>
      </c>
      <c r="W1593">
        <f t="shared" si="460"/>
        <v>1.5583749598386654E-193</v>
      </c>
      <c r="X1593">
        <f t="shared" si="460"/>
        <v>3.0430025667953609E-9</v>
      </c>
      <c r="Y1593">
        <f t="shared" si="460"/>
        <v>1.0535298610475202E-10</v>
      </c>
      <c r="Z1593">
        <f t="shared" si="460"/>
        <v>4.016467088390667E-2</v>
      </c>
      <c r="AA1593">
        <f t="shared" si="460"/>
        <v>1.2825681496187279E-4</v>
      </c>
      <c r="AC1593">
        <f>(C1593-P1593)^2</f>
        <v>1.2791384332625912E-182</v>
      </c>
      <c r="AD1593">
        <f>(D1593-Q1593)^2</f>
        <v>828.8295772676363</v>
      </c>
      <c r="AE1593">
        <f>(E1593-R1593)^2</f>
        <v>18063.740553275904</v>
      </c>
      <c r="AF1593">
        <f>(F1593-S1593)^2</f>
        <v>7.0355417861118992E-62</v>
      </c>
      <c r="AG1593" t="e">
        <f>(G1593-T1593)^2</f>
        <v>#DIV/0!</v>
      </c>
      <c r="AH1593" t="e">
        <f>(H1593-U1593)^2</f>
        <v>#DIV/0!</v>
      </c>
      <c r="AI1593">
        <f>(I1593-V1593)^2</f>
        <v>5.2731434637360841E-262</v>
      </c>
      <c r="AJ1593">
        <f>(J1593-W1593)^2</f>
        <v>0</v>
      </c>
      <c r="AK1593">
        <f>(K1593-X1593)^2</f>
        <v>0.99999999391399497</v>
      </c>
      <c r="AL1593">
        <f>(L1593-Y1593)^2</f>
        <v>3.9999999995785878</v>
      </c>
      <c r="AM1593">
        <f>(M1593-Z1593)^2</f>
        <v>1.6132007872125401E-3</v>
      </c>
      <c r="AN1593">
        <f>(N1593-AA1593)^2</f>
        <v>1.6449810584164078E-8</v>
      </c>
      <c r="AP1593">
        <f t="shared" si="445"/>
        <v>0</v>
      </c>
      <c r="AQ1593">
        <f t="shared" si="446"/>
        <v>1.9852941176470591E-2</v>
      </c>
      <c r="AR1593">
        <f t="shared" si="447"/>
        <v>0</v>
      </c>
      <c r="AS1593">
        <f t="shared" si="448"/>
        <v>0</v>
      </c>
      <c r="AT1593">
        <f t="shared" si="449"/>
        <v>0</v>
      </c>
      <c r="AU1593">
        <f t="shared" si="450"/>
        <v>0</v>
      </c>
      <c r="AV1593">
        <f t="shared" si="451"/>
        <v>0</v>
      </c>
      <c r="AW1593">
        <f t="shared" si="452"/>
        <v>0</v>
      </c>
      <c r="AX1593">
        <f t="shared" si="453"/>
        <v>8.9887640449438206E-4</v>
      </c>
      <c r="AY1593">
        <f t="shared" si="454"/>
        <v>6.1992175744808912E-4</v>
      </c>
      <c r="AZ1593">
        <f t="shared" si="455"/>
        <v>0</v>
      </c>
      <c r="BA1593">
        <f t="shared" si="456"/>
        <v>0</v>
      </c>
    </row>
    <row r="1594" spans="1:53" x14ac:dyDescent="0.25">
      <c r="A1594">
        <f>raw!AJ1584</f>
        <v>151.25</v>
      </c>
      <c r="C1594">
        <f>raw!AK1584</f>
        <v>0</v>
      </c>
      <c r="D1594">
        <f>raw!AL1584</f>
        <v>1</v>
      </c>
      <c r="E1594">
        <f>raw!AM1584</f>
        <v>0</v>
      </c>
      <c r="F1594">
        <f>raw!AN1584</f>
        <v>0</v>
      </c>
      <c r="G1594">
        <f>raw!AO1584</f>
        <v>0</v>
      </c>
      <c r="H1594">
        <f>raw!AP1584</f>
        <v>0</v>
      </c>
      <c r="I1594">
        <f>raw!AQ1584</f>
        <v>0</v>
      </c>
      <c r="J1594">
        <f>raw!AR1584</f>
        <v>0</v>
      </c>
      <c r="K1594">
        <f>raw!AS1584</f>
        <v>2</v>
      </c>
      <c r="L1594">
        <f>raw!AT1584</f>
        <v>2</v>
      </c>
      <c r="M1594">
        <f>raw!AU1584</f>
        <v>0</v>
      </c>
      <c r="N1594">
        <f>raw!AV1584</f>
        <v>0</v>
      </c>
      <c r="P1594">
        <f t="shared" ref="P1594:AA1603" si="461">P$6+P$3*EXP(-($A1594-P$4)*($A1594-P$4)/(2*P$5*P$5))</f>
        <v>4.1493054374499168E-92</v>
      </c>
      <c r="Q1594">
        <f t="shared" si="461"/>
        <v>29.789400432583452</v>
      </c>
      <c r="R1594">
        <f t="shared" si="461"/>
        <v>134.40141574133773</v>
      </c>
      <c r="S1594">
        <f t="shared" si="461"/>
        <v>1.8323359026813279E-31</v>
      </c>
      <c r="T1594" t="e">
        <f t="shared" si="461"/>
        <v>#DIV/0!</v>
      </c>
      <c r="U1594" t="e">
        <f t="shared" si="461"/>
        <v>#DIV/0!</v>
      </c>
      <c r="V1594">
        <f t="shared" si="461"/>
        <v>5.4933396169077754E-132</v>
      </c>
      <c r="W1594">
        <f t="shared" si="461"/>
        <v>1.8760875826783406E-194</v>
      </c>
      <c r="X1594">
        <f t="shared" si="461"/>
        <v>2.6507959996729352E-9</v>
      </c>
      <c r="Y1594">
        <f t="shared" si="461"/>
        <v>1.0535298514527261E-10</v>
      </c>
      <c r="Z1594">
        <f t="shared" si="461"/>
        <v>4.016467088390667E-2</v>
      </c>
      <c r="AA1594">
        <f t="shared" si="461"/>
        <v>1.1943186292126742E-4</v>
      </c>
      <c r="AC1594">
        <f>(C1594-P1594)^2</f>
        <v>1.7216735613251446E-183</v>
      </c>
      <c r="AD1594">
        <f>(D1594-Q1594)^2</f>
        <v>828.8295772676363</v>
      </c>
      <c r="AE1594">
        <f>(E1594-R1594)^2</f>
        <v>18063.740553275904</v>
      </c>
      <c r="AF1594">
        <f>(F1594-S1594)^2</f>
        <v>3.3574548602549967E-62</v>
      </c>
      <c r="AG1594" t="e">
        <f>(G1594-T1594)^2</f>
        <v>#DIV/0!</v>
      </c>
      <c r="AH1594" t="e">
        <f>(H1594-U1594)^2</f>
        <v>#DIV/0!</v>
      </c>
      <c r="AI1594">
        <f>(I1594-V1594)^2</f>
        <v>3.0176780146688463E-263</v>
      </c>
      <c r="AJ1594">
        <f>(J1594-W1594)^2</f>
        <v>0</v>
      </c>
      <c r="AK1594">
        <f>(K1594-X1594)^2</f>
        <v>3.9999999893968159</v>
      </c>
      <c r="AL1594">
        <f>(L1594-Y1594)^2</f>
        <v>3.9999999995785878</v>
      </c>
      <c r="AM1594">
        <f>(M1594-Z1594)^2</f>
        <v>1.6132007872125401E-3</v>
      </c>
      <c r="AN1594">
        <f>(N1594-AA1594)^2</f>
        <v>1.4263969880844411E-8</v>
      </c>
      <c r="AP1594">
        <f t="shared" si="445"/>
        <v>0</v>
      </c>
      <c r="AQ1594">
        <f t="shared" si="446"/>
        <v>1.9852941176470591E-2</v>
      </c>
      <c r="AR1594">
        <f t="shared" si="447"/>
        <v>0</v>
      </c>
      <c r="AS1594">
        <f t="shared" si="448"/>
        <v>0</v>
      </c>
      <c r="AT1594">
        <f t="shared" si="449"/>
        <v>0</v>
      </c>
      <c r="AU1594">
        <f t="shared" si="450"/>
        <v>0</v>
      </c>
      <c r="AV1594">
        <f t="shared" si="451"/>
        <v>0</v>
      </c>
      <c r="AW1594">
        <f t="shared" si="452"/>
        <v>0</v>
      </c>
      <c r="AX1594">
        <f t="shared" si="453"/>
        <v>1.7977528089887641E-3</v>
      </c>
      <c r="AY1594">
        <f t="shared" si="454"/>
        <v>6.1992175744808912E-4</v>
      </c>
      <c r="AZ1594">
        <f t="shared" si="455"/>
        <v>0</v>
      </c>
      <c r="BA1594">
        <f t="shared" si="456"/>
        <v>0</v>
      </c>
    </row>
    <row r="1595" spans="1:53" x14ac:dyDescent="0.25">
      <c r="A1595">
        <f>raw!AJ1585</f>
        <v>151.41669999999999</v>
      </c>
      <c r="C1595">
        <f>raw!AK1585</f>
        <v>0</v>
      </c>
      <c r="D1595">
        <f>raw!AL1585</f>
        <v>4</v>
      </c>
      <c r="E1595">
        <f>raw!AM1585</f>
        <v>0</v>
      </c>
      <c r="F1595">
        <f>raw!AN1585</f>
        <v>0</v>
      </c>
      <c r="G1595">
        <f>raw!AO1585</f>
        <v>0</v>
      </c>
      <c r="H1595">
        <f>raw!AP1585</f>
        <v>0</v>
      </c>
      <c r="I1595">
        <f>raw!AQ1585</f>
        <v>1</v>
      </c>
      <c r="J1595">
        <f>raw!AR1585</f>
        <v>1</v>
      </c>
      <c r="K1595">
        <f>raw!AS1585</f>
        <v>1</v>
      </c>
      <c r="L1595">
        <f>raw!AT1585</f>
        <v>2</v>
      </c>
      <c r="M1595">
        <f>raw!AU1585</f>
        <v>0</v>
      </c>
      <c r="N1595">
        <f>raw!AV1585</f>
        <v>0</v>
      </c>
      <c r="P1595">
        <f t="shared" si="461"/>
        <v>2.5106481012044238E-92</v>
      </c>
      <c r="Q1595">
        <f t="shared" si="461"/>
        <v>29.789400432583452</v>
      </c>
      <c r="R1595">
        <f t="shared" si="461"/>
        <v>134.40141574133773</v>
      </c>
      <c r="S1595">
        <f t="shared" si="461"/>
        <v>1.5223450754218581E-31</v>
      </c>
      <c r="T1595" t="e">
        <f t="shared" si="461"/>
        <v>#DIV/0!</v>
      </c>
      <c r="U1595" t="e">
        <f t="shared" si="461"/>
        <v>#DIV/0!</v>
      </c>
      <c r="V1595">
        <f t="shared" si="461"/>
        <v>2.6829331680673203E-132</v>
      </c>
      <c r="W1595">
        <f t="shared" si="461"/>
        <v>6.4954066399157148E-195</v>
      </c>
      <c r="X1595">
        <f t="shared" si="461"/>
        <v>2.4736952043127745E-9</v>
      </c>
      <c r="Y1595">
        <f t="shared" si="461"/>
        <v>1.053529847514559E-10</v>
      </c>
      <c r="Z1595">
        <f t="shared" si="461"/>
        <v>4.016467088390667E-2</v>
      </c>
      <c r="AA1595">
        <f t="shared" si="461"/>
        <v>1.1523791553252311E-4</v>
      </c>
      <c r="AC1595">
        <f>(C1595-P1595)^2</f>
        <v>6.3033538880813789E-184</v>
      </c>
      <c r="AD1595">
        <f>(D1595-Q1595)^2</f>
        <v>665.09317467213555</v>
      </c>
      <c r="AE1595">
        <f>(E1595-R1595)^2</f>
        <v>18063.740553275904</v>
      </c>
      <c r="AF1595">
        <f>(F1595-S1595)^2</f>
        <v>2.3175345286611827E-62</v>
      </c>
      <c r="AG1595" t="e">
        <f>(G1595-T1595)^2</f>
        <v>#DIV/0!</v>
      </c>
      <c r="AH1595" t="e">
        <f>(H1595-U1595)^2</f>
        <v>#DIV/0!</v>
      </c>
      <c r="AI1595">
        <f>(I1595-V1595)^2</f>
        <v>1</v>
      </c>
      <c r="AJ1595">
        <f>(J1595-W1595)^2</f>
        <v>1</v>
      </c>
      <c r="AK1595">
        <f>(K1595-X1595)^2</f>
        <v>0.9999999950526095</v>
      </c>
      <c r="AL1595">
        <f>(L1595-Y1595)^2</f>
        <v>3.9999999995785878</v>
      </c>
      <c r="AM1595">
        <f>(M1595-Z1595)^2</f>
        <v>1.6132007872125401E-3</v>
      </c>
      <c r="AN1595">
        <f>(N1595-AA1595)^2</f>
        <v>1.3279777176280931E-8</v>
      </c>
      <c r="AP1595">
        <f t="shared" si="445"/>
        <v>0</v>
      </c>
      <c r="AQ1595">
        <f t="shared" si="446"/>
        <v>7.9411764705882362E-2</v>
      </c>
      <c r="AR1595">
        <f t="shared" si="447"/>
        <v>0</v>
      </c>
      <c r="AS1595">
        <f t="shared" si="448"/>
        <v>0</v>
      </c>
      <c r="AT1595">
        <f t="shared" si="449"/>
        <v>0</v>
      </c>
      <c r="AU1595">
        <f t="shared" si="450"/>
        <v>0</v>
      </c>
      <c r="AV1595">
        <f t="shared" si="451"/>
        <v>2.9509604034767681E-5</v>
      </c>
      <c r="AW1595">
        <f t="shared" si="452"/>
        <v>8.5822743026902134E-6</v>
      </c>
      <c r="AX1595">
        <f t="shared" si="453"/>
        <v>8.9887640449438206E-4</v>
      </c>
      <c r="AY1595">
        <f t="shared" si="454"/>
        <v>6.1992175744808912E-4</v>
      </c>
      <c r="AZ1595">
        <f t="shared" si="455"/>
        <v>0</v>
      </c>
      <c r="BA1595">
        <f t="shared" si="456"/>
        <v>0</v>
      </c>
    </row>
    <row r="1596" spans="1:53" x14ac:dyDescent="0.25">
      <c r="A1596">
        <f>raw!AJ1586</f>
        <v>151.5</v>
      </c>
      <c r="C1596">
        <f>raw!AK1586</f>
        <v>0</v>
      </c>
      <c r="D1596">
        <f>raw!AL1586</f>
        <v>1</v>
      </c>
      <c r="E1596">
        <f>raw!AM1586</f>
        <v>0</v>
      </c>
      <c r="F1596">
        <f>raw!AN1586</f>
        <v>0</v>
      </c>
      <c r="G1596">
        <f>raw!AO1586</f>
        <v>0</v>
      </c>
      <c r="H1596">
        <f>raw!AP1586</f>
        <v>0</v>
      </c>
      <c r="I1596">
        <f>raw!AQ1586</f>
        <v>2</v>
      </c>
      <c r="J1596">
        <f>raw!AR1586</f>
        <v>1</v>
      </c>
      <c r="K1596">
        <f>raw!AS1586</f>
        <v>1</v>
      </c>
      <c r="L1596">
        <f>raw!AT1586</f>
        <v>0</v>
      </c>
      <c r="M1596">
        <f>raw!AU1586</f>
        <v>0</v>
      </c>
      <c r="N1596">
        <f>raw!AV1586</f>
        <v>0</v>
      </c>
      <c r="P1596">
        <f t="shared" si="461"/>
        <v>1.9528142236660674E-92</v>
      </c>
      <c r="Q1596">
        <f t="shared" si="461"/>
        <v>29.789400432583452</v>
      </c>
      <c r="R1596">
        <f t="shared" si="461"/>
        <v>134.40141574133773</v>
      </c>
      <c r="S1596">
        <f t="shared" si="461"/>
        <v>1.3875695730246007E-31</v>
      </c>
      <c r="T1596" t="e">
        <f t="shared" si="461"/>
        <v>#DIV/0!</v>
      </c>
      <c r="U1596" t="e">
        <f t="shared" si="461"/>
        <v>#DIV/0!</v>
      </c>
      <c r="V1596">
        <f t="shared" si="461"/>
        <v>1.8748064028947995E-132</v>
      </c>
      <c r="W1596">
        <f t="shared" si="461"/>
        <v>3.8213902954894691E-195</v>
      </c>
      <c r="X1596">
        <f t="shared" si="461"/>
        <v>2.3896022167456424E-9</v>
      </c>
      <c r="Y1596">
        <f t="shared" si="461"/>
        <v>1.0535298457311875E-10</v>
      </c>
      <c r="Z1596">
        <f t="shared" si="461"/>
        <v>4.016467088390667E-2</v>
      </c>
      <c r="AA1596">
        <f t="shared" si="461"/>
        <v>1.1319510293337759E-4</v>
      </c>
      <c r="AC1596">
        <f>(C1596-P1596)^2</f>
        <v>3.8134833921525056E-184</v>
      </c>
      <c r="AD1596">
        <f>(D1596-Q1596)^2</f>
        <v>828.8295772676363</v>
      </c>
      <c r="AE1596">
        <f>(E1596-R1596)^2</f>
        <v>18063.740553275904</v>
      </c>
      <c r="AF1596">
        <f>(F1596-S1596)^2</f>
        <v>1.9253493199836728E-62</v>
      </c>
      <c r="AG1596" t="e">
        <f>(G1596-T1596)^2</f>
        <v>#DIV/0!</v>
      </c>
      <c r="AH1596" t="e">
        <f>(H1596-U1596)^2</f>
        <v>#DIV/0!</v>
      </c>
      <c r="AI1596">
        <f>(I1596-V1596)^2</f>
        <v>4</v>
      </c>
      <c r="AJ1596">
        <f>(J1596-W1596)^2</f>
        <v>1</v>
      </c>
      <c r="AK1596">
        <f>(K1596-X1596)^2</f>
        <v>0.99999999522079563</v>
      </c>
      <c r="AL1596">
        <f>(L1596-Y1596)^2</f>
        <v>1.1099251358463797E-20</v>
      </c>
      <c r="AM1596">
        <f>(M1596-Z1596)^2</f>
        <v>1.6132007872125401E-3</v>
      </c>
      <c r="AN1596">
        <f>(N1596-AA1596)^2</f>
        <v>1.2813131328097948E-8</v>
      </c>
      <c r="AP1596">
        <f t="shared" si="445"/>
        <v>0</v>
      </c>
      <c r="AQ1596">
        <f t="shared" si="446"/>
        <v>1.9852941176470591E-2</v>
      </c>
      <c r="AR1596">
        <f t="shared" si="447"/>
        <v>0</v>
      </c>
      <c r="AS1596">
        <f t="shared" si="448"/>
        <v>0</v>
      </c>
      <c r="AT1596">
        <f t="shared" si="449"/>
        <v>0</v>
      </c>
      <c r="AU1596">
        <f t="shared" si="450"/>
        <v>0</v>
      </c>
      <c r="AV1596">
        <f t="shared" si="451"/>
        <v>5.9019208069535361E-5</v>
      </c>
      <c r="AW1596">
        <f t="shared" si="452"/>
        <v>8.5822743026902134E-6</v>
      </c>
      <c r="AX1596">
        <f t="shared" si="453"/>
        <v>8.9887640449438206E-4</v>
      </c>
      <c r="AY1596">
        <f t="shared" si="454"/>
        <v>0</v>
      </c>
      <c r="AZ1596">
        <f t="shared" si="455"/>
        <v>0</v>
      </c>
      <c r="BA1596">
        <f t="shared" si="456"/>
        <v>0</v>
      </c>
    </row>
    <row r="1597" spans="1:53" x14ac:dyDescent="0.25">
      <c r="A1597">
        <f>raw!AJ1587</f>
        <v>151.58330000000001</v>
      </c>
      <c r="C1597">
        <f>raw!AK1587</f>
        <v>0</v>
      </c>
      <c r="D1597">
        <f>raw!AL1587</f>
        <v>1</v>
      </c>
      <c r="E1597">
        <f>raw!AM1587</f>
        <v>0</v>
      </c>
      <c r="F1597">
        <f>raw!AN1587</f>
        <v>0</v>
      </c>
      <c r="G1597">
        <f>raw!AO1587</f>
        <v>0</v>
      </c>
      <c r="H1597">
        <f>raw!AP1587</f>
        <v>0</v>
      </c>
      <c r="I1597">
        <f>raw!AQ1587</f>
        <v>1</v>
      </c>
      <c r="J1597">
        <f>raw!AR1587</f>
        <v>1</v>
      </c>
      <c r="K1597">
        <f>raw!AS1587</f>
        <v>3</v>
      </c>
      <c r="L1597">
        <f>raw!AT1587</f>
        <v>0</v>
      </c>
      <c r="M1597">
        <f>raw!AU1587</f>
        <v>0</v>
      </c>
      <c r="N1597">
        <f>raw!AV1587</f>
        <v>0</v>
      </c>
      <c r="P1597">
        <f t="shared" si="461"/>
        <v>1.5187011443049879E-92</v>
      </c>
      <c r="Q1597">
        <f t="shared" si="461"/>
        <v>29.789400432583452</v>
      </c>
      <c r="R1597">
        <f t="shared" si="461"/>
        <v>134.40141574133773</v>
      </c>
      <c r="S1597">
        <f t="shared" si="461"/>
        <v>1.2646551380372902E-31</v>
      </c>
      <c r="T1597" t="e">
        <f t="shared" si="461"/>
        <v>#DIV/0!</v>
      </c>
      <c r="U1597" t="e">
        <f t="shared" si="461"/>
        <v>#DIV/0!</v>
      </c>
      <c r="V1597">
        <f t="shared" si="461"/>
        <v>1.309827341369515E-132</v>
      </c>
      <c r="W1597">
        <f t="shared" si="461"/>
        <v>2.247518865128721E-195</v>
      </c>
      <c r="X1597">
        <f t="shared" si="461"/>
        <v>2.3083165229571835E-9</v>
      </c>
      <c r="Y1597">
        <f t="shared" si="461"/>
        <v>1.0535298440605845E-10</v>
      </c>
      <c r="Z1597">
        <f t="shared" si="461"/>
        <v>4.016467088390667E-2</v>
      </c>
      <c r="AA1597">
        <f t="shared" si="461"/>
        <v>1.11186796050066E-4</v>
      </c>
      <c r="AC1597">
        <f>(C1597-P1597)^2</f>
        <v>2.3064531657132799E-184</v>
      </c>
      <c r="AD1597">
        <f>(D1597-Q1597)^2</f>
        <v>828.8295772676363</v>
      </c>
      <c r="AE1597">
        <f>(E1597-R1597)^2</f>
        <v>18063.740553275904</v>
      </c>
      <c r="AF1597">
        <f>(F1597-S1597)^2</f>
        <v>1.5993526181641176E-62</v>
      </c>
      <c r="AG1597" t="e">
        <f>(G1597-T1597)^2</f>
        <v>#DIV/0!</v>
      </c>
      <c r="AH1597" t="e">
        <f>(H1597-U1597)^2</f>
        <v>#DIV/0!</v>
      </c>
      <c r="AI1597">
        <f>(I1597-V1597)^2</f>
        <v>1</v>
      </c>
      <c r="AJ1597">
        <f>(J1597-W1597)^2</f>
        <v>1</v>
      </c>
      <c r="AK1597">
        <f>(K1597-X1597)^2</f>
        <v>8.999999986150101</v>
      </c>
      <c r="AL1597">
        <f>(L1597-Y1597)^2</f>
        <v>1.1099251323263193E-20</v>
      </c>
      <c r="AM1597">
        <f>(M1597-Z1597)^2</f>
        <v>1.6132007872125401E-3</v>
      </c>
      <c r="AN1597">
        <f>(N1597-AA1597)^2</f>
        <v>1.2362503615878971E-8</v>
      </c>
      <c r="AP1597">
        <f t="shared" si="445"/>
        <v>0</v>
      </c>
      <c r="AQ1597">
        <f t="shared" si="446"/>
        <v>1.9852941176470591E-2</v>
      </c>
      <c r="AR1597">
        <f t="shared" si="447"/>
        <v>0</v>
      </c>
      <c r="AS1597">
        <f t="shared" si="448"/>
        <v>0</v>
      </c>
      <c r="AT1597">
        <f t="shared" si="449"/>
        <v>0</v>
      </c>
      <c r="AU1597">
        <f t="shared" si="450"/>
        <v>0</v>
      </c>
      <c r="AV1597">
        <f t="shared" si="451"/>
        <v>2.9509604034767681E-5</v>
      </c>
      <c r="AW1597">
        <f t="shared" si="452"/>
        <v>8.5822743026902134E-6</v>
      </c>
      <c r="AX1597">
        <f t="shared" si="453"/>
        <v>2.6966292134831464E-3</v>
      </c>
      <c r="AY1597">
        <f t="shared" si="454"/>
        <v>0</v>
      </c>
      <c r="AZ1597">
        <f t="shared" si="455"/>
        <v>0</v>
      </c>
      <c r="BA1597">
        <f t="shared" si="456"/>
        <v>0</v>
      </c>
    </row>
    <row r="1598" spans="1:53" x14ac:dyDescent="0.25">
      <c r="A1598">
        <f>raw!AJ1588</f>
        <v>151.75</v>
      </c>
      <c r="C1598">
        <f>raw!AK1588</f>
        <v>0</v>
      </c>
      <c r="D1598">
        <f>raw!AL1588</f>
        <v>2</v>
      </c>
      <c r="E1598">
        <f>raw!AM1588</f>
        <v>0</v>
      </c>
      <c r="F1598">
        <f>raw!AN1588</f>
        <v>1</v>
      </c>
      <c r="G1598">
        <f>raw!AO1588</f>
        <v>0</v>
      </c>
      <c r="H1598">
        <f>raw!AP1588</f>
        <v>0</v>
      </c>
      <c r="I1598">
        <f>raw!AQ1588</f>
        <v>0</v>
      </c>
      <c r="J1598">
        <f>raw!AR1588</f>
        <v>1</v>
      </c>
      <c r="K1598">
        <f>raw!AS1588</f>
        <v>0</v>
      </c>
      <c r="L1598">
        <f>raw!AT1588</f>
        <v>1</v>
      </c>
      <c r="M1598">
        <f>raw!AU1588</f>
        <v>0</v>
      </c>
      <c r="N1598">
        <f>raw!AV1588</f>
        <v>0</v>
      </c>
      <c r="P1598">
        <f t="shared" si="461"/>
        <v>9.1785219138818351E-93</v>
      </c>
      <c r="Q1598">
        <f t="shared" si="461"/>
        <v>29.789400432583452</v>
      </c>
      <c r="R1598">
        <f t="shared" si="461"/>
        <v>134.40141574133773</v>
      </c>
      <c r="S1598">
        <f t="shared" si="461"/>
        <v>1.0502324228882298E-31</v>
      </c>
      <c r="T1598" t="e">
        <f t="shared" si="461"/>
        <v>#DIV/0!</v>
      </c>
      <c r="U1598" t="e">
        <f t="shared" si="461"/>
        <v>#DIV/0!</v>
      </c>
      <c r="V1598">
        <f t="shared" si="461"/>
        <v>6.3866808772174975E-133</v>
      </c>
      <c r="W1598">
        <f t="shared" si="461"/>
        <v>7.7623068478273032E-196</v>
      </c>
      <c r="X1598">
        <f t="shared" si="461"/>
        <v>2.1537126085627268E-9</v>
      </c>
      <c r="Y1598">
        <f t="shared" si="461"/>
        <v>1.0535298410281787E-10</v>
      </c>
      <c r="Z1598">
        <f t="shared" si="461"/>
        <v>4.016467088390667E-2</v>
      </c>
      <c r="AA1598">
        <f t="shared" si="461"/>
        <v>1.0726919314072208E-4</v>
      </c>
      <c r="AC1598">
        <f>(C1598-P1598)^2</f>
        <v>8.4245264523609071E-185</v>
      </c>
      <c r="AD1598">
        <f>(D1598-Q1598)^2</f>
        <v>772.25077640246934</v>
      </c>
      <c r="AE1598">
        <f>(E1598-R1598)^2</f>
        <v>18063.740553275904</v>
      </c>
      <c r="AF1598">
        <f>(F1598-S1598)^2</f>
        <v>1</v>
      </c>
      <c r="AG1598" t="e">
        <f>(G1598-T1598)^2</f>
        <v>#DIV/0!</v>
      </c>
      <c r="AH1598" t="e">
        <f>(H1598-U1598)^2</f>
        <v>#DIV/0!</v>
      </c>
      <c r="AI1598">
        <f>(I1598-V1598)^2</f>
        <v>4.0789692627415661E-265</v>
      </c>
      <c r="AJ1598">
        <f>(J1598-W1598)^2</f>
        <v>1</v>
      </c>
      <c r="AK1598">
        <f>(K1598-X1598)^2</f>
        <v>4.6384780002820651E-18</v>
      </c>
      <c r="AL1598">
        <f>(L1598-Y1598)^2</f>
        <v>0.9999999997892941</v>
      </c>
      <c r="AM1598">
        <f>(M1598-Z1598)^2</f>
        <v>1.6132007872125401E-3</v>
      </c>
      <c r="AN1598">
        <f>(N1598-AA1598)^2</f>
        <v>1.1506679797061536E-8</v>
      </c>
      <c r="AP1598">
        <f t="shared" si="445"/>
        <v>0</v>
      </c>
      <c r="AQ1598">
        <f t="shared" si="446"/>
        <v>3.9705882352941181E-2</v>
      </c>
      <c r="AR1598">
        <f t="shared" si="447"/>
        <v>0</v>
      </c>
      <c r="AS1598">
        <f t="shared" si="448"/>
        <v>3.4682080924855491E-3</v>
      </c>
      <c r="AT1598">
        <f t="shared" si="449"/>
        <v>0</v>
      </c>
      <c r="AU1598">
        <f t="shared" si="450"/>
        <v>0</v>
      </c>
      <c r="AV1598">
        <f t="shared" si="451"/>
        <v>0</v>
      </c>
      <c r="AW1598">
        <f t="shared" si="452"/>
        <v>8.5822743026902134E-6</v>
      </c>
      <c r="AX1598">
        <f t="shared" si="453"/>
        <v>0</v>
      </c>
      <c r="AY1598">
        <f t="shared" si="454"/>
        <v>3.0996087872404456E-4</v>
      </c>
      <c r="AZ1598">
        <f t="shared" si="455"/>
        <v>0</v>
      </c>
      <c r="BA1598">
        <f t="shared" si="456"/>
        <v>0</v>
      </c>
    </row>
    <row r="1599" spans="1:53" x14ac:dyDescent="0.25">
      <c r="A1599">
        <f>raw!AJ1589</f>
        <v>151.83330000000001</v>
      </c>
      <c r="C1599">
        <f>raw!AK1589</f>
        <v>0</v>
      </c>
      <c r="D1599">
        <f>raw!AL1589</f>
        <v>1</v>
      </c>
      <c r="E1599">
        <f>raw!AM1589</f>
        <v>0</v>
      </c>
      <c r="F1599">
        <f>raw!AN1589</f>
        <v>0</v>
      </c>
      <c r="G1599">
        <f>raw!AO1589</f>
        <v>0</v>
      </c>
      <c r="H1599">
        <f>raw!AP1589</f>
        <v>0</v>
      </c>
      <c r="I1599">
        <f>raw!AQ1589</f>
        <v>0</v>
      </c>
      <c r="J1599">
        <f>raw!AR1589</f>
        <v>0</v>
      </c>
      <c r="K1599">
        <f>raw!AS1589</f>
        <v>2</v>
      </c>
      <c r="L1599">
        <f>raw!AT1589</f>
        <v>1</v>
      </c>
      <c r="M1599">
        <f>raw!AU1589</f>
        <v>0</v>
      </c>
      <c r="N1599">
        <f>raw!AV1589</f>
        <v>0</v>
      </c>
      <c r="P1599">
        <f t="shared" si="461"/>
        <v>7.134983631183574E-93</v>
      </c>
      <c r="Q1599">
        <f t="shared" si="461"/>
        <v>29.789400432583452</v>
      </c>
      <c r="R1599">
        <f t="shared" si="461"/>
        <v>134.40141574133773</v>
      </c>
      <c r="S1599">
        <f t="shared" si="461"/>
        <v>9.5703933543698106E-32</v>
      </c>
      <c r="T1599" t="e">
        <f t="shared" si="461"/>
        <v>#DIV/0!</v>
      </c>
      <c r="U1599" t="e">
        <f t="shared" si="461"/>
        <v>#DIV/0!</v>
      </c>
      <c r="V1599">
        <f t="shared" si="461"/>
        <v>4.4592917112432517E-133</v>
      </c>
      <c r="W1599">
        <f t="shared" si="461"/>
        <v>4.5611388180018122E-196</v>
      </c>
      <c r="X1599">
        <f t="shared" si="461"/>
        <v>2.0803119031384142E-9</v>
      </c>
      <c r="Y1599">
        <f t="shared" si="461"/>
        <v>1.0535298396553527E-10</v>
      </c>
      <c r="Z1599">
        <f t="shared" si="461"/>
        <v>4.016467088390667E-2</v>
      </c>
      <c r="AA1599">
        <f t="shared" si="461"/>
        <v>1.0536116888002416E-4</v>
      </c>
      <c r="AC1599">
        <f>(C1599-P1599)^2</f>
        <v>5.0907991417257537E-185</v>
      </c>
      <c r="AD1599">
        <f>(D1599-Q1599)^2</f>
        <v>828.8295772676363</v>
      </c>
      <c r="AE1599">
        <f>(E1599-R1599)^2</f>
        <v>18063.740553275904</v>
      </c>
      <c r="AF1599">
        <f>(F1599-S1599)^2</f>
        <v>9.1592428957365835E-63</v>
      </c>
      <c r="AG1599" t="e">
        <f>(G1599-T1599)^2</f>
        <v>#DIV/0!</v>
      </c>
      <c r="AH1599" t="e">
        <f>(H1599-U1599)^2</f>
        <v>#DIV/0!</v>
      </c>
      <c r="AI1599">
        <f>(I1599-V1599)^2</f>
        <v>1.9885282565962768E-265</v>
      </c>
      <c r="AJ1599">
        <f>(J1599-W1599)^2</f>
        <v>0</v>
      </c>
      <c r="AK1599">
        <f>(K1599-X1599)^2</f>
        <v>3.9999999916787523</v>
      </c>
      <c r="AL1599">
        <f>(L1599-Y1599)^2</f>
        <v>0.9999999997892941</v>
      </c>
      <c r="AM1599">
        <f>(M1599-Z1599)^2</f>
        <v>1.6132007872125401E-3</v>
      </c>
      <c r="AN1599">
        <f>(N1599-AA1599)^2</f>
        <v>1.1100975907764973E-8</v>
      </c>
      <c r="AP1599">
        <f t="shared" si="445"/>
        <v>0</v>
      </c>
      <c r="AQ1599">
        <f t="shared" si="446"/>
        <v>1.9852941176470591E-2</v>
      </c>
      <c r="AR1599">
        <f t="shared" si="447"/>
        <v>0</v>
      </c>
      <c r="AS1599">
        <f t="shared" si="448"/>
        <v>0</v>
      </c>
      <c r="AT1599">
        <f t="shared" si="449"/>
        <v>0</v>
      </c>
      <c r="AU1599">
        <f t="shared" si="450"/>
        <v>0</v>
      </c>
      <c r="AV1599">
        <f t="shared" si="451"/>
        <v>0</v>
      </c>
      <c r="AW1599">
        <f t="shared" si="452"/>
        <v>0</v>
      </c>
      <c r="AX1599">
        <f t="shared" si="453"/>
        <v>1.7977528089887641E-3</v>
      </c>
      <c r="AY1599">
        <f t="shared" si="454"/>
        <v>3.0996087872404456E-4</v>
      </c>
      <c r="AZ1599">
        <f t="shared" si="455"/>
        <v>0</v>
      </c>
      <c r="BA1599">
        <f t="shared" si="456"/>
        <v>0</v>
      </c>
    </row>
    <row r="1600" spans="1:53" x14ac:dyDescent="0.25">
      <c r="A1600">
        <f>raw!AJ1590</f>
        <v>152.41669999999999</v>
      </c>
      <c r="C1600">
        <f>raw!AK1590</f>
        <v>0</v>
      </c>
      <c r="D1600">
        <f>raw!AL1590</f>
        <v>1</v>
      </c>
      <c r="E1600">
        <f>raw!AM1590</f>
        <v>0</v>
      </c>
      <c r="F1600">
        <f>raw!AN1590</f>
        <v>1</v>
      </c>
      <c r="G1600">
        <f>raw!AO1590</f>
        <v>0</v>
      </c>
      <c r="H1600">
        <f>raw!AP1590</f>
        <v>0</v>
      </c>
      <c r="I1600">
        <f>raw!AQ1590</f>
        <v>0</v>
      </c>
      <c r="J1600">
        <f>raw!AR1590</f>
        <v>0</v>
      </c>
      <c r="K1600">
        <f>raw!AS1590</f>
        <v>0</v>
      </c>
      <c r="L1600">
        <f>raw!AT1590</f>
        <v>0</v>
      </c>
      <c r="M1600">
        <f>raw!AU1590</f>
        <v>0</v>
      </c>
      <c r="N1600">
        <f>raw!AV1590</f>
        <v>0</v>
      </c>
      <c r="P1600">
        <f t="shared" si="461"/>
        <v>1.2177426774464757E-93</v>
      </c>
      <c r="Q1600">
        <f t="shared" si="461"/>
        <v>29.789400432583452</v>
      </c>
      <c r="R1600">
        <f t="shared" si="461"/>
        <v>134.40141574133773</v>
      </c>
      <c r="S1600">
        <f t="shared" si="461"/>
        <v>4.9844070080241945E-32</v>
      </c>
      <c r="T1600" t="e">
        <f t="shared" si="461"/>
        <v>#DIV/0!</v>
      </c>
      <c r="U1600" t="e">
        <f t="shared" si="461"/>
        <v>#DIV/0!</v>
      </c>
      <c r="V1600">
        <f t="shared" si="461"/>
        <v>3.5821658713471522E-134</v>
      </c>
      <c r="W1600">
        <f t="shared" si="461"/>
        <v>1.0916629890467904E-197</v>
      </c>
      <c r="X1600">
        <f t="shared" si="461"/>
        <v>1.6307519617790684E-9</v>
      </c>
      <c r="Y1600">
        <f t="shared" si="461"/>
        <v>1.0535298321963497E-10</v>
      </c>
      <c r="Z1600">
        <f t="shared" si="461"/>
        <v>4.016467088390667E-2</v>
      </c>
      <c r="AA1600">
        <f t="shared" si="461"/>
        <v>9.2876234000590507E-5</v>
      </c>
      <c r="AC1600">
        <f>(C1600-P1600)^2</f>
        <v>1.4828972284745114E-186</v>
      </c>
      <c r="AD1600">
        <f>(D1600-Q1600)^2</f>
        <v>828.8295772676363</v>
      </c>
      <c r="AE1600">
        <f>(E1600-R1600)^2</f>
        <v>18063.740553275904</v>
      </c>
      <c r="AF1600">
        <f>(F1600-S1600)^2</f>
        <v>1</v>
      </c>
      <c r="AG1600" t="e">
        <f>(G1600-T1600)^2</f>
        <v>#DIV/0!</v>
      </c>
      <c r="AH1600" t="e">
        <f>(H1600-U1600)^2</f>
        <v>#DIV/0!</v>
      </c>
      <c r="AI1600">
        <f>(I1600-V1600)^2</f>
        <v>1.2831912329844302E-267</v>
      </c>
      <c r="AJ1600">
        <f>(J1600-W1600)^2</f>
        <v>0</v>
      </c>
      <c r="AK1600">
        <f>(K1600-X1600)^2</f>
        <v>2.6593519608462805E-18</v>
      </c>
      <c r="AL1600">
        <f>(L1600-Y1600)^2</f>
        <v>1.1099251073276688E-20</v>
      </c>
      <c r="AM1600">
        <f>(M1600-Z1600)^2</f>
        <v>1.6132007872125401E-3</v>
      </c>
      <c r="AN1600">
        <f>(N1600-AA1600)^2</f>
        <v>8.6259948421324435E-9</v>
      </c>
      <c r="AP1600">
        <f t="shared" si="445"/>
        <v>0</v>
      </c>
      <c r="AQ1600">
        <f t="shared" si="446"/>
        <v>1.9852941176470591E-2</v>
      </c>
      <c r="AR1600">
        <f t="shared" si="447"/>
        <v>0</v>
      </c>
      <c r="AS1600">
        <f t="shared" si="448"/>
        <v>3.4682080924855491E-3</v>
      </c>
      <c r="AT1600">
        <f t="shared" si="449"/>
        <v>0</v>
      </c>
      <c r="AU1600">
        <f t="shared" si="450"/>
        <v>0</v>
      </c>
      <c r="AV1600">
        <f t="shared" si="451"/>
        <v>0</v>
      </c>
      <c r="AW1600">
        <f t="shared" si="452"/>
        <v>0</v>
      </c>
      <c r="AX1600">
        <f t="shared" si="453"/>
        <v>0</v>
      </c>
      <c r="AY1600">
        <f t="shared" si="454"/>
        <v>0</v>
      </c>
      <c r="AZ1600">
        <f t="shared" si="455"/>
        <v>0</v>
      </c>
      <c r="BA1600">
        <f t="shared" si="456"/>
        <v>0</v>
      </c>
    </row>
    <row r="1601" spans="1:53" x14ac:dyDescent="0.25">
      <c r="A1601">
        <f>raw!AJ1591</f>
        <v>152.5</v>
      </c>
      <c r="C1601">
        <f>raw!AK1591</f>
        <v>0</v>
      </c>
      <c r="D1601">
        <f>raw!AL1591</f>
        <v>2</v>
      </c>
      <c r="E1601">
        <f>raw!AM1591</f>
        <v>0</v>
      </c>
      <c r="F1601">
        <f>raw!AN1591</f>
        <v>0</v>
      </c>
      <c r="G1601">
        <f>raw!AO1591</f>
        <v>0</v>
      </c>
      <c r="H1601">
        <f>raw!AP1591</f>
        <v>0</v>
      </c>
      <c r="I1601">
        <f>raw!AQ1591</f>
        <v>2</v>
      </c>
      <c r="J1601">
        <f>raw!AR1591</f>
        <v>1</v>
      </c>
      <c r="K1601">
        <f>raw!AS1591</f>
        <v>0</v>
      </c>
      <c r="L1601">
        <f>raw!AT1591</f>
        <v>1</v>
      </c>
      <c r="M1601">
        <f>raw!AU1591</f>
        <v>0</v>
      </c>
      <c r="N1601">
        <f>raw!AV1591</f>
        <v>1</v>
      </c>
      <c r="P1601">
        <f t="shared" si="461"/>
        <v>9.4550967500444737E-94</v>
      </c>
      <c r="Q1601">
        <f t="shared" si="461"/>
        <v>29.789400432583452</v>
      </c>
      <c r="R1601">
        <f t="shared" si="461"/>
        <v>134.40141574133773</v>
      </c>
      <c r="S1601">
        <f t="shared" si="461"/>
        <v>4.5400772809532682E-32</v>
      </c>
      <c r="T1601" t="e">
        <f t="shared" si="461"/>
        <v>#DIV/0!</v>
      </c>
      <c r="U1601" t="e">
        <f t="shared" si="461"/>
        <v>#DIV/0!</v>
      </c>
      <c r="V1601">
        <f t="shared" si="461"/>
        <v>2.4970339027046895E-134</v>
      </c>
      <c r="W1601">
        <f t="shared" si="461"/>
        <v>6.3989066499661532E-198</v>
      </c>
      <c r="X1601">
        <f t="shared" si="461"/>
        <v>1.5748933808161957E-9</v>
      </c>
      <c r="Y1601">
        <f t="shared" si="461"/>
        <v>1.0535298313846727E-10</v>
      </c>
      <c r="Z1601">
        <f t="shared" si="461"/>
        <v>4.016467088390667E-2</v>
      </c>
      <c r="AA1601">
        <f t="shared" si="461"/>
        <v>9.1213012175111053E-5</v>
      </c>
      <c r="AC1601">
        <f>(C1601-P1601)^2</f>
        <v>8.939885455270157E-187</v>
      </c>
      <c r="AD1601">
        <f>(D1601-Q1601)^2</f>
        <v>772.25077640246934</v>
      </c>
      <c r="AE1601">
        <f>(E1601-R1601)^2</f>
        <v>18063.740553275904</v>
      </c>
      <c r="AF1601">
        <f>(F1601-S1601)^2</f>
        <v>2.061230171702802E-63</v>
      </c>
      <c r="AG1601" t="e">
        <f>(G1601-T1601)^2</f>
        <v>#DIV/0!</v>
      </c>
      <c r="AH1601" t="e">
        <f>(H1601-U1601)^2</f>
        <v>#DIV/0!</v>
      </c>
      <c r="AI1601">
        <f>(I1601-V1601)^2</f>
        <v>4</v>
      </c>
      <c r="AJ1601">
        <f>(J1601-W1601)^2</f>
        <v>1</v>
      </c>
      <c r="AK1601">
        <f>(K1601-X1601)^2</f>
        <v>2.480289160938667E-18</v>
      </c>
      <c r="AL1601">
        <f>(L1601-Y1601)^2</f>
        <v>0.9999999997892941</v>
      </c>
      <c r="AM1601">
        <f>(M1601-Z1601)^2</f>
        <v>1.6132007872125401E-3</v>
      </c>
      <c r="AN1601">
        <f>(N1601-AA1601)^2</f>
        <v>0.99981758229546347</v>
      </c>
      <c r="AP1601">
        <f t="shared" si="445"/>
        <v>0</v>
      </c>
      <c r="AQ1601">
        <f t="shared" si="446"/>
        <v>3.9705882352941181E-2</v>
      </c>
      <c r="AR1601">
        <f t="shared" si="447"/>
        <v>0</v>
      </c>
      <c r="AS1601">
        <f t="shared" si="448"/>
        <v>0</v>
      </c>
      <c r="AT1601">
        <f t="shared" si="449"/>
        <v>0</v>
      </c>
      <c r="AU1601">
        <f t="shared" si="450"/>
        <v>0</v>
      </c>
      <c r="AV1601">
        <f t="shared" si="451"/>
        <v>5.9019208069535361E-5</v>
      </c>
      <c r="AW1601">
        <f t="shared" si="452"/>
        <v>8.5822743026902134E-6</v>
      </c>
      <c r="AX1601">
        <f t="shared" si="453"/>
        <v>0</v>
      </c>
      <c r="AY1601">
        <f t="shared" si="454"/>
        <v>3.0996087872404456E-4</v>
      </c>
      <c r="AZ1601">
        <f t="shared" si="455"/>
        <v>0</v>
      </c>
      <c r="BA1601">
        <f t="shared" si="456"/>
        <v>0.13636363636363635</v>
      </c>
    </row>
    <row r="1602" spans="1:53" x14ac:dyDescent="0.25">
      <c r="A1602">
        <f>raw!AJ1592</f>
        <v>152.58330000000001</v>
      </c>
      <c r="C1602">
        <f>raw!AK1592</f>
        <v>0</v>
      </c>
      <c r="D1602">
        <f>raw!AL1592</f>
        <v>2</v>
      </c>
      <c r="E1602">
        <f>raw!AM1592</f>
        <v>0</v>
      </c>
      <c r="F1602">
        <f>raw!AN1592</f>
        <v>1</v>
      </c>
      <c r="G1602">
        <f>raw!AO1592</f>
        <v>0</v>
      </c>
      <c r="H1602">
        <f>raw!AP1592</f>
        <v>0</v>
      </c>
      <c r="I1602">
        <f>raw!AQ1592</f>
        <v>1</v>
      </c>
      <c r="J1602">
        <f>raw!AR1592</f>
        <v>2</v>
      </c>
      <c r="K1602">
        <f>raw!AS1592</f>
        <v>0</v>
      </c>
      <c r="L1602">
        <f>raw!AT1592</f>
        <v>0</v>
      </c>
      <c r="M1602">
        <f>raw!AU1592</f>
        <v>0</v>
      </c>
      <c r="N1602">
        <f>raw!AV1592</f>
        <v>0</v>
      </c>
      <c r="P1602">
        <f t="shared" si="461"/>
        <v>7.3402818060736597E-94</v>
      </c>
      <c r="Q1602">
        <f t="shared" si="461"/>
        <v>29.789400432583452</v>
      </c>
      <c r="R1602">
        <f t="shared" si="461"/>
        <v>134.40141574133773</v>
      </c>
      <c r="S1602">
        <f t="shared" si="461"/>
        <v>4.1351253259590708E-32</v>
      </c>
      <c r="T1602" t="e">
        <f t="shared" si="461"/>
        <v>#DIV/0!</v>
      </c>
      <c r="U1602" t="e">
        <f t="shared" si="461"/>
        <v>#DIV/0!</v>
      </c>
      <c r="V1602">
        <f t="shared" si="461"/>
        <v>1.7402603924355502E-134</v>
      </c>
      <c r="W1602">
        <f t="shared" si="461"/>
        <v>3.749642478320494E-198</v>
      </c>
      <c r="X1602">
        <f t="shared" si="461"/>
        <v>1.5209142471286726E-9</v>
      </c>
      <c r="Y1602">
        <f t="shared" si="461"/>
        <v>1.053529830624734E-10</v>
      </c>
      <c r="Z1602">
        <f t="shared" si="461"/>
        <v>4.016467088390667E-2</v>
      </c>
      <c r="AA1602">
        <f t="shared" si="461"/>
        <v>8.9578199931647994E-5</v>
      </c>
      <c r="AC1602">
        <f>(C1602-P1602)^2</f>
        <v>5.387973699257599E-187</v>
      </c>
      <c r="AD1602">
        <f>(D1602-Q1602)^2</f>
        <v>772.25077640246934</v>
      </c>
      <c r="AE1602">
        <f>(E1602-R1602)^2</f>
        <v>18063.740553275904</v>
      </c>
      <c r="AF1602">
        <f>(F1602-S1602)^2</f>
        <v>1</v>
      </c>
      <c r="AG1602" t="e">
        <f>(G1602-T1602)^2</f>
        <v>#DIV/0!</v>
      </c>
      <c r="AH1602" t="e">
        <f>(H1602-U1602)^2</f>
        <v>#DIV/0!</v>
      </c>
      <c r="AI1602">
        <f>(I1602-V1602)^2</f>
        <v>1</v>
      </c>
      <c r="AJ1602">
        <f>(J1602-W1602)^2</f>
        <v>4</v>
      </c>
      <c r="AK1602">
        <f>(K1602-X1602)^2</f>
        <v>2.3131801471189773E-18</v>
      </c>
      <c r="AL1602">
        <f>(L1602-Y1602)^2</f>
        <v>1.1099251040161806E-20</v>
      </c>
      <c r="AM1602">
        <f>(M1602-Z1602)^2</f>
        <v>1.6132007872125401E-3</v>
      </c>
      <c r="AN1602">
        <f>(N1602-AA1602)^2</f>
        <v>8.0242539029943006E-9</v>
      </c>
      <c r="AP1602">
        <f t="shared" si="445"/>
        <v>0</v>
      </c>
      <c r="AQ1602">
        <f t="shared" si="446"/>
        <v>3.9705882352941181E-2</v>
      </c>
      <c r="AR1602">
        <f t="shared" si="447"/>
        <v>0</v>
      </c>
      <c r="AS1602">
        <f t="shared" si="448"/>
        <v>3.4682080924855491E-3</v>
      </c>
      <c r="AT1602">
        <f t="shared" si="449"/>
        <v>0</v>
      </c>
      <c r="AU1602">
        <f t="shared" si="450"/>
        <v>0</v>
      </c>
      <c r="AV1602">
        <f t="shared" si="451"/>
        <v>2.9509604034767681E-5</v>
      </c>
      <c r="AW1602">
        <f t="shared" si="452"/>
        <v>1.7164548605380427E-5</v>
      </c>
      <c r="AX1602">
        <f t="shared" si="453"/>
        <v>0</v>
      </c>
      <c r="AY1602">
        <f t="shared" si="454"/>
        <v>0</v>
      </c>
      <c r="AZ1602">
        <f t="shared" si="455"/>
        <v>0</v>
      </c>
      <c r="BA1602">
        <f t="shared" si="456"/>
        <v>0</v>
      </c>
    </row>
    <row r="1603" spans="1:53" x14ac:dyDescent="0.25">
      <c r="A1603">
        <f>raw!AJ1593</f>
        <v>152.66669999999999</v>
      </c>
      <c r="C1603">
        <f>raw!AK1593</f>
        <v>0</v>
      </c>
      <c r="D1603">
        <f>raw!AL1593</f>
        <v>1</v>
      </c>
      <c r="E1603">
        <f>raw!AM1593</f>
        <v>0</v>
      </c>
      <c r="F1603">
        <f>raw!AN1593</f>
        <v>0</v>
      </c>
      <c r="G1603">
        <f>raw!AO1593</f>
        <v>0</v>
      </c>
      <c r="H1603">
        <f>raw!AP1593</f>
        <v>0</v>
      </c>
      <c r="I1603">
        <f>raw!AQ1593</f>
        <v>0</v>
      </c>
      <c r="J1603">
        <f>raw!AR1593</f>
        <v>0</v>
      </c>
      <c r="K1603">
        <f>raw!AS1593</f>
        <v>1</v>
      </c>
      <c r="L1603">
        <f>raw!AT1593</f>
        <v>0</v>
      </c>
      <c r="M1603">
        <f>raw!AU1593</f>
        <v>0</v>
      </c>
      <c r="N1603">
        <f>raw!AV1593</f>
        <v>0</v>
      </c>
      <c r="P1603">
        <f t="shared" si="461"/>
        <v>5.6959174234349394E-94</v>
      </c>
      <c r="Q1603">
        <f t="shared" si="461"/>
        <v>29.789400432583452</v>
      </c>
      <c r="R1603">
        <f t="shared" si="461"/>
        <v>134.40141574133773</v>
      </c>
      <c r="S1603">
        <f t="shared" si="461"/>
        <v>3.7656594212967453E-32</v>
      </c>
      <c r="T1603" t="e">
        <f t="shared" si="461"/>
        <v>#DIV/0!</v>
      </c>
      <c r="U1603" t="e">
        <f t="shared" si="461"/>
        <v>#DIV/0!</v>
      </c>
      <c r="V1603">
        <f t="shared" si="461"/>
        <v>1.2120671341819124E-134</v>
      </c>
      <c r="W1603">
        <f t="shared" si="461"/>
        <v>2.1951386380057616E-198</v>
      </c>
      <c r="X1603">
        <f t="shared" si="461"/>
        <v>1.4686909562694121E-9</v>
      </c>
      <c r="Y1603">
        <f t="shared" si="461"/>
        <v>1.0535298299124419E-10</v>
      </c>
      <c r="Z1603">
        <f t="shared" si="461"/>
        <v>4.016467088390667E-2</v>
      </c>
      <c r="AA1603">
        <f t="shared" si="461"/>
        <v>8.7969425441371989E-5</v>
      </c>
      <c r="AC1603">
        <f>(C1603-P1603)^2</f>
        <v>3.2443475294589718E-187</v>
      </c>
      <c r="AD1603">
        <f>(D1603-Q1603)^2</f>
        <v>828.8295772676363</v>
      </c>
      <c r="AE1603">
        <f>(E1603-R1603)^2</f>
        <v>18063.740553275904</v>
      </c>
      <c r="AF1603">
        <f>(F1603-S1603)^2</f>
        <v>1.4180190877200939E-63</v>
      </c>
      <c r="AG1603" t="e">
        <f>(G1603-T1603)^2</f>
        <v>#DIV/0!</v>
      </c>
      <c r="AH1603" t="e">
        <f>(H1603-U1603)^2</f>
        <v>#DIV/0!</v>
      </c>
      <c r="AI1603">
        <f>(I1603-V1603)^2</f>
        <v>1.469106737763954E-268</v>
      </c>
      <c r="AJ1603">
        <f>(J1603-W1603)^2</f>
        <v>0</v>
      </c>
      <c r="AK1603">
        <f>(K1603-X1603)^2</f>
        <v>0.99999999706261811</v>
      </c>
      <c r="AL1603">
        <f>(L1603-Y1603)^2</f>
        <v>1.1099251025153387E-20</v>
      </c>
      <c r="AM1603">
        <f>(M1603-Z1603)^2</f>
        <v>1.6132007872125401E-3</v>
      </c>
      <c r="AN1603">
        <f>(N1603-AA1603)^2</f>
        <v>7.7386198124851054E-9</v>
      </c>
      <c r="AP1603">
        <f t="shared" si="445"/>
        <v>0</v>
      </c>
      <c r="AQ1603">
        <f t="shared" si="446"/>
        <v>1.9852941176470591E-2</v>
      </c>
      <c r="AR1603">
        <f t="shared" si="447"/>
        <v>0</v>
      </c>
      <c r="AS1603">
        <f t="shared" si="448"/>
        <v>0</v>
      </c>
      <c r="AT1603">
        <f t="shared" si="449"/>
        <v>0</v>
      </c>
      <c r="AU1603">
        <f t="shared" si="450"/>
        <v>0</v>
      </c>
      <c r="AV1603">
        <f t="shared" si="451"/>
        <v>0</v>
      </c>
      <c r="AW1603">
        <f t="shared" si="452"/>
        <v>0</v>
      </c>
      <c r="AX1603">
        <f t="shared" si="453"/>
        <v>8.9887640449438206E-4</v>
      </c>
      <c r="AY1603">
        <f t="shared" si="454"/>
        <v>0</v>
      </c>
      <c r="AZ1603">
        <f t="shared" si="455"/>
        <v>0</v>
      </c>
      <c r="BA1603">
        <f t="shared" si="456"/>
        <v>0</v>
      </c>
    </row>
    <row r="1604" spans="1:53" x14ac:dyDescent="0.25">
      <c r="A1604">
        <f>raw!AJ1594</f>
        <v>153.08330000000001</v>
      </c>
      <c r="C1604">
        <f>raw!AK1594</f>
        <v>0</v>
      </c>
      <c r="D1604">
        <f>raw!AL1594</f>
        <v>2</v>
      </c>
      <c r="E1604">
        <f>raw!AM1594</f>
        <v>0</v>
      </c>
      <c r="F1604">
        <f>raw!AN1594</f>
        <v>0</v>
      </c>
      <c r="G1604">
        <f>raw!AO1594</f>
        <v>0</v>
      </c>
      <c r="H1604">
        <f>raw!AP1594</f>
        <v>0</v>
      </c>
      <c r="I1604">
        <f>raw!AQ1594</f>
        <v>0</v>
      </c>
      <c r="J1604">
        <f>raw!AR1594</f>
        <v>1</v>
      </c>
      <c r="K1604">
        <f>raw!AS1594</f>
        <v>1</v>
      </c>
      <c r="L1604">
        <f>raw!AT1594</f>
        <v>0</v>
      </c>
      <c r="M1604">
        <f>raw!AU1594</f>
        <v>0</v>
      </c>
      <c r="N1604">
        <f>raw!AV1594</f>
        <v>0</v>
      </c>
      <c r="P1604">
        <f t="shared" ref="P1604:AA1613" si="462">P$6+P$3*EXP(-($A1604-P$4)*($A1604-P$4)/(2*P$5*P$5))</f>
        <v>1.6009977068912367E-94</v>
      </c>
      <c r="Q1604">
        <f t="shared" si="462"/>
        <v>29.789400432583452</v>
      </c>
      <c r="R1604">
        <f t="shared" si="462"/>
        <v>134.40141574133773</v>
      </c>
      <c r="S1604">
        <f t="shared" si="462"/>
        <v>2.3573975114913792E-32</v>
      </c>
      <c r="T1604" t="e">
        <f t="shared" si="462"/>
        <v>#DIV/0!</v>
      </c>
      <c r="U1604" t="e">
        <f t="shared" si="462"/>
        <v>#DIV/0!</v>
      </c>
      <c r="V1604">
        <f t="shared" si="462"/>
        <v>1.9838424811114388E-135</v>
      </c>
      <c r="W1604">
        <f t="shared" si="462"/>
        <v>1.5063984322745177E-199</v>
      </c>
      <c r="X1604">
        <f t="shared" si="462"/>
        <v>1.2330662330024945E-9</v>
      </c>
      <c r="Y1604">
        <f t="shared" si="462"/>
        <v>1.053529826981141E-10</v>
      </c>
      <c r="Z1604">
        <f t="shared" si="462"/>
        <v>4.016467088390667E-2</v>
      </c>
      <c r="AA1604">
        <f t="shared" si="462"/>
        <v>8.0337173334388374E-5</v>
      </c>
      <c r="AC1604">
        <f>(C1604-P1604)^2</f>
        <v>2.563193657470998E-188</v>
      </c>
      <c r="AD1604">
        <f>(D1604-Q1604)^2</f>
        <v>772.25077640246934</v>
      </c>
      <c r="AE1604">
        <f>(E1604-R1604)^2</f>
        <v>18063.740553275904</v>
      </c>
      <c r="AF1604">
        <f>(F1604-S1604)^2</f>
        <v>5.5573230271857479E-64</v>
      </c>
      <c r="AG1604" t="e">
        <f>(G1604-T1604)^2</f>
        <v>#DIV/0!</v>
      </c>
      <c r="AH1604" t="e">
        <f>(H1604-U1604)^2</f>
        <v>#DIV/0!</v>
      </c>
      <c r="AI1604">
        <f>(I1604-V1604)^2</f>
        <v>3.9356309898623894E-270</v>
      </c>
      <c r="AJ1604">
        <f>(J1604-W1604)^2</f>
        <v>1</v>
      </c>
      <c r="AK1604">
        <f>(K1604-X1604)^2</f>
        <v>0.99999999753386759</v>
      </c>
      <c r="AL1604">
        <f>(L1604-Y1604)^2</f>
        <v>1.109925096338913E-20</v>
      </c>
      <c r="AM1604">
        <f>(M1604-Z1604)^2</f>
        <v>1.6132007872125401E-3</v>
      </c>
      <c r="AN1604">
        <f>(N1604-AA1604)^2</f>
        <v>6.4540614193595625E-9</v>
      </c>
      <c r="AP1604">
        <f t="shared" si="445"/>
        <v>0</v>
      </c>
      <c r="AQ1604">
        <f t="shared" si="446"/>
        <v>3.9705882352941181E-2</v>
      </c>
      <c r="AR1604">
        <f t="shared" si="447"/>
        <v>0</v>
      </c>
      <c r="AS1604">
        <f t="shared" si="448"/>
        <v>0</v>
      </c>
      <c r="AT1604">
        <f t="shared" si="449"/>
        <v>0</v>
      </c>
      <c r="AU1604">
        <f t="shared" si="450"/>
        <v>0</v>
      </c>
      <c r="AV1604">
        <f t="shared" si="451"/>
        <v>0</v>
      </c>
      <c r="AW1604">
        <f t="shared" si="452"/>
        <v>8.5822743026902134E-6</v>
      </c>
      <c r="AX1604">
        <f t="shared" si="453"/>
        <v>8.9887640449438206E-4</v>
      </c>
      <c r="AY1604">
        <f t="shared" si="454"/>
        <v>0</v>
      </c>
      <c r="AZ1604">
        <f t="shared" si="455"/>
        <v>0</v>
      </c>
      <c r="BA1604">
        <f t="shared" si="456"/>
        <v>0</v>
      </c>
    </row>
    <row r="1605" spans="1:53" x14ac:dyDescent="0.25">
      <c r="A1605">
        <f>raw!AJ1595</f>
        <v>153.16669999999999</v>
      </c>
      <c r="C1605">
        <f>raw!AK1595</f>
        <v>0</v>
      </c>
      <c r="D1605">
        <f>raw!AL1595</f>
        <v>1</v>
      </c>
      <c r="E1605">
        <f>raw!AM1595</f>
        <v>0</v>
      </c>
      <c r="F1605">
        <f>raw!AN1595</f>
        <v>0</v>
      </c>
      <c r="G1605">
        <f>raw!AO1595</f>
        <v>0</v>
      </c>
      <c r="H1605">
        <f>raw!AP1595</f>
        <v>0</v>
      </c>
      <c r="I1605">
        <f>raw!AQ1595</f>
        <v>0</v>
      </c>
      <c r="J1605">
        <f>raw!AR1595</f>
        <v>0</v>
      </c>
      <c r="K1605">
        <f>raw!AS1595</f>
        <v>2</v>
      </c>
      <c r="L1605">
        <f>raw!AT1595</f>
        <v>2</v>
      </c>
      <c r="M1605">
        <f>raw!AU1595</f>
        <v>0</v>
      </c>
      <c r="N1605">
        <f>raw!AV1595</f>
        <v>0</v>
      </c>
      <c r="P1605">
        <f t="shared" si="462"/>
        <v>1.2412489233622464E-94</v>
      </c>
      <c r="Q1605">
        <f t="shared" si="462"/>
        <v>29.789400432583452</v>
      </c>
      <c r="R1605">
        <f t="shared" si="462"/>
        <v>134.40141574133773</v>
      </c>
      <c r="S1605">
        <f t="shared" si="462"/>
        <v>2.1460461176007708E-32</v>
      </c>
      <c r="T1605" t="e">
        <f t="shared" si="462"/>
        <v>#DIV/0!</v>
      </c>
      <c r="U1605" t="e">
        <f t="shared" si="462"/>
        <v>#DIV/0!</v>
      </c>
      <c r="V1605">
        <f t="shared" si="462"/>
        <v>1.3800190163329772E-135</v>
      </c>
      <c r="W1605">
        <f t="shared" si="462"/>
        <v>8.8026220997670005E-200</v>
      </c>
      <c r="X1605">
        <f t="shared" si="462"/>
        <v>1.1905672696637538E-9</v>
      </c>
      <c r="Y1605">
        <f t="shared" si="462"/>
        <v>1.0535298265020379E-10</v>
      </c>
      <c r="Z1605">
        <f t="shared" si="462"/>
        <v>4.016467088390667E-2</v>
      </c>
      <c r="AA1605">
        <f t="shared" si="462"/>
        <v>7.8887083706381987E-5</v>
      </c>
      <c r="AC1605">
        <f>(C1605-P1605)^2</f>
        <v>1.5406988897479358E-188</v>
      </c>
      <c r="AD1605">
        <f>(D1605-Q1605)^2</f>
        <v>828.8295772676363</v>
      </c>
      <c r="AE1605">
        <f>(E1605-R1605)^2</f>
        <v>18063.740553275904</v>
      </c>
      <c r="AF1605">
        <f>(F1605-S1605)^2</f>
        <v>4.6055139388693417E-64</v>
      </c>
      <c r="AG1605" t="e">
        <f>(G1605-T1605)^2</f>
        <v>#DIV/0!</v>
      </c>
      <c r="AH1605" t="e">
        <f>(H1605-U1605)^2</f>
        <v>#DIV/0!</v>
      </c>
      <c r="AI1605">
        <f>(I1605-V1605)^2</f>
        <v>1.9044524854406379E-270</v>
      </c>
      <c r="AJ1605">
        <f>(J1605-W1605)^2</f>
        <v>0</v>
      </c>
      <c r="AK1605">
        <f>(K1605-X1605)^2</f>
        <v>3.9999999952377312</v>
      </c>
      <c r="AL1605">
        <f>(L1605-Y1605)^2</f>
        <v>3.9999999995785878</v>
      </c>
      <c r="AM1605">
        <f>(M1605-Z1605)^2</f>
        <v>1.6132007872125401E-3</v>
      </c>
      <c r="AN1605">
        <f>(N1605-AA1605)^2</f>
        <v>6.2231719756977181E-9</v>
      </c>
      <c r="AP1605">
        <f t="shared" si="445"/>
        <v>0</v>
      </c>
      <c r="AQ1605">
        <f t="shared" si="446"/>
        <v>1.9852941176470591E-2</v>
      </c>
      <c r="AR1605">
        <f t="shared" si="447"/>
        <v>0</v>
      </c>
      <c r="AS1605">
        <f t="shared" si="448"/>
        <v>0</v>
      </c>
      <c r="AT1605">
        <f t="shared" si="449"/>
        <v>0</v>
      </c>
      <c r="AU1605">
        <f t="shared" si="450"/>
        <v>0</v>
      </c>
      <c r="AV1605">
        <f t="shared" si="451"/>
        <v>0</v>
      </c>
      <c r="AW1605">
        <f t="shared" si="452"/>
        <v>0</v>
      </c>
      <c r="AX1605">
        <f t="shared" si="453"/>
        <v>1.7977528089887641E-3</v>
      </c>
      <c r="AY1605">
        <f t="shared" si="454"/>
        <v>6.1992175744808912E-4</v>
      </c>
      <c r="AZ1605">
        <f t="shared" si="455"/>
        <v>0</v>
      </c>
      <c r="BA1605">
        <f t="shared" si="456"/>
        <v>0</v>
      </c>
    </row>
    <row r="1606" spans="1:53" x14ac:dyDescent="0.25">
      <c r="A1606">
        <f>raw!AJ1596</f>
        <v>153.25</v>
      </c>
      <c r="C1606">
        <f>raw!AK1596</f>
        <v>0</v>
      </c>
      <c r="D1606">
        <f>raw!AL1596</f>
        <v>1</v>
      </c>
      <c r="E1606">
        <f>raw!AM1596</f>
        <v>0</v>
      </c>
      <c r="F1606">
        <f>raw!AN1596</f>
        <v>0</v>
      </c>
      <c r="G1606">
        <f>raw!AO1596</f>
        <v>0</v>
      </c>
      <c r="H1606">
        <f>raw!AP1596</f>
        <v>0</v>
      </c>
      <c r="I1606">
        <f>raw!AQ1596</f>
        <v>0</v>
      </c>
      <c r="J1606">
        <f>raw!AR1596</f>
        <v>1</v>
      </c>
      <c r="K1606">
        <f>raw!AS1596</f>
        <v>0</v>
      </c>
      <c r="L1606">
        <f>raw!AT1596</f>
        <v>1</v>
      </c>
      <c r="M1606">
        <f>raw!AU1596</f>
        <v>0</v>
      </c>
      <c r="N1606">
        <f>raw!AV1596</f>
        <v>0</v>
      </c>
      <c r="P1606">
        <f t="shared" si="462"/>
        <v>9.6248918805354617E-95</v>
      </c>
      <c r="Q1606">
        <f t="shared" si="462"/>
        <v>29.789400432583452</v>
      </c>
      <c r="R1606">
        <f t="shared" si="462"/>
        <v>134.40141574133773</v>
      </c>
      <c r="S1606">
        <f t="shared" si="462"/>
        <v>1.9537539213492655E-32</v>
      </c>
      <c r="T1606" t="e">
        <f t="shared" si="462"/>
        <v>#DIV/0!</v>
      </c>
      <c r="U1606" t="e">
        <f t="shared" si="462"/>
        <v>#DIV/0!</v>
      </c>
      <c r="V1606">
        <f t="shared" si="462"/>
        <v>9.6020275569590269E-136</v>
      </c>
      <c r="W1606">
        <f t="shared" si="462"/>
        <v>5.1455386917503344E-200</v>
      </c>
      <c r="X1606">
        <f t="shared" si="462"/>
        <v>1.1495557922985047E-9</v>
      </c>
      <c r="Y1606">
        <f t="shared" si="462"/>
        <v>1.0535298260541922E-10</v>
      </c>
      <c r="Z1606">
        <f t="shared" si="462"/>
        <v>4.016467088390667E-2</v>
      </c>
      <c r="AA1606">
        <f t="shared" si="462"/>
        <v>7.7463670099945205E-5</v>
      </c>
      <c r="AC1606">
        <f>(C1606-P1606)^2</f>
        <v>9.263854371199745E-189</v>
      </c>
      <c r="AD1606">
        <f>(D1606-Q1606)^2</f>
        <v>828.8295772676363</v>
      </c>
      <c r="AE1606">
        <f>(E1606-R1606)^2</f>
        <v>18063.740553275904</v>
      </c>
      <c r="AF1606">
        <f>(F1606-S1606)^2</f>
        <v>3.8171543851876315E-64</v>
      </c>
      <c r="AG1606" t="e">
        <f>(G1606-T1606)^2</f>
        <v>#DIV/0!</v>
      </c>
      <c r="AH1606" t="e">
        <f>(H1606-U1606)^2</f>
        <v>#DIV/0!</v>
      </c>
      <c r="AI1606">
        <f>(I1606-V1606)^2</f>
        <v>9.2198933204600542E-271</v>
      </c>
      <c r="AJ1606">
        <f>(J1606-W1606)^2</f>
        <v>1</v>
      </c>
      <c r="AK1606">
        <f>(K1606-X1606)^2</f>
        <v>1.321478519607043E-18</v>
      </c>
      <c r="AL1606">
        <f>(L1606-Y1606)^2</f>
        <v>0.9999999997892941</v>
      </c>
      <c r="AM1606">
        <f>(M1606-Z1606)^2</f>
        <v>1.6132007872125401E-3</v>
      </c>
      <c r="AN1606">
        <f>(N1606-AA1606)^2</f>
        <v>6.0006201853531451E-9</v>
      </c>
      <c r="AP1606">
        <f t="shared" si="445"/>
        <v>0</v>
      </c>
      <c r="AQ1606">
        <f t="shared" si="446"/>
        <v>1.9852941176470591E-2</v>
      </c>
      <c r="AR1606">
        <f t="shared" si="447"/>
        <v>0</v>
      </c>
      <c r="AS1606">
        <f t="shared" si="448"/>
        <v>0</v>
      </c>
      <c r="AT1606">
        <f t="shared" si="449"/>
        <v>0</v>
      </c>
      <c r="AU1606">
        <f t="shared" si="450"/>
        <v>0</v>
      </c>
      <c r="AV1606">
        <f t="shared" si="451"/>
        <v>0</v>
      </c>
      <c r="AW1606">
        <f t="shared" si="452"/>
        <v>8.5822743026902134E-6</v>
      </c>
      <c r="AX1606">
        <f t="shared" si="453"/>
        <v>0</v>
      </c>
      <c r="AY1606">
        <f t="shared" si="454"/>
        <v>3.0996087872404456E-4</v>
      </c>
      <c r="AZ1606">
        <f t="shared" si="455"/>
        <v>0</v>
      </c>
      <c r="BA1606">
        <f t="shared" si="456"/>
        <v>0</v>
      </c>
    </row>
    <row r="1607" spans="1:53" x14ac:dyDescent="0.25">
      <c r="A1607">
        <f>raw!AJ1597</f>
        <v>153.5</v>
      </c>
      <c r="C1607">
        <f>raw!AK1597</f>
        <v>0</v>
      </c>
      <c r="D1607">
        <f>raw!AL1597</f>
        <v>1</v>
      </c>
      <c r="E1607">
        <f>raw!AM1597</f>
        <v>0</v>
      </c>
      <c r="F1607">
        <f>raw!AN1597</f>
        <v>1</v>
      </c>
      <c r="G1607">
        <f>raw!AO1597</f>
        <v>0</v>
      </c>
      <c r="H1607">
        <f>raw!AP1597</f>
        <v>0</v>
      </c>
      <c r="I1607">
        <f>raw!AQ1597</f>
        <v>0</v>
      </c>
      <c r="J1607">
        <f>raw!AR1597</f>
        <v>0</v>
      </c>
      <c r="K1607">
        <f>raw!AS1597</f>
        <v>1</v>
      </c>
      <c r="L1607">
        <f>raw!AT1597</f>
        <v>0</v>
      </c>
      <c r="M1607">
        <f>raw!AU1597</f>
        <v>0</v>
      </c>
      <c r="N1607">
        <f>raw!AV1597</f>
        <v>0</v>
      </c>
      <c r="P1607">
        <f t="shared" si="462"/>
        <v>4.4822052885153882E-95</v>
      </c>
      <c r="Q1607">
        <f t="shared" si="462"/>
        <v>29.789400432583452</v>
      </c>
      <c r="R1607">
        <f t="shared" si="462"/>
        <v>134.40141574133773</v>
      </c>
      <c r="S1607">
        <f t="shared" si="462"/>
        <v>1.4735584116123973E-32</v>
      </c>
      <c r="T1607" t="e">
        <f t="shared" si="462"/>
        <v>#DIV/0!</v>
      </c>
      <c r="U1607" t="e">
        <f t="shared" si="462"/>
        <v>#DIV/0!</v>
      </c>
      <c r="V1607">
        <f t="shared" si="462"/>
        <v>3.2290398418503354E-136</v>
      </c>
      <c r="W1607">
        <f t="shared" si="462"/>
        <v>1.0251988692361263E-200</v>
      </c>
      <c r="X1607">
        <f t="shared" si="462"/>
        <v>1.0346227342894483E-9</v>
      </c>
      <c r="Y1607">
        <f t="shared" si="462"/>
        <v>1.0535298248753564E-10</v>
      </c>
      <c r="Z1607">
        <f t="shared" si="462"/>
        <v>4.016467088390667E-2</v>
      </c>
      <c r="AA1607">
        <f t="shared" si="462"/>
        <v>7.3337321783574131E-5</v>
      </c>
      <c r="AC1607">
        <f>(C1607-P1607)^2</f>
        <v>2.0090164248395314E-189</v>
      </c>
      <c r="AD1607">
        <f>(D1607-Q1607)^2</f>
        <v>828.8295772676363</v>
      </c>
      <c r="AE1607">
        <f>(E1607-R1607)^2</f>
        <v>18063.740553275904</v>
      </c>
      <c r="AF1607">
        <f>(F1607-S1607)^2</f>
        <v>1</v>
      </c>
      <c r="AG1607" t="e">
        <f>(G1607-T1607)^2</f>
        <v>#DIV/0!</v>
      </c>
      <c r="AH1607" t="e">
        <f>(H1607-U1607)^2</f>
        <v>#DIV/0!</v>
      </c>
      <c r="AI1607">
        <f>(I1607-V1607)^2</f>
        <v>1.0426698300256839E-271</v>
      </c>
      <c r="AJ1607">
        <f>(J1607-W1607)^2</f>
        <v>0</v>
      </c>
      <c r="AK1607">
        <f>(K1607-X1607)^2</f>
        <v>0.99999999793075456</v>
      </c>
      <c r="AL1607">
        <f>(L1607-Y1607)^2</f>
        <v>1.1099250919018992E-20</v>
      </c>
      <c r="AM1607">
        <f>(M1607-Z1607)^2</f>
        <v>1.6132007872125401E-3</v>
      </c>
      <c r="AN1607">
        <f>(N1607-AA1607)^2</f>
        <v>5.3783627663874969E-9</v>
      </c>
      <c r="AP1607">
        <f t="shared" si="445"/>
        <v>0</v>
      </c>
      <c r="AQ1607">
        <f t="shared" si="446"/>
        <v>1.9852941176470591E-2</v>
      </c>
      <c r="AR1607">
        <f t="shared" si="447"/>
        <v>0</v>
      </c>
      <c r="AS1607">
        <f t="shared" si="448"/>
        <v>3.4682080924855491E-3</v>
      </c>
      <c r="AT1607">
        <f t="shared" si="449"/>
        <v>0</v>
      </c>
      <c r="AU1607">
        <f t="shared" si="450"/>
        <v>0</v>
      </c>
      <c r="AV1607">
        <f t="shared" si="451"/>
        <v>0</v>
      </c>
      <c r="AW1607">
        <f t="shared" si="452"/>
        <v>0</v>
      </c>
      <c r="AX1607">
        <f t="shared" si="453"/>
        <v>8.9887640449438206E-4</v>
      </c>
      <c r="AY1607">
        <f t="shared" si="454"/>
        <v>0</v>
      </c>
      <c r="AZ1607">
        <f t="shared" si="455"/>
        <v>0</v>
      </c>
      <c r="BA1607">
        <f t="shared" si="456"/>
        <v>0</v>
      </c>
    </row>
    <row r="1608" spans="1:53" x14ac:dyDescent="0.25">
      <c r="A1608">
        <f>raw!AJ1598</f>
        <v>153.75</v>
      </c>
      <c r="C1608">
        <f>raw!AK1598</f>
        <v>0</v>
      </c>
      <c r="D1608">
        <f>raw!AL1598</f>
        <v>2</v>
      </c>
      <c r="E1608">
        <f>raw!AM1598</f>
        <v>0</v>
      </c>
      <c r="F1608">
        <f>raw!AN1598</f>
        <v>0</v>
      </c>
      <c r="G1608">
        <f>raw!AO1598</f>
        <v>0</v>
      </c>
      <c r="H1608">
        <f>raw!AP1598</f>
        <v>0</v>
      </c>
      <c r="I1608">
        <f>raw!AQ1598</f>
        <v>0</v>
      </c>
      <c r="J1608">
        <f>raw!AR1598</f>
        <v>0</v>
      </c>
      <c r="K1608">
        <f>raw!AS1598</f>
        <v>1</v>
      </c>
      <c r="L1608">
        <f>raw!AT1598</f>
        <v>1</v>
      </c>
      <c r="M1608">
        <f>raw!AU1598</f>
        <v>0</v>
      </c>
      <c r="N1608">
        <f>raw!AV1598</f>
        <v>0</v>
      </c>
      <c r="P1608">
        <f t="shared" si="462"/>
        <v>2.084557709028227E-95</v>
      </c>
      <c r="Q1608">
        <f t="shared" si="462"/>
        <v>29.789400432583452</v>
      </c>
      <c r="R1608">
        <f t="shared" si="462"/>
        <v>134.40141574133773</v>
      </c>
      <c r="S1608">
        <f t="shared" si="462"/>
        <v>1.1108254624726727E-32</v>
      </c>
      <c r="T1608" t="e">
        <f t="shared" si="462"/>
        <v>#DIV/0!</v>
      </c>
      <c r="U1608" t="e">
        <f t="shared" si="462"/>
        <v>#DIV/0!</v>
      </c>
      <c r="V1608">
        <f t="shared" si="462"/>
        <v>1.083883659277952E-136</v>
      </c>
      <c r="W1608">
        <f t="shared" si="462"/>
        <v>2.0369788120546569E-201</v>
      </c>
      <c r="X1608">
        <f t="shared" si="462"/>
        <v>9.3099385055499786E-10</v>
      </c>
      <c r="Y1608">
        <f t="shared" si="462"/>
        <v>1.0535298239095317E-10</v>
      </c>
      <c r="Z1608">
        <f t="shared" si="462"/>
        <v>4.016467088390667E-2</v>
      </c>
      <c r="AA1608">
        <f t="shared" si="462"/>
        <v>6.9421175853280314E-5</v>
      </c>
      <c r="AC1608">
        <f>(C1608-P1608)^2</f>
        <v>4.3453808422690106E-190</v>
      </c>
      <c r="AD1608">
        <f>(D1608-Q1608)^2</f>
        <v>772.25077640246934</v>
      </c>
      <c r="AE1608">
        <f>(E1608-R1608)^2</f>
        <v>18063.740553275904</v>
      </c>
      <c r="AF1608">
        <f>(F1608-S1608)^2</f>
        <v>1.2339332080776272E-64</v>
      </c>
      <c r="AG1608" t="e">
        <f>(G1608-T1608)^2</f>
        <v>#DIV/0!</v>
      </c>
      <c r="AH1608" t="e">
        <f>(H1608-U1608)^2</f>
        <v>#DIV/0!</v>
      </c>
      <c r="AI1608">
        <f>(I1608-V1608)^2</f>
        <v>1.1748037868497636E-272</v>
      </c>
      <c r="AJ1608">
        <f>(J1608-W1608)^2</f>
        <v>0</v>
      </c>
      <c r="AK1608">
        <f>(K1608-X1608)^2</f>
        <v>0.99999999813801232</v>
      </c>
      <c r="AL1608">
        <f>(L1608-Y1608)^2</f>
        <v>0.9999999997892941</v>
      </c>
      <c r="AM1608">
        <f>(M1608-Z1608)^2</f>
        <v>1.6132007872125401E-3</v>
      </c>
      <c r="AN1608">
        <f>(N1608-AA1608)^2</f>
        <v>4.8192996568520693E-9</v>
      </c>
      <c r="AP1608">
        <f t="shared" si="445"/>
        <v>0</v>
      </c>
      <c r="AQ1608">
        <f t="shared" si="446"/>
        <v>3.9705882352941181E-2</v>
      </c>
      <c r="AR1608">
        <f t="shared" si="447"/>
        <v>0</v>
      </c>
      <c r="AS1608">
        <f t="shared" si="448"/>
        <v>0</v>
      </c>
      <c r="AT1608">
        <f t="shared" si="449"/>
        <v>0</v>
      </c>
      <c r="AU1608">
        <f t="shared" si="450"/>
        <v>0</v>
      </c>
      <c r="AV1608">
        <f t="shared" si="451"/>
        <v>0</v>
      </c>
      <c r="AW1608">
        <f t="shared" si="452"/>
        <v>0</v>
      </c>
      <c r="AX1608">
        <f t="shared" si="453"/>
        <v>8.9887640449438206E-4</v>
      </c>
      <c r="AY1608">
        <f t="shared" si="454"/>
        <v>3.0996087872404456E-4</v>
      </c>
      <c r="AZ1608">
        <f t="shared" si="455"/>
        <v>0</v>
      </c>
      <c r="BA1608">
        <f t="shared" si="456"/>
        <v>0</v>
      </c>
    </row>
    <row r="1609" spans="1:53" x14ac:dyDescent="0.25">
      <c r="A1609">
        <f>raw!AJ1599</f>
        <v>153.91669999999999</v>
      </c>
      <c r="C1609">
        <f>raw!AK1599</f>
        <v>0</v>
      </c>
      <c r="D1609">
        <f>raw!AL1599</f>
        <v>2</v>
      </c>
      <c r="E1609">
        <f>raw!AM1599</f>
        <v>1</v>
      </c>
      <c r="F1609">
        <f>raw!AN1599</f>
        <v>0</v>
      </c>
      <c r="G1609">
        <f>raw!AO1599</f>
        <v>0</v>
      </c>
      <c r="H1609">
        <f>raw!AP1599</f>
        <v>0</v>
      </c>
      <c r="I1609">
        <f>raw!AQ1599</f>
        <v>1</v>
      </c>
      <c r="J1609">
        <f>raw!AR1599</f>
        <v>1</v>
      </c>
      <c r="K1609">
        <f>raw!AS1599</f>
        <v>0</v>
      </c>
      <c r="L1609">
        <f>raw!AT1599</f>
        <v>0</v>
      </c>
      <c r="M1609">
        <f>raw!AU1599</f>
        <v>0</v>
      </c>
      <c r="N1609">
        <f>raw!AV1599</f>
        <v>0</v>
      </c>
      <c r="P1609">
        <f t="shared" si="462"/>
        <v>1.250255855822531E-95</v>
      </c>
      <c r="Q1609">
        <f t="shared" si="462"/>
        <v>29.789400432583452</v>
      </c>
      <c r="R1609">
        <f t="shared" si="462"/>
        <v>134.40141574133773</v>
      </c>
      <c r="S1609">
        <f t="shared" si="462"/>
        <v>9.1979998175235469E-33</v>
      </c>
      <c r="T1609" t="e">
        <f t="shared" si="462"/>
        <v>#DIV/0!</v>
      </c>
      <c r="U1609" t="e">
        <f t="shared" si="462"/>
        <v>#DIV/0!</v>
      </c>
      <c r="V1609">
        <f t="shared" si="462"/>
        <v>5.2289409395059772E-137</v>
      </c>
      <c r="W1609">
        <f t="shared" si="462"/>
        <v>6.9238178625640769E-202</v>
      </c>
      <c r="X1609">
        <f t="shared" si="462"/>
        <v>8.6763179299967562E-10</v>
      </c>
      <c r="Y1609">
        <f t="shared" si="462"/>
        <v>1.053529823364745E-10</v>
      </c>
      <c r="Z1609">
        <f t="shared" si="462"/>
        <v>4.016467088390667E-2</v>
      </c>
      <c r="AA1609">
        <f t="shared" si="462"/>
        <v>6.6921658149468035E-5</v>
      </c>
      <c r="AC1609">
        <f>(C1609-P1609)^2</f>
        <v>1.5631397050185296E-190</v>
      </c>
      <c r="AD1609">
        <f>(D1609-Q1609)^2</f>
        <v>772.25077640246934</v>
      </c>
      <c r="AE1609">
        <f>(E1609-R1609)^2</f>
        <v>17795.937721793231</v>
      </c>
      <c r="AF1609">
        <f>(F1609-S1609)^2</f>
        <v>8.4603200643163204E-65</v>
      </c>
      <c r="AG1609" t="e">
        <f>(G1609-T1609)^2</f>
        <v>#DIV/0!</v>
      </c>
      <c r="AH1609" t="e">
        <f>(H1609-U1609)^2</f>
        <v>#DIV/0!</v>
      </c>
      <c r="AI1609">
        <f>(I1609-V1609)^2</f>
        <v>1</v>
      </c>
      <c r="AJ1609">
        <f>(J1609-W1609)^2</f>
        <v>1</v>
      </c>
      <c r="AK1609">
        <f>(K1609-X1609)^2</f>
        <v>7.5278492822383198E-19</v>
      </c>
      <c r="AL1609">
        <f>(L1609-Y1609)^2</f>
        <v>1.1099250887189507E-20</v>
      </c>
      <c r="AM1609">
        <f>(M1609-Z1609)^2</f>
        <v>1.6132007872125401E-3</v>
      </c>
      <c r="AN1609">
        <f>(N1609-AA1609)^2</f>
        <v>4.4785083294742613E-9</v>
      </c>
      <c r="AP1609">
        <f t="shared" si="445"/>
        <v>0</v>
      </c>
      <c r="AQ1609">
        <f t="shared" si="446"/>
        <v>3.9705882352941181E-2</v>
      </c>
      <c r="AR1609">
        <f t="shared" si="447"/>
        <v>6.2499999999999995E-3</v>
      </c>
      <c r="AS1609">
        <f t="shared" si="448"/>
        <v>0</v>
      </c>
      <c r="AT1609">
        <f t="shared" si="449"/>
        <v>0</v>
      </c>
      <c r="AU1609">
        <f t="shared" si="450"/>
        <v>0</v>
      </c>
      <c r="AV1609">
        <f t="shared" si="451"/>
        <v>2.9509604034767681E-5</v>
      </c>
      <c r="AW1609">
        <f t="shared" si="452"/>
        <v>8.5822743026902134E-6</v>
      </c>
      <c r="AX1609">
        <f t="shared" si="453"/>
        <v>0</v>
      </c>
      <c r="AY1609">
        <f t="shared" si="454"/>
        <v>0</v>
      </c>
      <c r="AZ1609">
        <f t="shared" si="455"/>
        <v>0</v>
      </c>
      <c r="BA1609">
        <f t="shared" si="456"/>
        <v>0</v>
      </c>
    </row>
    <row r="1610" spans="1:53" x14ac:dyDescent="0.25">
      <c r="A1610">
        <f>raw!AJ1600</f>
        <v>154.08330000000001</v>
      </c>
      <c r="C1610">
        <f>raw!AK1600</f>
        <v>0</v>
      </c>
      <c r="D1610">
        <f>raw!AL1600</f>
        <v>2</v>
      </c>
      <c r="E1610">
        <f>raw!AM1600</f>
        <v>0</v>
      </c>
      <c r="F1610">
        <f>raw!AN1600</f>
        <v>0</v>
      </c>
      <c r="G1610">
        <f>raw!AO1600</f>
        <v>0</v>
      </c>
      <c r="H1610">
        <f>raw!AP1600</f>
        <v>0</v>
      </c>
      <c r="I1610">
        <f>raw!AQ1600</f>
        <v>0</v>
      </c>
      <c r="J1610">
        <f>raw!AR1600</f>
        <v>1</v>
      </c>
      <c r="K1610">
        <f>raw!AS1600</f>
        <v>1</v>
      </c>
      <c r="L1610">
        <f>raw!AT1600</f>
        <v>0</v>
      </c>
      <c r="M1610">
        <f>raw!AU1600</f>
        <v>0</v>
      </c>
      <c r="N1610">
        <f>raw!AV1600</f>
        <v>0</v>
      </c>
      <c r="P1610">
        <f t="shared" si="462"/>
        <v>7.4965631162616733E-96</v>
      </c>
      <c r="Q1610">
        <f t="shared" si="462"/>
        <v>29.789400432583452</v>
      </c>
      <c r="R1610">
        <f t="shared" si="462"/>
        <v>134.40141574133773</v>
      </c>
      <c r="S1610">
        <f t="shared" si="462"/>
        <v>7.6154020027482373E-33</v>
      </c>
      <c r="T1610" t="e">
        <f t="shared" si="462"/>
        <v>#DIV/0!</v>
      </c>
      <c r="U1610" t="e">
        <f t="shared" si="462"/>
        <v>#DIV/0!</v>
      </c>
      <c r="V1610">
        <f t="shared" si="462"/>
        <v>2.521615126210534E-137</v>
      </c>
      <c r="W1610">
        <f t="shared" si="462"/>
        <v>2.3520866580881759E-202</v>
      </c>
      <c r="X1610">
        <f t="shared" si="462"/>
        <v>8.0854415925020782E-10</v>
      </c>
      <c r="Y1610">
        <f t="shared" si="462"/>
        <v>1.0535298228882371E-10</v>
      </c>
      <c r="Z1610">
        <f t="shared" si="462"/>
        <v>4.016467088390667E-2</v>
      </c>
      <c r="AA1610">
        <f t="shared" si="462"/>
        <v>6.4509592044198892E-5</v>
      </c>
      <c r="AC1610">
        <f>(C1610-P1610)^2</f>
        <v>5.6198458556094926E-191</v>
      </c>
      <c r="AD1610">
        <f>(D1610-Q1610)^2</f>
        <v>772.25077640246934</v>
      </c>
      <c r="AE1610">
        <f>(E1610-R1610)^2</f>
        <v>18063.740553275904</v>
      </c>
      <c r="AF1610">
        <f>(F1610-S1610)^2</f>
        <v>5.7994347663461859E-65</v>
      </c>
      <c r="AG1610" t="e">
        <f>(G1610-T1610)^2</f>
        <v>#DIV/0!</v>
      </c>
      <c r="AH1610" t="e">
        <f>(H1610-U1610)^2</f>
        <v>#DIV/0!</v>
      </c>
      <c r="AI1610">
        <f>(I1610-V1610)^2</f>
        <v>6.3585428447337672E-274</v>
      </c>
      <c r="AJ1610">
        <f>(J1610-W1610)^2</f>
        <v>1</v>
      </c>
      <c r="AK1610">
        <f>(K1610-X1610)^2</f>
        <v>0.99999999838291176</v>
      </c>
      <c r="AL1610">
        <f>(L1610-Y1610)^2</f>
        <v>1.1099250877149203E-20</v>
      </c>
      <c r="AM1610">
        <f>(M1610-Z1610)^2</f>
        <v>1.6132007872125401E-3</v>
      </c>
      <c r="AN1610">
        <f>(N1610-AA1610)^2</f>
        <v>4.1614874657089687E-9</v>
      </c>
      <c r="AP1610">
        <f t="shared" si="445"/>
        <v>0</v>
      </c>
      <c r="AQ1610">
        <f t="shared" si="446"/>
        <v>3.9705882352941181E-2</v>
      </c>
      <c r="AR1610">
        <f t="shared" si="447"/>
        <v>0</v>
      </c>
      <c r="AS1610">
        <f t="shared" si="448"/>
        <v>0</v>
      </c>
      <c r="AT1610">
        <f t="shared" si="449"/>
        <v>0</v>
      </c>
      <c r="AU1610">
        <f t="shared" si="450"/>
        <v>0</v>
      </c>
      <c r="AV1610">
        <f t="shared" si="451"/>
        <v>0</v>
      </c>
      <c r="AW1610">
        <f t="shared" si="452"/>
        <v>8.5822743026902134E-6</v>
      </c>
      <c r="AX1610">
        <f t="shared" si="453"/>
        <v>8.9887640449438206E-4</v>
      </c>
      <c r="AY1610">
        <f t="shared" si="454"/>
        <v>0</v>
      </c>
      <c r="AZ1610">
        <f t="shared" si="455"/>
        <v>0</v>
      </c>
      <c r="BA1610">
        <f t="shared" si="456"/>
        <v>0</v>
      </c>
    </row>
    <row r="1611" spans="1:53" x14ac:dyDescent="0.25">
      <c r="A1611">
        <f>raw!AJ1601</f>
        <v>154.25</v>
      </c>
      <c r="C1611">
        <f>raw!AK1601</f>
        <v>0</v>
      </c>
      <c r="D1611">
        <f>raw!AL1601</f>
        <v>1</v>
      </c>
      <c r="E1611">
        <f>raw!AM1601</f>
        <v>0</v>
      </c>
      <c r="F1611">
        <f>raw!AN1601</f>
        <v>0</v>
      </c>
      <c r="G1611">
        <f>raw!AO1601</f>
        <v>0</v>
      </c>
      <c r="H1611">
        <f>raw!AP1601</f>
        <v>0</v>
      </c>
      <c r="I1611">
        <f>raw!AQ1601</f>
        <v>1</v>
      </c>
      <c r="J1611">
        <f>raw!AR1601</f>
        <v>1</v>
      </c>
      <c r="K1611">
        <f>raw!AS1601</f>
        <v>0</v>
      </c>
      <c r="L1611">
        <f>raw!AT1601</f>
        <v>1</v>
      </c>
      <c r="M1611">
        <f>raw!AU1601</f>
        <v>0</v>
      </c>
      <c r="N1611">
        <f>raw!AV1601</f>
        <v>0</v>
      </c>
      <c r="P1611">
        <f t="shared" si="462"/>
        <v>4.4909390964761948E-96</v>
      </c>
      <c r="Q1611">
        <f t="shared" si="462"/>
        <v>29.789400432583452</v>
      </c>
      <c r="R1611">
        <f t="shared" si="462"/>
        <v>134.40141574133773</v>
      </c>
      <c r="S1611">
        <f t="shared" si="462"/>
        <v>6.3029766439094646E-33</v>
      </c>
      <c r="T1611" t="e">
        <f t="shared" si="462"/>
        <v>#DIV/0!</v>
      </c>
      <c r="U1611" t="e">
        <f t="shared" si="462"/>
        <v>#DIV/0!</v>
      </c>
      <c r="V1611">
        <f t="shared" si="462"/>
        <v>1.2145003050183791E-137</v>
      </c>
      <c r="W1611">
        <f t="shared" si="462"/>
        <v>7.9752933523172851E-203</v>
      </c>
      <c r="X1611">
        <f t="shared" si="462"/>
        <v>7.5338140934649652E-10</v>
      </c>
      <c r="Y1611">
        <f t="shared" si="462"/>
        <v>1.0535298224710253E-10</v>
      </c>
      <c r="Z1611">
        <f t="shared" si="462"/>
        <v>4.016467088390667E-2</v>
      </c>
      <c r="AA1611">
        <f t="shared" si="462"/>
        <v>6.2179272121677163E-5</v>
      </c>
      <c r="AC1611">
        <f>(C1611-P1611)^2</f>
        <v>2.0168533968258422E-191</v>
      </c>
      <c r="AD1611">
        <f>(D1611-Q1611)^2</f>
        <v>828.8295772676363</v>
      </c>
      <c r="AE1611">
        <f>(E1611-R1611)^2</f>
        <v>18063.740553275904</v>
      </c>
      <c r="AF1611">
        <f>(F1611-S1611)^2</f>
        <v>3.9727514573668216E-65</v>
      </c>
      <c r="AG1611" t="e">
        <f>(G1611-T1611)^2</f>
        <v>#DIV/0!</v>
      </c>
      <c r="AH1611" t="e">
        <f>(H1611-U1611)^2</f>
        <v>#DIV/0!</v>
      </c>
      <c r="AI1611">
        <f>(I1611-V1611)^2</f>
        <v>1</v>
      </c>
      <c r="AJ1611">
        <f>(J1611-W1611)^2</f>
        <v>1</v>
      </c>
      <c r="AK1611">
        <f>(K1611-X1611)^2</f>
        <v>5.6758354794891335E-19</v>
      </c>
      <c r="AL1611">
        <f>(L1611-Y1611)^2</f>
        <v>0.9999999997892941</v>
      </c>
      <c r="AM1611">
        <f>(M1611-Z1611)^2</f>
        <v>1.6132007872125401E-3</v>
      </c>
      <c r="AN1611">
        <f>(N1611-AA1611)^2</f>
        <v>3.8662618815815792E-9</v>
      </c>
      <c r="AP1611">
        <f t="shared" si="445"/>
        <v>0</v>
      </c>
      <c r="AQ1611">
        <f t="shared" si="446"/>
        <v>1.9852941176470591E-2</v>
      </c>
      <c r="AR1611">
        <f t="shared" si="447"/>
        <v>0</v>
      </c>
      <c r="AS1611">
        <f t="shared" si="448"/>
        <v>0</v>
      </c>
      <c r="AT1611">
        <f t="shared" si="449"/>
        <v>0</v>
      </c>
      <c r="AU1611">
        <f t="shared" si="450"/>
        <v>0</v>
      </c>
      <c r="AV1611">
        <f t="shared" si="451"/>
        <v>2.9509604034767681E-5</v>
      </c>
      <c r="AW1611">
        <f t="shared" si="452"/>
        <v>8.5822743026902134E-6</v>
      </c>
      <c r="AX1611">
        <f t="shared" si="453"/>
        <v>0</v>
      </c>
      <c r="AY1611">
        <f t="shared" si="454"/>
        <v>3.0996087872404456E-4</v>
      </c>
      <c r="AZ1611">
        <f t="shared" si="455"/>
        <v>0</v>
      </c>
      <c r="BA1611">
        <f t="shared" si="456"/>
        <v>0</v>
      </c>
    </row>
    <row r="1612" spans="1:53" x14ac:dyDescent="0.25">
      <c r="A1612">
        <f>raw!AJ1602</f>
        <v>154.33330000000001</v>
      </c>
      <c r="C1612">
        <f>raw!AK1602</f>
        <v>0</v>
      </c>
      <c r="D1612">
        <f>raw!AL1602</f>
        <v>1</v>
      </c>
      <c r="E1612">
        <f>raw!AM1602</f>
        <v>0</v>
      </c>
      <c r="F1612">
        <f>raw!AN1602</f>
        <v>1</v>
      </c>
      <c r="G1612">
        <f>raw!AO1602</f>
        <v>0</v>
      </c>
      <c r="H1612">
        <f>raw!AP1602</f>
        <v>0</v>
      </c>
      <c r="I1612">
        <f>raw!AQ1602</f>
        <v>0</v>
      </c>
      <c r="J1612">
        <f>raw!AR1602</f>
        <v>0</v>
      </c>
      <c r="K1612">
        <f>raw!AS1602</f>
        <v>3</v>
      </c>
      <c r="L1612">
        <f>raw!AT1602</f>
        <v>2</v>
      </c>
      <c r="M1612">
        <f>raw!AU1602</f>
        <v>0</v>
      </c>
      <c r="N1612">
        <f>raw!AV1602</f>
        <v>0</v>
      </c>
      <c r="P1612">
        <f t="shared" si="462"/>
        <v>3.4757282371713829E-96</v>
      </c>
      <c r="Q1612">
        <f t="shared" si="462"/>
        <v>29.789400432583452</v>
      </c>
      <c r="R1612">
        <f t="shared" si="462"/>
        <v>134.40141574133773</v>
      </c>
      <c r="S1612">
        <f t="shared" si="462"/>
        <v>5.7340342115176586E-33</v>
      </c>
      <c r="T1612" t="e">
        <f t="shared" si="462"/>
        <v>#DIV/0!</v>
      </c>
      <c r="U1612" t="e">
        <f t="shared" si="462"/>
        <v>#DIV/0!</v>
      </c>
      <c r="V1612">
        <f t="shared" si="462"/>
        <v>8.4278874815928871E-138</v>
      </c>
      <c r="W1612">
        <f t="shared" si="462"/>
        <v>4.6433828332714947E-203</v>
      </c>
      <c r="X1612">
        <f t="shared" si="462"/>
        <v>7.2721890327524134E-10</v>
      </c>
      <c r="Y1612">
        <f t="shared" si="462"/>
        <v>1.053529822282535E-10</v>
      </c>
      <c r="Z1612">
        <f t="shared" si="462"/>
        <v>4.016467088390667E-2</v>
      </c>
      <c r="AA1612">
        <f t="shared" si="462"/>
        <v>6.1045139451977549E-5</v>
      </c>
      <c r="AC1612">
        <f>(C1612-P1612)^2</f>
        <v>1.2080686778670489E-191</v>
      </c>
      <c r="AD1612">
        <f>(D1612-Q1612)^2</f>
        <v>828.8295772676363</v>
      </c>
      <c r="AE1612">
        <f>(E1612-R1612)^2</f>
        <v>18063.740553275904</v>
      </c>
      <c r="AF1612">
        <f>(F1612-S1612)^2</f>
        <v>1</v>
      </c>
      <c r="AG1612" t="e">
        <f>(G1612-T1612)^2</f>
        <v>#DIV/0!</v>
      </c>
      <c r="AH1612" t="e">
        <f>(H1612-U1612)^2</f>
        <v>#DIV/0!</v>
      </c>
      <c r="AI1612">
        <f>(I1612-V1612)^2</f>
        <v>7.1029287402390094E-275</v>
      </c>
      <c r="AJ1612">
        <f>(J1612-W1612)^2</f>
        <v>0</v>
      </c>
      <c r="AK1612">
        <f>(K1612-X1612)^2</f>
        <v>8.9999999956366885</v>
      </c>
      <c r="AL1612">
        <f>(L1612-Y1612)^2</f>
        <v>3.9999999995785878</v>
      </c>
      <c r="AM1612">
        <f>(M1612-Z1612)^2</f>
        <v>1.6132007872125401E-3</v>
      </c>
      <c r="AN1612">
        <f>(N1612-AA1612)^2</f>
        <v>3.726509050711386E-9</v>
      </c>
      <c r="AP1612">
        <f t="shared" si="445"/>
        <v>0</v>
      </c>
      <c r="AQ1612">
        <f t="shared" si="446"/>
        <v>1.9852941176470591E-2</v>
      </c>
      <c r="AR1612">
        <f t="shared" si="447"/>
        <v>0</v>
      </c>
      <c r="AS1612">
        <f t="shared" si="448"/>
        <v>3.4682080924855491E-3</v>
      </c>
      <c r="AT1612">
        <f t="shared" si="449"/>
        <v>0</v>
      </c>
      <c r="AU1612">
        <f t="shared" si="450"/>
        <v>0</v>
      </c>
      <c r="AV1612">
        <f t="shared" si="451"/>
        <v>0</v>
      </c>
      <c r="AW1612">
        <f t="shared" si="452"/>
        <v>0</v>
      </c>
      <c r="AX1612">
        <f t="shared" si="453"/>
        <v>2.6966292134831464E-3</v>
      </c>
      <c r="AY1612">
        <f t="shared" si="454"/>
        <v>6.1992175744808912E-4</v>
      </c>
      <c r="AZ1612">
        <f t="shared" si="455"/>
        <v>0</v>
      </c>
      <c r="BA1612">
        <f t="shared" si="456"/>
        <v>0</v>
      </c>
    </row>
    <row r="1613" spans="1:53" x14ac:dyDescent="0.25">
      <c r="A1613">
        <f>raw!AJ1603</f>
        <v>154.5</v>
      </c>
      <c r="C1613">
        <f>raw!AK1603</f>
        <v>0</v>
      </c>
      <c r="D1613">
        <f>raw!AL1603</f>
        <v>4</v>
      </c>
      <c r="E1613">
        <f>raw!AM1603</f>
        <v>0</v>
      </c>
      <c r="F1613">
        <f>raw!AN1603</f>
        <v>0</v>
      </c>
      <c r="G1613">
        <f>raw!AO1603</f>
        <v>0</v>
      </c>
      <c r="H1613">
        <f>raw!AP1603</f>
        <v>0</v>
      </c>
      <c r="I1613">
        <f>raw!AQ1603</f>
        <v>1</v>
      </c>
      <c r="J1613">
        <f>raw!AR1603</f>
        <v>0</v>
      </c>
      <c r="K1613">
        <f>raw!AS1603</f>
        <v>3</v>
      </c>
      <c r="L1613">
        <f>raw!AT1603</f>
        <v>4</v>
      </c>
      <c r="M1613">
        <f>raw!AU1603</f>
        <v>0</v>
      </c>
      <c r="N1613">
        <f>raw!AV1603</f>
        <v>0</v>
      </c>
      <c r="P1613">
        <f t="shared" si="462"/>
        <v>2.0803587279342239E-96</v>
      </c>
      <c r="Q1613">
        <f t="shared" si="462"/>
        <v>29.789400432583452</v>
      </c>
      <c r="R1613">
        <f t="shared" si="462"/>
        <v>134.40141574133773</v>
      </c>
      <c r="S1613">
        <f t="shared" si="462"/>
        <v>4.744244898286065E-33</v>
      </c>
      <c r="T1613" t="e">
        <f t="shared" si="462"/>
        <v>#DIV/0!</v>
      </c>
      <c r="U1613" t="e">
        <f t="shared" si="462"/>
        <v>#DIV/0!</v>
      </c>
      <c r="V1613">
        <f t="shared" si="462"/>
        <v>4.0541827580608549E-138</v>
      </c>
      <c r="W1613">
        <f t="shared" si="462"/>
        <v>1.5715508152169999E-203</v>
      </c>
      <c r="X1613">
        <f t="shared" si="462"/>
        <v>6.7751387061188726E-10</v>
      </c>
      <c r="Y1613">
        <f t="shared" si="462"/>
        <v>1.0535298219411544E-10</v>
      </c>
      <c r="Z1613">
        <f t="shared" si="462"/>
        <v>4.016467088390667E-2</v>
      </c>
      <c r="AA1613">
        <f t="shared" si="462"/>
        <v>5.8834542754770739E-5</v>
      </c>
      <c r="AC1613">
        <f>(C1613-P1613)^2</f>
        <v>4.327892436892102E-192</v>
      </c>
      <c r="AD1613">
        <f>(D1613-Q1613)^2</f>
        <v>665.09317467213555</v>
      </c>
      <c r="AE1613">
        <f>(E1613-R1613)^2</f>
        <v>18063.740553275904</v>
      </c>
      <c r="AF1613">
        <f>(F1613-S1613)^2</f>
        <v>2.2507859654913357E-65</v>
      </c>
      <c r="AG1613" t="e">
        <f>(G1613-T1613)^2</f>
        <v>#DIV/0!</v>
      </c>
      <c r="AH1613" t="e">
        <f>(H1613-U1613)^2</f>
        <v>#DIV/0!</v>
      </c>
      <c r="AI1613">
        <f>(I1613-V1613)^2</f>
        <v>1</v>
      </c>
      <c r="AJ1613">
        <f>(J1613-W1613)^2</f>
        <v>0</v>
      </c>
      <c r="AK1613">
        <f>(K1613-X1613)^2</f>
        <v>8.9999999959349157</v>
      </c>
      <c r="AL1613">
        <f>(L1613-Y1613)^2</f>
        <v>15.999999999157176</v>
      </c>
      <c r="AM1613">
        <f>(M1613-Z1613)^2</f>
        <v>1.6132007872125401E-3</v>
      </c>
      <c r="AN1613">
        <f>(N1613-AA1613)^2</f>
        <v>3.4615034211629461E-9</v>
      </c>
      <c r="AP1613">
        <f t="shared" si="445"/>
        <v>0</v>
      </c>
      <c r="AQ1613">
        <f t="shared" si="446"/>
        <v>7.9411764705882362E-2</v>
      </c>
      <c r="AR1613">
        <f t="shared" si="447"/>
        <v>0</v>
      </c>
      <c r="AS1613">
        <f t="shared" si="448"/>
        <v>0</v>
      </c>
      <c r="AT1613">
        <f t="shared" si="449"/>
        <v>0</v>
      </c>
      <c r="AU1613">
        <f t="shared" si="450"/>
        <v>0</v>
      </c>
      <c r="AV1613">
        <f t="shared" si="451"/>
        <v>2.9509604034767681E-5</v>
      </c>
      <c r="AW1613">
        <f t="shared" si="452"/>
        <v>0</v>
      </c>
      <c r="AX1613">
        <f t="shared" si="453"/>
        <v>2.6966292134831464E-3</v>
      </c>
      <c r="AY1613">
        <f t="shared" si="454"/>
        <v>1.2398435148961782E-3</v>
      </c>
      <c r="AZ1613">
        <f t="shared" si="455"/>
        <v>0</v>
      </c>
      <c r="BA1613">
        <f t="shared" si="456"/>
        <v>0</v>
      </c>
    </row>
    <row r="1614" spans="1:53" x14ac:dyDescent="0.25">
      <c r="A1614">
        <f>raw!AJ1604</f>
        <v>154.66669999999999</v>
      </c>
      <c r="C1614">
        <f>raw!AK1604</f>
        <v>0</v>
      </c>
      <c r="D1614">
        <f>raw!AL1604</f>
        <v>1</v>
      </c>
      <c r="E1614">
        <f>raw!AM1604</f>
        <v>0</v>
      </c>
      <c r="F1614">
        <f>raw!AN1604</f>
        <v>0</v>
      </c>
      <c r="G1614">
        <f>raw!AO1604</f>
        <v>0</v>
      </c>
      <c r="H1614">
        <f>raw!AP1604</f>
        <v>0</v>
      </c>
      <c r="I1614">
        <f>raw!AQ1604</f>
        <v>1</v>
      </c>
      <c r="J1614">
        <f>raw!AR1604</f>
        <v>3</v>
      </c>
      <c r="K1614">
        <f>raw!AS1604</f>
        <v>0</v>
      </c>
      <c r="L1614">
        <f>raw!AT1604</f>
        <v>3</v>
      </c>
      <c r="M1614">
        <f>raw!AU1604</f>
        <v>0</v>
      </c>
      <c r="N1614">
        <f>raw!AV1604</f>
        <v>0</v>
      </c>
      <c r="P1614">
        <f t="shared" ref="P1614:AA1623" si="463">P$6+P$3*EXP(-($A1614-P$4)*($A1614-P$4)/(2*P$5*P$5))</f>
        <v>1.2444445908350589E-96</v>
      </c>
      <c r="Q1614">
        <f t="shared" si="463"/>
        <v>29.789400432583452</v>
      </c>
      <c r="R1614">
        <f t="shared" si="463"/>
        <v>134.40141574133773</v>
      </c>
      <c r="S1614">
        <f t="shared" si="463"/>
        <v>3.9244295414292278E-33</v>
      </c>
      <c r="T1614" t="e">
        <f t="shared" si="463"/>
        <v>#DIV/0!</v>
      </c>
      <c r="U1614" t="e">
        <f t="shared" si="463"/>
        <v>#DIV/0!</v>
      </c>
      <c r="V1614">
        <f t="shared" si="463"/>
        <v>1.9486403392366309E-138</v>
      </c>
      <c r="W1614">
        <f t="shared" si="463"/>
        <v>5.3123822582276139E-204</v>
      </c>
      <c r="X1614">
        <f t="shared" si="463"/>
        <v>6.3114982419881331E-10</v>
      </c>
      <c r="Y1614">
        <f t="shared" si="463"/>
        <v>1.0535298216425816E-10</v>
      </c>
      <c r="Z1614">
        <f t="shared" si="463"/>
        <v>4.016467088390667E-2</v>
      </c>
      <c r="AA1614">
        <f t="shared" si="463"/>
        <v>5.6700510929532578E-5</v>
      </c>
      <c r="AC1614">
        <f>(C1614-P1614)^2</f>
        <v>1.5486423396586371E-192</v>
      </c>
      <c r="AD1614">
        <f>(D1614-Q1614)^2</f>
        <v>828.8295772676363</v>
      </c>
      <c r="AE1614">
        <f>(E1614-R1614)^2</f>
        <v>18063.740553275904</v>
      </c>
      <c r="AF1614">
        <f>(F1614-S1614)^2</f>
        <v>1.540114722564242E-65</v>
      </c>
      <c r="AG1614" t="e">
        <f>(G1614-T1614)^2</f>
        <v>#DIV/0!</v>
      </c>
      <c r="AH1614" t="e">
        <f>(H1614-U1614)^2</f>
        <v>#DIV/0!</v>
      </c>
      <c r="AI1614">
        <f>(I1614-V1614)^2</f>
        <v>1</v>
      </c>
      <c r="AJ1614">
        <f>(J1614-W1614)^2</f>
        <v>9</v>
      </c>
      <c r="AK1614">
        <f>(K1614-X1614)^2</f>
        <v>3.9835010058619295E-19</v>
      </c>
      <c r="AL1614">
        <f>(L1614-Y1614)^2</f>
        <v>8.9999999993678816</v>
      </c>
      <c r="AM1614">
        <f>(M1614-Z1614)^2</f>
        <v>1.6132007872125401E-3</v>
      </c>
      <c r="AN1614">
        <f>(N1614-AA1614)^2</f>
        <v>3.2149479396700433E-9</v>
      </c>
      <c r="AP1614">
        <f t="shared" si="445"/>
        <v>0</v>
      </c>
      <c r="AQ1614">
        <f t="shared" si="446"/>
        <v>1.9852941176470591E-2</v>
      </c>
      <c r="AR1614">
        <f t="shared" si="447"/>
        <v>0</v>
      </c>
      <c r="AS1614">
        <f t="shared" si="448"/>
        <v>0</v>
      </c>
      <c r="AT1614">
        <f t="shared" si="449"/>
        <v>0</v>
      </c>
      <c r="AU1614">
        <f t="shared" si="450"/>
        <v>0</v>
      </c>
      <c r="AV1614">
        <f t="shared" si="451"/>
        <v>2.9509604034767681E-5</v>
      </c>
      <c r="AW1614">
        <f t="shared" si="452"/>
        <v>2.5746822908070639E-5</v>
      </c>
      <c r="AX1614">
        <f t="shared" si="453"/>
        <v>0</v>
      </c>
      <c r="AY1614">
        <f t="shared" si="454"/>
        <v>9.2988263617213357E-4</v>
      </c>
      <c r="AZ1614">
        <f t="shared" si="455"/>
        <v>0</v>
      </c>
      <c r="BA1614">
        <f t="shared" si="456"/>
        <v>0</v>
      </c>
    </row>
    <row r="1615" spans="1:53" x14ac:dyDescent="0.25">
      <c r="A1615">
        <f>raw!AJ1605</f>
        <v>155</v>
      </c>
      <c r="C1615">
        <f>raw!AK1605</f>
        <v>0</v>
      </c>
      <c r="D1615">
        <f>raw!AL1605</f>
        <v>0</v>
      </c>
      <c r="E1615">
        <f>raw!AM1605</f>
        <v>0</v>
      </c>
      <c r="F1615">
        <f>raw!AN1605</f>
        <v>0</v>
      </c>
      <c r="G1615">
        <f>raw!AO1605</f>
        <v>0</v>
      </c>
      <c r="H1615">
        <f>raw!AP1605</f>
        <v>0</v>
      </c>
      <c r="I1615">
        <f>raw!AQ1605</f>
        <v>0</v>
      </c>
      <c r="J1615">
        <f>raw!AR1605</f>
        <v>1</v>
      </c>
      <c r="K1615">
        <f>raw!AS1605</f>
        <v>0</v>
      </c>
      <c r="L1615">
        <f>raw!AT1605</f>
        <v>1</v>
      </c>
      <c r="M1615">
        <f>raw!AU1605</f>
        <v>0</v>
      </c>
      <c r="N1615">
        <f>raw!AV1605</f>
        <v>0</v>
      </c>
      <c r="P1615">
        <f t="shared" si="463"/>
        <v>4.4465096756888792E-97</v>
      </c>
      <c r="Q1615">
        <f t="shared" si="463"/>
        <v>29.789400432583452</v>
      </c>
      <c r="R1615">
        <f t="shared" si="463"/>
        <v>134.40141574133773</v>
      </c>
      <c r="S1615">
        <f t="shared" si="463"/>
        <v>2.6838165907673587E-33</v>
      </c>
      <c r="T1615" t="e">
        <f t="shared" si="463"/>
        <v>#DIV/0!</v>
      </c>
      <c r="U1615" t="e">
        <f t="shared" si="463"/>
        <v>#DIV/0!</v>
      </c>
      <c r="V1615">
        <f t="shared" si="463"/>
        <v>4.4927384810327736E-139</v>
      </c>
      <c r="W1615">
        <f t="shared" si="463"/>
        <v>6.0519498465101959E-205</v>
      </c>
      <c r="X1615">
        <f t="shared" si="463"/>
        <v>5.4759978704110252E-10</v>
      </c>
      <c r="Y1615">
        <f t="shared" si="463"/>
        <v>1.0535298211533602E-10</v>
      </c>
      <c r="Z1615">
        <f t="shared" si="463"/>
        <v>4.016467088390667E-2</v>
      </c>
      <c r="AA1615">
        <f t="shared" si="463"/>
        <v>5.2653313803127945E-5</v>
      </c>
      <c r="AC1615">
        <f>(C1615-P1615)^2</f>
        <v>1.9771448295994823E-193</v>
      </c>
      <c r="AD1615">
        <f>(D1615-Q1615)^2</f>
        <v>887.40837813280314</v>
      </c>
      <c r="AE1615">
        <f>(E1615-R1615)^2</f>
        <v>18063.740553275904</v>
      </c>
      <c r="AF1615">
        <f>(F1615-S1615)^2</f>
        <v>7.2028714928781281E-66</v>
      </c>
      <c r="AG1615" t="e">
        <f>(G1615-T1615)^2</f>
        <v>#DIV/0!</v>
      </c>
      <c r="AH1615" t="e">
        <f>(H1615-U1615)^2</f>
        <v>#DIV/0!</v>
      </c>
      <c r="AI1615">
        <f>(I1615-V1615)^2</f>
        <v>2.0184699058952673E-277</v>
      </c>
      <c r="AJ1615">
        <f>(J1615-W1615)^2</f>
        <v>1</v>
      </c>
      <c r="AK1615">
        <f>(K1615-X1615)^2</f>
        <v>2.998655267674608E-19</v>
      </c>
      <c r="AL1615">
        <f>(L1615-Y1615)^2</f>
        <v>0.9999999997892941</v>
      </c>
      <c r="AM1615">
        <f>(M1615-Z1615)^2</f>
        <v>1.6132007872125401E-3</v>
      </c>
      <c r="AN1615">
        <f>(N1615-AA1615)^2</f>
        <v>2.772371454450664E-9</v>
      </c>
      <c r="AP1615">
        <f t="shared" ref="AP1615:AP1678" si="464">AP$11*C1615/MAX(C$26:C$1825)</f>
        <v>0</v>
      </c>
      <c r="AQ1615">
        <f t="shared" ref="AQ1615:AQ1678" si="465">AQ$11*D1615/MAX(D$26:D$1825)</f>
        <v>0</v>
      </c>
      <c r="AR1615">
        <f t="shared" ref="AR1615:AR1678" si="466">AR$11*E1615/MAX(E$26:E$1825)</f>
        <v>0</v>
      </c>
      <c r="AS1615">
        <f t="shared" ref="AS1615:AS1678" si="467">AS$11*F1615/MAX(F$26:F$1825)</f>
        <v>0</v>
      </c>
      <c r="AT1615">
        <f t="shared" ref="AT1615:AT1678" si="468">AT$11*G1615/MAX(G$26:G$1825)</f>
        <v>0</v>
      </c>
      <c r="AU1615">
        <f t="shared" ref="AU1615:AU1678" si="469">AU$11*H1615/MAX(H$26:H$1825)</f>
        <v>0</v>
      </c>
      <c r="AV1615">
        <f t="shared" ref="AV1615:AV1678" si="470">AV$11*I1615/MAX(I$26:I$1825)</f>
        <v>0</v>
      </c>
      <c r="AW1615">
        <f t="shared" ref="AW1615:AW1678" si="471">AW$11*J1615/MAX(J$26:J$1825)</f>
        <v>8.5822743026902134E-6</v>
      </c>
      <c r="AX1615">
        <f t="shared" ref="AX1615:AX1678" si="472">AX$11*K1615/MAX(K$26:K$1825)</f>
        <v>0</v>
      </c>
      <c r="AY1615">
        <f t="shared" ref="AY1615:AY1678" si="473">AY$11*L1615/MAX(L$26:L$1825)</f>
        <v>3.0996087872404456E-4</v>
      </c>
      <c r="AZ1615">
        <f t="shared" ref="AZ1615:AZ1678" si="474">AZ$11*M1615/MAX(M$26:M$1825)</f>
        <v>0</v>
      </c>
      <c r="BA1615">
        <f t="shared" ref="BA1615:BA1678" si="475">BA$11*N1615/MAX(N$26:N$1825)</f>
        <v>0</v>
      </c>
    </row>
    <row r="1616" spans="1:53" x14ac:dyDescent="0.25">
      <c r="A1616">
        <f>raw!AJ1606</f>
        <v>155.08330000000001</v>
      </c>
      <c r="C1616">
        <f>raw!AK1606</f>
        <v>0</v>
      </c>
      <c r="D1616">
        <f>raw!AL1606</f>
        <v>1</v>
      </c>
      <c r="E1616">
        <f>raw!AM1606</f>
        <v>0</v>
      </c>
      <c r="F1616">
        <f>raw!AN1606</f>
        <v>0</v>
      </c>
      <c r="G1616">
        <f>raw!AO1606</f>
        <v>0</v>
      </c>
      <c r="H1616">
        <f>raw!AP1606</f>
        <v>0</v>
      </c>
      <c r="I1616">
        <f>raw!AQ1606</f>
        <v>1</v>
      </c>
      <c r="J1616">
        <f>raw!AR1606</f>
        <v>1</v>
      </c>
      <c r="K1616">
        <f>raw!AS1606</f>
        <v>1</v>
      </c>
      <c r="L1616">
        <f>raw!AT1606</f>
        <v>0</v>
      </c>
      <c r="M1616">
        <f>raw!AU1606</f>
        <v>0</v>
      </c>
      <c r="N1616">
        <f>raw!AV1606</f>
        <v>0</v>
      </c>
      <c r="P1616">
        <f t="shared" si="463"/>
        <v>3.4368012118524277E-97</v>
      </c>
      <c r="Q1616">
        <f t="shared" si="463"/>
        <v>29.789400432583452</v>
      </c>
      <c r="R1616">
        <f t="shared" si="463"/>
        <v>134.40141574133773</v>
      </c>
      <c r="S1616">
        <f t="shared" si="463"/>
        <v>2.4403295560843144E-33</v>
      </c>
      <c r="T1616" t="e">
        <f t="shared" si="463"/>
        <v>#DIV/0!</v>
      </c>
      <c r="U1616" t="e">
        <f t="shared" si="463"/>
        <v>#DIV/0!</v>
      </c>
      <c r="V1616">
        <f t="shared" si="463"/>
        <v>3.1119411115983796E-139</v>
      </c>
      <c r="W1616">
        <f t="shared" si="463"/>
        <v>3.5138623738213673E-205</v>
      </c>
      <c r="X1616">
        <f t="shared" si="463"/>
        <v>5.2847737324832554E-10</v>
      </c>
      <c r="Y1616">
        <f t="shared" si="463"/>
        <v>1.0535298210502895E-10</v>
      </c>
      <c r="Z1616">
        <f t="shared" si="463"/>
        <v>4.016467088390667E-2</v>
      </c>
      <c r="AA1616">
        <f t="shared" si="463"/>
        <v>5.1685786901892846E-5</v>
      </c>
      <c r="AC1616">
        <f>(C1616-P1616)^2</f>
        <v>1.1811602569790315E-193</v>
      </c>
      <c r="AD1616">
        <f>(D1616-Q1616)^2</f>
        <v>828.8295772676363</v>
      </c>
      <c r="AE1616">
        <f>(E1616-R1616)^2</f>
        <v>18063.740553275904</v>
      </c>
      <c r="AF1616">
        <f>(F1616-S1616)^2</f>
        <v>5.9552083422986668E-66</v>
      </c>
      <c r="AG1616" t="e">
        <f>(G1616-T1616)^2</f>
        <v>#DIV/0!</v>
      </c>
      <c r="AH1616" t="e">
        <f>(H1616-U1616)^2</f>
        <v>#DIV/0!</v>
      </c>
      <c r="AI1616">
        <f>(I1616-V1616)^2</f>
        <v>1</v>
      </c>
      <c r="AJ1616">
        <f>(J1616-W1616)^2</f>
        <v>1</v>
      </c>
      <c r="AK1616">
        <f>(K1616-X1616)^2</f>
        <v>0.99999999894304525</v>
      </c>
      <c r="AL1616">
        <f>(L1616-Y1616)^2</f>
        <v>1.1099250838422551E-20</v>
      </c>
      <c r="AM1616">
        <f>(M1616-Z1616)^2</f>
        <v>1.6132007872125401E-3</v>
      </c>
      <c r="AN1616">
        <f>(N1616-AA1616)^2</f>
        <v>2.6714205676678781E-9</v>
      </c>
      <c r="AP1616">
        <f t="shared" si="464"/>
        <v>0</v>
      </c>
      <c r="AQ1616">
        <f t="shared" si="465"/>
        <v>1.9852941176470591E-2</v>
      </c>
      <c r="AR1616">
        <f t="shared" si="466"/>
        <v>0</v>
      </c>
      <c r="AS1616">
        <f t="shared" si="467"/>
        <v>0</v>
      </c>
      <c r="AT1616">
        <f t="shared" si="468"/>
        <v>0</v>
      </c>
      <c r="AU1616">
        <f t="shared" si="469"/>
        <v>0</v>
      </c>
      <c r="AV1616">
        <f t="shared" si="470"/>
        <v>2.9509604034767681E-5</v>
      </c>
      <c r="AW1616">
        <f t="shared" si="471"/>
        <v>8.5822743026902134E-6</v>
      </c>
      <c r="AX1616">
        <f t="shared" si="472"/>
        <v>8.9887640449438206E-4</v>
      </c>
      <c r="AY1616">
        <f t="shared" si="473"/>
        <v>0</v>
      </c>
      <c r="AZ1616">
        <f t="shared" si="474"/>
        <v>0</v>
      </c>
      <c r="BA1616">
        <f t="shared" si="475"/>
        <v>0</v>
      </c>
    </row>
    <row r="1617" spans="1:53" x14ac:dyDescent="0.25">
      <c r="A1617">
        <f>raw!AJ1607</f>
        <v>155.16669999999999</v>
      </c>
      <c r="C1617">
        <f>raw!AK1607</f>
        <v>0</v>
      </c>
      <c r="D1617">
        <f>raw!AL1607</f>
        <v>1</v>
      </c>
      <c r="E1617">
        <f>raw!AM1607</f>
        <v>0</v>
      </c>
      <c r="F1617">
        <f>raw!AN1607</f>
        <v>0</v>
      </c>
      <c r="G1617">
        <f>raw!AO1607</f>
        <v>0</v>
      </c>
      <c r="H1617">
        <f>raw!AP1607</f>
        <v>0</v>
      </c>
      <c r="I1617">
        <f>raw!AQ1607</f>
        <v>2</v>
      </c>
      <c r="J1617">
        <f>raw!AR1607</f>
        <v>1</v>
      </c>
      <c r="K1617">
        <f>raw!AS1607</f>
        <v>0</v>
      </c>
      <c r="L1617">
        <f>raw!AT1607</f>
        <v>1</v>
      </c>
      <c r="M1617">
        <f>raw!AU1607</f>
        <v>0</v>
      </c>
      <c r="N1617">
        <f>raw!AV1607</f>
        <v>0</v>
      </c>
      <c r="P1617">
        <f t="shared" si="463"/>
        <v>2.6551648107825913E-97</v>
      </c>
      <c r="Q1617">
        <f t="shared" si="463"/>
        <v>29.789400432583452</v>
      </c>
      <c r="R1617">
        <f t="shared" si="463"/>
        <v>134.40141574133773</v>
      </c>
      <c r="S1617">
        <f t="shared" si="463"/>
        <v>2.2185549056382612E-33</v>
      </c>
      <c r="T1617" t="e">
        <f t="shared" si="463"/>
        <v>#DIV/0!</v>
      </c>
      <c r="U1617" t="e">
        <f t="shared" si="463"/>
        <v>#DIV/0!</v>
      </c>
      <c r="V1617">
        <f t="shared" si="463"/>
        <v>2.1541256809175285E-139</v>
      </c>
      <c r="W1617">
        <f t="shared" si="463"/>
        <v>2.0382497001714756E-205</v>
      </c>
      <c r="X1617">
        <f t="shared" si="463"/>
        <v>5.0998957465880152E-10</v>
      </c>
      <c r="Y1617">
        <f t="shared" si="463"/>
        <v>1.0535298209538125E-10</v>
      </c>
      <c r="Z1617">
        <f t="shared" si="463"/>
        <v>4.016467088390667E-2</v>
      </c>
      <c r="AA1617">
        <f t="shared" si="463"/>
        <v>5.0734128792823485E-5</v>
      </c>
      <c r="AC1617">
        <f>(C1617-P1617)^2</f>
        <v>7.0499001724181539E-194</v>
      </c>
      <c r="AD1617">
        <f>(D1617-Q1617)^2</f>
        <v>828.8295772676363</v>
      </c>
      <c r="AE1617">
        <f>(E1617-R1617)^2</f>
        <v>18063.740553275904</v>
      </c>
      <c r="AF1617">
        <f>(F1617-S1617)^2</f>
        <v>4.9219858693315939E-66</v>
      </c>
      <c r="AG1617" t="e">
        <f>(G1617-T1617)^2</f>
        <v>#DIV/0!</v>
      </c>
      <c r="AH1617" t="e">
        <f>(H1617-U1617)^2</f>
        <v>#DIV/0!</v>
      </c>
      <c r="AI1617">
        <f>(I1617-V1617)^2</f>
        <v>4</v>
      </c>
      <c r="AJ1617">
        <f>(J1617-W1617)^2</f>
        <v>1</v>
      </c>
      <c r="AK1617">
        <f>(K1617-X1617)^2</f>
        <v>2.6008936626066528E-19</v>
      </c>
      <c r="AL1617">
        <f>(L1617-Y1617)^2</f>
        <v>0.9999999997892941</v>
      </c>
      <c r="AM1617">
        <f>(M1617-Z1617)^2</f>
        <v>1.6132007872125401E-3</v>
      </c>
      <c r="AN1617">
        <f>(N1617-AA1617)^2</f>
        <v>2.573951824366801E-9</v>
      </c>
      <c r="AP1617">
        <f t="shared" si="464"/>
        <v>0</v>
      </c>
      <c r="AQ1617">
        <f t="shared" si="465"/>
        <v>1.9852941176470591E-2</v>
      </c>
      <c r="AR1617">
        <f t="shared" si="466"/>
        <v>0</v>
      </c>
      <c r="AS1617">
        <f t="shared" si="467"/>
        <v>0</v>
      </c>
      <c r="AT1617">
        <f t="shared" si="468"/>
        <v>0</v>
      </c>
      <c r="AU1617">
        <f t="shared" si="469"/>
        <v>0</v>
      </c>
      <c r="AV1617">
        <f t="shared" si="470"/>
        <v>5.9019208069535361E-5</v>
      </c>
      <c r="AW1617">
        <f t="shared" si="471"/>
        <v>8.5822743026902134E-6</v>
      </c>
      <c r="AX1617">
        <f t="shared" si="472"/>
        <v>0</v>
      </c>
      <c r="AY1617">
        <f t="shared" si="473"/>
        <v>3.0996087872404456E-4</v>
      </c>
      <c r="AZ1617">
        <f t="shared" si="474"/>
        <v>0</v>
      </c>
      <c r="BA1617">
        <f t="shared" si="475"/>
        <v>0</v>
      </c>
    </row>
    <row r="1618" spans="1:53" x14ac:dyDescent="0.25">
      <c r="A1618">
        <f>raw!AJ1608</f>
        <v>155.25</v>
      </c>
      <c r="C1618">
        <f>raw!AK1608</f>
        <v>0</v>
      </c>
      <c r="D1618">
        <f>raw!AL1608</f>
        <v>2</v>
      </c>
      <c r="E1618">
        <f>raw!AM1608</f>
        <v>0</v>
      </c>
      <c r="F1618">
        <f>raw!AN1608</f>
        <v>0</v>
      </c>
      <c r="G1618">
        <f>raw!AO1608</f>
        <v>0</v>
      </c>
      <c r="H1618">
        <f>raw!AP1608</f>
        <v>0</v>
      </c>
      <c r="I1618">
        <f>raw!AQ1608</f>
        <v>0</v>
      </c>
      <c r="J1618">
        <f>raw!AR1608</f>
        <v>1</v>
      </c>
      <c r="K1618">
        <f>raw!AS1608</f>
        <v>1</v>
      </c>
      <c r="L1618">
        <f>raw!AT1608</f>
        <v>2</v>
      </c>
      <c r="M1618">
        <f>raw!AU1608</f>
        <v>0</v>
      </c>
      <c r="N1618">
        <f>raw!AV1608</f>
        <v>0</v>
      </c>
      <c r="P1618">
        <f t="shared" si="463"/>
        <v>2.0516307057344714E-97</v>
      </c>
      <c r="Q1618">
        <f t="shared" si="463"/>
        <v>29.789400432583452</v>
      </c>
      <c r="R1618">
        <f t="shared" si="463"/>
        <v>134.40141574133773</v>
      </c>
      <c r="S1618">
        <f t="shared" si="463"/>
        <v>2.0170523312633597E-33</v>
      </c>
      <c r="T1618" t="e">
        <f t="shared" si="463"/>
        <v>#DIV/0!</v>
      </c>
      <c r="U1618" t="e">
        <f t="shared" si="463"/>
        <v>#DIV/0!</v>
      </c>
      <c r="V1618">
        <f t="shared" si="463"/>
        <v>1.4914656732433966E-139</v>
      </c>
      <c r="W1618">
        <f t="shared" si="463"/>
        <v>1.1827159415778591E-205</v>
      </c>
      <c r="X1618">
        <f t="shared" si="463"/>
        <v>4.9215857760820071E-10</v>
      </c>
      <c r="Y1618">
        <f t="shared" si="463"/>
        <v>1.0535298208637278E-10</v>
      </c>
      <c r="Z1618">
        <f t="shared" si="463"/>
        <v>4.016467088390667E-2</v>
      </c>
      <c r="AA1618">
        <f t="shared" si="463"/>
        <v>4.9800337632121308E-5</v>
      </c>
      <c r="AC1618">
        <f>(C1618-P1618)^2</f>
        <v>4.2091885527125255E-194</v>
      </c>
      <c r="AD1618">
        <f>(D1618-Q1618)^2</f>
        <v>772.25077640246934</v>
      </c>
      <c r="AE1618">
        <f>(E1618-R1618)^2</f>
        <v>18063.740553275904</v>
      </c>
      <c r="AF1618">
        <f>(F1618-S1618)^2</f>
        <v>4.0685001070549542E-66</v>
      </c>
      <c r="AG1618" t="e">
        <f>(G1618-T1618)^2</f>
        <v>#DIV/0!</v>
      </c>
      <c r="AH1618" t="e">
        <f>(H1618-U1618)^2</f>
        <v>#DIV/0!</v>
      </c>
      <c r="AI1618">
        <f>(I1618-V1618)^2</f>
        <v>2.2244698544633782E-278</v>
      </c>
      <c r="AJ1618">
        <f>(J1618-W1618)^2</f>
        <v>1</v>
      </c>
      <c r="AK1618">
        <f>(K1618-X1618)^2</f>
        <v>0.99999999901568293</v>
      </c>
      <c r="AL1618">
        <f>(L1618-Y1618)^2</f>
        <v>3.9999999995785878</v>
      </c>
      <c r="AM1618">
        <f>(M1618-Z1618)^2</f>
        <v>1.6132007872125401E-3</v>
      </c>
      <c r="AN1618">
        <f>(N1618-AA1618)^2</f>
        <v>2.4800736282732778E-9</v>
      </c>
      <c r="AP1618">
        <f t="shared" si="464"/>
        <v>0</v>
      </c>
      <c r="AQ1618">
        <f t="shared" si="465"/>
        <v>3.9705882352941181E-2</v>
      </c>
      <c r="AR1618">
        <f t="shared" si="466"/>
        <v>0</v>
      </c>
      <c r="AS1618">
        <f t="shared" si="467"/>
        <v>0</v>
      </c>
      <c r="AT1618">
        <f t="shared" si="468"/>
        <v>0</v>
      </c>
      <c r="AU1618">
        <f t="shared" si="469"/>
        <v>0</v>
      </c>
      <c r="AV1618">
        <f t="shared" si="470"/>
        <v>0</v>
      </c>
      <c r="AW1618">
        <f t="shared" si="471"/>
        <v>8.5822743026902134E-6</v>
      </c>
      <c r="AX1618">
        <f t="shared" si="472"/>
        <v>8.9887640449438206E-4</v>
      </c>
      <c r="AY1618">
        <f t="shared" si="473"/>
        <v>6.1992175744808912E-4</v>
      </c>
      <c r="AZ1618">
        <f t="shared" si="474"/>
        <v>0</v>
      </c>
      <c r="BA1618">
        <f t="shared" si="475"/>
        <v>0</v>
      </c>
    </row>
    <row r="1619" spans="1:53" x14ac:dyDescent="0.25">
      <c r="A1619">
        <f>raw!AJ1609</f>
        <v>155.33330000000001</v>
      </c>
      <c r="C1619">
        <f>raw!AK1609</f>
        <v>0</v>
      </c>
      <c r="D1619">
        <f>raw!AL1609</f>
        <v>1</v>
      </c>
      <c r="E1619">
        <f>raw!AM1609</f>
        <v>0</v>
      </c>
      <c r="F1619">
        <f>raw!AN1609</f>
        <v>0</v>
      </c>
      <c r="G1619">
        <f>raw!AO1609</f>
        <v>0</v>
      </c>
      <c r="H1619">
        <f>raw!AP1609</f>
        <v>0</v>
      </c>
      <c r="I1619">
        <f>raw!AQ1609</f>
        <v>1</v>
      </c>
      <c r="J1619">
        <f>raw!AR1609</f>
        <v>0</v>
      </c>
      <c r="K1619">
        <f>raw!AS1609</f>
        <v>0</v>
      </c>
      <c r="L1619">
        <f>raw!AT1609</f>
        <v>1</v>
      </c>
      <c r="M1619">
        <f>raw!AU1609</f>
        <v>0</v>
      </c>
      <c r="N1619">
        <f>raw!AV1609</f>
        <v>0</v>
      </c>
      <c r="P1619">
        <f t="shared" si="463"/>
        <v>1.5850508629426254E-97</v>
      </c>
      <c r="Q1619">
        <f t="shared" si="463"/>
        <v>29.789400432583452</v>
      </c>
      <c r="R1619">
        <f t="shared" si="463"/>
        <v>134.40141574133773</v>
      </c>
      <c r="S1619">
        <f t="shared" si="463"/>
        <v>1.8337487637770632E-33</v>
      </c>
      <c r="T1619" t="e">
        <f t="shared" si="463"/>
        <v>#DIV/0!</v>
      </c>
      <c r="U1619" t="e">
        <f t="shared" si="463"/>
        <v>#DIV/0!</v>
      </c>
      <c r="V1619">
        <f t="shared" si="463"/>
        <v>1.0324440752937878E-139</v>
      </c>
      <c r="W1619">
        <f t="shared" si="463"/>
        <v>6.8607313243454543E-206</v>
      </c>
      <c r="X1619">
        <f t="shared" si="463"/>
        <v>4.7494043038324557E-10</v>
      </c>
      <c r="Y1619">
        <f t="shared" si="463"/>
        <v>1.0535298207795115E-10</v>
      </c>
      <c r="Z1619">
        <f t="shared" si="463"/>
        <v>4.016467088390667E-2</v>
      </c>
      <c r="AA1619">
        <f t="shared" si="463"/>
        <v>4.8882982942297974E-5</v>
      </c>
      <c r="AC1619">
        <f>(C1619-P1619)^2</f>
        <v>2.5123862381151613E-194</v>
      </c>
      <c r="AD1619">
        <f>(D1619-Q1619)^2</f>
        <v>828.8295772676363</v>
      </c>
      <c r="AE1619">
        <f>(E1619-R1619)^2</f>
        <v>18063.740553275904</v>
      </c>
      <c r="AF1619">
        <f>(F1619-S1619)^2</f>
        <v>3.3626345286539077E-66</v>
      </c>
      <c r="AG1619" t="e">
        <f>(G1619-T1619)^2</f>
        <v>#DIV/0!</v>
      </c>
      <c r="AH1619" t="e">
        <f>(H1619-U1619)^2</f>
        <v>#DIV/0!</v>
      </c>
      <c r="AI1619">
        <f>(I1619-V1619)^2</f>
        <v>1</v>
      </c>
      <c r="AJ1619">
        <f>(J1619-W1619)^2</f>
        <v>0</v>
      </c>
      <c r="AK1619">
        <f>(K1619-X1619)^2</f>
        <v>2.255684124126225E-19</v>
      </c>
      <c r="AL1619">
        <f>(L1619-Y1619)^2</f>
        <v>0.9999999997892941</v>
      </c>
      <c r="AM1619">
        <f>(M1619-Z1619)^2</f>
        <v>1.6132007872125401E-3</v>
      </c>
      <c r="AN1619">
        <f>(N1619-AA1619)^2</f>
        <v>2.3895460213369947E-9</v>
      </c>
      <c r="AP1619">
        <f t="shared" si="464"/>
        <v>0</v>
      </c>
      <c r="AQ1619">
        <f t="shared" si="465"/>
        <v>1.9852941176470591E-2</v>
      </c>
      <c r="AR1619">
        <f t="shared" si="466"/>
        <v>0</v>
      </c>
      <c r="AS1619">
        <f t="shared" si="467"/>
        <v>0</v>
      </c>
      <c r="AT1619">
        <f t="shared" si="468"/>
        <v>0</v>
      </c>
      <c r="AU1619">
        <f t="shared" si="469"/>
        <v>0</v>
      </c>
      <c r="AV1619">
        <f t="shared" si="470"/>
        <v>2.9509604034767681E-5</v>
      </c>
      <c r="AW1619">
        <f t="shared" si="471"/>
        <v>0</v>
      </c>
      <c r="AX1619">
        <f t="shared" si="472"/>
        <v>0</v>
      </c>
      <c r="AY1619">
        <f t="shared" si="473"/>
        <v>3.0996087872404456E-4</v>
      </c>
      <c r="AZ1619">
        <f t="shared" si="474"/>
        <v>0</v>
      </c>
      <c r="BA1619">
        <f t="shared" si="475"/>
        <v>0</v>
      </c>
    </row>
    <row r="1620" spans="1:53" x14ac:dyDescent="0.25">
      <c r="A1620">
        <f>raw!AJ1610</f>
        <v>155.5</v>
      </c>
      <c r="C1620">
        <f>raw!AK1610</f>
        <v>0</v>
      </c>
      <c r="D1620">
        <f>raw!AL1610</f>
        <v>1</v>
      </c>
      <c r="E1620">
        <f>raw!AM1610</f>
        <v>0</v>
      </c>
      <c r="F1620">
        <f>raw!AN1610</f>
        <v>0</v>
      </c>
      <c r="G1620">
        <f>raw!AO1610</f>
        <v>0</v>
      </c>
      <c r="H1620">
        <f>raw!AP1610</f>
        <v>0</v>
      </c>
      <c r="I1620">
        <f>raw!AQ1610</f>
        <v>0</v>
      </c>
      <c r="J1620">
        <f>raw!AR1610</f>
        <v>0</v>
      </c>
      <c r="K1620">
        <f>raw!AS1610</f>
        <v>1</v>
      </c>
      <c r="L1620">
        <f>raw!AT1610</f>
        <v>0</v>
      </c>
      <c r="M1620">
        <f>raw!AU1610</f>
        <v>0</v>
      </c>
      <c r="N1620">
        <f>raw!AV1610</f>
        <v>0</v>
      </c>
      <c r="P1620">
        <f t="shared" si="463"/>
        <v>9.4537787441976283E-98</v>
      </c>
      <c r="Q1620">
        <f t="shared" si="463"/>
        <v>29.789400432583452</v>
      </c>
      <c r="R1620">
        <f t="shared" si="463"/>
        <v>134.40141574133773</v>
      </c>
      <c r="S1620">
        <f t="shared" si="463"/>
        <v>1.5151738820738413E-33</v>
      </c>
      <c r="T1620" t="e">
        <f t="shared" si="463"/>
        <v>#DIV/0!</v>
      </c>
      <c r="U1620" t="e">
        <f t="shared" si="463"/>
        <v>#DIV/0!</v>
      </c>
      <c r="V1620">
        <f t="shared" si="463"/>
        <v>4.9421303392994825E-140</v>
      </c>
      <c r="W1620">
        <f t="shared" si="463"/>
        <v>2.3049775711432918E-206</v>
      </c>
      <c r="X1620">
        <f t="shared" si="463"/>
        <v>4.4224168780046E-10</v>
      </c>
      <c r="Y1620">
        <f t="shared" si="463"/>
        <v>1.0535298206271077E-10</v>
      </c>
      <c r="Z1620">
        <f t="shared" si="463"/>
        <v>4.016467088390667E-2</v>
      </c>
      <c r="AA1620">
        <f t="shared" si="463"/>
        <v>4.7095434509620547E-5</v>
      </c>
      <c r="AC1620">
        <f>(C1620-P1620)^2</f>
        <v>8.9373932544242884E-195</v>
      </c>
      <c r="AD1620">
        <f>(D1620-Q1620)^2</f>
        <v>828.8295772676363</v>
      </c>
      <c r="AE1620">
        <f>(E1620-R1620)^2</f>
        <v>18063.740553275904</v>
      </c>
      <c r="AF1620">
        <f>(F1620-S1620)^2</f>
        <v>2.2957518929187147E-66</v>
      </c>
      <c r="AG1620" t="e">
        <f>(G1620-T1620)^2</f>
        <v>#DIV/0!</v>
      </c>
      <c r="AH1620" t="e">
        <f>(H1620-U1620)^2</f>
        <v>#DIV/0!</v>
      </c>
      <c r="AI1620">
        <f>(I1620-V1620)^2</f>
        <v>2.4424652290624418E-279</v>
      </c>
      <c r="AJ1620">
        <f>(J1620-W1620)^2</f>
        <v>0</v>
      </c>
      <c r="AK1620">
        <f>(K1620-X1620)^2</f>
        <v>0.99999999911551662</v>
      </c>
      <c r="AL1620">
        <f>(L1620-Y1620)^2</f>
        <v>1.1099250829505856E-20</v>
      </c>
      <c r="AM1620">
        <f>(M1620-Z1620)^2</f>
        <v>1.6132007872125401E-3</v>
      </c>
      <c r="AN1620">
        <f>(N1620-AA1620)^2</f>
        <v>2.2179799516499579E-9</v>
      </c>
      <c r="AP1620">
        <f t="shared" si="464"/>
        <v>0</v>
      </c>
      <c r="AQ1620">
        <f t="shared" si="465"/>
        <v>1.9852941176470591E-2</v>
      </c>
      <c r="AR1620">
        <f t="shared" si="466"/>
        <v>0</v>
      </c>
      <c r="AS1620">
        <f t="shared" si="467"/>
        <v>0</v>
      </c>
      <c r="AT1620">
        <f t="shared" si="468"/>
        <v>0</v>
      </c>
      <c r="AU1620">
        <f t="shared" si="469"/>
        <v>0</v>
      </c>
      <c r="AV1620">
        <f t="shared" si="470"/>
        <v>0</v>
      </c>
      <c r="AW1620">
        <f t="shared" si="471"/>
        <v>0</v>
      </c>
      <c r="AX1620">
        <f t="shared" si="472"/>
        <v>8.9887640449438206E-4</v>
      </c>
      <c r="AY1620">
        <f t="shared" si="473"/>
        <v>0</v>
      </c>
      <c r="AZ1620">
        <f t="shared" si="474"/>
        <v>0</v>
      </c>
      <c r="BA1620">
        <f t="shared" si="475"/>
        <v>0</v>
      </c>
    </row>
    <row r="1621" spans="1:53" x14ac:dyDescent="0.25">
      <c r="A1621">
        <f>raw!AJ1611</f>
        <v>155.83330000000001</v>
      </c>
      <c r="C1621">
        <f>raw!AK1611</f>
        <v>0</v>
      </c>
      <c r="D1621">
        <f>raw!AL1611</f>
        <v>2</v>
      </c>
      <c r="E1621">
        <f>raw!AM1611</f>
        <v>0</v>
      </c>
      <c r="F1621">
        <f>raw!AN1611</f>
        <v>0</v>
      </c>
      <c r="G1621">
        <f>raw!AO1611</f>
        <v>0</v>
      </c>
      <c r="H1621">
        <f>raw!AP1611</f>
        <v>0</v>
      </c>
      <c r="I1621">
        <f>raw!AQ1611</f>
        <v>0</v>
      </c>
      <c r="J1621">
        <f>raw!AR1611</f>
        <v>0</v>
      </c>
      <c r="K1621">
        <f>raw!AS1611</f>
        <v>0</v>
      </c>
      <c r="L1621">
        <f>raw!AT1611</f>
        <v>4</v>
      </c>
      <c r="M1621">
        <f>raw!AU1611</f>
        <v>0</v>
      </c>
      <c r="N1621">
        <f>raw!AV1611</f>
        <v>0</v>
      </c>
      <c r="P1621">
        <f t="shared" si="463"/>
        <v>3.3581467282503526E-98</v>
      </c>
      <c r="Q1621">
        <f t="shared" si="463"/>
        <v>29.789400432583452</v>
      </c>
      <c r="R1621">
        <f t="shared" si="463"/>
        <v>134.40141574133773</v>
      </c>
      <c r="S1621">
        <f t="shared" si="463"/>
        <v>1.0338689050695441E-33</v>
      </c>
      <c r="T1621" t="e">
        <f t="shared" si="463"/>
        <v>#DIV/0!</v>
      </c>
      <c r="U1621" t="e">
        <f t="shared" si="463"/>
        <v>#DIV/0!</v>
      </c>
      <c r="V1621">
        <f t="shared" si="463"/>
        <v>1.1301427359267569E-140</v>
      </c>
      <c r="W1621">
        <f t="shared" si="463"/>
        <v>2.593851504898683E-207</v>
      </c>
      <c r="X1621">
        <f t="shared" si="463"/>
        <v>3.8335675952702795E-10</v>
      </c>
      <c r="Y1621">
        <f t="shared" si="463"/>
        <v>1.0535298203777207E-10</v>
      </c>
      <c r="Z1621">
        <f t="shared" si="463"/>
        <v>4.016467088390667E-2</v>
      </c>
      <c r="AA1621">
        <f t="shared" si="463"/>
        <v>4.3706966244923304E-5</v>
      </c>
      <c r="AC1621">
        <f>(C1621-P1621)^2</f>
        <v>1.1277149448458547E-195</v>
      </c>
      <c r="AD1621">
        <f>(D1621-Q1621)^2</f>
        <v>772.25077640246934</v>
      </c>
      <c r="AE1621">
        <f>(E1621-R1621)^2</f>
        <v>18063.740553275904</v>
      </c>
      <c r="AF1621">
        <f>(F1621-S1621)^2</f>
        <v>1.068884912869698E-66</v>
      </c>
      <c r="AG1621" t="e">
        <f>(G1621-T1621)^2</f>
        <v>#DIV/0!</v>
      </c>
      <c r="AH1621" t="e">
        <f>(H1621-U1621)^2</f>
        <v>#DIV/0!</v>
      </c>
      <c r="AI1621">
        <f>(I1621-V1621)^2</f>
        <v>1.2772226035680155E-280</v>
      </c>
      <c r="AJ1621">
        <f>(J1621-W1621)^2</f>
        <v>0</v>
      </c>
      <c r="AK1621">
        <f>(K1621-X1621)^2</f>
        <v>1.4696240507506354E-19</v>
      </c>
      <c r="AL1621">
        <f>(L1621-Y1621)^2</f>
        <v>15.999999999157176</v>
      </c>
      <c r="AM1621">
        <f>(M1621-Z1621)^2</f>
        <v>1.6132007872125401E-3</v>
      </c>
      <c r="AN1621">
        <f>(N1621-AA1621)^2</f>
        <v>1.9102988983348651E-9</v>
      </c>
      <c r="AP1621">
        <f t="shared" si="464"/>
        <v>0</v>
      </c>
      <c r="AQ1621">
        <f t="shared" si="465"/>
        <v>3.9705882352941181E-2</v>
      </c>
      <c r="AR1621">
        <f t="shared" si="466"/>
        <v>0</v>
      </c>
      <c r="AS1621">
        <f t="shared" si="467"/>
        <v>0</v>
      </c>
      <c r="AT1621">
        <f t="shared" si="468"/>
        <v>0</v>
      </c>
      <c r="AU1621">
        <f t="shared" si="469"/>
        <v>0</v>
      </c>
      <c r="AV1621">
        <f t="shared" si="470"/>
        <v>0</v>
      </c>
      <c r="AW1621">
        <f t="shared" si="471"/>
        <v>0</v>
      </c>
      <c r="AX1621">
        <f t="shared" si="472"/>
        <v>0</v>
      </c>
      <c r="AY1621">
        <f t="shared" si="473"/>
        <v>1.2398435148961782E-3</v>
      </c>
      <c r="AZ1621">
        <f t="shared" si="474"/>
        <v>0</v>
      </c>
      <c r="BA1621">
        <f t="shared" si="475"/>
        <v>0</v>
      </c>
    </row>
    <row r="1622" spans="1:53" x14ac:dyDescent="0.25">
      <c r="A1622">
        <f>raw!AJ1612</f>
        <v>156.08330000000001</v>
      </c>
      <c r="C1622">
        <f>raw!AK1612</f>
        <v>0</v>
      </c>
      <c r="D1622">
        <f>raw!AL1612</f>
        <v>1</v>
      </c>
      <c r="E1622">
        <f>raw!AM1612</f>
        <v>0</v>
      </c>
      <c r="F1622">
        <f>raw!AN1612</f>
        <v>1</v>
      </c>
      <c r="G1622">
        <f>raw!AO1612</f>
        <v>0</v>
      </c>
      <c r="H1622">
        <f>raw!AP1612</f>
        <v>0</v>
      </c>
      <c r="I1622">
        <f>raw!AQ1612</f>
        <v>0</v>
      </c>
      <c r="J1622">
        <f>raw!AR1612</f>
        <v>0</v>
      </c>
      <c r="K1622">
        <f>raw!AS1612</f>
        <v>1</v>
      </c>
      <c r="L1622">
        <f>raw!AT1612</f>
        <v>1</v>
      </c>
      <c r="M1622">
        <f>raw!AU1612</f>
        <v>0</v>
      </c>
      <c r="N1622">
        <f>raw!AV1612</f>
        <v>0</v>
      </c>
      <c r="P1622">
        <f t="shared" si="463"/>
        <v>1.5426497846040557E-98</v>
      </c>
      <c r="Q1622">
        <f t="shared" si="463"/>
        <v>29.789400432583452</v>
      </c>
      <c r="R1622">
        <f t="shared" si="463"/>
        <v>134.40141574133773</v>
      </c>
      <c r="S1622">
        <f t="shared" si="463"/>
        <v>7.7571065862243939E-34</v>
      </c>
      <c r="T1622" t="e">
        <f t="shared" si="463"/>
        <v>#DIV/0!</v>
      </c>
      <c r="U1622" t="e">
        <f t="shared" si="463"/>
        <v>#DIV/0!</v>
      </c>
      <c r="V1622">
        <f t="shared" si="463"/>
        <v>3.728763966774252E-141</v>
      </c>
      <c r="W1622">
        <f t="shared" si="463"/>
        <v>5.0226641895840323E-208</v>
      </c>
      <c r="X1622">
        <f t="shared" si="463"/>
        <v>3.443137492950656E-10</v>
      </c>
      <c r="Y1622">
        <f t="shared" si="463"/>
        <v>1.0535298202303135E-10</v>
      </c>
      <c r="Z1622">
        <f t="shared" si="463"/>
        <v>4.016467088390667E-2</v>
      </c>
      <c r="AA1622">
        <f t="shared" si="463"/>
        <v>4.1319690391655217E-5</v>
      </c>
      <c r="AC1622">
        <f>(C1622-P1622)^2</f>
        <v>2.3797683579389393E-196</v>
      </c>
      <c r="AD1622">
        <f>(D1622-Q1622)^2</f>
        <v>828.8295772676363</v>
      </c>
      <c r="AE1622">
        <f>(E1622-R1622)^2</f>
        <v>18063.740553275904</v>
      </c>
      <c r="AF1622">
        <f>(F1622-S1622)^2</f>
        <v>1</v>
      </c>
      <c r="AG1622" t="e">
        <f>(G1622-T1622)^2</f>
        <v>#DIV/0!</v>
      </c>
      <c r="AH1622" t="e">
        <f>(H1622-U1622)^2</f>
        <v>#DIV/0!</v>
      </c>
      <c r="AI1622">
        <f>(I1622-V1622)^2</f>
        <v>1.3903680719914054E-281</v>
      </c>
      <c r="AJ1622">
        <f>(J1622-W1622)^2</f>
        <v>0</v>
      </c>
      <c r="AK1622">
        <f>(K1622-X1622)^2</f>
        <v>0.9999999993113724</v>
      </c>
      <c r="AL1622">
        <f>(L1622-Y1622)^2</f>
        <v>0.9999999997892941</v>
      </c>
      <c r="AM1622">
        <f>(M1622-Z1622)^2</f>
        <v>1.6132007872125401E-3</v>
      </c>
      <c r="AN1622">
        <f>(N1622-AA1622)^2</f>
        <v>1.7073168140622444E-9</v>
      </c>
      <c r="AP1622">
        <f t="shared" si="464"/>
        <v>0</v>
      </c>
      <c r="AQ1622">
        <f t="shared" si="465"/>
        <v>1.9852941176470591E-2</v>
      </c>
      <c r="AR1622">
        <f t="shared" si="466"/>
        <v>0</v>
      </c>
      <c r="AS1622">
        <f t="shared" si="467"/>
        <v>3.4682080924855491E-3</v>
      </c>
      <c r="AT1622">
        <f t="shared" si="468"/>
        <v>0</v>
      </c>
      <c r="AU1622">
        <f t="shared" si="469"/>
        <v>0</v>
      </c>
      <c r="AV1622">
        <f t="shared" si="470"/>
        <v>0</v>
      </c>
      <c r="AW1622">
        <f t="shared" si="471"/>
        <v>0</v>
      </c>
      <c r="AX1622">
        <f t="shared" si="472"/>
        <v>8.9887640449438206E-4</v>
      </c>
      <c r="AY1622">
        <f t="shared" si="473"/>
        <v>3.0996087872404456E-4</v>
      </c>
      <c r="AZ1622">
        <f t="shared" si="474"/>
        <v>0</v>
      </c>
      <c r="BA1622">
        <f t="shared" si="475"/>
        <v>0</v>
      </c>
    </row>
    <row r="1623" spans="1:53" x14ac:dyDescent="0.25">
      <c r="A1623">
        <f>raw!AJ1613</f>
        <v>156.33330000000001</v>
      </c>
      <c r="C1623">
        <f>raw!AK1613</f>
        <v>0</v>
      </c>
      <c r="D1623">
        <f>raw!AL1613</f>
        <v>2</v>
      </c>
      <c r="E1623">
        <f>raw!AM1613</f>
        <v>0</v>
      </c>
      <c r="F1623">
        <f>raw!AN1613</f>
        <v>0</v>
      </c>
      <c r="G1623">
        <f>raw!AO1613</f>
        <v>0</v>
      </c>
      <c r="H1623">
        <f>raw!AP1613</f>
        <v>0</v>
      </c>
      <c r="I1623">
        <f>raw!AQ1613</f>
        <v>2</v>
      </c>
      <c r="J1623">
        <f>raw!AR1613</f>
        <v>1</v>
      </c>
      <c r="K1623">
        <f>raw!AS1613</f>
        <v>1</v>
      </c>
      <c r="L1623">
        <f>raw!AT1613</f>
        <v>2</v>
      </c>
      <c r="M1623">
        <f>raw!AU1613</f>
        <v>0</v>
      </c>
      <c r="N1623">
        <f>raw!AV1613</f>
        <v>0</v>
      </c>
      <c r="P1623">
        <f t="shared" si="463"/>
        <v>7.0771974560111025E-99</v>
      </c>
      <c r="Q1623">
        <f t="shared" si="463"/>
        <v>29.789400432583452</v>
      </c>
      <c r="R1623">
        <f t="shared" si="463"/>
        <v>134.40141574133773</v>
      </c>
      <c r="S1623">
        <f t="shared" si="463"/>
        <v>5.8172137406480789E-34</v>
      </c>
      <c r="T1623" t="e">
        <f t="shared" si="463"/>
        <v>#DIV/0!</v>
      </c>
      <c r="U1623" t="e">
        <f t="shared" si="463"/>
        <v>#DIV/0!</v>
      </c>
      <c r="V1623">
        <f t="shared" si="463"/>
        <v>1.2279913224994125E-141</v>
      </c>
      <c r="W1623">
        <f t="shared" si="463"/>
        <v>9.6989405770643152E-209</v>
      </c>
      <c r="X1623">
        <f t="shared" si="463"/>
        <v>3.0918501543209529E-10</v>
      </c>
      <c r="Y1623">
        <f t="shared" si="463"/>
        <v>1.0535298201100502E-10</v>
      </c>
      <c r="Z1623">
        <f t="shared" si="463"/>
        <v>4.016467088390667E-2</v>
      </c>
      <c r="AA1623">
        <f t="shared" si="463"/>
        <v>3.9057406144322881E-5</v>
      </c>
      <c r="AC1623">
        <f>(C1623-P1623)^2</f>
        <v>5.0086723831370019E-197</v>
      </c>
      <c r="AD1623">
        <f>(D1623-Q1623)^2</f>
        <v>772.25077640246934</v>
      </c>
      <c r="AE1623">
        <f>(E1623-R1623)^2</f>
        <v>18063.740553275904</v>
      </c>
      <c r="AF1623">
        <f>(F1623-S1623)^2</f>
        <v>3.3839975704384815E-67</v>
      </c>
      <c r="AG1623" t="e">
        <f>(G1623-T1623)^2</f>
        <v>#DIV/0!</v>
      </c>
      <c r="AH1623" t="e">
        <f>(H1623-U1623)^2</f>
        <v>#DIV/0!</v>
      </c>
      <c r="AI1623">
        <f>(I1623-V1623)^2</f>
        <v>4</v>
      </c>
      <c r="AJ1623">
        <f>(J1623-W1623)^2</f>
        <v>1</v>
      </c>
      <c r="AK1623">
        <f>(K1623-X1623)^2</f>
        <v>0.99999999938162998</v>
      </c>
      <c r="AL1623">
        <f>(L1623-Y1623)^2</f>
        <v>3.9999999995785878</v>
      </c>
      <c r="AM1623">
        <f>(M1623-Z1623)^2</f>
        <v>1.6132007872125401E-3</v>
      </c>
      <c r="AN1623">
        <f>(N1623-AA1623)^2</f>
        <v>1.5254809747225906E-9</v>
      </c>
      <c r="AP1623">
        <f t="shared" si="464"/>
        <v>0</v>
      </c>
      <c r="AQ1623">
        <f t="shared" si="465"/>
        <v>3.9705882352941181E-2</v>
      </c>
      <c r="AR1623">
        <f t="shared" si="466"/>
        <v>0</v>
      </c>
      <c r="AS1623">
        <f t="shared" si="467"/>
        <v>0</v>
      </c>
      <c r="AT1623">
        <f t="shared" si="468"/>
        <v>0</v>
      </c>
      <c r="AU1623">
        <f t="shared" si="469"/>
        <v>0</v>
      </c>
      <c r="AV1623">
        <f t="shared" si="470"/>
        <v>5.9019208069535361E-5</v>
      </c>
      <c r="AW1623">
        <f t="shared" si="471"/>
        <v>8.5822743026902134E-6</v>
      </c>
      <c r="AX1623">
        <f t="shared" si="472"/>
        <v>8.9887640449438206E-4</v>
      </c>
      <c r="AY1623">
        <f t="shared" si="473"/>
        <v>6.1992175744808912E-4</v>
      </c>
      <c r="AZ1623">
        <f t="shared" si="474"/>
        <v>0</v>
      </c>
      <c r="BA1623">
        <f t="shared" si="475"/>
        <v>0</v>
      </c>
    </row>
    <row r="1624" spans="1:53" x14ac:dyDescent="0.25">
      <c r="A1624">
        <f>raw!AJ1614</f>
        <v>156.58330000000001</v>
      </c>
      <c r="C1624">
        <f>raw!AK1614</f>
        <v>0</v>
      </c>
      <c r="D1624">
        <f>raw!AL1614</f>
        <v>2</v>
      </c>
      <c r="E1624">
        <f>raw!AM1614</f>
        <v>0</v>
      </c>
      <c r="F1624">
        <f>raw!AN1614</f>
        <v>0</v>
      </c>
      <c r="G1624">
        <f>raw!AO1614</f>
        <v>0</v>
      </c>
      <c r="H1624">
        <f>raw!AP1614</f>
        <v>0</v>
      </c>
      <c r="I1624">
        <f>raw!AQ1614</f>
        <v>1</v>
      </c>
      <c r="J1624">
        <f>raw!AR1614</f>
        <v>2</v>
      </c>
      <c r="K1624">
        <f>raw!AS1614</f>
        <v>0</v>
      </c>
      <c r="L1624">
        <f>raw!AT1614</f>
        <v>1</v>
      </c>
      <c r="M1624">
        <f>raw!AU1614</f>
        <v>0</v>
      </c>
      <c r="N1624">
        <f>raw!AV1614</f>
        <v>0</v>
      </c>
      <c r="P1624">
        <f t="shared" ref="P1624:AA1633" si="476">P$6+P$3*EXP(-($A1624-P$4)*($A1624-P$4)/(2*P$5*P$5))</f>
        <v>3.2425118918679912E-99</v>
      </c>
      <c r="Q1624">
        <f t="shared" si="476"/>
        <v>29.789400432583452</v>
      </c>
      <c r="R1624">
        <f t="shared" si="476"/>
        <v>134.40141574133773</v>
      </c>
      <c r="S1624">
        <f t="shared" si="476"/>
        <v>4.3602486944971574E-34</v>
      </c>
      <c r="T1624" t="e">
        <f t="shared" si="476"/>
        <v>#DIV/0!</v>
      </c>
      <c r="U1624" t="e">
        <f t="shared" si="476"/>
        <v>#DIV/0!</v>
      </c>
      <c r="V1624">
        <f t="shared" si="476"/>
        <v>4.0366817605845771E-142</v>
      </c>
      <c r="W1624">
        <f t="shared" si="476"/>
        <v>1.8677363764859553E-209</v>
      </c>
      <c r="X1624">
        <f t="shared" si="476"/>
        <v>2.7758458326525361E-10</v>
      </c>
      <c r="Y1624">
        <f t="shared" si="476"/>
        <v>1.0535298200119727E-10</v>
      </c>
      <c r="Z1624">
        <f t="shared" si="476"/>
        <v>4.016467088390667E-2</v>
      </c>
      <c r="AA1624">
        <f t="shared" si="476"/>
        <v>3.6913878633234837E-5</v>
      </c>
      <c r="AC1624">
        <f>(C1624-P1624)^2</f>
        <v>1.0513883368905339E-197</v>
      </c>
      <c r="AD1624">
        <f>(D1624-Q1624)^2</f>
        <v>772.25077640246934</v>
      </c>
      <c r="AE1624">
        <f>(E1624-R1624)^2</f>
        <v>18063.740553275904</v>
      </c>
      <c r="AF1624">
        <f>(F1624-S1624)^2</f>
        <v>1.9011768677864167E-67</v>
      </c>
      <c r="AG1624" t="e">
        <f>(G1624-T1624)^2</f>
        <v>#DIV/0!</v>
      </c>
      <c r="AH1624" t="e">
        <f>(H1624-U1624)^2</f>
        <v>#DIV/0!</v>
      </c>
      <c r="AI1624">
        <f>(I1624-V1624)^2</f>
        <v>1</v>
      </c>
      <c r="AJ1624">
        <f>(J1624-W1624)^2</f>
        <v>4</v>
      </c>
      <c r="AK1624">
        <f>(K1624-X1624)^2</f>
        <v>7.7053200866544511E-20</v>
      </c>
      <c r="AL1624">
        <f>(L1624-Y1624)^2</f>
        <v>0.9999999997892941</v>
      </c>
      <c r="AM1624">
        <f>(M1624-Z1624)^2</f>
        <v>1.6132007872125401E-3</v>
      </c>
      <c r="AN1624">
        <f>(N1624-AA1624)^2</f>
        <v>1.3626344357491914E-9</v>
      </c>
      <c r="AP1624">
        <f t="shared" si="464"/>
        <v>0</v>
      </c>
      <c r="AQ1624">
        <f t="shared" si="465"/>
        <v>3.9705882352941181E-2</v>
      </c>
      <c r="AR1624">
        <f t="shared" si="466"/>
        <v>0</v>
      </c>
      <c r="AS1624">
        <f t="shared" si="467"/>
        <v>0</v>
      </c>
      <c r="AT1624">
        <f t="shared" si="468"/>
        <v>0</v>
      </c>
      <c r="AU1624">
        <f t="shared" si="469"/>
        <v>0</v>
      </c>
      <c r="AV1624">
        <f t="shared" si="470"/>
        <v>2.9509604034767681E-5</v>
      </c>
      <c r="AW1624">
        <f t="shared" si="471"/>
        <v>1.7164548605380427E-5</v>
      </c>
      <c r="AX1624">
        <f t="shared" si="472"/>
        <v>0</v>
      </c>
      <c r="AY1624">
        <f t="shared" si="473"/>
        <v>3.0996087872404456E-4</v>
      </c>
      <c r="AZ1624">
        <f t="shared" si="474"/>
        <v>0</v>
      </c>
      <c r="BA1624">
        <f t="shared" si="475"/>
        <v>0</v>
      </c>
    </row>
    <row r="1625" spans="1:53" x14ac:dyDescent="0.25">
      <c r="A1625">
        <f>raw!AJ1615</f>
        <v>156.66669999999999</v>
      </c>
      <c r="C1625">
        <f>raw!AK1615</f>
        <v>0</v>
      </c>
      <c r="D1625">
        <f>raw!AL1615</f>
        <v>2</v>
      </c>
      <c r="E1625">
        <f>raw!AM1615</f>
        <v>0</v>
      </c>
      <c r="F1625">
        <f>raw!AN1615</f>
        <v>0</v>
      </c>
      <c r="G1625">
        <f>raw!AO1615</f>
        <v>0</v>
      </c>
      <c r="H1625">
        <f>raw!AP1615</f>
        <v>0</v>
      </c>
      <c r="I1625">
        <f>raw!AQ1615</f>
        <v>0</v>
      </c>
      <c r="J1625">
        <f>raw!AR1615</f>
        <v>1</v>
      </c>
      <c r="K1625">
        <f>raw!AS1615</f>
        <v>1</v>
      </c>
      <c r="L1625">
        <f>raw!AT1615</f>
        <v>1</v>
      </c>
      <c r="M1625">
        <f>raw!AU1615</f>
        <v>0</v>
      </c>
      <c r="N1625">
        <f>raw!AV1615</f>
        <v>0</v>
      </c>
      <c r="P1625">
        <f t="shared" si="476"/>
        <v>2.4984480311034436E-99</v>
      </c>
      <c r="Q1625">
        <f t="shared" si="476"/>
        <v>29.789400432583452</v>
      </c>
      <c r="R1625">
        <f t="shared" si="476"/>
        <v>134.40141574133773</v>
      </c>
      <c r="S1625">
        <f t="shared" si="476"/>
        <v>3.9599943452277579E-34</v>
      </c>
      <c r="T1625" t="e">
        <f t="shared" si="476"/>
        <v>#DIV/0!</v>
      </c>
      <c r="U1625" t="e">
        <f t="shared" si="476"/>
        <v>#DIV/0!</v>
      </c>
      <c r="V1625">
        <f t="shared" si="476"/>
        <v>2.7839441464678115E-142</v>
      </c>
      <c r="W1625">
        <f t="shared" si="476"/>
        <v>1.0774287109295295E-209</v>
      </c>
      <c r="X1625">
        <f t="shared" si="476"/>
        <v>2.6776620751405039E-10</v>
      </c>
      <c r="Y1625">
        <f t="shared" si="476"/>
        <v>1.0535298199834639E-10</v>
      </c>
      <c r="Z1625">
        <f t="shared" si="476"/>
        <v>4.016467088390667E-2</v>
      </c>
      <c r="AA1625">
        <f t="shared" si="476"/>
        <v>3.6224178430449558E-5</v>
      </c>
      <c r="AC1625">
        <f>(C1625-P1625)^2</f>
        <v>6.2422425641246743E-198</v>
      </c>
      <c r="AD1625">
        <f>(D1625-Q1625)^2</f>
        <v>772.25077640246934</v>
      </c>
      <c r="AE1625">
        <f>(E1625-R1625)^2</f>
        <v>18063.740553275904</v>
      </c>
      <c r="AF1625">
        <f>(F1625-S1625)^2</f>
        <v>1.5681555214235818E-67</v>
      </c>
      <c r="AG1625" t="e">
        <f>(G1625-T1625)^2</f>
        <v>#DIV/0!</v>
      </c>
      <c r="AH1625" t="e">
        <f>(H1625-U1625)^2</f>
        <v>#DIV/0!</v>
      </c>
      <c r="AI1625">
        <f>(I1625-V1625)^2</f>
        <v>7.7503450106523915E-284</v>
      </c>
      <c r="AJ1625">
        <f>(J1625-W1625)^2</f>
        <v>1</v>
      </c>
      <c r="AK1625">
        <f>(K1625-X1625)^2</f>
        <v>0.99999999946446749</v>
      </c>
      <c r="AL1625">
        <f>(L1625-Y1625)^2</f>
        <v>0.9999999997892941</v>
      </c>
      <c r="AM1625">
        <f>(M1625-Z1625)^2</f>
        <v>1.6132007872125401E-3</v>
      </c>
      <c r="AN1625">
        <f>(N1625-AA1625)^2</f>
        <v>1.312191102961047E-9</v>
      </c>
      <c r="AP1625">
        <f t="shared" si="464"/>
        <v>0</v>
      </c>
      <c r="AQ1625">
        <f t="shared" si="465"/>
        <v>3.9705882352941181E-2</v>
      </c>
      <c r="AR1625">
        <f t="shared" si="466"/>
        <v>0</v>
      </c>
      <c r="AS1625">
        <f t="shared" si="467"/>
        <v>0</v>
      </c>
      <c r="AT1625">
        <f t="shared" si="468"/>
        <v>0</v>
      </c>
      <c r="AU1625">
        <f t="shared" si="469"/>
        <v>0</v>
      </c>
      <c r="AV1625">
        <f t="shared" si="470"/>
        <v>0</v>
      </c>
      <c r="AW1625">
        <f t="shared" si="471"/>
        <v>8.5822743026902134E-6</v>
      </c>
      <c r="AX1625">
        <f t="shared" si="472"/>
        <v>8.9887640449438206E-4</v>
      </c>
      <c r="AY1625">
        <f t="shared" si="473"/>
        <v>3.0996087872404456E-4</v>
      </c>
      <c r="AZ1625">
        <f t="shared" si="474"/>
        <v>0</v>
      </c>
      <c r="BA1625">
        <f t="shared" si="475"/>
        <v>0</v>
      </c>
    </row>
    <row r="1626" spans="1:53" x14ac:dyDescent="0.25">
      <c r="A1626">
        <f>raw!AJ1616</f>
        <v>156.75</v>
      </c>
      <c r="C1626">
        <f>raw!AK1616</f>
        <v>0</v>
      </c>
      <c r="D1626">
        <f>raw!AL1616</f>
        <v>1</v>
      </c>
      <c r="E1626">
        <f>raw!AM1616</f>
        <v>0</v>
      </c>
      <c r="F1626">
        <f>raw!AN1616</f>
        <v>0</v>
      </c>
      <c r="G1626">
        <f>raw!AO1616</f>
        <v>0</v>
      </c>
      <c r="H1626">
        <f>raw!AP1616</f>
        <v>0</v>
      </c>
      <c r="I1626">
        <f>raw!AQ1616</f>
        <v>0</v>
      </c>
      <c r="J1626">
        <f>raw!AR1616</f>
        <v>1</v>
      </c>
      <c r="K1626">
        <f>raw!AS1616</f>
        <v>0</v>
      </c>
      <c r="L1626">
        <f>raw!AT1616</f>
        <v>3</v>
      </c>
      <c r="M1626">
        <f>raw!AU1616</f>
        <v>0</v>
      </c>
      <c r="N1626">
        <f>raw!AV1616</f>
        <v>0</v>
      </c>
      <c r="P1626">
        <f t="shared" si="476"/>
        <v>1.9254448148012372E-99</v>
      </c>
      <c r="Q1626">
        <f t="shared" si="476"/>
        <v>29.789400432583452</v>
      </c>
      <c r="R1626">
        <f t="shared" si="476"/>
        <v>134.40141574133773</v>
      </c>
      <c r="S1626">
        <f t="shared" si="476"/>
        <v>3.5966955675644852E-34</v>
      </c>
      <c r="T1626" t="e">
        <f t="shared" si="476"/>
        <v>#DIV/0!</v>
      </c>
      <c r="U1626" t="e">
        <f t="shared" si="476"/>
        <v>#DIV/0!</v>
      </c>
      <c r="V1626">
        <f t="shared" si="476"/>
        <v>1.9204411452568052E-142</v>
      </c>
      <c r="W1626">
        <f t="shared" si="476"/>
        <v>6.2174859510154597E-210</v>
      </c>
      <c r="X1626">
        <f t="shared" si="476"/>
        <v>2.5830050898336605E-10</v>
      </c>
      <c r="Y1626">
        <f t="shared" si="476"/>
        <v>1.0535298199568658E-10</v>
      </c>
      <c r="Z1626">
        <f t="shared" si="476"/>
        <v>4.016467088390667E-2</v>
      </c>
      <c r="AA1626">
        <f t="shared" si="476"/>
        <v>3.5547622428897855E-5</v>
      </c>
      <c r="AC1626">
        <f>(C1626-P1626)^2</f>
        <v>3.7073377348449707E-198</v>
      </c>
      <c r="AD1626">
        <f>(D1626-Q1626)^2</f>
        <v>828.8295772676363</v>
      </c>
      <c r="AE1626">
        <f>(E1626-R1626)^2</f>
        <v>18063.740553275904</v>
      </c>
      <c r="AF1626">
        <f>(F1626-S1626)^2</f>
        <v>1.2936219005738014E-67</v>
      </c>
      <c r="AG1626" t="e">
        <f>(G1626-T1626)^2</f>
        <v>#DIV/0!</v>
      </c>
      <c r="AH1626" t="e">
        <f>(H1626-U1626)^2</f>
        <v>#DIV/0!</v>
      </c>
      <c r="AI1626">
        <f>(I1626-V1626)^2</f>
        <v>3.6880941923952695E-284</v>
      </c>
      <c r="AJ1626">
        <f>(J1626-W1626)^2</f>
        <v>1</v>
      </c>
      <c r="AK1626">
        <f>(K1626-X1626)^2</f>
        <v>6.6719152941065962E-20</v>
      </c>
      <c r="AL1626">
        <f>(L1626-Y1626)^2</f>
        <v>8.9999999993678816</v>
      </c>
      <c r="AM1626">
        <f>(M1626-Z1626)^2</f>
        <v>1.6132007872125401E-3</v>
      </c>
      <c r="AN1626">
        <f>(N1626-AA1626)^2</f>
        <v>1.2636334603474818E-9</v>
      </c>
      <c r="AP1626">
        <f t="shared" si="464"/>
        <v>0</v>
      </c>
      <c r="AQ1626">
        <f t="shared" si="465"/>
        <v>1.9852941176470591E-2</v>
      </c>
      <c r="AR1626">
        <f t="shared" si="466"/>
        <v>0</v>
      </c>
      <c r="AS1626">
        <f t="shared" si="467"/>
        <v>0</v>
      </c>
      <c r="AT1626">
        <f t="shared" si="468"/>
        <v>0</v>
      </c>
      <c r="AU1626">
        <f t="shared" si="469"/>
        <v>0</v>
      </c>
      <c r="AV1626">
        <f t="shared" si="470"/>
        <v>0</v>
      </c>
      <c r="AW1626">
        <f t="shared" si="471"/>
        <v>8.5822743026902134E-6</v>
      </c>
      <c r="AX1626">
        <f t="shared" si="472"/>
        <v>0</v>
      </c>
      <c r="AY1626">
        <f t="shared" si="473"/>
        <v>9.2988263617213357E-4</v>
      </c>
      <c r="AZ1626">
        <f t="shared" si="474"/>
        <v>0</v>
      </c>
      <c r="BA1626">
        <f t="shared" si="475"/>
        <v>0</v>
      </c>
    </row>
    <row r="1627" spans="1:53" x14ac:dyDescent="0.25">
      <c r="A1627">
        <f>raw!AJ1617</f>
        <v>156.91669999999999</v>
      </c>
      <c r="C1627">
        <f>raw!AK1617</f>
        <v>0</v>
      </c>
      <c r="D1627">
        <f>raw!AL1617</f>
        <v>1</v>
      </c>
      <c r="E1627">
        <f>raw!AM1617</f>
        <v>0</v>
      </c>
      <c r="F1627">
        <f>raw!AN1617</f>
        <v>0</v>
      </c>
      <c r="G1627">
        <f>raw!AO1617</f>
        <v>0</v>
      </c>
      <c r="H1627">
        <f>raw!AP1617</f>
        <v>0</v>
      </c>
      <c r="I1627">
        <f>raw!AQ1617</f>
        <v>3</v>
      </c>
      <c r="J1627">
        <f>raw!AR1617</f>
        <v>2</v>
      </c>
      <c r="K1627">
        <f>raw!AS1617</f>
        <v>1</v>
      </c>
      <c r="L1627">
        <f>raw!AT1617</f>
        <v>1</v>
      </c>
      <c r="M1627">
        <f>raw!AU1617</f>
        <v>0</v>
      </c>
      <c r="N1627">
        <f>raw!AV1617</f>
        <v>0</v>
      </c>
      <c r="P1627">
        <f t="shared" si="476"/>
        <v>1.1426822784517289E-99</v>
      </c>
      <c r="Q1627">
        <f t="shared" si="476"/>
        <v>29.789400432583452</v>
      </c>
      <c r="R1627">
        <f t="shared" si="476"/>
        <v>134.40141574133773</v>
      </c>
      <c r="S1627">
        <f t="shared" si="476"/>
        <v>2.9661882911436269E-34</v>
      </c>
      <c r="T1627" t="e">
        <f t="shared" si="476"/>
        <v>#DIV/0!</v>
      </c>
      <c r="U1627" t="e">
        <f t="shared" si="476"/>
        <v>#DIV/0!</v>
      </c>
      <c r="V1627">
        <f t="shared" si="476"/>
        <v>9.1289591733974675E-143</v>
      </c>
      <c r="W1627">
        <f t="shared" si="476"/>
        <v>2.0671928800702818E-210</v>
      </c>
      <c r="X1627">
        <f t="shared" si="476"/>
        <v>2.4033466972186115E-10</v>
      </c>
      <c r="Y1627">
        <f t="shared" si="476"/>
        <v>1.0535298199087869E-10</v>
      </c>
      <c r="Z1627">
        <f t="shared" si="476"/>
        <v>4.016467088390667E-2</v>
      </c>
      <c r="AA1627">
        <f t="shared" si="476"/>
        <v>3.422982939866913E-5</v>
      </c>
      <c r="AC1627">
        <f>(C1627-P1627)^2</f>
        <v>1.3057227894876346E-198</v>
      </c>
      <c r="AD1627">
        <f>(D1627-Q1627)^2</f>
        <v>828.8295772676363</v>
      </c>
      <c r="AE1627">
        <f>(E1627-R1627)^2</f>
        <v>18063.740553275904</v>
      </c>
      <c r="AF1627">
        <f>(F1627-S1627)^2</f>
        <v>8.798272978517549E-68</v>
      </c>
      <c r="AG1627" t="e">
        <f>(G1627-T1627)^2</f>
        <v>#DIV/0!</v>
      </c>
      <c r="AH1627" t="e">
        <f>(H1627-U1627)^2</f>
        <v>#DIV/0!</v>
      </c>
      <c r="AI1627">
        <f>(I1627-V1627)^2</f>
        <v>9</v>
      </c>
      <c r="AJ1627">
        <f>(J1627-W1627)^2</f>
        <v>4</v>
      </c>
      <c r="AK1627">
        <f>(K1627-X1627)^2</f>
        <v>0.99999999951933072</v>
      </c>
      <c r="AL1627">
        <f>(L1627-Y1627)^2</f>
        <v>0.9999999997892941</v>
      </c>
      <c r="AM1627">
        <f>(M1627-Z1627)^2</f>
        <v>1.6132007872125401E-3</v>
      </c>
      <c r="AN1627">
        <f>(N1627-AA1627)^2</f>
        <v>1.1716812206619934E-9</v>
      </c>
      <c r="AP1627">
        <f t="shared" si="464"/>
        <v>0</v>
      </c>
      <c r="AQ1627">
        <f t="shared" si="465"/>
        <v>1.9852941176470591E-2</v>
      </c>
      <c r="AR1627">
        <f t="shared" si="466"/>
        <v>0</v>
      </c>
      <c r="AS1627">
        <f t="shared" si="467"/>
        <v>0</v>
      </c>
      <c r="AT1627">
        <f t="shared" si="468"/>
        <v>0</v>
      </c>
      <c r="AU1627">
        <f t="shared" si="469"/>
        <v>0</v>
      </c>
      <c r="AV1627">
        <f t="shared" si="470"/>
        <v>8.8528812104303039E-5</v>
      </c>
      <c r="AW1627">
        <f t="shared" si="471"/>
        <v>1.7164548605380427E-5</v>
      </c>
      <c r="AX1627">
        <f t="shared" si="472"/>
        <v>8.9887640449438206E-4</v>
      </c>
      <c r="AY1627">
        <f t="shared" si="473"/>
        <v>3.0996087872404456E-4</v>
      </c>
      <c r="AZ1627">
        <f t="shared" si="474"/>
        <v>0</v>
      </c>
      <c r="BA1627">
        <f t="shared" si="475"/>
        <v>0</v>
      </c>
    </row>
    <row r="1628" spans="1:53" x14ac:dyDescent="0.25">
      <c r="A1628">
        <f>raw!AJ1618</f>
        <v>157</v>
      </c>
      <c r="C1628">
        <f>raw!AK1618</f>
        <v>0</v>
      </c>
      <c r="D1628">
        <f>raw!AL1618</f>
        <v>1</v>
      </c>
      <c r="E1628">
        <f>raw!AM1618</f>
        <v>0</v>
      </c>
      <c r="F1628">
        <f>raw!AN1618</f>
        <v>0</v>
      </c>
      <c r="G1628">
        <f>raw!AO1618</f>
        <v>0</v>
      </c>
      <c r="H1628">
        <f>raw!AP1618</f>
        <v>0</v>
      </c>
      <c r="I1628">
        <f>raw!AQ1618</f>
        <v>0</v>
      </c>
      <c r="J1628">
        <f>raw!AR1618</f>
        <v>1</v>
      </c>
      <c r="K1628">
        <f>raw!AS1618</f>
        <v>2</v>
      </c>
      <c r="L1628">
        <f>raw!AT1618</f>
        <v>1</v>
      </c>
      <c r="M1628">
        <f>raw!AU1618</f>
        <v>0</v>
      </c>
      <c r="N1628">
        <f>raw!AV1618</f>
        <v>0</v>
      </c>
      <c r="P1628">
        <f t="shared" si="476"/>
        <v>8.8022781697747176E-100</v>
      </c>
      <c r="Q1628">
        <f t="shared" si="476"/>
        <v>29.789400432583452</v>
      </c>
      <c r="R1628">
        <f t="shared" si="476"/>
        <v>134.40141574133773</v>
      </c>
      <c r="S1628">
        <f t="shared" si="476"/>
        <v>2.6936108436295606E-34</v>
      </c>
      <c r="T1628" t="e">
        <f t="shared" si="476"/>
        <v>#DIV/0!</v>
      </c>
      <c r="U1628" t="e">
        <f t="shared" si="476"/>
        <v>#DIV/0!</v>
      </c>
      <c r="V1628">
        <f t="shared" si="476"/>
        <v>6.2935370381897566E-143</v>
      </c>
      <c r="W1628">
        <f t="shared" si="476"/>
        <v>1.1918121346665031E-210</v>
      </c>
      <c r="X1628">
        <f t="shared" si="476"/>
        <v>2.3182318859277504E-10</v>
      </c>
      <c r="Y1628">
        <f t="shared" si="476"/>
        <v>1.0535298198871133E-10</v>
      </c>
      <c r="Z1628">
        <f t="shared" si="476"/>
        <v>4.016467088390667E-2</v>
      </c>
      <c r="AA1628">
        <f t="shared" si="476"/>
        <v>3.3588973976002095E-5</v>
      </c>
      <c r="AC1628">
        <f>(C1628-P1628)^2</f>
        <v>7.7480100978092557E-199</v>
      </c>
      <c r="AD1628">
        <f>(D1628-Q1628)^2</f>
        <v>828.8295772676363</v>
      </c>
      <c r="AE1628">
        <f>(E1628-R1628)^2</f>
        <v>18063.740553275904</v>
      </c>
      <c r="AF1628">
        <f>(F1628-S1628)^2</f>
        <v>7.255539376918753E-68</v>
      </c>
      <c r="AG1628" t="e">
        <f>(G1628-T1628)^2</f>
        <v>#DIV/0!</v>
      </c>
      <c r="AH1628" t="e">
        <f>(H1628-U1628)^2</f>
        <v>#DIV/0!</v>
      </c>
      <c r="AI1628">
        <f>(I1628-V1628)^2</f>
        <v>3.9608608451066296E-285</v>
      </c>
      <c r="AJ1628">
        <f>(J1628-W1628)^2</f>
        <v>1</v>
      </c>
      <c r="AK1628">
        <f>(K1628-X1628)^2</f>
        <v>3.9999999990727071</v>
      </c>
      <c r="AL1628">
        <f>(L1628-Y1628)^2</f>
        <v>0.9999999997892941</v>
      </c>
      <c r="AM1628">
        <f>(M1628-Z1628)^2</f>
        <v>1.6132007872125401E-3</v>
      </c>
      <c r="AN1628">
        <f>(N1628-AA1628)^2</f>
        <v>1.128219172760546E-9</v>
      </c>
      <c r="AP1628">
        <f t="shared" si="464"/>
        <v>0</v>
      </c>
      <c r="AQ1628">
        <f t="shared" si="465"/>
        <v>1.9852941176470591E-2</v>
      </c>
      <c r="AR1628">
        <f t="shared" si="466"/>
        <v>0</v>
      </c>
      <c r="AS1628">
        <f t="shared" si="467"/>
        <v>0</v>
      </c>
      <c r="AT1628">
        <f t="shared" si="468"/>
        <v>0</v>
      </c>
      <c r="AU1628">
        <f t="shared" si="469"/>
        <v>0</v>
      </c>
      <c r="AV1628">
        <f t="shared" si="470"/>
        <v>0</v>
      </c>
      <c r="AW1628">
        <f t="shared" si="471"/>
        <v>8.5822743026902134E-6</v>
      </c>
      <c r="AX1628">
        <f t="shared" si="472"/>
        <v>1.7977528089887641E-3</v>
      </c>
      <c r="AY1628">
        <f t="shared" si="473"/>
        <v>3.0996087872404456E-4</v>
      </c>
      <c r="AZ1628">
        <f t="shared" si="474"/>
        <v>0</v>
      </c>
      <c r="BA1628">
        <f t="shared" si="475"/>
        <v>0</v>
      </c>
    </row>
    <row r="1629" spans="1:53" x14ac:dyDescent="0.25">
      <c r="A1629">
        <f>raw!AJ1619</f>
        <v>157.08330000000001</v>
      </c>
      <c r="C1629">
        <f>raw!AK1619</f>
        <v>0</v>
      </c>
      <c r="D1629">
        <f>raw!AL1619</f>
        <v>4</v>
      </c>
      <c r="E1629">
        <f>raw!AM1619</f>
        <v>0</v>
      </c>
      <c r="F1629">
        <f>raw!AN1619</f>
        <v>0</v>
      </c>
      <c r="G1629">
        <f>raw!AO1619</f>
        <v>0</v>
      </c>
      <c r="H1629">
        <f>raw!AP1619</f>
        <v>0</v>
      </c>
      <c r="I1629">
        <f>raw!AQ1619</f>
        <v>0</v>
      </c>
      <c r="J1629">
        <f>raw!AR1619</f>
        <v>0</v>
      </c>
      <c r="K1629">
        <f>raw!AS1619</f>
        <v>0</v>
      </c>
      <c r="L1629">
        <f>raw!AT1619</f>
        <v>1</v>
      </c>
      <c r="M1629">
        <f>raw!AU1619</f>
        <v>0</v>
      </c>
      <c r="N1629">
        <f>raw!AV1619</f>
        <v>0</v>
      </c>
      <c r="P1629">
        <f t="shared" si="476"/>
        <v>6.7795519341328213E-100</v>
      </c>
      <c r="Q1629">
        <f t="shared" si="476"/>
        <v>29.789400432583452</v>
      </c>
      <c r="R1629">
        <f t="shared" si="476"/>
        <v>134.40141574133773</v>
      </c>
      <c r="S1629">
        <f t="shared" si="476"/>
        <v>2.4459449077457818E-34</v>
      </c>
      <c r="T1629" t="e">
        <f t="shared" si="476"/>
        <v>#DIV/0!</v>
      </c>
      <c r="U1629" t="e">
        <f t="shared" si="476"/>
        <v>#DIV/0!</v>
      </c>
      <c r="V1629">
        <f t="shared" si="476"/>
        <v>4.3378983407836648E-143</v>
      </c>
      <c r="W1629">
        <f t="shared" si="476"/>
        <v>6.8691263276651243E-211</v>
      </c>
      <c r="X1629">
        <f t="shared" si="476"/>
        <v>2.2360815977541104E-10</v>
      </c>
      <c r="Y1629">
        <f t="shared" si="476"/>
        <v>1.0535298198668709E-10</v>
      </c>
      <c r="Z1629">
        <f t="shared" si="476"/>
        <v>4.016467088390667E-2</v>
      </c>
      <c r="AA1629">
        <f t="shared" si="476"/>
        <v>3.2959610706088511E-5</v>
      </c>
      <c r="AC1629">
        <f>(C1629-P1629)^2</f>
        <v>4.5962324427604077E-199</v>
      </c>
      <c r="AD1629">
        <f>(D1629-Q1629)^2</f>
        <v>665.09317467213555</v>
      </c>
      <c r="AE1629">
        <f>(E1629-R1629)^2</f>
        <v>18063.740553275904</v>
      </c>
      <c r="AF1629">
        <f>(F1629-S1629)^2</f>
        <v>5.9826464917275212E-68</v>
      </c>
      <c r="AG1629" t="e">
        <f>(G1629-T1629)^2</f>
        <v>#DIV/0!</v>
      </c>
      <c r="AH1629" t="e">
        <f>(H1629-U1629)^2</f>
        <v>#DIV/0!</v>
      </c>
      <c r="AI1629">
        <f>(I1629-V1629)^2</f>
        <v>1.8817362014973672E-285</v>
      </c>
      <c r="AJ1629">
        <f>(J1629-W1629)^2</f>
        <v>0</v>
      </c>
      <c r="AK1629">
        <f>(K1629-X1629)^2</f>
        <v>5.0000609118145755E-20</v>
      </c>
      <c r="AL1629">
        <f>(L1629-Y1629)^2</f>
        <v>0.9999999997892941</v>
      </c>
      <c r="AM1629">
        <f>(M1629-Z1629)^2</f>
        <v>1.6132007872125401E-3</v>
      </c>
      <c r="AN1629">
        <f>(N1629-AA1629)^2</f>
        <v>1.0863359378969044E-9</v>
      </c>
      <c r="AP1629">
        <f t="shared" si="464"/>
        <v>0</v>
      </c>
      <c r="AQ1629">
        <f t="shared" si="465"/>
        <v>7.9411764705882362E-2</v>
      </c>
      <c r="AR1629">
        <f t="shared" si="466"/>
        <v>0</v>
      </c>
      <c r="AS1629">
        <f t="shared" si="467"/>
        <v>0</v>
      </c>
      <c r="AT1629">
        <f t="shared" si="468"/>
        <v>0</v>
      </c>
      <c r="AU1629">
        <f t="shared" si="469"/>
        <v>0</v>
      </c>
      <c r="AV1629">
        <f t="shared" si="470"/>
        <v>0</v>
      </c>
      <c r="AW1629">
        <f t="shared" si="471"/>
        <v>0</v>
      </c>
      <c r="AX1629">
        <f t="shared" si="472"/>
        <v>0</v>
      </c>
      <c r="AY1629">
        <f t="shared" si="473"/>
        <v>3.0996087872404456E-4</v>
      </c>
      <c r="AZ1629">
        <f t="shared" si="474"/>
        <v>0</v>
      </c>
      <c r="BA1629">
        <f t="shared" si="475"/>
        <v>0</v>
      </c>
    </row>
    <row r="1630" spans="1:53" x14ac:dyDescent="0.25">
      <c r="A1630">
        <f>raw!AJ1620</f>
        <v>157.16669999999999</v>
      </c>
      <c r="C1630">
        <f>raw!AK1620</f>
        <v>0</v>
      </c>
      <c r="D1630">
        <f>raw!AL1620</f>
        <v>1</v>
      </c>
      <c r="E1630">
        <f>raw!AM1620</f>
        <v>0</v>
      </c>
      <c r="F1630">
        <f>raw!AN1620</f>
        <v>0</v>
      </c>
      <c r="G1630">
        <f>raw!AO1620</f>
        <v>0</v>
      </c>
      <c r="H1630">
        <f>raw!AP1620</f>
        <v>0</v>
      </c>
      <c r="I1630">
        <f>raw!AQ1620</f>
        <v>1</v>
      </c>
      <c r="J1630">
        <f>raw!AR1620</f>
        <v>0</v>
      </c>
      <c r="K1630">
        <f>raw!AS1620</f>
        <v>1</v>
      </c>
      <c r="L1630">
        <f>raw!AT1620</f>
        <v>0</v>
      </c>
      <c r="M1630">
        <f>raw!AU1620</f>
        <v>0</v>
      </c>
      <c r="N1630">
        <f>raw!AV1620</f>
        <v>0</v>
      </c>
      <c r="P1630">
        <f t="shared" si="476"/>
        <v>5.2192362861489156E-100</v>
      </c>
      <c r="Q1630">
        <f t="shared" si="476"/>
        <v>29.789400432583452</v>
      </c>
      <c r="R1630">
        <f t="shared" si="476"/>
        <v>134.40141574133773</v>
      </c>
      <c r="S1630">
        <f t="shared" si="476"/>
        <v>2.2206690703750973E-34</v>
      </c>
      <c r="T1630" t="e">
        <f t="shared" si="476"/>
        <v>#DIV/0!</v>
      </c>
      <c r="U1630" t="e">
        <f t="shared" si="476"/>
        <v>#DIV/0!</v>
      </c>
      <c r="V1630">
        <f t="shared" si="476"/>
        <v>2.9880015703190179E-143</v>
      </c>
      <c r="W1630">
        <f t="shared" si="476"/>
        <v>3.955255831994041E-211</v>
      </c>
      <c r="X1630">
        <f t="shared" si="476"/>
        <v>2.1567008745190016E-10</v>
      </c>
      <c r="Y1630">
        <f t="shared" si="476"/>
        <v>1.053529819847944E-10</v>
      </c>
      <c r="Z1630">
        <f t="shared" si="476"/>
        <v>4.016467088390667E-2</v>
      </c>
      <c r="AA1630">
        <f t="shared" si="476"/>
        <v>3.2340808135205807E-5</v>
      </c>
      <c r="AC1630">
        <f>(C1630-P1630)^2</f>
        <v>2.7240427410653524E-199</v>
      </c>
      <c r="AD1630">
        <f>(D1630-Q1630)^2</f>
        <v>828.8295772676363</v>
      </c>
      <c r="AE1630">
        <f>(E1630-R1630)^2</f>
        <v>18063.740553275904</v>
      </c>
      <c r="AF1630">
        <f>(F1630-S1630)^2</f>
        <v>4.931371120120599E-68</v>
      </c>
      <c r="AG1630" t="e">
        <f>(G1630-T1630)^2</f>
        <v>#DIV/0!</v>
      </c>
      <c r="AH1630" t="e">
        <f>(H1630-U1630)^2</f>
        <v>#DIV/0!</v>
      </c>
      <c r="AI1630">
        <f>(I1630-V1630)^2</f>
        <v>1</v>
      </c>
      <c r="AJ1630">
        <f>(J1630-W1630)^2</f>
        <v>0</v>
      </c>
      <c r="AK1630">
        <f>(K1630-X1630)^2</f>
        <v>0.99999999956865993</v>
      </c>
      <c r="AL1630">
        <f>(L1630-Y1630)^2</f>
        <v>1.1099250813088412E-20</v>
      </c>
      <c r="AM1630">
        <f>(M1630-Z1630)^2</f>
        <v>1.6132007872125401E-3</v>
      </c>
      <c r="AN1630">
        <f>(N1630-AA1630)^2</f>
        <v>1.0459278708381941E-9</v>
      </c>
      <c r="AP1630">
        <f t="shared" si="464"/>
        <v>0</v>
      </c>
      <c r="AQ1630">
        <f t="shared" si="465"/>
        <v>1.9852941176470591E-2</v>
      </c>
      <c r="AR1630">
        <f t="shared" si="466"/>
        <v>0</v>
      </c>
      <c r="AS1630">
        <f t="shared" si="467"/>
        <v>0</v>
      </c>
      <c r="AT1630">
        <f t="shared" si="468"/>
        <v>0</v>
      </c>
      <c r="AU1630">
        <f t="shared" si="469"/>
        <v>0</v>
      </c>
      <c r="AV1630">
        <f t="shared" si="470"/>
        <v>2.9509604034767681E-5</v>
      </c>
      <c r="AW1630">
        <f t="shared" si="471"/>
        <v>0</v>
      </c>
      <c r="AX1630">
        <f t="shared" si="472"/>
        <v>8.9887640449438206E-4</v>
      </c>
      <c r="AY1630">
        <f t="shared" si="473"/>
        <v>0</v>
      </c>
      <c r="AZ1630">
        <f t="shared" si="474"/>
        <v>0</v>
      </c>
      <c r="BA1630">
        <f t="shared" si="475"/>
        <v>0</v>
      </c>
    </row>
    <row r="1631" spans="1:53" x14ac:dyDescent="0.25">
      <c r="A1631">
        <f>raw!AJ1621</f>
        <v>157.25</v>
      </c>
      <c r="C1631">
        <f>raw!AK1621</f>
        <v>0</v>
      </c>
      <c r="D1631">
        <f>raw!AL1621</f>
        <v>2</v>
      </c>
      <c r="E1631">
        <f>raw!AM1621</f>
        <v>0</v>
      </c>
      <c r="F1631">
        <f>raw!AN1621</f>
        <v>0</v>
      </c>
      <c r="G1631">
        <f>raw!AO1621</f>
        <v>0</v>
      </c>
      <c r="H1631">
        <f>raw!AP1621</f>
        <v>0</v>
      </c>
      <c r="I1631">
        <f>raw!AQ1621</f>
        <v>0</v>
      </c>
      <c r="J1631">
        <f>raw!AR1621</f>
        <v>0</v>
      </c>
      <c r="K1631">
        <f>raw!AS1621</f>
        <v>0</v>
      </c>
      <c r="L1631">
        <f>raw!AT1621</f>
        <v>0</v>
      </c>
      <c r="M1631">
        <f>raw!AU1621</f>
        <v>0</v>
      </c>
      <c r="N1631">
        <f>raw!AV1621</f>
        <v>0</v>
      </c>
      <c r="P1631">
        <f t="shared" si="476"/>
        <v>4.0186982445850227E-100</v>
      </c>
      <c r="Q1631">
        <f t="shared" si="476"/>
        <v>29.789400432583452</v>
      </c>
      <c r="R1631">
        <f t="shared" si="476"/>
        <v>134.40141574133773</v>
      </c>
      <c r="S1631">
        <f t="shared" si="476"/>
        <v>2.0162621654053319E-34</v>
      </c>
      <c r="T1631" t="e">
        <f t="shared" si="476"/>
        <v>#DIV/0!</v>
      </c>
      <c r="U1631" t="e">
        <f t="shared" si="476"/>
        <v>#DIV/0!</v>
      </c>
      <c r="V1631">
        <f t="shared" si="476"/>
        <v>2.058673112130575E-143</v>
      </c>
      <c r="W1631">
        <f t="shared" si="476"/>
        <v>2.2782528182453865E-211</v>
      </c>
      <c r="X1631">
        <f t="shared" si="476"/>
        <v>2.0801819335278057E-10</v>
      </c>
      <c r="Y1631">
        <f t="shared" si="476"/>
        <v>1.0535298198302904E-10</v>
      </c>
      <c r="Z1631">
        <f t="shared" si="476"/>
        <v>4.016467088390667E-2</v>
      </c>
      <c r="AA1631">
        <f t="shared" si="476"/>
        <v>3.1733856986276508E-5</v>
      </c>
      <c r="AC1631">
        <f>(C1631-P1631)^2</f>
        <v>1.6149935581030743E-199</v>
      </c>
      <c r="AD1631">
        <f>(D1631-Q1631)^2</f>
        <v>772.25077640246934</v>
      </c>
      <c r="AE1631">
        <f>(E1631-R1631)^2</f>
        <v>18063.740553275904</v>
      </c>
      <c r="AF1631">
        <f>(F1631-S1631)^2</f>
        <v>4.0653131196449977E-68</v>
      </c>
      <c r="AG1631" t="e">
        <f>(G1631-T1631)^2</f>
        <v>#DIV/0!</v>
      </c>
      <c r="AH1631" t="e">
        <f>(H1631-U1631)^2</f>
        <v>#DIV/0!</v>
      </c>
      <c r="AI1631">
        <f>(I1631-V1631)^2</f>
        <v>4.2381349826093874E-286</v>
      </c>
      <c r="AJ1631">
        <f>(J1631-W1631)^2</f>
        <v>0</v>
      </c>
      <c r="AK1631">
        <f>(K1631-X1631)^2</f>
        <v>4.3271568765754804E-20</v>
      </c>
      <c r="AL1631">
        <f>(L1631-Y1631)^2</f>
        <v>1.1099250812716441E-20</v>
      </c>
      <c r="AM1631">
        <f>(M1631-Z1631)^2</f>
        <v>1.6132007872125401E-3</v>
      </c>
      <c r="AN1631">
        <f>(N1631-AA1631)^2</f>
        <v>1.0070376792254503E-9</v>
      </c>
      <c r="AP1631">
        <f t="shared" si="464"/>
        <v>0</v>
      </c>
      <c r="AQ1631">
        <f t="shared" si="465"/>
        <v>3.9705882352941181E-2</v>
      </c>
      <c r="AR1631">
        <f t="shared" si="466"/>
        <v>0</v>
      </c>
      <c r="AS1631">
        <f t="shared" si="467"/>
        <v>0</v>
      </c>
      <c r="AT1631">
        <f t="shared" si="468"/>
        <v>0</v>
      </c>
      <c r="AU1631">
        <f t="shared" si="469"/>
        <v>0</v>
      </c>
      <c r="AV1631">
        <f t="shared" si="470"/>
        <v>0</v>
      </c>
      <c r="AW1631">
        <f t="shared" si="471"/>
        <v>0</v>
      </c>
      <c r="AX1631">
        <f t="shared" si="472"/>
        <v>0</v>
      </c>
      <c r="AY1631">
        <f t="shared" si="473"/>
        <v>0</v>
      </c>
      <c r="AZ1631">
        <f t="shared" si="474"/>
        <v>0</v>
      </c>
      <c r="BA1631">
        <f t="shared" si="475"/>
        <v>0</v>
      </c>
    </row>
    <row r="1632" spans="1:53" x14ac:dyDescent="0.25">
      <c r="A1632">
        <f>raw!AJ1622</f>
        <v>157.33330000000001</v>
      </c>
      <c r="C1632">
        <f>raw!AK1622</f>
        <v>0</v>
      </c>
      <c r="D1632">
        <f>raw!AL1622</f>
        <v>2</v>
      </c>
      <c r="E1632">
        <f>raw!AM1622</f>
        <v>0</v>
      </c>
      <c r="F1632">
        <f>raw!AN1622</f>
        <v>0</v>
      </c>
      <c r="G1632">
        <f>raw!AO1622</f>
        <v>0</v>
      </c>
      <c r="H1632">
        <f>raw!AP1622</f>
        <v>0</v>
      </c>
      <c r="I1632">
        <f>raw!AQ1622</f>
        <v>1</v>
      </c>
      <c r="J1632">
        <f>raw!AR1622</f>
        <v>1</v>
      </c>
      <c r="K1632">
        <f>raw!AS1622</f>
        <v>0</v>
      </c>
      <c r="L1632">
        <f>raw!AT1622</f>
        <v>0</v>
      </c>
      <c r="M1632">
        <f>raw!AU1622</f>
        <v>0</v>
      </c>
      <c r="N1632">
        <f>raw!AV1622</f>
        <v>0</v>
      </c>
      <c r="P1632">
        <f t="shared" si="476"/>
        <v>3.0938563240431281E-100</v>
      </c>
      <c r="Q1632">
        <f t="shared" si="476"/>
        <v>29.789400432583452</v>
      </c>
      <c r="R1632">
        <f t="shared" si="476"/>
        <v>134.40141574133773</v>
      </c>
      <c r="S1632">
        <f t="shared" si="476"/>
        <v>1.8305678954341053E-34</v>
      </c>
      <c r="T1632" t="e">
        <f t="shared" si="476"/>
        <v>#DIV/0!</v>
      </c>
      <c r="U1632" t="e">
        <f t="shared" si="476"/>
        <v>#DIV/0!</v>
      </c>
      <c r="V1632">
        <f t="shared" si="476"/>
        <v>1.4180939798322341E-143</v>
      </c>
      <c r="W1632">
        <f t="shared" si="476"/>
        <v>1.3118861610314585E-211</v>
      </c>
      <c r="X1632">
        <f t="shared" si="476"/>
        <v>2.0063331474812954E-10</v>
      </c>
      <c r="Y1632">
        <f t="shared" si="476"/>
        <v>1.0535298198138047E-10</v>
      </c>
      <c r="Z1632">
        <f t="shared" si="476"/>
        <v>4.016467088390667E-2</v>
      </c>
      <c r="AA1632">
        <f t="shared" si="476"/>
        <v>3.113781864193462E-5</v>
      </c>
      <c r="AC1632">
        <f>(C1632-P1632)^2</f>
        <v>9.5719469538216574E-200</v>
      </c>
      <c r="AD1632">
        <f>(D1632-Q1632)^2</f>
        <v>772.25077640246934</v>
      </c>
      <c r="AE1632">
        <f>(E1632-R1632)^2</f>
        <v>18063.740553275904</v>
      </c>
      <c r="AF1632">
        <f>(F1632-S1632)^2</f>
        <v>3.3509788197940495E-68</v>
      </c>
      <c r="AG1632" t="e">
        <f>(G1632-T1632)^2</f>
        <v>#DIV/0!</v>
      </c>
      <c r="AH1632" t="e">
        <f>(H1632-U1632)^2</f>
        <v>#DIV/0!</v>
      </c>
      <c r="AI1632">
        <f>(I1632-V1632)^2</f>
        <v>1</v>
      </c>
      <c r="AJ1632">
        <f>(J1632-W1632)^2</f>
        <v>1</v>
      </c>
      <c r="AK1632">
        <f>(K1632-X1632)^2</f>
        <v>4.0253726986822015E-20</v>
      </c>
      <c r="AL1632">
        <f>(L1632-Y1632)^2</f>
        <v>1.1099250812369077E-20</v>
      </c>
      <c r="AM1632">
        <f>(M1632-Z1632)^2</f>
        <v>1.6132007872125401E-3</v>
      </c>
      <c r="AN1632">
        <f>(N1632-AA1632)^2</f>
        <v>9.6956374977801105E-10</v>
      </c>
      <c r="AP1632">
        <f t="shared" si="464"/>
        <v>0</v>
      </c>
      <c r="AQ1632">
        <f t="shared" si="465"/>
        <v>3.9705882352941181E-2</v>
      </c>
      <c r="AR1632">
        <f t="shared" si="466"/>
        <v>0</v>
      </c>
      <c r="AS1632">
        <f t="shared" si="467"/>
        <v>0</v>
      </c>
      <c r="AT1632">
        <f t="shared" si="468"/>
        <v>0</v>
      </c>
      <c r="AU1632">
        <f t="shared" si="469"/>
        <v>0</v>
      </c>
      <c r="AV1632">
        <f t="shared" si="470"/>
        <v>2.9509604034767681E-5</v>
      </c>
      <c r="AW1632">
        <f t="shared" si="471"/>
        <v>8.5822743026902134E-6</v>
      </c>
      <c r="AX1632">
        <f t="shared" si="472"/>
        <v>0</v>
      </c>
      <c r="AY1632">
        <f t="shared" si="473"/>
        <v>0</v>
      </c>
      <c r="AZ1632">
        <f t="shared" si="474"/>
        <v>0</v>
      </c>
      <c r="BA1632">
        <f t="shared" si="475"/>
        <v>0</v>
      </c>
    </row>
    <row r="1633" spans="1:53" x14ac:dyDescent="0.25">
      <c r="A1633">
        <f>raw!AJ1623</f>
        <v>157.41669999999999</v>
      </c>
      <c r="C1633">
        <f>raw!AK1623</f>
        <v>0</v>
      </c>
      <c r="D1633">
        <f>raw!AL1623</f>
        <v>3</v>
      </c>
      <c r="E1633">
        <f>raw!AM1623</f>
        <v>0</v>
      </c>
      <c r="F1633">
        <f>raw!AN1623</f>
        <v>0</v>
      </c>
      <c r="G1633">
        <f>raw!AO1623</f>
        <v>0</v>
      </c>
      <c r="H1633">
        <f>raw!AP1623</f>
        <v>0</v>
      </c>
      <c r="I1633">
        <f>raw!AQ1623</f>
        <v>1</v>
      </c>
      <c r="J1633">
        <f>raw!AR1623</f>
        <v>1</v>
      </c>
      <c r="K1633">
        <f>raw!AS1623</f>
        <v>1</v>
      </c>
      <c r="L1633">
        <f>raw!AT1623</f>
        <v>0</v>
      </c>
      <c r="M1633">
        <f>raw!AU1623</f>
        <v>0</v>
      </c>
      <c r="N1633">
        <f>raw!AV1623</f>
        <v>0</v>
      </c>
      <c r="P1633">
        <f t="shared" si="476"/>
        <v>2.3807550837256023E-100</v>
      </c>
      <c r="Q1633">
        <f t="shared" si="476"/>
        <v>29.789400432583452</v>
      </c>
      <c r="R1633">
        <f t="shared" si="476"/>
        <v>134.40141574133773</v>
      </c>
      <c r="S1633">
        <f t="shared" si="476"/>
        <v>1.6616897780522533E-34</v>
      </c>
      <c r="T1633" t="e">
        <f t="shared" si="476"/>
        <v>#DIV/0!</v>
      </c>
      <c r="U1633" t="e">
        <f t="shared" si="476"/>
        <v>#DIV/0!</v>
      </c>
      <c r="V1633">
        <f t="shared" si="476"/>
        <v>9.7620086368705789E-144</v>
      </c>
      <c r="W1633">
        <f t="shared" si="476"/>
        <v>7.5469119224196018E-212</v>
      </c>
      <c r="X1633">
        <f t="shared" si="476"/>
        <v>1.9349789110516692E-10</v>
      </c>
      <c r="Y1633">
        <f t="shared" si="476"/>
        <v>1.0535298197983925E-10</v>
      </c>
      <c r="Z1633">
        <f t="shared" si="476"/>
        <v>4.016467088390667E-2</v>
      </c>
      <c r="AA1633">
        <f t="shared" si="476"/>
        <v>3.0551809979134673E-5</v>
      </c>
      <c r="AC1633">
        <f>(C1633-P1633)^2</f>
        <v>5.6679947686852999E-200</v>
      </c>
      <c r="AD1633">
        <f>(D1633-Q1633)^2</f>
        <v>717.6719755373025</v>
      </c>
      <c r="AE1633">
        <f>(E1633-R1633)^2</f>
        <v>18063.740553275904</v>
      </c>
      <c r="AF1633">
        <f>(F1633-S1633)^2</f>
        <v>2.7612129184833466E-68</v>
      </c>
      <c r="AG1633" t="e">
        <f>(G1633-T1633)^2</f>
        <v>#DIV/0!</v>
      </c>
      <c r="AH1633" t="e">
        <f>(H1633-U1633)^2</f>
        <v>#DIV/0!</v>
      </c>
      <c r="AI1633">
        <f>(I1633-V1633)^2</f>
        <v>1</v>
      </c>
      <c r="AJ1633">
        <f>(J1633-W1633)^2</f>
        <v>1</v>
      </c>
      <c r="AK1633">
        <f>(K1633-X1633)^2</f>
        <v>0.99999999961300423</v>
      </c>
      <c r="AL1633">
        <f>(L1633-Y1633)^2</f>
        <v>1.1099250812044334E-20</v>
      </c>
      <c r="AM1633">
        <f>(M1633-Z1633)^2</f>
        <v>1.6132007872125401E-3</v>
      </c>
      <c r="AN1633">
        <f>(N1633-AA1633)^2</f>
        <v>9.3341309300115302E-10</v>
      </c>
      <c r="AP1633">
        <f t="shared" si="464"/>
        <v>0</v>
      </c>
      <c r="AQ1633">
        <f t="shared" si="465"/>
        <v>5.9558823529411775E-2</v>
      </c>
      <c r="AR1633">
        <f t="shared" si="466"/>
        <v>0</v>
      </c>
      <c r="AS1633">
        <f t="shared" si="467"/>
        <v>0</v>
      </c>
      <c r="AT1633">
        <f t="shared" si="468"/>
        <v>0</v>
      </c>
      <c r="AU1633">
        <f t="shared" si="469"/>
        <v>0</v>
      </c>
      <c r="AV1633">
        <f t="shared" si="470"/>
        <v>2.9509604034767681E-5</v>
      </c>
      <c r="AW1633">
        <f t="shared" si="471"/>
        <v>8.5822743026902134E-6</v>
      </c>
      <c r="AX1633">
        <f t="shared" si="472"/>
        <v>8.9887640449438206E-4</v>
      </c>
      <c r="AY1633">
        <f t="shared" si="473"/>
        <v>0</v>
      </c>
      <c r="AZ1633">
        <f t="shared" si="474"/>
        <v>0</v>
      </c>
      <c r="BA1633">
        <f t="shared" si="475"/>
        <v>0</v>
      </c>
    </row>
    <row r="1634" spans="1:53" x14ac:dyDescent="0.25">
      <c r="A1634">
        <f>raw!AJ1624</f>
        <v>157.5</v>
      </c>
      <c r="C1634">
        <f>raw!AK1624</f>
        <v>0</v>
      </c>
      <c r="D1634">
        <f>raw!AL1624</f>
        <v>1</v>
      </c>
      <c r="E1634">
        <f>raw!AM1624</f>
        <v>0</v>
      </c>
      <c r="F1634">
        <f>raw!AN1624</f>
        <v>0</v>
      </c>
      <c r="G1634">
        <f>raw!AO1624</f>
        <v>0</v>
      </c>
      <c r="H1634">
        <f>raw!AP1624</f>
        <v>0</v>
      </c>
      <c r="I1634">
        <f>raw!AQ1624</f>
        <v>0</v>
      </c>
      <c r="J1634">
        <f>raw!AR1624</f>
        <v>0</v>
      </c>
      <c r="K1634">
        <f>raw!AS1624</f>
        <v>0</v>
      </c>
      <c r="L1634">
        <f>raw!AT1624</f>
        <v>0</v>
      </c>
      <c r="M1634">
        <f>raw!AU1624</f>
        <v>0</v>
      </c>
      <c r="N1634">
        <f>raw!AV1624</f>
        <v>0</v>
      </c>
      <c r="P1634">
        <f t="shared" ref="P1634:AA1643" si="477">P$6+P$3*EXP(-($A1634-P$4)*($A1634-P$4)/(2*P$5*P$5))</f>
        <v>1.8323228616391223E-100</v>
      </c>
      <c r="Q1634">
        <f t="shared" si="477"/>
        <v>29.789400432583452</v>
      </c>
      <c r="R1634">
        <f t="shared" si="477"/>
        <v>134.40141574133773</v>
      </c>
      <c r="S1634">
        <f t="shared" si="477"/>
        <v>1.5084819812259614E-34</v>
      </c>
      <c r="T1634" t="e">
        <f t="shared" si="477"/>
        <v>#DIV/0!</v>
      </c>
      <c r="U1634" t="e">
        <f t="shared" si="477"/>
        <v>#DIV/0!</v>
      </c>
      <c r="V1634">
        <f t="shared" si="477"/>
        <v>6.7216949939383567E-144</v>
      </c>
      <c r="W1634">
        <f t="shared" si="477"/>
        <v>4.3430732304376331E-212</v>
      </c>
      <c r="X1634">
        <f t="shared" si="477"/>
        <v>1.8662017722293307E-10</v>
      </c>
      <c r="Y1634">
        <f t="shared" si="477"/>
        <v>1.0535298197840191E-10</v>
      </c>
      <c r="Z1634">
        <f t="shared" si="477"/>
        <v>4.016467088390667E-2</v>
      </c>
      <c r="AA1634">
        <f t="shared" si="477"/>
        <v>2.9977052294586397E-5</v>
      </c>
      <c r="AC1634">
        <f>(C1634-P1634)^2</f>
        <v>3.357407069285382E-200</v>
      </c>
      <c r="AD1634">
        <f>(D1634-Q1634)^2</f>
        <v>828.8295772676363</v>
      </c>
      <c r="AE1634">
        <f>(E1634-R1634)^2</f>
        <v>18063.740553275904</v>
      </c>
      <c r="AF1634">
        <f>(F1634-S1634)^2</f>
        <v>2.2755178876834016E-68</v>
      </c>
      <c r="AG1634" t="e">
        <f>(G1634-T1634)^2</f>
        <v>#DIV/0!</v>
      </c>
      <c r="AH1634" t="e">
        <f>(H1634-U1634)^2</f>
        <v>#DIV/0!</v>
      </c>
      <c r="AI1634">
        <f>(I1634-V1634)^2</f>
        <v>4.5181183591535966E-287</v>
      </c>
      <c r="AJ1634">
        <f>(J1634-W1634)^2</f>
        <v>0</v>
      </c>
      <c r="AK1634">
        <f>(K1634-X1634)^2</f>
        <v>3.4827090546718947E-20</v>
      </c>
      <c r="AL1634">
        <f>(L1634-Y1634)^2</f>
        <v>1.1099250811741477E-20</v>
      </c>
      <c r="AM1634">
        <f>(M1634-Z1634)^2</f>
        <v>1.6132007872125401E-3</v>
      </c>
      <c r="AN1634">
        <f>(N1634-AA1634)^2</f>
        <v>8.9862366427236761E-10</v>
      </c>
      <c r="AP1634">
        <f t="shared" si="464"/>
        <v>0</v>
      </c>
      <c r="AQ1634">
        <f t="shared" si="465"/>
        <v>1.9852941176470591E-2</v>
      </c>
      <c r="AR1634">
        <f t="shared" si="466"/>
        <v>0</v>
      </c>
      <c r="AS1634">
        <f t="shared" si="467"/>
        <v>0</v>
      </c>
      <c r="AT1634">
        <f t="shared" si="468"/>
        <v>0</v>
      </c>
      <c r="AU1634">
        <f t="shared" si="469"/>
        <v>0</v>
      </c>
      <c r="AV1634">
        <f t="shared" si="470"/>
        <v>0</v>
      </c>
      <c r="AW1634">
        <f t="shared" si="471"/>
        <v>0</v>
      </c>
      <c r="AX1634">
        <f t="shared" si="472"/>
        <v>0</v>
      </c>
      <c r="AY1634">
        <f t="shared" si="473"/>
        <v>0</v>
      </c>
      <c r="AZ1634">
        <f t="shared" si="474"/>
        <v>0</v>
      </c>
      <c r="BA1634">
        <f t="shared" si="475"/>
        <v>0</v>
      </c>
    </row>
    <row r="1635" spans="1:53" x14ac:dyDescent="0.25">
      <c r="A1635">
        <f>raw!AJ1625</f>
        <v>157.66669999999999</v>
      </c>
      <c r="C1635">
        <f>raw!AK1625</f>
        <v>0</v>
      </c>
      <c r="D1635">
        <f>raw!AL1625</f>
        <v>1</v>
      </c>
      <c r="E1635">
        <f>raw!AM1625</f>
        <v>0</v>
      </c>
      <c r="F1635">
        <f>raw!AN1625</f>
        <v>0</v>
      </c>
      <c r="G1635">
        <f>raw!AO1625</f>
        <v>0</v>
      </c>
      <c r="H1635">
        <f>raw!AP1625</f>
        <v>0</v>
      </c>
      <c r="I1635">
        <f>raw!AQ1625</f>
        <v>0</v>
      </c>
      <c r="J1635">
        <f>raw!AR1625</f>
        <v>0</v>
      </c>
      <c r="K1635">
        <f>raw!AS1625</f>
        <v>0</v>
      </c>
      <c r="L1635">
        <f>raw!AT1625</f>
        <v>1</v>
      </c>
      <c r="M1635">
        <f>raw!AU1625</f>
        <v>0</v>
      </c>
      <c r="N1635">
        <f>raw!AV1625</f>
        <v>0</v>
      </c>
      <c r="P1635">
        <f t="shared" si="477"/>
        <v>1.0845479977938698E-100</v>
      </c>
      <c r="Q1635">
        <f t="shared" si="477"/>
        <v>29.789400432583452</v>
      </c>
      <c r="R1635">
        <f t="shared" si="477"/>
        <v>134.40141574133773</v>
      </c>
      <c r="S1635">
        <f t="shared" si="477"/>
        <v>1.2427879391628525E-34</v>
      </c>
      <c r="T1635" t="e">
        <f t="shared" si="477"/>
        <v>#DIV/0!</v>
      </c>
      <c r="U1635" t="e">
        <f t="shared" si="477"/>
        <v>#DIV/0!</v>
      </c>
      <c r="V1635">
        <f t="shared" si="477"/>
        <v>3.1834377603524987E-144</v>
      </c>
      <c r="W1635">
        <f t="shared" si="477"/>
        <v>1.436035269021689E-212</v>
      </c>
      <c r="X1635">
        <f t="shared" si="477"/>
        <v>1.7357029032364574E-10</v>
      </c>
      <c r="Y1635">
        <f t="shared" si="477"/>
        <v>1.0535298197580533E-10</v>
      </c>
      <c r="Z1635">
        <f t="shared" si="477"/>
        <v>4.016467088390667E-2</v>
      </c>
      <c r="AA1635">
        <f t="shared" si="477"/>
        <v>2.8857783016346252E-5</v>
      </c>
      <c r="AC1635">
        <f>(C1635-P1635)^2</f>
        <v>1.1762443595186919E-200</v>
      </c>
      <c r="AD1635">
        <f>(D1635-Q1635)^2</f>
        <v>828.8295772676363</v>
      </c>
      <c r="AE1635">
        <f>(E1635-R1635)^2</f>
        <v>18063.740553275904</v>
      </c>
      <c r="AF1635">
        <f>(F1635-S1635)^2</f>
        <v>1.54452186172865E-68</v>
      </c>
      <c r="AG1635" t="e">
        <f>(G1635-T1635)^2</f>
        <v>#DIV/0!</v>
      </c>
      <c r="AH1635" t="e">
        <f>(H1635-U1635)^2</f>
        <v>#DIV/0!</v>
      </c>
      <c r="AI1635">
        <f>(I1635-V1635)^2</f>
        <v>1.0134275974038134E-287</v>
      </c>
      <c r="AJ1635">
        <f>(J1635-W1635)^2</f>
        <v>0</v>
      </c>
      <c r="AK1635">
        <f>(K1635-X1635)^2</f>
        <v>3.0126645683034671E-20</v>
      </c>
      <c r="AL1635">
        <f>(L1635-Y1635)^2</f>
        <v>0.9999999997892941</v>
      </c>
      <c r="AM1635">
        <f>(M1635-Z1635)^2</f>
        <v>1.6132007872125401E-3</v>
      </c>
      <c r="AN1635">
        <f>(N1635-AA1635)^2</f>
        <v>8.3277164061852221E-10</v>
      </c>
      <c r="AP1635">
        <f t="shared" si="464"/>
        <v>0</v>
      </c>
      <c r="AQ1635">
        <f t="shared" si="465"/>
        <v>1.9852941176470591E-2</v>
      </c>
      <c r="AR1635">
        <f t="shared" si="466"/>
        <v>0</v>
      </c>
      <c r="AS1635">
        <f t="shared" si="467"/>
        <v>0</v>
      </c>
      <c r="AT1635">
        <f t="shared" si="468"/>
        <v>0</v>
      </c>
      <c r="AU1635">
        <f t="shared" si="469"/>
        <v>0</v>
      </c>
      <c r="AV1635">
        <f t="shared" si="470"/>
        <v>0</v>
      </c>
      <c r="AW1635">
        <f t="shared" si="471"/>
        <v>0</v>
      </c>
      <c r="AX1635">
        <f t="shared" si="472"/>
        <v>0</v>
      </c>
      <c r="AY1635">
        <f t="shared" si="473"/>
        <v>3.0996087872404456E-4</v>
      </c>
      <c r="AZ1635">
        <f t="shared" si="474"/>
        <v>0</v>
      </c>
      <c r="BA1635">
        <f t="shared" si="475"/>
        <v>0</v>
      </c>
    </row>
    <row r="1636" spans="1:53" x14ac:dyDescent="0.25">
      <c r="A1636">
        <f>raw!AJ1626</f>
        <v>157.75</v>
      </c>
      <c r="C1636">
        <f>raw!AK1626</f>
        <v>0</v>
      </c>
      <c r="D1636">
        <f>raw!AL1626</f>
        <v>2</v>
      </c>
      <c r="E1636">
        <f>raw!AM1626</f>
        <v>0</v>
      </c>
      <c r="F1636">
        <f>raw!AN1626</f>
        <v>0</v>
      </c>
      <c r="G1636">
        <f>raw!AO1626</f>
        <v>0</v>
      </c>
      <c r="H1636">
        <f>raw!AP1626</f>
        <v>0</v>
      </c>
      <c r="I1636">
        <f>raw!AQ1626</f>
        <v>0</v>
      </c>
      <c r="J1636">
        <f>raw!AR1626</f>
        <v>1</v>
      </c>
      <c r="K1636">
        <f>raw!AS1626</f>
        <v>1</v>
      </c>
      <c r="L1636">
        <f>raw!AT1626</f>
        <v>1</v>
      </c>
      <c r="M1636">
        <f>raw!AU1626</f>
        <v>0</v>
      </c>
      <c r="N1636">
        <f>raw!AV1626</f>
        <v>0</v>
      </c>
      <c r="P1636">
        <f t="shared" si="477"/>
        <v>8.3434352190128882E-101</v>
      </c>
      <c r="Q1636">
        <f t="shared" si="477"/>
        <v>29.789400432583452</v>
      </c>
      <c r="R1636">
        <f t="shared" si="477"/>
        <v>134.40141574133773</v>
      </c>
      <c r="S1636">
        <f t="shared" si="477"/>
        <v>1.1280133254573276E-34</v>
      </c>
      <c r="T1636" t="e">
        <f t="shared" si="477"/>
        <v>#DIV/0!</v>
      </c>
      <c r="U1636" t="e">
        <f t="shared" si="477"/>
        <v>#DIV/0!</v>
      </c>
      <c r="V1636">
        <f t="shared" si="477"/>
        <v>2.1906299502487704E-144</v>
      </c>
      <c r="W1636">
        <f t="shared" si="477"/>
        <v>8.2564529652700996E-213</v>
      </c>
      <c r="X1636">
        <f t="shared" si="477"/>
        <v>1.6738969073997542E-10</v>
      </c>
      <c r="Y1636">
        <f t="shared" si="477"/>
        <v>1.0535298197463555E-10</v>
      </c>
      <c r="Z1636">
        <f t="shared" si="477"/>
        <v>4.016467088390667E-2</v>
      </c>
      <c r="AA1636">
        <f t="shared" si="477"/>
        <v>2.8313589676964879E-5</v>
      </c>
      <c r="AC1636">
        <f>(C1636-P1636)^2</f>
        <v>6.9612911253864643E-201</v>
      </c>
      <c r="AD1636">
        <f>(D1636-Q1636)^2</f>
        <v>772.25077640246934</v>
      </c>
      <c r="AE1636">
        <f>(E1636-R1636)^2</f>
        <v>18063.740553275904</v>
      </c>
      <c r="AF1636">
        <f>(F1636-S1636)^2</f>
        <v>1.2724140624092989E-68</v>
      </c>
      <c r="AG1636" t="e">
        <f>(G1636-T1636)^2</f>
        <v>#DIV/0!</v>
      </c>
      <c r="AH1636" t="e">
        <f>(H1636-U1636)^2</f>
        <v>#DIV/0!</v>
      </c>
      <c r="AI1636">
        <f>(I1636-V1636)^2</f>
        <v>4.7988595789269306E-288</v>
      </c>
      <c r="AJ1636">
        <f>(J1636-W1636)^2</f>
        <v>1</v>
      </c>
      <c r="AK1636">
        <f>(K1636-X1636)^2</f>
        <v>0.99999999966522068</v>
      </c>
      <c r="AL1636">
        <f>(L1636-Y1636)^2</f>
        <v>0.9999999997892941</v>
      </c>
      <c r="AM1636">
        <f>(M1636-Z1636)^2</f>
        <v>1.6132007872125401E-3</v>
      </c>
      <c r="AN1636">
        <f>(N1636-AA1636)^2</f>
        <v>8.0165936039553217E-10</v>
      </c>
      <c r="AP1636">
        <f t="shared" si="464"/>
        <v>0</v>
      </c>
      <c r="AQ1636">
        <f t="shared" si="465"/>
        <v>3.9705882352941181E-2</v>
      </c>
      <c r="AR1636">
        <f t="shared" si="466"/>
        <v>0</v>
      </c>
      <c r="AS1636">
        <f t="shared" si="467"/>
        <v>0</v>
      </c>
      <c r="AT1636">
        <f t="shared" si="468"/>
        <v>0</v>
      </c>
      <c r="AU1636">
        <f t="shared" si="469"/>
        <v>0</v>
      </c>
      <c r="AV1636">
        <f t="shared" si="470"/>
        <v>0</v>
      </c>
      <c r="AW1636">
        <f t="shared" si="471"/>
        <v>8.5822743026902134E-6</v>
      </c>
      <c r="AX1636">
        <f t="shared" si="472"/>
        <v>8.9887640449438206E-4</v>
      </c>
      <c r="AY1636">
        <f t="shared" si="473"/>
        <v>3.0996087872404456E-4</v>
      </c>
      <c r="AZ1636">
        <f t="shared" si="474"/>
        <v>0</v>
      </c>
      <c r="BA1636">
        <f t="shared" si="475"/>
        <v>0</v>
      </c>
    </row>
    <row r="1637" spans="1:53" x14ac:dyDescent="0.25">
      <c r="A1637">
        <f>raw!AJ1627</f>
        <v>157.91669999999999</v>
      </c>
      <c r="C1637">
        <f>raw!AK1627</f>
        <v>0</v>
      </c>
      <c r="D1637">
        <f>raw!AL1627</f>
        <v>1</v>
      </c>
      <c r="E1637">
        <f>raw!AM1627</f>
        <v>0</v>
      </c>
      <c r="F1637">
        <f>raw!AN1627</f>
        <v>1</v>
      </c>
      <c r="G1637">
        <f>raw!AO1627</f>
        <v>0</v>
      </c>
      <c r="H1637">
        <f>raw!AP1627</f>
        <v>0</v>
      </c>
      <c r="I1637">
        <f>raw!AQ1627</f>
        <v>0</v>
      </c>
      <c r="J1637">
        <f>raw!AR1627</f>
        <v>0</v>
      </c>
      <c r="K1637">
        <f>raw!AS1627</f>
        <v>0</v>
      </c>
      <c r="L1637">
        <f>raw!AT1627</f>
        <v>0</v>
      </c>
      <c r="M1637">
        <f>raw!AU1627</f>
        <v>0</v>
      </c>
      <c r="N1637">
        <f>raw!AV1627</f>
        <v>0</v>
      </c>
      <c r="P1637">
        <f t="shared" si="477"/>
        <v>4.9341134207944048E-101</v>
      </c>
      <c r="Q1637">
        <f t="shared" si="477"/>
        <v>29.789400432583452</v>
      </c>
      <c r="R1637">
        <f t="shared" si="477"/>
        <v>134.40141574133773</v>
      </c>
      <c r="S1637">
        <f t="shared" si="477"/>
        <v>9.2902005346596305E-35</v>
      </c>
      <c r="T1637" t="e">
        <f t="shared" si="477"/>
        <v>#DIV/0!</v>
      </c>
      <c r="U1637" t="e">
        <f t="shared" si="477"/>
        <v>#DIV/0!</v>
      </c>
      <c r="V1637">
        <f t="shared" si="477"/>
        <v>1.0362209029960185E-144</v>
      </c>
      <c r="W1637">
        <f t="shared" si="477"/>
        <v>2.7249720618321796E-213</v>
      </c>
      <c r="X1637">
        <f t="shared" si="477"/>
        <v>1.5566370959471985E-10</v>
      </c>
      <c r="Y1637">
        <f t="shared" si="477"/>
        <v>1.0535298197252272E-10</v>
      </c>
      <c r="Z1637">
        <f t="shared" si="477"/>
        <v>4.016467088390667E-2</v>
      </c>
      <c r="AA1637">
        <f t="shared" si="477"/>
        <v>2.7253916815103079E-5</v>
      </c>
      <c r="AC1637">
        <f>(C1637-P1637)^2</f>
        <v>2.4345475249263463E-201</v>
      </c>
      <c r="AD1637">
        <f>(D1637-Q1637)^2</f>
        <v>828.8295772676363</v>
      </c>
      <c r="AE1637">
        <f>(E1637-R1637)^2</f>
        <v>18063.740553275904</v>
      </c>
      <c r="AF1637">
        <f>(F1637-S1637)^2</f>
        <v>1</v>
      </c>
      <c r="AG1637" t="e">
        <f>(G1637-T1637)^2</f>
        <v>#DIV/0!</v>
      </c>
      <c r="AH1637" t="e">
        <f>(H1637-U1637)^2</f>
        <v>#DIV/0!</v>
      </c>
      <c r="AI1637">
        <f>(I1637-V1637)^2</f>
        <v>1.0737537598058839E-288</v>
      </c>
      <c r="AJ1637">
        <f>(J1637-W1637)^2</f>
        <v>0</v>
      </c>
      <c r="AK1637">
        <f>(K1637-X1637)^2</f>
        <v>2.4231190484789278E-20</v>
      </c>
      <c r="AL1637">
        <f>(L1637-Y1637)^2</f>
        <v>1.1099250810502698E-20</v>
      </c>
      <c r="AM1637">
        <f>(M1637-Z1637)^2</f>
        <v>1.6132007872125401E-3</v>
      </c>
      <c r="AN1637">
        <f>(N1637-AA1637)^2</f>
        <v>7.427759817645583E-10</v>
      </c>
      <c r="AP1637">
        <f t="shared" si="464"/>
        <v>0</v>
      </c>
      <c r="AQ1637">
        <f t="shared" si="465"/>
        <v>1.9852941176470591E-2</v>
      </c>
      <c r="AR1637">
        <f t="shared" si="466"/>
        <v>0</v>
      </c>
      <c r="AS1637">
        <f t="shared" si="467"/>
        <v>3.4682080924855491E-3</v>
      </c>
      <c r="AT1637">
        <f t="shared" si="468"/>
        <v>0</v>
      </c>
      <c r="AU1637">
        <f t="shared" si="469"/>
        <v>0</v>
      </c>
      <c r="AV1637">
        <f t="shared" si="470"/>
        <v>0</v>
      </c>
      <c r="AW1637">
        <f t="shared" si="471"/>
        <v>0</v>
      </c>
      <c r="AX1637">
        <f t="shared" si="472"/>
        <v>0</v>
      </c>
      <c r="AY1637">
        <f t="shared" si="473"/>
        <v>0</v>
      </c>
      <c r="AZ1637">
        <f t="shared" si="474"/>
        <v>0</v>
      </c>
      <c r="BA1637">
        <f t="shared" si="475"/>
        <v>0</v>
      </c>
    </row>
    <row r="1638" spans="1:53" x14ac:dyDescent="0.25">
      <c r="A1638">
        <f>raw!AJ1628</f>
        <v>158</v>
      </c>
      <c r="C1638">
        <f>raw!AK1628</f>
        <v>0</v>
      </c>
      <c r="D1638">
        <f>raw!AL1628</f>
        <v>1</v>
      </c>
      <c r="E1638">
        <f>raw!AM1628</f>
        <v>0</v>
      </c>
      <c r="F1638">
        <f>raw!AN1628</f>
        <v>0</v>
      </c>
      <c r="G1638">
        <f>raw!AO1628</f>
        <v>0</v>
      </c>
      <c r="H1638">
        <f>raw!AP1628</f>
        <v>0</v>
      </c>
      <c r="I1638">
        <f>raw!AQ1628</f>
        <v>0</v>
      </c>
      <c r="J1638">
        <f>raw!AR1628</f>
        <v>1</v>
      </c>
      <c r="K1638">
        <f>raw!AS1628</f>
        <v>0</v>
      </c>
      <c r="L1638">
        <f>raw!AT1628</f>
        <v>0</v>
      </c>
      <c r="M1638">
        <f>raw!AU1628</f>
        <v>0</v>
      </c>
      <c r="N1638">
        <f>raw!AV1628</f>
        <v>0</v>
      </c>
      <c r="P1638">
        <f t="shared" si="477"/>
        <v>3.7941464595318816E-101</v>
      </c>
      <c r="Q1638">
        <f t="shared" si="477"/>
        <v>29.789400432583452</v>
      </c>
      <c r="R1638">
        <f t="shared" si="477"/>
        <v>134.40141574133773</v>
      </c>
      <c r="S1638">
        <f t="shared" si="477"/>
        <v>8.4308101620270061E-35</v>
      </c>
      <c r="T1638" t="e">
        <f t="shared" si="477"/>
        <v>#DIV/0!</v>
      </c>
      <c r="U1638" t="e">
        <f t="shared" si="477"/>
        <v>#DIV/0!</v>
      </c>
      <c r="V1638">
        <f t="shared" si="477"/>
        <v>7.1262007050229582E-145</v>
      </c>
      <c r="W1638">
        <f t="shared" si="477"/>
        <v>1.5652762401270714E-213</v>
      </c>
      <c r="X1638">
        <f t="shared" si="477"/>
        <v>1.5011069945495653E-10</v>
      </c>
      <c r="Y1638">
        <f t="shared" si="477"/>
        <v>1.0535298197157107E-10</v>
      </c>
      <c r="Z1638">
        <f t="shared" si="477"/>
        <v>4.016467088390667E-2</v>
      </c>
      <c r="AA1638">
        <f t="shared" si="477"/>
        <v>2.6738736741861037E-5</v>
      </c>
      <c r="AC1638">
        <f>(C1638-P1638)^2</f>
        <v>1.4395547356378313E-201</v>
      </c>
      <c r="AD1638">
        <f>(D1638-Q1638)^2</f>
        <v>828.8295772676363</v>
      </c>
      <c r="AE1638">
        <f>(E1638-R1638)^2</f>
        <v>18063.740553275904</v>
      </c>
      <c r="AF1638">
        <f>(F1638-S1638)^2</f>
        <v>7.1078559988137836E-69</v>
      </c>
      <c r="AG1638" t="e">
        <f>(G1638-T1638)^2</f>
        <v>#DIV/0!</v>
      </c>
      <c r="AH1638" t="e">
        <f>(H1638-U1638)^2</f>
        <v>#DIV/0!</v>
      </c>
      <c r="AI1638">
        <f>(I1638-V1638)^2</f>
        <v>5.0782736488269703E-289</v>
      </c>
      <c r="AJ1638">
        <f>(J1638-W1638)^2</f>
        <v>1</v>
      </c>
      <c r="AK1638">
        <f>(K1638-X1638)^2</f>
        <v>2.2533222090856289E-20</v>
      </c>
      <c r="AL1638">
        <f>(L1638-Y1638)^2</f>
        <v>1.109925081030218E-20</v>
      </c>
      <c r="AM1638">
        <f>(M1638-Z1638)^2</f>
        <v>1.6132007872125401E-3</v>
      </c>
      <c r="AN1638">
        <f>(N1638-AA1638)^2</f>
        <v>7.1496004255054943E-10</v>
      </c>
      <c r="AP1638">
        <f t="shared" si="464"/>
        <v>0</v>
      </c>
      <c r="AQ1638">
        <f t="shared" si="465"/>
        <v>1.9852941176470591E-2</v>
      </c>
      <c r="AR1638">
        <f t="shared" si="466"/>
        <v>0</v>
      </c>
      <c r="AS1638">
        <f t="shared" si="467"/>
        <v>0</v>
      </c>
      <c r="AT1638">
        <f t="shared" si="468"/>
        <v>0</v>
      </c>
      <c r="AU1638">
        <f t="shared" si="469"/>
        <v>0</v>
      </c>
      <c r="AV1638">
        <f t="shared" si="470"/>
        <v>0</v>
      </c>
      <c r="AW1638">
        <f t="shared" si="471"/>
        <v>8.5822743026902134E-6</v>
      </c>
      <c r="AX1638">
        <f t="shared" si="472"/>
        <v>0</v>
      </c>
      <c r="AY1638">
        <f t="shared" si="473"/>
        <v>0</v>
      </c>
      <c r="AZ1638">
        <f t="shared" si="474"/>
        <v>0</v>
      </c>
      <c r="BA1638">
        <f t="shared" si="475"/>
        <v>0</v>
      </c>
    </row>
    <row r="1639" spans="1:53" x14ac:dyDescent="0.25">
      <c r="A1639">
        <f>raw!AJ1629</f>
        <v>158.16669999999999</v>
      </c>
      <c r="C1639">
        <f>raw!AK1629</f>
        <v>0</v>
      </c>
      <c r="D1639">
        <f>raw!AL1629</f>
        <v>2</v>
      </c>
      <c r="E1639">
        <f>raw!AM1629</f>
        <v>0</v>
      </c>
      <c r="F1639">
        <f>raw!AN1629</f>
        <v>0</v>
      </c>
      <c r="G1639">
        <f>raw!AO1629</f>
        <v>0</v>
      </c>
      <c r="H1639">
        <f>raw!AP1629</f>
        <v>0</v>
      </c>
      <c r="I1639">
        <f>raw!AQ1629</f>
        <v>0</v>
      </c>
      <c r="J1639">
        <f>raw!AR1629</f>
        <v>1</v>
      </c>
      <c r="K1639">
        <f>raw!AS1629</f>
        <v>0</v>
      </c>
      <c r="L1639">
        <f>raw!AT1629</f>
        <v>1</v>
      </c>
      <c r="M1639">
        <f>raw!AU1629</f>
        <v>0</v>
      </c>
      <c r="N1639">
        <f>raw!AV1629</f>
        <v>0</v>
      </c>
      <c r="P1639">
        <f t="shared" si="477"/>
        <v>2.2417943736734508E-101</v>
      </c>
      <c r="Q1639">
        <f t="shared" si="477"/>
        <v>29.789400432583452</v>
      </c>
      <c r="R1639">
        <f t="shared" si="477"/>
        <v>134.40141574133773</v>
      </c>
      <c r="S1639">
        <f t="shared" si="477"/>
        <v>6.9411930673375504E-35</v>
      </c>
      <c r="T1639" t="e">
        <f t="shared" si="477"/>
        <v>#DIV/0!</v>
      </c>
      <c r="U1639" t="e">
        <f t="shared" si="477"/>
        <v>#DIV/0!</v>
      </c>
      <c r="V1639">
        <f t="shared" si="477"/>
        <v>3.366721123209574E-145</v>
      </c>
      <c r="W1639">
        <f t="shared" si="477"/>
        <v>5.1565605826464854E-214</v>
      </c>
      <c r="X1639">
        <f t="shared" si="477"/>
        <v>1.3957646467705227E-10</v>
      </c>
      <c r="Y1639">
        <f t="shared" si="477"/>
        <v>1.0535298196985258E-10</v>
      </c>
      <c r="Z1639">
        <f t="shared" si="477"/>
        <v>4.016467088390667E-2</v>
      </c>
      <c r="AA1639">
        <f t="shared" si="477"/>
        <v>2.5735631623132699E-5</v>
      </c>
      <c r="AC1639">
        <f>(C1639-P1639)^2</f>
        <v>5.0256420138339391E-202</v>
      </c>
      <c r="AD1639">
        <f>(D1639-Q1639)^2</f>
        <v>772.25077640246934</v>
      </c>
      <c r="AE1639">
        <f>(E1639-R1639)^2</f>
        <v>18063.740553275904</v>
      </c>
      <c r="AF1639">
        <f>(F1639-S1639)^2</f>
        <v>4.8180161198054875E-69</v>
      </c>
      <c r="AG1639" t="e">
        <f>(G1639-T1639)^2</f>
        <v>#DIV/0!</v>
      </c>
      <c r="AH1639" t="e">
        <f>(H1639-U1639)^2</f>
        <v>#DIV/0!</v>
      </c>
      <c r="AI1639">
        <f>(I1639-V1639)^2</f>
        <v>1.1334811121465536E-289</v>
      </c>
      <c r="AJ1639">
        <f>(J1639-W1639)^2</f>
        <v>1</v>
      </c>
      <c r="AK1639">
        <f>(K1639-X1639)^2</f>
        <v>1.9481589491744419E-20</v>
      </c>
      <c r="AL1639">
        <f>(L1639-Y1639)^2</f>
        <v>0.9999999997892941</v>
      </c>
      <c r="AM1639">
        <f>(M1639-Z1639)^2</f>
        <v>1.6132007872125401E-3</v>
      </c>
      <c r="AN1639">
        <f>(N1639-AA1639)^2</f>
        <v>6.6232273504158777E-10</v>
      </c>
      <c r="AP1639">
        <f t="shared" si="464"/>
        <v>0</v>
      </c>
      <c r="AQ1639">
        <f t="shared" si="465"/>
        <v>3.9705882352941181E-2</v>
      </c>
      <c r="AR1639">
        <f t="shared" si="466"/>
        <v>0</v>
      </c>
      <c r="AS1639">
        <f t="shared" si="467"/>
        <v>0</v>
      </c>
      <c r="AT1639">
        <f t="shared" si="468"/>
        <v>0</v>
      </c>
      <c r="AU1639">
        <f t="shared" si="469"/>
        <v>0</v>
      </c>
      <c r="AV1639">
        <f t="shared" si="470"/>
        <v>0</v>
      </c>
      <c r="AW1639">
        <f t="shared" si="471"/>
        <v>8.5822743026902134E-6</v>
      </c>
      <c r="AX1639">
        <f t="shared" si="472"/>
        <v>0</v>
      </c>
      <c r="AY1639">
        <f t="shared" si="473"/>
        <v>3.0996087872404456E-4</v>
      </c>
      <c r="AZ1639">
        <f t="shared" si="474"/>
        <v>0</v>
      </c>
      <c r="BA1639">
        <f t="shared" si="475"/>
        <v>0</v>
      </c>
    </row>
    <row r="1640" spans="1:53" x14ac:dyDescent="0.25">
      <c r="A1640">
        <f>raw!AJ1630</f>
        <v>158.33330000000001</v>
      </c>
      <c r="C1640">
        <f>raw!AK1630</f>
        <v>0</v>
      </c>
      <c r="D1640">
        <f>raw!AL1630</f>
        <v>1</v>
      </c>
      <c r="E1640">
        <f>raw!AM1630</f>
        <v>0</v>
      </c>
      <c r="F1640">
        <f>raw!AN1630</f>
        <v>1</v>
      </c>
      <c r="G1640">
        <f>raw!AO1630</f>
        <v>0</v>
      </c>
      <c r="H1640">
        <f>raw!AP1630</f>
        <v>0</v>
      </c>
      <c r="I1640">
        <f>raw!AQ1630</f>
        <v>1</v>
      </c>
      <c r="J1640">
        <f>raw!AR1630</f>
        <v>1</v>
      </c>
      <c r="K1640">
        <f>raw!AS1630</f>
        <v>0</v>
      </c>
      <c r="L1640">
        <f>raw!AT1630</f>
        <v>0</v>
      </c>
      <c r="M1640">
        <f>raw!AU1630</f>
        <v>0</v>
      </c>
      <c r="N1640">
        <f>raw!AV1630</f>
        <v>0</v>
      </c>
      <c r="P1640">
        <f t="shared" si="477"/>
        <v>1.3242186176383799E-101</v>
      </c>
      <c r="Q1640">
        <f t="shared" si="477"/>
        <v>29.789400432583452</v>
      </c>
      <c r="R1640">
        <f t="shared" si="477"/>
        <v>134.40141574133773</v>
      </c>
      <c r="S1640">
        <f t="shared" si="477"/>
        <v>5.7141586547801042E-35</v>
      </c>
      <c r="T1640" t="e">
        <f t="shared" si="477"/>
        <v>#DIV/0!</v>
      </c>
      <c r="U1640" t="e">
        <f t="shared" si="477"/>
        <v>#DIV/0!</v>
      </c>
      <c r="V1640">
        <f t="shared" si="477"/>
        <v>1.5899947220333874E-145</v>
      </c>
      <c r="W1640">
        <f t="shared" si="477"/>
        <v>1.6977978089335369E-214</v>
      </c>
      <c r="X1640">
        <f t="shared" si="477"/>
        <v>1.2977557841099341E-10</v>
      </c>
      <c r="Y1640">
        <f t="shared" si="477"/>
        <v>1.0535298196835642E-10</v>
      </c>
      <c r="Z1640">
        <f t="shared" si="477"/>
        <v>4.016467088390667E-2</v>
      </c>
      <c r="AA1640">
        <f t="shared" si="477"/>
        <v>2.4769204603837104E-5</v>
      </c>
      <c r="AC1640">
        <f>(C1640-P1640)^2</f>
        <v>1.7535549473001018E-202</v>
      </c>
      <c r="AD1640">
        <f>(D1640-Q1640)^2</f>
        <v>828.8295772676363</v>
      </c>
      <c r="AE1640">
        <f>(E1640-R1640)^2</f>
        <v>18063.740553275904</v>
      </c>
      <c r="AF1640">
        <f>(F1640-S1640)^2</f>
        <v>1</v>
      </c>
      <c r="AG1640" t="e">
        <f>(G1640-T1640)^2</f>
        <v>#DIV/0!</v>
      </c>
      <c r="AH1640" t="e">
        <f>(H1640-U1640)^2</f>
        <v>#DIV/0!</v>
      </c>
      <c r="AI1640">
        <f>(I1640-V1640)^2</f>
        <v>1</v>
      </c>
      <c r="AJ1640">
        <f>(J1640-W1640)^2</f>
        <v>1</v>
      </c>
      <c r="AK1640">
        <f>(K1640-X1640)^2</f>
        <v>1.68417007519079E-20</v>
      </c>
      <c r="AL1640">
        <f>(L1640-Y1640)^2</f>
        <v>1.1099250809624833E-20</v>
      </c>
      <c r="AM1640">
        <f>(M1640-Z1640)^2</f>
        <v>1.6132007872125401E-3</v>
      </c>
      <c r="AN1640">
        <f>(N1640-AA1640)^2</f>
        <v>6.1351349670674517E-10</v>
      </c>
      <c r="AP1640">
        <f t="shared" si="464"/>
        <v>0</v>
      </c>
      <c r="AQ1640">
        <f t="shared" si="465"/>
        <v>1.9852941176470591E-2</v>
      </c>
      <c r="AR1640">
        <f t="shared" si="466"/>
        <v>0</v>
      </c>
      <c r="AS1640">
        <f t="shared" si="467"/>
        <v>3.4682080924855491E-3</v>
      </c>
      <c r="AT1640">
        <f t="shared" si="468"/>
        <v>0</v>
      </c>
      <c r="AU1640">
        <f t="shared" si="469"/>
        <v>0</v>
      </c>
      <c r="AV1640">
        <f t="shared" si="470"/>
        <v>2.9509604034767681E-5</v>
      </c>
      <c r="AW1640">
        <f t="shared" si="471"/>
        <v>8.5822743026902134E-6</v>
      </c>
      <c r="AX1640">
        <f t="shared" si="472"/>
        <v>0</v>
      </c>
      <c r="AY1640">
        <f t="shared" si="473"/>
        <v>0</v>
      </c>
      <c r="AZ1640">
        <f t="shared" si="474"/>
        <v>0</v>
      </c>
      <c r="BA1640">
        <f t="shared" si="475"/>
        <v>0</v>
      </c>
    </row>
    <row r="1641" spans="1:53" x14ac:dyDescent="0.25">
      <c r="A1641">
        <f>raw!AJ1631</f>
        <v>158.41669999999999</v>
      </c>
      <c r="C1641">
        <f>raw!AK1631</f>
        <v>0</v>
      </c>
      <c r="D1641">
        <f>raw!AL1631</f>
        <v>2</v>
      </c>
      <c r="E1641">
        <f>raw!AM1631</f>
        <v>0</v>
      </c>
      <c r="F1641">
        <f>raw!AN1631</f>
        <v>0</v>
      </c>
      <c r="G1641">
        <f>raw!AO1631</f>
        <v>0</v>
      </c>
      <c r="H1641">
        <f>raw!AP1631</f>
        <v>0</v>
      </c>
      <c r="I1641">
        <f>raw!AQ1631</f>
        <v>0</v>
      </c>
      <c r="J1641">
        <f>raw!AR1631</f>
        <v>1</v>
      </c>
      <c r="K1641">
        <f>raw!AS1631</f>
        <v>0</v>
      </c>
      <c r="L1641">
        <f>raw!AT1631</f>
        <v>0</v>
      </c>
      <c r="M1641">
        <f>raw!AU1631</f>
        <v>0</v>
      </c>
      <c r="N1641">
        <f>raw!AV1631</f>
        <v>0</v>
      </c>
      <c r="P1641">
        <f t="shared" si="477"/>
        <v>1.0172055386787163E-101</v>
      </c>
      <c r="Q1641">
        <f t="shared" si="477"/>
        <v>29.789400432583452</v>
      </c>
      <c r="R1641">
        <f t="shared" si="477"/>
        <v>134.40141574133773</v>
      </c>
      <c r="S1641">
        <f t="shared" si="477"/>
        <v>5.1835123445979544E-35</v>
      </c>
      <c r="T1641" t="e">
        <f t="shared" si="477"/>
        <v>#DIV/0!</v>
      </c>
      <c r="U1641" t="e">
        <f t="shared" si="477"/>
        <v>#DIV/0!</v>
      </c>
      <c r="V1641">
        <f t="shared" si="477"/>
        <v>1.0918443937041626E-145</v>
      </c>
      <c r="W1641">
        <f t="shared" si="477"/>
        <v>9.73104134714384E-215</v>
      </c>
      <c r="X1641">
        <f t="shared" si="477"/>
        <v>1.2512665769996226E-10</v>
      </c>
      <c r="Y1641">
        <f t="shared" si="477"/>
        <v>1.0535298196768153E-10</v>
      </c>
      <c r="Z1641">
        <f t="shared" si="477"/>
        <v>4.016467088390667E-2</v>
      </c>
      <c r="AA1641">
        <f t="shared" si="477"/>
        <v>2.4298568009379078E-5</v>
      </c>
      <c r="AC1641">
        <f>(C1641-P1641)^2</f>
        <v>1.0347071079186574E-202</v>
      </c>
      <c r="AD1641">
        <f>(D1641-Q1641)^2</f>
        <v>772.25077640246934</v>
      </c>
      <c r="AE1641">
        <f>(E1641-R1641)^2</f>
        <v>18063.740553275904</v>
      </c>
      <c r="AF1641">
        <f>(F1641-S1641)^2</f>
        <v>2.6868800226599382E-69</v>
      </c>
      <c r="AG1641" t="e">
        <f>(G1641-T1641)^2</f>
        <v>#DIV/0!</v>
      </c>
      <c r="AH1641" t="e">
        <f>(H1641-U1641)^2</f>
        <v>#DIV/0!</v>
      </c>
      <c r="AI1641">
        <f>(I1641-V1641)^2</f>
        <v>1.1921241800632103E-290</v>
      </c>
      <c r="AJ1641">
        <f>(J1641-W1641)^2</f>
        <v>1</v>
      </c>
      <c r="AK1641">
        <f>(K1641-X1641)^2</f>
        <v>1.5656680467163524E-20</v>
      </c>
      <c r="AL1641">
        <f>(L1641-Y1641)^2</f>
        <v>1.1099250809482629E-20</v>
      </c>
      <c r="AM1641">
        <f>(M1641-Z1641)^2</f>
        <v>1.6132007872125401E-3</v>
      </c>
      <c r="AN1641">
        <f>(N1641-AA1641)^2</f>
        <v>5.9042040730642032E-10</v>
      </c>
      <c r="AP1641">
        <f t="shared" si="464"/>
        <v>0</v>
      </c>
      <c r="AQ1641">
        <f t="shared" si="465"/>
        <v>3.9705882352941181E-2</v>
      </c>
      <c r="AR1641">
        <f t="shared" si="466"/>
        <v>0</v>
      </c>
      <c r="AS1641">
        <f t="shared" si="467"/>
        <v>0</v>
      </c>
      <c r="AT1641">
        <f t="shared" si="468"/>
        <v>0</v>
      </c>
      <c r="AU1641">
        <f t="shared" si="469"/>
        <v>0</v>
      </c>
      <c r="AV1641">
        <f t="shared" si="470"/>
        <v>0</v>
      </c>
      <c r="AW1641">
        <f t="shared" si="471"/>
        <v>8.5822743026902134E-6</v>
      </c>
      <c r="AX1641">
        <f t="shared" si="472"/>
        <v>0</v>
      </c>
      <c r="AY1641">
        <f t="shared" si="473"/>
        <v>0</v>
      </c>
      <c r="AZ1641">
        <f t="shared" si="474"/>
        <v>0</v>
      </c>
      <c r="BA1641">
        <f t="shared" si="475"/>
        <v>0</v>
      </c>
    </row>
    <row r="1642" spans="1:53" x14ac:dyDescent="0.25">
      <c r="A1642">
        <f>raw!AJ1632</f>
        <v>158.5</v>
      </c>
      <c r="C1642">
        <f>raw!AK1632</f>
        <v>0</v>
      </c>
      <c r="D1642">
        <f>raw!AL1632</f>
        <v>1</v>
      </c>
      <c r="E1642">
        <f>raw!AM1632</f>
        <v>0</v>
      </c>
      <c r="F1642">
        <f>raw!AN1632</f>
        <v>0</v>
      </c>
      <c r="G1642">
        <f>raw!AO1632</f>
        <v>0</v>
      </c>
      <c r="H1642">
        <f>raw!AP1632</f>
        <v>0</v>
      </c>
      <c r="I1642">
        <f>raw!AQ1632</f>
        <v>0</v>
      </c>
      <c r="J1642">
        <f>raw!AR1632</f>
        <v>1</v>
      </c>
      <c r="K1642">
        <f>raw!AS1632</f>
        <v>0</v>
      </c>
      <c r="L1642">
        <f>raw!AT1632</f>
        <v>0</v>
      </c>
      <c r="M1642">
        <f>raw!AU1632</f>
        <v>0</v>
      </c>
      <c r="N1642">
        <f>raw!AV1632</f>
        <v>0</v>
      </c>
      <c r="P1642">
        <f t="shared" si="477"/>
        <v>7.815042821751751E-102</v>
      </c>
      <c r="Q1642">
        <f t="shared" si="477"/>
        <v>29.789400432583452</v>
      </c>
      <c r="R1642">
        <f t="shared" si="477"/>
        <v>134.40141574133773</v>
      </c>
      <c r="S1642">
        <f t="shared" si="477"/>
        <v>4.7024306776792934E-35</v>
      </c>
      <c r="T1642" t="e">
        <f t="shared" si="477"/>
        <v>#DIV/0!</v>
      </c>
      <c r="U1642" t="e">
        <f t="shared" si="477"/>
        <v>#DIV/0!</v>
      </c>
      <c r="V1642">
        <f t="shared" si="477"/>
        <v>7.4995039162088262E-146</v>
      </c>
      <c r="W1642">
        <f t="shared" si="477"/>
        <v>5.5794234725237275E-215</v>
      </c>
      <c r="X1642">
        <f t="shared" si="477"/>
        <v>1.2064686137673461E-10</v>
      </c>
      <c r="Y1642">
        <f t="shared" si="477"/>
        <v>1.0535298196705247E-10</v>
      </c>
      <c r="Z1642">
        <f t="shared" si="477"/>
        <v>4.016467088390667E-2</v>
      </c>
      <c r="AA1642">
        <f t="shared" si="477"/>
        <v>2.3837056036846196E-5</v>
      </c>
      <c r="AC1642">
        <f>(C1642-P1642)^2</f>
        <v>6.1074894305813573E-203</v>
      </c>
      <c r="AD1642">
        <f>(D1642-Q1642)^2</f>
        <v>828.8295772676363</v>
      </c>
      <c r="AE1642">
        <f>(E1642-R1642)^2</f>
        <v>18063.740553275904</v>
      </c>
      <c r="AF1642">
        <f>(F1642-S1642)^2</f>
        <v>2.2112854278379339E-69</v>
      </c>
      <c r="AG1642" t="e">
        <f>(G1642-T1642)^2</f>
        <v>#DIV/0!</v>
      </c>
      <c r="AH1642" t="e">
        <f>(H1642-U1642)^2</f>
        <v>#DIV/0!</v>
      </c>
      <c r="AI1642">
        <f>(I1642-V1642)^2</f>
        <v>5.624255898923152E-291</v>
      </c>
      <c r="AJ1642">
        <f>(J1642-W1642)^2</f>
        <v>1</v>
      </c>
      <c r="AK1642">
        <f>(K1642-X1642)^2</f>
        <v>1.4555665160057017E-20</v>
      </c>
      <c r="AL1642">
        <f>(L1642-Y1642)^2</f>
        <v>1.1099250809350083E-20</v>
      </c>
      <c r="AM1642">
        <f>(M1642-Z1642)^2</f>
        <v>1.6132007872125401E-3</v>
      </c>
      <c r="AN1642">
        <f>(N1642-AA1642)^2</f>
        <v>5.6820524050374569E-10</v>
      </c>
      <c r="AP1642">
        <f t="shared" si="464"/>
        <v>0</v>
      </c>
      <c r="AQ1642">
        <f t="shared" si="465"/>
        <v>1.9852941176470591E-2</v>
      </c>
      <c r="AR1642">
        <f t="shared" si="466"/>
        <v>0</v>
      </c>
      <c r="AS1642">
        <f t="shared" si="467"/>
        <v>0</v>
      </c>
      <c r="AT1642">
        <f t="shared" si="468"/>
        <v>0</v>
      </c>
      <c r="AU1642">
        <f t="shared" si="469"/>
        <v>0</v>
      </c>
      <c r="AV1642">
        <f t="shared" si="470"/>
        <v>0</v>
      </c>
      <c r="AW1642">
        <f t="shared" si="471"/>
        <v>8.5822743026902134E-6</v>
      </c>
      <c r="AX1642">
        <f t="shared" si="472"/>
        <v>0</v>
      </c>
      <c r="AY1642">
        <f t="shared" si="473"/>
        <v>0</v>
      </c>
      <c r="AZ1642">
        <f t="shared" si="474"/>
        <v>0</v>
      </c>
      <c r="BA1642">
        <f t="shared" si="475"/>
        <v>0</v>
      </c>
    </row>
    <row r="1643" spans="1:53" x14ac:dyDescent="0.25">
      <c r="A1643">
        <f>raw!AJ1633</f>
        <v>158.58330000000001</v>
      </c>
      <c r="C1643">
        <f>raw!AK1633</f>
        <v>0</v>
      </c>
      <c r="D1643">
        <f>raw!AL1633</f>
        <v>2</v>
      </c>
      <c r="E1643">
        <f>raw!AM1633</f>
        <v>0</v>
      </c>
      <c r="F1643">
        <f>raw!AN1633</f>
        <v>0</v>
      </c>
      <c r="G1643">
        <f>raw!AO1633</f>
        <v>0</v>
      </c>
      <c r="H1643">
        <f>raw!AP1633</f>
        <v>0</v>
      </c>
      <c r="I1643">
        <f>raw!AQ1633</f>
        <v>1</v>
      </c>
      <c r="J1643">
        <f>raw!AR1633</f>
        <v>0</v>
      </c>
      <c r="K1643">
        <f>raw!AS1633</f>
        <v>1</v>
      </c>
      <c r="L1643">
        <f>raw!AT1633</f>
        <v>1</v>
      </c>
      <c r="M1643">
        <f>raw!AU1633</f>
        <v>0</v>
      </c>
      <c r="N1643">
        <f>raw!AV1633</f>
        <v>1</v>
      </c>
      <c r="P1643">
        <f t="shared" si="477"/>
        <v>6.0033036924678598E-102</v>
      </c>
      <c r="Q1643">
        <f t="shared" si="477"/>
        <v>29.789400432583452</v>
      </c>
      <c r="R1643">
        <f t="shared" si="477"/>
        <v>134.40141574133773</v>
      </c>
      <c r="S1643">
        <f t="shared" si="477"/>
        <v>4.2657593405071873E-35</v>
      </c>
      <c r="T1643" t="e">
        <f t="shared" si="477"/>
        <v>#DIV/0!</v>
      </c>
      <c r="U1643" t="e">
        <f t="shared" si="477"/>
        <v>#DIV/0!</v>
      </c>
      <c r="V1643">
        <f t="shared" si="477"/>
        <v>5.1500965872867415E-146</v>
      </c>
      <c r="W1643">
        <f t="shared" si="477"/>
        <v>3.1980572237434773E-215</v>
      </c>
      <c r="X1643">
        <f t="shared" si="477"/>
        <v>1.1632485899540789E-10</v>
      </c>
      <c r="Y1643">
        <f t="shared" si="477"/>
        <v>1.0535298196646542E-10</v>
      </c>
      <c r="Z1643">
        <f t="shared" si="477"/>
        <v>4.016467088390667E-2</v>
      </c>
      <c r="AA1643">
        <f t="shared" si="477"/>
        <v>2.3383950724283801E-5</v>
      </c>
      <c r="AC1643">
        <f>(C1643-P1643)^2</f>
        <v>3.603965522399824E-203</v>
      </c>
      <c r="AD1643">
        <f>(D1643-Q1643)^2</f>
        <v>772.25077640246934</v>
      </c>
      <c r="AE1643">
        <f>(E1643-R1643)^2</f>
        <v>18063.740553275904</v>
      </c>
      <c r="AF1643">
        <f>(F1643-S1643)^2</f>
        <v>1.8196702751124313E-69</v>
      </c>
      <c r="AG1643" t="e">
        <f>(G1643-T1643)^2</f>
        <v>#DIV/0!</v>
      </c>
      <c r="AH1643" t="e">
        <f>(H1643-U1643)^2</f>
        <v>#DIV/0!</v>
      </c>
      <c r="AI1643">
        <f>(I1643-V1643)^2</f>
        <v>1</v>
      </c>
      <c r="AJ1643">
        <f>(J1643-W1643)^2</f>
        <v>0</v>
      </c>
      <c r="AK1643">
        <f>(K1643-X1643)^2</f>
        <v>0.99999999976735032</v>
      </c>
      <c r="AL1643">
        <f>(L1643-Y1643)^2</f>
        <v>0.9999999997892941</v>
      </c>
      <c r="AM1643">
        <f>(M1643-Z1643)^2</f>
        <v>1.6132007872125401E-3</v>
      </c>
      <c r="AN1643">
        <f>(N1643-AA1643)^2</f>
        <v>0.99995323264536051</v>
      </c>
      <c r="AP1643">
        <f t="shared" si="464"/>
        <v>0</v>
      </c>
      <c r="AQ1643">
        <f t="shared" si="465"/>
        <v>3.9705882352941181E-2</v>
      </c>
      <c r="AR1643">
        <f t="shared" si="466"/>
        <v>0</v>
      </c>
      <c r="AS1643">
        <f t="shared" si="467"/>
        <v>0</v>
      </c>
      <c r="AT1643">
        <f t="shared" si="468"/>
        <v>0</v>
      </c>
      <c r="AU1643">
        <f t="shared" si="469"/>
        <v>0</v>
      </c>
      <c r="AV1643">
        <f t="shared" si="470"/>
        <v>2.9509604034767681E-5</v>
      </c>
      <c r="AW1643">
        <f t="shared" si="471"/>
        <v>0</v>
      </c>
      <c r="AX1643">
        <f t="shared" si="472"/>
        <v>8.9887640449438206E-4</v>
      </c>
      <c r="AY1643">
        <f t="shared" si="473"/>
        <v>3.0996087872404456E-4</v>
      </c>
      <c r="AZ1643">
        <f t="shared" si="474"/>
        <v>0</v>
      </c>
      <c r="BA1643">
        <f t="shared" si="475"/>
        <v>0.13636363636363635</v>
      </c>
    </row>
    <row r="1644" spans="1:53" x14ac:dyDescent="0.25">
      <c r="A1644">
        <f>raw!AJ1634</f>
        <v>158.66669999999999</v>
      </c>
      <c r="C1644">
        <f>raw!AK1634</f>
        <v>1</v>
      </c>
      <c r="D1644">
        <f>raw!AL1634</f>
        <v>2</v>
      </c>
      <c r="E1644">
        <f>raw!AM1634</f>
        <v>0</v>
      </c>
      <c r="F1644">
        <f>raw!AN1634</f>
        <v>0</v>
      </c>
      <c r="G1644">
        <f>raw!AO1634</f>
        <v>0</v>
      </c>
      <c r="H1644">
        <f>raw!AP1634</f>
        <v>0</v>
      </c>
      <c r="I1644">
        <f>raw!AQ1634</f>
        <v>1</v>
      </c>
      <c r="J1644">
        <f>raw!AR1634</f>
        <v>1</v>
      </c>
      <c r="K1644">
        <f>raw!AS1634</f>
        <v>0</v>
      </c>
      <c r="L1644">
        <f>raw!AT1634</f>
        <v>0</v>
      </c>
      <c r="M1644">
        <f>raw!AU1634</f>
        <v>0</v>
      </c>
      <c r="N1644">
        <f>raw!AV1634</f>
        <v>0</v>
      </c>
      <c r="P1644">
        <f t="shared" ref="P1644:AA1653" si="478">P$6+P$3*EXP(-($A1644-P$4)*($A1644-P$4)/(2*P$5*P$5))</f>
        <v>4.6094377320904725E-102</v>
      </c>
      <c r="Q1644">
        <f t="shared" si="478"/>
        <v>29.789400432583452</v>
      </c>
      <c r="R1644">
        <f t="shared" si="478"/>
        <v>134.40141574133773</v>
      </c>
      <c r="S1644">
        <f t="shared" si="478"/>
        <v>3.8689679046462286E-35</v>
      </c>
      <c r="T1644" t="e">
        <f t="shared" si="478"/>
        <v>#DIV/0!</v>
      </c>
      <c r="U1644" t="e">
        <f t="shared" si="478"/>
        <v>#DIV/0!</v>
      </c>
      <c r="V1644">
        <f t="shared" si="478"/>
        <v>3.5343793632241618E-146</v>
      </c>
      <c r="W1644">
        <f t="shared" si="478"/>
        <v>1.8313005849267529E-215</v>
      </c>
      <c r="X1644">
        <f t="shared" si="478"/>
        <v>1.1215027077996907E-10</v>
      </c>
      <c r="Y1644">
        <f t="shared" si="478"/>
        <v>1.0535298196591698E-10</v>
      </c>
      <c r="Z1644">
        <f t="shared" si="478"/>
        <v>4.016467088390667E-2</v>
      </c>
      <c r="AA1644">
        <f t="shared" si="478"/>
        <v>2.2938576934050863E-5</v>
      </c>
      <c r="AC1644">
        <f>(C1644-P1644)^2</f>
        <v>1</v>
      </c>
      <c r="AD1644">
        <f>(D1644-Q1644)^2</f>
        <v>772.25077640246934</v>
      </c>
      <c r="AE1644">
        <f>(E1644-R1644)^2</f>
        <v>18063.740553275904</v>
      </c>
      <c r="AF1644">
        <f>(F1644-S1644)^2</f>
        <v>1.496891264718263E-69</v>
      </c>
      <c r="AG1644" t="e">
        <f>(G1644-T1644)^2</f>
        <v>#DIV/0!</v>
      </c>
      <c r="AH1644" t="e">
        <f>(H1644-U1644)^2</f>
        <v>#DIV/0!</v>
      </c>
      <c r="AI1644">
        <f>(I1644-V1644)^2</f>
        <v>1</v>
      </c>
      <c r="AJ1644">
        <f>(J1644-W1644)^2</f>
        <v>1</v>
      </c>
      <c r="AK1644">
        <f>(K1644-X1644)^2</f>
        <v>1.2577683236020384E-20</v>
      </c>
      <c r="AL1644">
        <f>(L1644-Y1644)^2</f>
        <v>1.109925080911083E-20</v>
      </c>
      <c r="AM1644">
        <f>(M1644-Z1644)^2</f>
        <v>1.6132007872125401E-3</v>
      </c>
      <c r="AN1644">
        <f>(N1644-AA1644)^2</f>
        <v>5.2617831175937031E-10</v>
      </c>
      <c r="AP1644">
        <f t="shared" si="464"/>
        <v>1.4772727272727272E-2</v>
      </c>
      <c r="AQ1644">
        <f t="shared" si="465"/>
        <v>3.9705882352941181E-2</v>
      </c>
      <c r="AR1644">
        <f t="shared" si="466"/>
        <v>0</v>
      </c>
      <c r="AS1644">
        <f t="shared" si="467"/>
        <v>0</v>
      </c>
      <c r="AT1644">
        <f t="shared" si="468"/>
        <v>0</v>
      </c>
      <c r="AU1644">
        <f t="shared" si="469"/>
        <v>0</v>
      </c>
      <c r="AV1644">
        <f t="shared" si="470"/>
        <v>2.9509604034767681E-5</v>
      </c>
      <c r="AW1644">
        <f t="shared" si="471"/>
        <v>8.5822743026902134E-6</v>
      </c>
      <c r="AX1644">
        <f t="shared" si="472"/>
        <v>0</v>
      </c>
      <c r="AY1644">
        <f t="shared" si="473"/>
        <v>0</v>
      </c>
      <c r="AZ1644">
        <f t="shared" si="474"/>
        <v>0</v>
      </c>
      <c r="BA1644">
        <f t="shared" si="475"/>
        <v>0</v>
      </c>
    </row>
    <row r="1645" spans="1:53" x14ac:dyDescent="0.25">
      <c r="A1645">
        <f>raw!AJ1635</f>
        <v>158.75</v>
      </c>
      <c r="C1645">
        <f>raw!AK1635</f>
        <v>0</v>
      </c>
      <c r="D1645">
        <f>raw!AL1635</f>
        <v>1</v>
      </c>
      <c r="E1645">
        <f>raw!AM1635</f>
        <v>0</v>
      </c>
      <c r="F1645">
        <f>raw!AN1635</f>
        <v>0</v>
      </c>
      <c r="G1645">
        <f>raw!AO1635</f>
        <v>0</v>
      </c>
      <c r="H1645">
        <f>raw!AP1635</f>
        <v>0</v>
      </c>
      <c r="I1645">
        <f>raw!AQ1635</f>
        <v>1</v>
      </c>
      <c r="J1645">
        <f>raw!AR1635</f>
        <v>0</v>
      </c>
      <c r="K1645">
        <f>raw!AS1635</f>
        <v>0</v>
      </c>
      <c r="L1645">
        <f>raw!AT1635</f>
        <v>0</v>
      </c>
      <c r="M1645">
        <f>raw!AU1635</f>
        <v>0</v>
      </c>
      <c r="N1645">
        <f>raw!AV1635</f>
        <v>0</v>
      </c>
      <c r="P1645">
        <f t="shared" si="478"/>
        <v>3.5398058269928877E-102</v>
      </c>
      <c r="Q1645">
        <f t="shared" si="478"/>
        <v>29.789400432583452</v>
      </c>
      <c r="R1645">
        <f t="shared" si="478"/>
        <v>134.40141574133773</v>
      </c>
      <c r="S1645">
        <f t="shared" si="478"/>
        <v>3.5092993293716705E-35</v>
      </c>
      <c r="T1645" t="e">
        <f t="shared" si="478"/>
        <v>#DIV/0!</v>
      </c>
      <c r="U1645" t="e">
        <f t="shared" si="478"/>
        <v>#DIV/0!</v>
      </c>
      <c r="V1645">
        <f t="shared" si="478"/>
        <v>2.4261519311571017E-146</v>
      </c>
      <c r="W1645">
        <f t="shared" si="478"/>
        <v>1.0490354766167941E-215</v>
      </c>
      <c r="X1645">
        <f t="shared" si="478"/>
        <v>1.0812782476613798E-10</v>
      </c>
      <c r="Y1645">
        <f t="shared" si="478"/>
        <v>1.0535298196540585E-10</v>
      </c>
      <c r="Z1645">
        <f t="shared" si="478"/>
        <v>4.016467088390667E-2</v>
      </c>
      <c r="AA1645">
        <f t="shared" si="478"/>
        <v>2.250185894939261E-5</v>
      </c>
      <c r="AC1645">
        <f>(C1645-P1645)^2</f>
        <v>1.2530225292812802E-203</v>
      </c>
      <c r="AD1645">
        <f>(D1645-Q1645)^2</f>
        <v>828.8295772676363</v>
      </c>
      <c r="AE1645">
        <f>(E1645-R1645)^2</f>
        <v>18063.740553275904</v>
      </c>
      <c r="AF1645">
        <f>(F1645-S1645)^2</f>
        <v>1.2315181783128455E-69</v>
      </c>
      <c r="AG1645" t="e">
        <f>(G1645-T1645)^2</f>
        <v>#DIV/0!</v>
      </c>
      <c r="AH1645" t="e">
        <f>(H1645-U1645)^2</f>
        <v>#DIV/0!</v>
      </c>
      <c r="AI1645">
        <f>(I1645-V1645)^2</f>
        <v>1</v>
      </c>
      <c r="AJ1645">
        <f>(J1645-W1645)^2</f>
        <v>0</v>
      </c>
      <c r="AK1645">
        <f>(K1645-X1645)^2</f>
        <v>1.1691626488656642E-20</v>
      </c>
      <c r="AL1645">
        <f>(L1645-Y1645)^2</f>
        <v>1.1099250809003131E-20</v>
      </c>
      <c r="AM1645">
        <f>(M1645-Z1645)^2</f>
        <v>1.6132007872125401E-3</v>
      </c>
      <c r="AN1645">
        <f>(N1645-AA1645)^2</f>
        <v>5.0633365617836034E-10</v>
      </c>
      <c r="AP1645">
        <f t="shared" si="464"/>
        <v>0</v>
      </c>
      <c r="AQ1645">
        <f t="shared" si="465"/>
        <v>1.9852941176470591E-2</v>
      </c>
      <c r="AR1645">
        <f t="shared" si="466"/>
        <v>0</v>
      </c>
      <c r="AS1645">
        <f t="shared" si="467"/>
        <v>0</v>
      </c>
      <c r="AT1645">
        <f t="shared" si="468"/>
        <v>0</v>
      </c>
      <c r="AU1645">
        <f t="shared" si="469"/>
        <v>0</v>
      </c>
      <c r="AV1645">
        <f t="shared" si="470"/>
        <v>2.9509604034767681E-5</v>
      </c>
      <c r="AW1645">
        <f t="shared" si="471"/>
        <v>0</v>
      </c>
      <c r="AX1645">
        <f t="shared" si="472"/>
        <v>0</v>
      </c>
      <c r="AY1645">
        <f t="shared" si="473"/>
        <v>0</v>
      </c>
      <c r="AZ1645">
        <f t="shared" si="474"/>
        <v>0</v>
      </c>
      <c r="BA1645">
        <f t="shared" si="475"/>
        <v>0</v>
      </c>
    </row>
    <row r="1646" spans="1:53" x14ac:dyDescent="0.25">
      <c r="A1646">
        <f>raw!AJ1636</f>
        <v>158.91669999999999</v>
      </c>
      <c r="C1646">
        <f>raw!AK1636</f>
        <v>0</v>
      </c>
      <c r="D1646">
        <f>raw!AL1636</f>
        <v>2</v>
      </c>
      <c r="E1646">
        <f>raw!AM1636</f>
        <v>0</v>
      </c>
      <c r="F1646">
        <f>raw!AN1636</f>
        <v>0</v>
      </c>
      <c r="G1646">
        <f>raw!AO1636</f>
        <v>0</v>
      </c>
      <c r="H1646">
        <f>raw!AP1636</f>
        <v>0</v>
      </c>
      <c r="I1646">
        <f>raw!AQ1636</f>
        <v>0</v>
      </c>
      <c r="J1646">
        <f>raw!AR1636</f>
        <v>1</v>
      </c>
      <c r="K1646">
        <f>raw!AS1636</f>
        <v>0</v>
      </c>
      <c r="L1646">
        <f>raw!AT1636</f>
        <v>0</v>
      </c>
      <c r="M1646">
        <f>raw!AU1636</f>
        <v>0</v>
      </c>
      <c r="N1646">
        <f>raw!AV1636</f>
        <v>0</v>
      </c>
      <c r="P1646">
        <f t="shared" si="478"/>
        <v>2.085996060086171E-102</v>
      </c>
      <c r="Q1646">
        <f t="shared" si="478"/>
        <v>29.789400432583452</v>
      </c>
      <c r="R1646">
        <f t="shared" si="478"/>
        <v>134.40141574133773</v>
      </c>
      <c r="S1646">
        <f t="shared" si="478"/>
        <v>2.8863373807836833E-35</v>
      </c>
      <c r="T1646" t="e">
        <f t="shared" si="478"/>
        <v>#DIV/0!</v>
      </c>
      <c r="U1646" t="e">
        <f t="shared" si="478"/>
        <v>#DIV/0!</v>
      </c>
      <c r="V1646">
        <f t="shared" si="478"/>
        <v>1.1419954843704881E-146</v>
      </c>
      <c r="W1646">
        <f t="shared" si="478"/>
        <v>3.4368539195926525E-216</v>
      </c>
      <c r="X1646">
        <f t="shared" si="478"/>
        <v>1.0049943981500799E-10</v>
      </c>
      <c r="Y1646">
        <f t="shared" si="478"/>
        <v>1.0535298196448342E-10</v>
      </c>
      <c r="Z1646">
        <f t="shared" si="478"/>
        <v>4.016467088390667E-2</v>
      </c>
      <c r="AA1646">
        <f t="shared" si="478"/>
        <v>2.1651710231116828E-5</v>
      </c>
      <c r="AC1646">
        <f>(C1646-P1646)^2</f>
        <v>4.3513795626950286E-204</v>
      </c>
      <c r="AD1646">
        <f>(D1646-Q1646)^2</f>
        <v>772.25077640246934</v>
      </c>
      <c r="AE1646">
        <f>(E1646-R1646)^2</f>
        <v>18063.740553275904</v>
      </c>
      <c r="AF1646">
        <f>(F1646-S1646)^2</f>
        <v>8.3309434757092133E-70</v>
      </c>
      <c r="AG1646" t="e">
        <f>(G1646-T1646)^2</f>
        <v>#DIV/0!</v>
      </c>
      <c r="AH1646" t="e">
        <f>(H1646-U1646)^2</f>
        <v>#DIV/0!</v>
      </c>
      <c r="AI1646">
        <f>(I1646-V1646)^2</f>
        <v>1.3041536863225856E-292</v>
      </c>
      <c r="AJ1646">
        <f>(J1646-W1646)^2</f>
        <v>1</v>
      </c>
      <c r="AK1646">
        <f>(K1646-X1646)^2</f>
        <v>1.0100137403130412E-20</v>
      </c>
      <c r="AL1646">
        <f>(L1646-Y1646)^2</f>
        <v>1.1099250808808769E-20</v>
      </c>
      <c r="AM1646">
        <f>(M1646-Z1646)^2</f>
        <v>1.6132007872125401E-3</v>
      </c>
      <c r="AN1646">
        <f>(N1646-AA1646)^2</f>
        <v>4.6879655593224913E-10</v>
      </c>
      <c r="AP1646">
        <f t="shared" si="464"/>
        <v>0</v>
      </c>
      <c r="AQ1646">
        <f t="shared" si="465"/>
        <v>3.9705882352941181E-2</v>
      </c>
      <c r="AR1646">
        <f t="shared" si="466"/>
        <v>0</v>
      </c>
      <c r="AS1646">
        <f t="shared" si="467"/>
        <v>0</v>
      </c>
      <c r="AT1646">
        <f t="shared" si="468"/>
        <v>0</v>
      </c>
      <c r="AU1646">
        <f t="shared" si="469"/>
        <v>0</v>
      </c>
      <c r="AV1646">
        <f t="shared" si="470"/>
        <v>0</v>
      </c>
      <c r="AW1646">
        <f t="shared" si="471"/>
        <v>8.5822743026902134E-6</v>
      </c>
      <c r="AX1646">
        <f t="shared" si="472"/>
        <v>0</v>
      </c>
      <c r="AY1646">
        <f t="shared" si="473"/>
        <v>0</v>
      </c>
      <c r="AZ1646">
        <f t="shared" si="474"/>
        <v>0</v>
      </c>
      <c r="BA1646">
        <f t="shared" si="475"/>
        <v>0</v>
      </c>
    </row>
    <row r="1647" spans="1:53" x14ac:dyDescent="0.25">
      <c r="A1647">
        <f>raw!AJ1637</f>
        <v>159.08330000000001</v>
      </c>
      <c r="C1647">
        <f>raw!AK1637</f>
        <v>0</v>
      </c>
      <c r="D1647">
        <f>raw!AL1637</f>
        <v>1</v>
      </c>
      <c r="E1647">
        <f>raw!AM1637</f>
        <v>1</v>
      </c>
      <c r="F1647">
        <f>raw!AN1637</f>
        <v>0</v>
      </c>
      <c r="G1647">
        <f>raw!AO1637</f>
        <v>0</v>
      </c>
      <c r="H1647">
        <f>raw!AP1637</f>
        <v>0</v>
      </c>
      <c r="I1647">
        <f>raw!AQ1637</f>
        <v>3</v>
      </c>
      <c r="J1647">
        <f>raw!AR1637</f>
        <v>1</v>
      </c>
      <c r="K1647">
        <f>raw!AS1637</f>
        <v>0</v>
      </c>
      <c r="L1647">
        <f>raw!AT1637</f>
        <v>1</v>
      </c>
      <c r="M1647">
        <f>raw!AU1637</f>
        <v>0</v>
      </c>
      <c r="N1647">
        <f>raw!AV1637</f>
        <v>0</v>
      </c>
      <c r="P1647">
        <f t="shared" si="478"/>
        <v>1.2289393413766414E-102</v>
      </c>
      <c r="Q1647">
        <f t="shared" si="478"/>
        <v>29.789400432583452</v>
      </c>
      <c r="R1647">
        <f t="shared" si="478"/>
        <v>134.40141574133773</v>
      </c>
      <c r="S1647">
        <f t="shared" si="478"/>
        <v>2.3737085461425116E-35</v>
      </c>
      <c r="T1647" t="e">
        <f t="shared" si="478"/>
        <v>#DIV/0!</v>
      </c>
      <c r="U1647" t="e">
        <f t="shared" si="478"/>
        <v>#DIV/0!</v>
      </c>
      <c r="V1647">
        <f t="shared" si="478"/>
        <v>5.3734249277244197E-147</v>
      </c>
      <c r="W1647">
        <f t="shared" si="478"/>
        <v>1.1253564963637478E-216</v>
      </c>
      <c r="X1647">
        <f t="shared" si="478"/>
        <v>9.3405006352436898E-11</v>
      </c>
      <c r="Y1647">
        <f t="shared" si="478"/>
        <v>1.0535298196368097E-10</v>
      </c>
      <c r="Z1647">
        <f t="shared" si="478"/>
        <v>4.016467088390667E-2</v>
      </c>
      <c r="AA1647">
        <f t="shared" si="478"/>
        <v>2.0832882743920837E-5</v>
      </c>
      <c r="AC1647">
        <f>(C1647-P1647)^2</f>
        <v>1.5102919047832531E-204</v>
      </c>
      <c r="AD1647">
        <f>(D1647-Q1647)^2</f>
        <v>828.8295772676363</v>
      </c>
      <c r="AE1647">
        <f>(E1647-R1647)^2</f>
        <v>17795.937721793231</v>
      </c>
      <c r="AF1647">
        <f>(F1647-S1647)^2</f>
        <v>5.6344922620299962E-70</v>
      </c>
      <c r="AG1647" t="e">
        <f>(G1647-T1647)^2</f>
        <v>#DIV/0!</v>
      </c>
      <c r="AH1647" t="e">
        <f>(H1647-U1647)^2</f>
        <v>#DIV/0!</v>
      </c>
      <c r="AI1647">
        <f>(I1647-V1647)^2</f>
        <v>9</v>
      </c>
      <c r="AJ1647">
        <f>(J1647-W1647)^2</f>
        <v>1</v>
      </c>
      <c r="AK1647">
        <f>(K1647-X1647)^2</f>
        <v>8.724495211698778E-21</v>
      </c>
      <c r="AL1647">
        <f>(L1647-Y1647)^2</f>
        <v>0.9999999997892941</v>
      </c>
      <c r="AM1647">
        <f>(M1647-Z1647)^2</f>
        <v>1.6132007872125401E-3</v>
      </c>
      <c r="AN1647">
        <f>(N1647-AA1647)^2</f>
        <v>4.3400900342195461E-10</v>
      </c>
      <c r="AP1647">
        <f t="shared" si="464"/>
        <v>0</v>
      </c>
      <c r="AQ1647">
        <f t="shared" si="465"/>
        <v>1.9852941176470591E-2</v>
      </c>
      <c r="AR1647">
        <f t="shared" si="466"/>
        <v>6.2499999999999995E-3</v>
      </c>
      <c r="AS1647">
        <f t="shared" si="467"/>
        <v>0</v>
      </c>
      <c r="AT1647">
        <f t="shared" si="468"/>
        <v>0</v>
      </c>
      <c r="AU1647">
        <f t="shared" si="469"/>
        <v>0</v>
      </c>
      <c r="AV1647">
        <f t="shared" si="470"/>
        <v>8.8528812104303039E-5</v>
      </c>
      <c r="AW1647">
        <f t="shared" si="471"/>
        <v>8.5822743026902134E-6</v>
      </c>
      <c r="AX1647">
        <f t="shared" si="472"/>
        <v>0</v>
      </c>
      <c r="AY1647">
        <f t="shared" si="473"/>
        <v>3.0996087872404456E-4</v>
      </c>
      <c r="AZ1647">
        <f t="shared" si="474"/>
        <v>0</v>
      </c>
      <c r="BA1647">
        <f t="shared" si="475"/>
        <v>0</v>
      </c>
    </row>
    <row r="1648" spans="1:53" x14ac:dyDescent="0.25">
      <c r="A1648">
        <f>raw!AJ1638</f>
        <v>159.25</v>
      </c>
      <c r="C1648">
        <f>raw!AK1638</f>
        <v>0</v>
      </c>
      <c r="D1648">
        <f>raw!AL1638</f>
        <v>3</v>
      </c>
      <c r="E1648">
        <f>raw!AM1638</f>
        <v>0</v>
      </c>
      <c r="F1648">
        <f>raw!AN1638</f>
        <v>0</v>
      </c>
      <c r="G1648">
        <f>raw!AO1638</f>
        <v>0</v>
      </c>
      <c r="H1648">
        <f>raw!AP1638</f>
        <v>0</v>
      </c>
      <c r="I1648">
        <f>raw!AQ1638</f>
        <v>1</v>
      </c>
      <c r="J1648">
        <f>raw!AR1638</f>
        <v>1</v>
      </c>
      <c r="K1648">
        <f>raw!AS1638</f>
        <v>1</v>
      </c>
      <c r="L1648">
        <f>raw!AT1638</f>
        <v>0</v>
      </c>
      <c r="M1648">
        <f>raw!AU1638</f>
        <v>0</v>
      </c>
      <c r="N1648">
        <f>raw!AV1638</f>
        <v>0</v>
      </c>
      <c r="P1648">
        <f t="shared" si="478"/>
        <v>7.2335998425415835E-103</v>
      </c>
      <c r="Q1648">
        <f t="shared" si="478"/>
        <v>29.789400432583452</v>
      </c>
      <c r="R1648">
        <f t="shared" si="478"/>
        <v>134.40141574133773</v>
      </c>
      <c r="S1648">
        <f t="shared" si="478"/>
        <v>1.9514587132426654E-35</v>
      </c>
      <c r="T1648" t="e">
        <f t="shared" si="478"/>
        <v>#DIV/0!</v>
      </c>
      <c r="U1648" t="e">
        <f t="shared" si="478"/>
        <v>#DIV/0!</v>
      </c>
      <c r="V1648">
        <f t="shared" si="478"/>
        <v>2.525139282263178E-147</v>
      </c>
      <c r="W1648">
        <f t="shared" si="478"/>
        <v>3.6778604350706075E-217</v>
      </c>
      <c r="X1648">
        <f t="shared" si="478"/>
        <v>8.6799822836275361E-11</v>
      </c>
      <c r="Y1648">
        <f t="shared" si="478"/>
        <v>1.0535298196298219E-10</v>
      </c>
      <c r="Z1648">
        <f t="shared" si="478"/>
        <v>4.016467088390667E-2</v>
      </c>
      <c r="AA1648">
        <f t="shared" si="478"/>
        <v>2.0043325914107501E-5</v>
      </c>
      <c r="AC1648">
        <f>(C1648-P1648)^2</f>
        <v>5.2324966682017624E-205</v>
      </c>
      <c r="AD1648">
        <f>(D1648-Q1648)^2</f>
        <v>717.6719755373025</v>
      </c>
      <c r="AE1648">
        <f>(E1648-R1648)^2</f>
        <v>18063.740553275904</v>
      </c>
      <c r="AF1648">
        <f>(F1648-S1648)^2</f>
        <v>3.8081911094907195E-70</v>
      </c>
      <c r="AG1648" t="e">
        <f>(G1648-T1648)^2</f>
        <v>#DIV/0!</v>
      </c>
      <c r="AH1648" t="e">
        <f>(H1648-U1648)^2</f>
        <v>#DIV/0!</v>
      </c>
      <c r="AI1648">
        <f>(I1648-V1648)^2</f>
        <v>1</v>
      </c>
      <c r="AJ1648">
        <f>(J1648-W1648)^2</f>
        <v>1</v>
      </c>
      <c r="AK1648">
        <f>(K1648-X1648)^2</f>
        <v>0.99999999982640042</v>
      </c>
      <c r="AL1648">
        <f>(L1648-Y1648)^2</f>
        <v>1.109925080849245E-20</v>
      </c>
      <c r="AM1648">
        <f>(M1648-Z1648)^2</f>
        <v>1.6132007872125401E-3</v>
      </c>
      <c r="AN1648">
        <f>(N1648-AA1648)^2</f>
        <v>4.0173491369913326E-10</v>
      </c>
      <c r="AP1648">
        <f t="shared" si="464"/>
        <v>0</v>
      </c>
      <c r="AQ1648">
        <f t="shared" si="465"/>
        <v>5.9558823529411775E-2</v>
      </c>
      <c r="AR1648">
        <f t="shared" si="466"/>
        <v>0</v>
      </c>
      <c r="AS1648">
        <f t="shared" si="467"/>
        <v>0</v>
      </c>
      <c r="AT1648">
        <f t="shared" si="468"/>
        <v>0</v>
      </c>
      <c r="AU1648">
        <f t="shared" si="469"/>
        <v>0</v>
      </c>
      <c r="AV1648">
        <f t="shared" si="470"/>
        <v>2.9509604034767681E-5</v>
      </c>
      <c r="AW1648">
        <f t="shared" si="471"/>
        <v>8.5822743026902134E-6</v>
      </c>
      <c r="AX1648">
        <f t="shared" si="472"/>
        <v>8.9887640449438206E-4</v>
      </c>
      <c r="AY1648">
        <f t="shared" si="473"/>
        <v>0</v>
      </c>
      <c r="AZ1648">
        <f t="shared" si="474"/>
        <v>0</v>
      </c>
      <c r="BA1648">
        <f t="shared" si="475"/>
        <v>0</v>
      </c>
    </row>
    <row r="1649" spans="1:53" x14ac:dyDescent="0.25">
      <c r="A1649">
        <f>raw!AJ1639</f>
        <v>159.33330000000001</v>
      </c>
      <c r="C1649">
        <f>raw!AK1639</f>
        <v>0</v>
      </c>
      <c r="D1649">
        <f>raw!AL1639</f>
        <v>1</v>
      </c>
      <c r="E1649">
        <f>raw!AM1639</f>
        <v>0</v>
      </c>
      <c r="F1649">
        <f>raw!AN1639</f>
        <v>0</v>
      </c>
      <c r="G1649">
        <f>raw!AO1639</f>
        <v>0</v>
      </c>
      <c r="H1649">
        <f>raw!AP1639</f>
        <v>0</v>
      </c>
      <c r="I1649">
        <f>raw!AQ1639</f>
        <v>1</v>
      </c>
      <c r="J1649">
        <f>raw!AR1639</f>
        <v>0</v>
      </c>
      <c r="K1649">
        <f>raw!AS1639</f>
        <v>1</v>
      </c>
      <c r="L1649">
        <f>raw!AT1639</f>
        <v>0</v>
      </c>
      <c r="M1649">
        <f>raw!AU1639</f>
        <v>0</v>
      </c>
      <c r="N1649">
        <f>raw!AV1639</f>
        <v>0</v>
      </c>
      <c r="P1649">
        <f t="shared" si="478"/>
        <v>5.5493223948790049E-103</v>
      </c>
      <c r="Q1649">
        <f t="shared" si="478"/>
        <v>29.789400432583452</v>
      </c>
      <c r="R1649">
        <f t="shared" si="478"/>
        <v>134.40141574133773</v>
      </c>
      <c r="S1649">
        <f t="shared" si="478"/>
        <v>1.7693525670402776E-35</v>
      </c>
      <c r="T1649" t="e">
        <f t="shared" si="478"/>
        <v>#DIV/0!</v>
      </c>
      <c r="U1649" t="e">
        <f t="shared" si="478"/>
        <v>#DIV/0!</v>
      </c>
      <c r="V1649">
        <f t="shared" si="478"/>
        <v>1.7308813797881924E-147</v>
      </c>
      <c r="W1649">
        <f t="shared" si="478"/>
        <v>2.1022954607484844E-217</v>
      </c>
      <c r="X1649">
        <f t="shared" si="478"/>
        <v>8.3673553313684359E-11</v>
      </c>
      <c r="Y1649">
        <f t="shared" si="478"/>
        <v>1.0535298196266778E-10</v>
      </c>
      <c r="Z1649">
        <f t="shared" si="478"/>
        <v>4.016467088390667E-2</v>
      </c>
      <c r="AA1649">
        <f t="shared" si="478"/>
        <v>1.9659615748298194E-5</v>
      </c>
      <c r="AC1649">
        <f>(C1649-P1649)^2</f>
        <v>3.0794979042305656E-205</v>
      </c>
      <c r="AD1649">
        <f>(D1649-Q1649)^2</f>
        <v>828.8295772676363</v>
      </c>
      <c r="AE1649">
        <f>(E1649-R1649)^2</f>
        <v>18063.740553275904</v>
      </c>
      <c r="AF1649">
        <f>(F1649-S1649)^2</f>
        <v>3.1306085064920204E-70</v>
      </c>
      <c r="AG1649" t="e">
        <f>(G1649-T1649)^2</f>
        <v>#DIV/0!</v>
      </c>
      <c r="AH1649" t="e">
        <f>(H1649-U1649)^2</f>
        <v>#DIV/0!</v>
      </c>
      <c r="AI1649">
        <f>(I1649-V1649)^2</f>
        <v>1</v>
      </c>
      <c r="AJ1649">
        <f>(J1649-W1649)^2</f>
        <v>0</v>
      </c>
      <c r="AK1649">
        <f>(K1649-X1649)^2</f>
        <v>0.99999999983265297</v>
      </c>
      <c r="AL1649">
        <f>(L1649-Y1649)^2</f>
        <v>1.1099250808426202E-20</v>
      </c>
      <c r="AM1649">
        <f>(M1649-Z1649)^2</f>
        <v>1.6132007872125401E-3</v>
      </c>
      <c r="AN1649">
        <f>(N1649-AA1649)^2</f>
        <v>3.8650049137073435E-10</v>
      </c>
      <c r="AP1649">
        <f t="shared" si="464"/>
        <v>0</v>
      </c>
      <c r="AQ1649">
        <f t="shared" si="465"/>
        <v>1.9852941176470591E-2</v>
      </c>
      <c r="AR1649">
        <f t="shared" si="466"/>
        <v>0</v>
      </c>
      <c r="AS1649">
        <f t="shared" si="467"/>
        <v>0</v>
      </c>
      <c r="AT1649">
        <f t="shared" si="468"/>
        <v>0</v>
      </c>
      <c r="AU1649">
        <f t="shared" si="469"/>
        <v>0</v>
      </c>
      <c r="AV1649">
        <f t="shared" si="470"/>
        <v>2.9509604034767681E-5</v>
      </c>
      <c r="AW1649">
        <f t="shared" si="471"/>
        <v>0</v>
      </c>
      <c r="AX1649">
        <f t="shared" si="472"/>
        <v>8.9887640449438206E-4</v>
      </c>
      <c r="AY1649">
        <f t="shared" si="473"/>
        <v>0</v>
      </c>
      <c r="AZ1649">
        <f t="shared" si="474"/>
        <v>0</v>
      </c>
      <c r="BA1649">
        <f t="shared" si="475"/>
        <v>0</v>
      </c>
    </row>
    <row r="1650" spans="1:53" x14ac:dyDescent="0.25">
      <c r="A1650">
        <f>raw!AJ1640</f>
        <v>159.41669999999999</v>
      </c>
      <c r="C1650">
        <f>raw!AK1640</f>
        <v>0</v>
      </c>
      <c r="D1650">
        <f>raw!AL1640</f>
        <v>1</v>
      </c>
      <c r="E1650">
        <f>raw!AM1640</f>
        <v>0</v>
      </c>
      <c r="F1650">
        <f>raw!AN1640</f>
        <v>1</v>
      </c>
      <c r="G1650">
        <f>raw!AO1640</f>
        <v>0</v>
      </c>
      <c r="H1650">
        <f>raw!AP1640</f>
        <v>0</v>
      </c>
      <c r="I1650">
        <f>raw!AQ1640</f>
        <v>1</v>
      </c>
      <c r="J1650">
        <f>raw!AR1640</f>
        <v>0</v>
      </c>
      <c r="K1650">
        <f>raw!AS1640</f>
        <v>0</v>
      </c>
      <c r="L1650">
        <f>raw!AT1640</f>
        <v>0</v>
      </c>
      <c r="M1650">
        <f>raw!AU1640</f>
        <v>0</v>
      </c>
      <c r="N1650">
        <f>raw!AV1640</f>
        <v>0</v>
      </c>
      <c r="P1650">
        <f t="shared" si="478"/>
        <v>4.2552338408016413E-103</v>
      </c>
      <c r="Q1650">
        <f t="shared" si="478"/>
        <v>29.789400432583452</v>
      </c>
      <c r="R1650">
        <f t="shared" si="478"/>
        <v>134.40141574133773</v>
      </c>
      <c r="S1650">
        <f t="shared" si="478"/>
        <v>1.6039615711392513E-35</v>
      </c>
      <c r="T1650" t="e">
        <f t="shared" si="478"/>
        <v>#DIV/0!</v>
      </c>
      <c r="U1650" t="e">
        <f t="shared" si="478"/>
        <v>#DIV/0!</v>
      </c>
      <c r="V1650">
        <f t="shared" si="478"/>
        <v>1.1856684489737442E-147</v>
      </c>
      <c r="W1650">
        <f t="shared" si="478"/>
        <v>1.2005142515791933E-217</v>
      </c>
      <c r="X1650">
        <f t="shared" si="478"/>
        <v>8.0654530308981949E-11</v>
      </c>
      <c r="Y1650">
        <f t="shared" si="478"/>
        <v>1.0535298196237418E-10</v>
      </c>
      <c r="Z1650">
        <f t="shared" si="478"/>
        <v>4.016467088390667E-2</v>
      </c>
      <c r="AA1650">
        <f t="shared" si="478"/>
        <v>1.9282507306832636E-5</v>
      </c>
      <c r="AC1650">
        <f>(C1650-P1650)^2</f>
        <v>1.8107015039903488E-205</v>
      </c>
      <c r="AD1650">
        <f>(D1650-Q1650)^2</f>
        <v>828.8295772676363</v>
      </c>
      <c r="AE1650">
        <f>(E1650-R1650)^2</f>
        <v>18063.740553275904</v>
      </c>
      <c r="AF1650">
        <f>(F1650-S1650)^2</f>
        <v>1</v>
      </c>
      <c r="AG1650" t="e">
        <f>(G1650-T1650)^2</f>
        <v>#DIV/0!</v>
      </c>
      <c r="AH1650" t="e">
        <f>(H1650-U1650)^2</f>
        <v>#DIV/0!</v>
      </c>
      <c r="AI1650">
        <f>(I1650-V1650)^2</f>
        <v>1</v>
      </c>
      <c r="AJ1650">
        <f>(J1650-W1650)^2</f>
        <v>0</v>
      </c>
      <c r="AK1650">
        <f>(K1650-X1650)^2</f>
        <v>6.505153259362488E-21</v>
      </c>
      <c r="AL1650">
        <f>(L1650-Y1650)^2</f>
        <v>1.1099250808364341E-20</v>
      </c>
      <c r="AM1650">
        <f>(M1650-Z1650)^2</f>
        <v>1.6132007872125401E-3</v>
      </c>
      <c r="AN1650">
        <f>(N1650-AA1650)^2</f>
        <v>3.71815088038054E-10</v>
      </c>
      <c r="AP1650">
        <f t="shared" si="464"/>
        <v>0</v>
      </c>
      <c r="AQ1650">
        <f t="shared" si="465"/>
        <v>1.9852941176470591E-2</v>
      </c>
      <c r="AR1650">
        <f t="shared" si="466"/>
        <v>0</v>
      </c>
      <c r="AS1650">
        <f t="shared" si="467"/>
        <v>3.4682080924855491E-3</v>
      </c>
      <c r="AT1650">
        <f t="shared" si="468"/>
        <v>0</v>
      </c>
      <c r="AU1650">
        <f t="shared" si="469"/>
        <v>0</v>
      </c>
      <c r="AV1650">
        <f t="shared" si="470"/>
        <v>2.9509604034767681E-5</v>
      </c>
      <c r="AW1650">
        <f t="shared" si="471"/>
        <v>0</v>
      </c>
      <c r="AX1650">
        <f t="shared" si="472"/>
        <v>0</v>
      </c>
      <c r="AY1650">
        <f t="shared" si="473"/>
        <v>0</v>
      </c>
      <c r="AZ1650">
        <f t="shared" si="474"/>
        <v>0</v>
      </c>
      <c r="BA1650">
        <f t="shared" si="475"/>
        <v>0</v>
      </c>
    </row>
    <row r="1651" spans="1:53" x14ac:dyDescent="0.25">
      <c r="A1651">
        <f>raw!AJ1641</f>
        <v>159.5</v>
      </c>
      <c r="C1651">
        <f>raw!AK1641</f>
        <v>0</v>
      </c>
      <c r="D1651">
        <f>raw!AL1641</f>
        <v>1</v>
      </c>
      <c r="E1651">
        <f>raw!AM1641</f>
        <v>0</v>
      </c>
      <c r="F1651">
        <f>raw!AN1641</f>
        <v>0</v>
      </c>
      <c r="G1651">
        <f>raw!AO1641</f>
        <v>0</v>
      </c>
      <c r="H1651">
        <f>raw!AP1641</f>
        <v>0</v>
      </c>
      <c r="I1651">
        <f>raw!AQ1641</f>
        <v>0</v>
      </c>
      <c r="J1651">
        <f>raw!AR1641</f>
        <v>0</v>
      </c>
      <c r="K1651">
        <f>raw!AS1641</f>
        <v>1</v>
      </c>
      <c r="L1651">
        <f>raw!AT1641</f>
        <v>0</v>
      </c>
      <c r="M1651">
        <f>raw!AU1641</f>
        <v>0</v>
      </c>
      <c r="N1651">
        <f>raw!AV1641</f>
        <v>0</v>
      </c>
      <c r="P1651">
        <f t="shared" si="478"/>
        <v>3.2634836621911562E-103</v>
      </c>
      <c r="Q1651">
        <f t="shared" si="478"/>
        <v>29.789400432583452</v>
      </c>
      <c r="R1651">
        <f t="shared" si="478"/>
        <v>134.40141574133773</v>
      </c>
      <c r="S1651">
        <f t="shared" si="478"/>
        <v>1.4541202082999256E-35</v>
      </c>
      <c r="T1651" t="e">
        <f t="shared" si="478"/>
        <v>#DIV/0!</v>
      </c>
      <c r="U1651" t="e">
        <f t="shared" si="478"/>
        <v>#DIV/0!</v>
      </c>
      <c r="V1651">
        <f t="shared" si="478"/>
        <v>8.1239496769255999E-148</v>
      </c>
      <c r="W1651">
        <f t="shared" si="478"/>
        <v>6.8580313153955708E-218</v>
      </c>
      <c r="X1651">
        <f t="shared" si="478"/>
        <v>7.7746128750811644E-11</v>
      </c>
      <c r="Y1651">
        <f t="shared" si="478"/>
        <v>1.0535298196210066E-10</v>
      </c>
      <c r="Z1651">
        <f t="shared" si="478"/>
        <v>4.016467088390667E-2</v>
      </c>
      <c r="AA1651">
        <f t="shared" si="478"/>
        <v>1.8912781192705279E-5</v>
      </c>
      <c r="AC1651">
        <f>(C1651-P1651)^2</f>
        <v>1.0650325613388601E-205</v>
      </c>
      <c r="AD1651">
        <f>(D1651-Q1651)^2</f>
        <v>828.8295772676363</v>
      </c>
      <c r="AE1651">
        <f>(E1651-R1651)^2</f>
        <v>18063.740553275904</v>
      </c>
      <c r="AF1651">
        <f>(F1651-S1651)^2</f>
        <v>2.114465580186219E-70</v>
      </c>
      <c r="AG1651" t="e">
        <f>(G1651-T1651)^2</f>
        <v>#DIV/0!</v>
      </c>
      <c r="AH1651" t="e">
        <f>(H1651-U1651)^2</f>
        <v>#DIV/0!</v>
      </c>
      <c r="AI1651">
        <f>(I1651-V1651)^2</f>
        <v>6.5998558353219556E-295</v>
      </c>
      <c r="AJ1651">
        <f>(J1651-W1651)^2</f>
        <v>0</v>
      </c>
      <c r="AK1651">
        <f>(K1651-X1651)^2</f>
        <v>0.99999999984450771</v>
      </c>
      <c r="AL1651">
        <f>(L1651-Y1651)^2</f>
        <v>1.1099250808306707E-20</v>
      </c>
      <c r="AM1651">
        <f>(M1651-Z1651)^2</f>
        <v>1.6132007872125401E-3</v>
      </c>
      <c r="AN1651">
        <f>(N1651-AA1651)^2</f>
        <v>3.576932924431465E-10</v>
      </c>
      <c r="AP1651">
        <f t="shared" si="464"/>
        <v>0</v>
      </c>
      <c r="AQ1651">
        <f t="shared" si="465"/>
        <v>1.9852941176470591E-2</v>
      </c>
      <c r="AR1651">
        <f t="shared" si="466"/>
        <v>0</v>
      </c>
      <c r="AS1651">
        <f t="shared" si="467"/>
        <v>0</v>
      </c>
      <c r="AT1651">
        <f t="shared" si="468"/>
        <v>0</v>
      </c>
      <c r="AU1651">
        <f t="shared" si="469"/>
        <v>0</v>
      </c>
      <c r="AV1651">
        <f t="shared" si="470"/>
        <v>0</v>
      </c>
      <c r="AW1651">
        <f t="shared" si="471"/>
        <v>0</v>
      </c>
      <c r="AX1651">
        <f t="shared" si="472"/>
        <v>8.9887640449438206E-4</v>
      </c>
      <c r="AY1651">
        <f t="shared" si="473"/>
        <v>0</v>
      </c>
      <c r="AZ1651">
        <f t="shared" si="474"/>
        <v>0</v>
      </c>
      <c r="BA1651">
        <f t="shared" si="475"/>
        <v>0</v>
      </c>
    </row>
    <row r="1652" spans="1:53" x14ac:dyDescent="0.25">
      <c r="A1652">
        <f>raw!AJ1642</f>
        <v>159.66669999999999</v>
      </c>
      <c r="C1652">
        <f>raw!AK1642</f>
        <v>0</v>
      </c>
      <c r="D1652">
        <f>raw!AL1642</f>
        <v>2</v>
      </c>
      <c r="E1652">
        <f>raw!AM1642</f>
        <v>0</v>
      </c>
      <c r="F1652">
        <f>raw!AN1642</f>
        <v>0</v>
      </c>
      <c r="G1652">
        <f>raw!AO1642</f>
        <v>0</v>
      </c>
      <c r="H1652">
        <f>raw!AP1642</f>
        <v>0</v>
      </c>
      <c r="I1652">
        <f>raw!AQ1642</f>
        <v>1</v>
      </c>
      <c r="J1652">
        <f>raw!AR1642</f>
        <v>1</v>
      </c>
      <c r="K1652">
        <f>raw!AS1642</f>
        <v>0</v>
      </c>
      <c r="L1652">
        <f>raw!AT1642</f>
        <v>0</v>
      </c>
      <c r="M1652">
        <f>raw!AU1642</f>
        <v>0</v>
      </c>
      <c r="N1652">
        <f>raw!AV1642</f>
        <v>0</v>
      </c>
      <c r="P1652">
        <f t="shared" si="478"/>
        <v>1.918084992079391E-103</v>
      </c>
      <c r="Q1652">
        <f t="shared" si="478"/>
        <v>29.789400432583452</v>
      </c>
      <c r="R1652">
        <f t="shared" si="478"/>
        <v>134.40141574133773</v>
      </c>
      <c r="S1652">
        <f t="shared" si="478"/>
        <v>1.1947825114602635E-35</v>
      </c>
      <c r="T1652" t="e">
        <f t="shared" si="478"/>
        <v>#DIV/0!</v>
      </c>
      <c r="U1652" t="e">
        <f t="shared" si="478"/>
        <v>#DIV/0!</v>
      </c>
      <c r="V1652">
        <f t="shared" si="478"/>
        <v>3.8098766591161172E-148</v>
      </c>
      <c r="W1652">
        <f t="shared" si="478"/>
        <v>2.2344576494795201E-218</v>
      </c>
      <c r="X1652">
        <f t="shared" si="478"/>
        <v>7.2232155898848241E-11</v>
      </c>
      <c r="Y1652">
        <f t="shared" si="478"/>
        <v>1.0535298196160734E-10</v>
      </c>
      <c r="Z1652">
        <f t="shared" si="478"/>
        <v>4.016467088390667E-2</v>
      </c>
      <c r="AA1652">
        <f t="shared" si="478"/>
        <v>1.8193198935178189E-5</v>
      </c>
      <c r="AC1652">
        <f>(C1652-P1652)^2</f>
        <v>3.6790500368401971E-206</v>
      </c>
      <c r="AD1652">
        <f>(D1652-Q1652)^2</f>
        <v>772.25077640246934</v>
      </c>
      <c r="AE1652">
        <f>(E1652-R1652)^2</f>
        <v>18063.740553275904</v>
      </c>
      <c r="AF1652">
        <f>(F1652-S1652)^2</f>
        <v>1.4275052496912946E-70</v>
      </c>
      <c r="AG1652" t="e">
        <f>(G1652-T1652)^2</f>
        <v>#DIV/0!</v>
      </c>
      <c r="AH1652" t="e">
        <f>(H1652-U1652)^2</f>
        <v>#DIV/0!</v>
      </c>
      <c r="AI1652">
        <f>(I1652-V1652)^2</f>
        <v>1</v>
      </c>
      <c r="AJ1652">
        <f>(J1652-W1652)^2</f>
        <v>1</v>
      </c>
      <c r="AK1652">
        <f>(K1652-X1652)^2</f>
        <v>5.217484345795517E-21</v>
      </c>
      <c r="AL1652">
        <f>(L1652-Y1652)^2</f>
        <v>1.1099250808202761E-20</v>
      </c>
      <c r="AM1652">
        <f>(M1652-Z1652)^2</f>
        <v>1.6132007872125401E-3</v>
      </c>
      <c r="AN1652">
        <f>(N1652-AA1652)^2</f>
        <v>3.3099248749496881E-10</v>
      </c>
      <c r="AP1652">
        <f t="shared" si="464"/>
        <v>0</v>
      </c>
      <c r="AQ1652">
        <f t="shared" si="465"/>
        <v>3.9705882352941181E-2</v>
      </c>
      <c r="AR1652">
        <f t="shared" si="466"/>
        <v>0</v>
      </c>
      <c r="AS1652">
        <f t="shared" si="467"/>
        <v>0</v>
      </c>
      <c r="AT1652">
        <f t="shared" si="468"/>
        <v>0</v>
      </c>
      <c r="AU1652">
        <f t="shared" si="469"/>
        <v>0</v>
      </c>
      <c r="AV1652">
        <f t="shared" si="470"/>
        <v>2.9509604034767681E-5</v>
      </c>
      <c r="AW1652">
        <f t="shared" si="471"/>
        <v>8.5822743026902134E-6</v>
      </c>
      <c r="AX1652">
        <f t="shared" si="472"/>
        <v>0</v>
      </c>
      <c r="AY1652">
        <f t="shared" si="473"/>
        <v>0</v>
      </c>
      <c r="AZ1652">
        <f t="shared" si="474"/>
        <v>0</v>
      </c>
      <c r="BA1652">
        <f t="shared" si="475"/>
        <v>0</v>
      </c>
    </row>
    <row r="1653" spans="1:53" x14ac:dyDescent="0.25">
      <c r="A1653">
        <f>raw!AJ1643</f>
        <v>159.83330000000001</v>
      </c>
      <c r="C1653">
        <f>raw!AK1643</f>
        <v>0</v>
      </c>
      <c r="D1653">
        <f>raw!AL1643</f>
        <v>1</v>
      </c>
      <c r="E1653">
        <f>raw!AM1643</f>
        <v>0</v>
      </c>
      <c r="F1653">
        <f>raw!AN1643</f>
        <v>0</v>
      </c>
      <c r="G1653">
        <f>raw!AO1643</f>
        <v>0</v>
      </c>
      <c r="H1653">
        <f>raw!AP1643</f>
        <v>0</v>
      </c>
      <c r="I1653">
        <f>raw!AQ1643</f>
        <v>0</v>
      </c>
      <c r="J1653">
        <f>raw!AR1643</f>
        <v>0</v>
      </c>
      <c r="K1653">
        <f>raw!AS1643</f>
        <v>0</v>
      </c>
      <c r="L1653">
        <f>raw!AT1643</f>
        <v>1</v>
      </c>
      <c r="M1653">
        <f>raw!AU1643</f>
        <v>0</v>
      </c>
      <c r="N1653">
        <f>raw!AV1643</f>
        <v>0</v>
      </c>
      <c r="P1653">
        <f t="shared" si="478"/>
        <v>1.1270361841630553E-103</v>
      </c>
      <c r="Q1653">
        <f t="shared" si="478"/>
        <v>29.789400432583452</v>
      </c>
      <c r="R1653">
        <f t="shared" si="478"/>
        <v>134.40141574133773</v>
      </c>
      <c r="S1653">
        <f t="shared" si="478"/>
        <v>9.8159262293791129E-36</v>
      </c>
      <c r="T1653" t="e">
        <f t="shared" si="478"/>
        <v>#DIV/0!</v>
      </c>
      <c r="U1653" t="e">
        <f t="shared" si="478"/>
        <v>#DIV/0!</v>
      </c>
      <c r="V1653">
        <f t="shared" si="478"/>
        <v>1.7860597164639601E-148</v>
      </c>
      <c r="W1653">
        <f t="shared" si="478"/>
        <v>7.2761958735990951E-219</v>
      </c>
      <c r="X1653">
        <f t="shared" si="478"/>
        <v>6.7106227475836967E-11</v>
      </c>
      <c r="Y1653">
        <f t="shared" si="478"/>
        <v>1.0535298196117853E-10</v>
      </c>
      <c r="Z1653">
        <f t="shared" si="478"/>
        <v>4.016467088390667E-2</v>
      </c>
      <c r="AA1653">
        <f t="shared" si="478"/>
        <v>1.7500327083243647E-5</v>
      </c>
      <c r="AC1653">
        <f>(C1653-P1653)^2</f>
        <v>1.2702105604128203E-206</v>
      </c>
      <c r="AD1653">
        <f>(D1653-Q1653)^2</f>
        <v>828.8295772676363</v>
      </c>
      <c r="AE1653">
        <f>(E1653-R1653)^2</f>
        <v>18063.740553275904</v>
      </c>
      <c r="AF1653">
        <f>(F1653-S1653)^2</f>
        <v>9.6352407740612848E-71</v>
      </c>
      <c r="AG1653" t="e">
        <f>(G1653-T1653)^2</f>
        <v>#DIV/0!</v>
      </c>
      <c r="AH1653" t="e">
        <f>(H1653-U1653)^2</f>
        <v>#DIV/0!</v>
      </c>
      <c r="AI1653">
        <f>(I1653-V1653)^2</f>
        <v>3.1900093107753218E-296</v>
      </c>
      <c r="AJ1653">
        <f>(J1653-W1653)^2</f>
        <v>0</v>
      </c>
      <c r="AK1653">
        <f>(K1653-X1653)^2</f>
        <v>4.5032457660387765E-21</v>
      </c>
      <c r="AL1653">
        <f>(L1653-Y1653)^2</f>
        <v>0.9999999997892941</v>
      </c>
      <c r="AM1653">
        <f>(M1653-Z1653)^2</f>
        <v>1.6132007872125401E-3</v>
      </c>
      <c r="AN1653">
        <f>(N1653-AA1653)^2</f>
        <v>3.0626144802051107E-10</v>
      </c>
      <c r="AP1653">
        <f t="shared" si="464"/>
        <v>0</v>
      </c>
      <c r="AQ1653">
        <f t="shared" si="465"/>
        <v>1.9852941176470591E-2</v>
      </c>
      <c r="AR1653">
        <f t="shared" si="466"/>
        <v>0</v>
      </c>
      <c r="AS1653">
        <f t="shared" si="467"/>
        <v>0</v>
      </c>
      <c r="AT1653">
        <f t="shared" si="468"/>
        <v>0</v>
      </c>
      <c r="AU1653">
        <f t="shared" si="469"/>
        <v>0</v>
      </c>
      <c r="AV1653">
        <f t="shared" si="470"/>
        <v>0</v>
      </c>
      <c r="AW1653">
        <f t="shared" si="471"/>
        <v>0</v>
      </c>
      <c r="AX1653">
        <f t="shared" si="472"/>
        <v>0</v>
      </c>
      <c r="AY1653">
        <f t="shared" si="473"/>
        <v>3.0996087872404456E-4</v>
      </c>
      <c r="AZ1653">
        <f t="shared" si="474"/>
        <v>0</v>
      </c>
      <c r="BA1653">
        <f t="shared" si="475"/>
        <v>0</v>
      </c>
    </row>
    <row r="1654" spans="1:53" x14ac:dyDescent="0.25">
      <c r="A1654">
        <f>raw!AJ1644</f>
        <v>159.91669999999999</v>
      </c>
      <c r="C1654">
        <f>raw!AK1644</f>
        <v>0</v>
      </c>
      <c r="D1654">
        <f>raw!AL1644</f>
        <v>2</v>
      </c>
      <c r="E1654">
        <f>raw!AM1644</f>
        <v>0</v>
      </c>
      <c r="F1654">
        <f>raw!AN1644</f>
        <v>0</v>
      </c>
      <c r="G1654">
        <f>raw!AO1644</f>
        <v>0</v>
      </c>
      <c r="H1654">
        <f>raw!AP1644</f>
        <v>0</v>
      </c>
      <c r="I1654">
        <f>raw!AQ1644</f>
        <v>1</v>
      </c>
      <c r="J1654">
        <f>raw!AR1644</f>
        <v>0</v>
      </c>
      <c r="K1654">
        <f>raw!AS1644</f>
        <v>0</v>
      </c>
      <c r="L1654">
        <f>raw!AT1644</f>
        <v>0</v>
      </c>
      <c r="M1654">
        <f>raw!AU1644</f>
        <v>0</v>
      </c>
      <c r="N1654">
        <f>raw!AV1644</f>
        <v>0</v>
      </c>
      <c r="P1654">
        <f t="shared" ref="P1654:AA1663" si="479">P$6+P$3*EXP(-($A1654-P$4)*($A1654-P$4)/(2*P$5*P$5))</f>
        <v>8.6345271270659968E-104</v>
      </c>
      <c r="Q1654">
        <f t="shared" si="479"/>
        <v>29.789400432583452</v>
      </c>
      <c r="R1654">
        <f t="shared" si="479"/>
        <v>134.40141574133773</v>
      </c>
      <c r="S1654">
        <f t="shared" si="479"/>
        <v>8.8953846457620314E-36</v>
      </c>
      <c r="T1654" t="e">
        <f t="shared" si="479"/>
        <v>#DIV/0!</v>
      </c>
      <c r="U1654" t="e">
        <f t="shared" si="479"/>
        <v>#DIV/0!</v>
      </c>
      <c r="V1654">
        <f t="shared" si="479"/>
        <v>1.22196109346152E-148</v>
      </c>
      <c r="W1654">
        <f t="shared" si="479"/>
        <v>4.1474203882518962E-219</v>
      </c>
      <c r="X1654">
        <f t="shared" si="479"/>
        <v>6.4676307979733834E-11</v>
      </c>
      <c r="Y1654">
        <f t="shared" si="479"/>
        <v>1.0535298196098535E-10</v>
      </c>
      <c r="Z1654">
        <f t="shared" si="479"/>
        <v>4.016467088390667E-2</v>
      </c>
      <c r="AA1654">
        <f t="shared" si="479"/>
        <v>1.7163054248445425E-5</v>
      </c>
      <c r="AC1654">
        <f>(C1654-P1654)^2</f>
        <v>7.4555058708038569E-207</v>
      </c>
      <c r="AD1654">
        <f>(D1654-Q1654)^2</f>
        <v>772.25077640246934</v>
      </c>
      <c r="AE1654">
        <f>(E1654-R1654)^2</f>
        <v>18063.740553275904</v>
      </c>
      <c r="AF1654">
        <f>(F1654-S1654)^2</f>
        <v>7.9127867996058903E-71</v>
      </c>
      <c r="AG1654" t="e">
        <f>(G1654-T1654)^2</f>
        <v>#DIV/0!</v>
      </c>
      <c r="AH1654" t="e">
        <f>(H1654-U1654)^2</f>
        <v>#DIV/0!</v>
      </c>
      <c r="AI1654">
        <f>(I1654-V1654)^2</f>
        <v>1</v>
      </c>
      <c r="AJ1654">
        <f>(J1654-W1654)^2</f>
        <v>0</v>
      </c>
      <c r="AK1654">
        <f>(K1654-X1654)^2</f>
        <v>4.183024813889382E-21</v>
      </c>
      <c r="AL1654">
        <f>(L1654-Y1654)^2</f>
        <v>1.1099250808071703E-20</v>
      </c>
      <c r="AM1654">
        <f>(M1654-Z1654)^2</f>
        <v>1.6132007872125401E-3</v>
      </c>
      <c r="AN1654">
        <f>(N1654-AA1654)^2</f>
        <v>2.9457043113508055E-10</v>
      </c>
      <c r="AP1654">
        <f t="shared" si="464"/>
        <v>0</v>
      </c>
      <c r="AQ1654">
        <f t="shared" si="465"/>
        <v>3.9705882352941181E-2</v>
      </c>
      <c r="AR1654">
        <f t="shared" si="466"/>
        <v>0</v>
      </c>
      <c r="AS1654">
        <f t="shared" si="467"/>
        <v>0</v>
      </c>
      <c r="AT1654">
        <f t="shared" si="468"/>
        <v>0</v>
      </c>
      <c r="AU1654">
        <f t="shared" si="469"/>
        <v>0</v>
      </c>
      <c r="AV1654">
        <f t="shared" si="470"/>
        <v>2.9509604034767681E-5</v>
      </c>
      <c r="AW1654">
        <f t="shared" si="471"/>
        <v>0</v>
      </c>
      <c r="AX1654">
        <f t="shared" si="472"/>
        <v>0</v>
      </c>
      <c r="AY1654">
        <f t="shared" si="473"/>
        <v>0</v>
      </c>
      <c r="AZ1654">
        <f t="shared" si="474"/>
        <v>0</v>
      </c>
      <c r="BA1654">
        <f t="shared" si="475"/>
        <v>0</v>
      </c>
    </row>
    <row r="1655" spans="1:53" x14ac:dyDescent="0.25">
      <c r="A1655">
        <f>raw!AJ1645</f>
        <v>160.16669999999999</v>
      </c>
      <c r="C1655">
        <f>raw!AK1645</f>
        <v>0</v>
      </c>
      <c r="D1655">
        <f>raw!AL1645</f>
        <v>3</v>
      </c>
      <c r="E1655">
        <f>raw!AM1645</f>
        <v>0</v>
      </c>
      <c r="F1655">
        <f>raw!AN1645</f>
        <v>1</v>
      </c>
      <c r="G1655">
        <f>raw!AO1645</f>
        <v>0</v>
      </c>
      <c r="H1655">
        <f>raw!AP1645</f>
        <v>0</v>
      </c>
      <c r="I1655">
        <f>raw!AQ1645</f>
        <v>1</v>
      </c>
      <c r="J1655">
        <f>raw!AR1645</f>
        <v>1</v>
      </c>
      <c r="K1655">
        <f>raw!AS1645</f>
        <v>1</v>
      </c>
      <c r="L1655">
        <f>raw!AT1645</f>
        <v>1</v>
      </c>
      <c r="M1655">
        <f>raw!AU1645</f>
        <v>0</v>
      </c>
      <c r="N1655">
        <f>raw!AV1645</f>
        <v>0</v>
      </c>
      <c r="P1655">
        <f t="shared" si="479"/>
        <v>3.8818215279234808E-104</v>
      </c>
      <c r="Q1655">
        <f t="shared" si="479"/>
        <v>29.789400432583452</v>
      </c>
      <c r="R1655">
        <f t="shared" si="479"/>
        <v>134.40141574133773</v>
      </c>
      <c r="S1655">
        <f t="shared" si="479"/>
        <v>6.6194450968420704E-36</v>
      </c>
      <c r="T1655" t="e">
        <f t="shared" si="479"/>
        <v>#DIV/0!</v>
      </c>
      <c r="U1655" t="e">
        <f t="shared" si="479"/>
        <v>#DIV/0!</v>
      </c>
      <c r="V1655">
        <f t="shared" si="479"/>
        <v>3.9120342684094762E-149</v>
      </c>
      <c r="W1655">
        <f t="shared" si="479"/>
        <v>7.6768863574217115E-220</v>
      </c>
      <c r="X1655">
        <f t="shared" si="479"/>
        <v>5.7899217672174445E-11</v>
      </c>
      <c r="Y1655">
        <f t="shared" si="479"/>
        <v>1.0535298196048105E-10</v>
      </c>
      <c r="Z1655">
        <f t="shared" si="479"/>
        <v>4.016467088390667E-2</v>
      </c>
      <c r="AA1655">
        <f t="shared" si="479"/>
        <v>1.6189000074352034E-5</v>
      </c>
      <c r="AC1655">
        <f>(C1655-P1655)^2</f>
        <v>1.5068538374650187E-207</v>
      </c>
      <c r="AD1655">
        <f>(D1655-Q1655)^2</f>
        <v>717.6719755373025</v>
      </c>
      <c r="AE1655">
        <f>(E1655-R1655)^2</f>
        <v>18063.740553275904</v>
      </c>
      <c r="AF1655">
        <f>(F1655-S1655)^2</f>
        <v>1</v>
      </c>
      <c r="AG1655" t="e">
        <f>(G1655-T1655)^2</f>
        <v>#DIV/0!</v>
      </c>
      <c r="AH1655" t="e">
        <f>(H1655-U1655)^2</f>
        <v>#DIV/0!</v>
      </c>
      <c r="AI1655">
        <f>(I1655-V1655)^2</f>
        <v>1</v>
      </c>
      <c r="AJ1655">
        <f>(J1655-W1655)^2</f>
        <v>1</v>
      </c>
      <c r="AK1655">
        <f>(K1655-X1655)^2</f>
        <v>0.99999999988420152</v>
      </c>
      <c r="AL1655">
        <f>(L1655-Y1655)^2</f>
        <v>0.9999999997892941</v>
      </c>
      <c r="AM1655">
        <f>(M1655-Z1655)^2</f>
        <v>1.6132007872125401E-3</v>
      </c>
      <c r="AN1655">
        <f>(N1655-AA1655)^2</f>
        <v>2.6208372340737017E-10</v>
      </c>
      <c r="AP1655">
        <f t="shared" si="464"/>
        <v>0</v>
      </c>
      <c r="AQ1655">
        <f t="shared" si="465"/>
        <v>5.9558823529411775E-2</v>
      </c>
      <c r="AR1655">
        <f t="shared" si="466"/>
        <v>0</v>
      </c>
      <c r="AS1655">
        <f t="shared" si="467"/>
        <v>3.4682080924855491E-3</v>
      </c>
      <c r="AT1655">
        <f t="shared" si="468"/>
        <v>0</v>
      </c>
      <c r="AU1655">
        <f t="shared" si="469"/>
        <v>0</v>
      </c>
      <c r="AV1655">
        <f t="shared" si="470"/>
        <v>2.9509604034767681E-5</v>
      </c>
      <c r="AW1655">
        <f t="shared" si="471"/>
        <v>8.5822743026902134E-6</v>
      </c>
      <c r="AX1655">
        <f t="shared" si="472"/>
        <v>8.9887640449438206E-4</v>
      </c>
      <c r="AY1655">
        <f t="shared" si="473"/>
        <v>3.0996087872404456E-4</v>
      </c>
      <c r="AZ1655">
        <f t="shared" si="474"/>
        <v>0</v>
      </c>
      <c r="BA1655">
        <f t="shared" si="475"/>
        <v>0</v>
      </c>
    </row>
    <row r="1656" spans="1:53" x14ac:dyDescent="0.25">
      <c r="A1656">
        <f>raw!AJ1646</f>
        <v>160.25</v>
      </c>
      <c r="C1656">
        <f>raw!AK1646</f>
        <v>0</v>
      </c>
      <c r="D1656">
        <f>raw!AL1646</f>
        <v>1</v>
      </c>
      <c r="E1656">
        <f>raw!AM1646</f>
        <v>0</v>
      </c>
      <c r="F1656">
        <f>raw!AN1646</f>
        <v>0</v>
      </c>
      <c r="G1656">
        <f>raw!AO1646</f>
        <v>0</v>
      </c>
      <c r="H1656">
        <f>raw!AP1646</f>
        <v>0</v>
      </c>
      <c r="I1656">
        <f>raw!AQ1646</f>
        <v>1</v>
      </c>
      <c r="J1656">
        <f>raw!AR1646</f>
        <v>0</v>
      </c>
      <c r="K1656">
        <f>raw!AS1646</f>
        <v>2</v>
      </c>
      <c r="L1656">
        <f>raw!AT1646</f>
        <v>3</v>
      </c>
      <c r="M1656">
        <f>raw!AU1646</f>
        <v>0</v>
      </c>
      <c r="N1656">
        <f>raw!AV1646</f>
        <v>0</v>
      </c>
      <c r="P1656">
        <f t="shared" si="479"/>
        <v>2.9731724530654009E-104</v>
      </c>
      <c r="Q1656">
        <f t="shared" si="479"/>
        <v>29.789400432583452</v>
      </c>
      <c r="R1656">
        <f t="shared" si="479"/>
        <v>134.40141574133773</v>
      </c>
      <c r="S1656">
        <f t="shared" si="479"/>
        <v>5.9980350616174587E-36</v>
      </c>
      <c r="T1656" t="e">
        <f t="shared" si="479"/>
        <v>#DIV/0!</v>
      </c>
      <c r="U1656" t="e">
        <f t="shared" si="479"/>
        <v>#DIV/0!</v>
      </c>
      <c r="V1656">
        <f t="shared" si="479"/>
        <v>2.6755048450870813E-149</v>
      </c>
      <c r="W1656">
        <f t="shared" si="479"/>
        <v>4.3733965494101842E-220</v>
      </c>
      <c r="X1656">
        <f t="shared" si="479"/>
        <v>5.5800176085184638E-11</v>
      </c>
      <c r="Y1656">
        <f t="shared" si="479"/>
        <v>1.0535298196033522E-10</v>
      </c>
      <c r="Z1656">
        <f t="shared" si="479"/>
        <v>4.016467088390667E-2</v>
      </c>
      <c r="AA1656">
        <f t="shared" si="479"/>
        <v>1.5876394639968499E-5</v>
      </c>
      <c r="AC1656">
        <f>(C1656-P1656)^2</f>
        <v>8.8397544356669341E-208</v>
      </c>
      <c r="AD1656">
        <f>(D1656-Q1656)^2</f>
        <v>828.8295772676363</v>
      </c>
      <c r="AE1656">
        <f>(E1656-R1656)^2</f>
        <v>18063.740553275904</v>
      </c>
      <c r="AF1656">
        <f>(F1656-S1656)^2</f>
        <v>3.5976424600392353E-71</v>
      </c>
      <c r="AG1656" t="e">
        <f>(G1656-T1656)^2</f>
        <v>#DIV/0!</v>
      </c>
      <c r="AH1656" t="e">
        <f>(H1656-U1656)^2</f>
        <v>#DIV/0!</v>
      </c>
      <c r="AI1656">
        <f>(I1656-V1656)^2</f>
        <v>1</v>
      </c>
      <c r="AJ1656">
        <f>(J1656-W1656)^2</f>
        <v>0</v>
      </c>
      <c r="AK1656">
        <f>(K1656-X1656)^2</f>
        <v>3.999999999776799</v>
      </c>
      <c r="AL1656">
        <f>(L1656-Y1656)^2</f>
        <v>8.9999999993678816</v>
      </c>
      <c r="AM1656">
        <f>(M1656-Z1656)^2</f>
        <v>1.6132007872125401E-3</v>
      </c>
      <c r="AN1656">
        <f>(N1656-AA1656)^2</f>
        <v>2.520599067640205E-10</v>
      </c>
      <c r="AP1656">
        <f t="shared" si="464"/>
        <v>0</v>
      </c>
      <c r="AQ1656">
        <f t="shared" si="465"/>
        <v>1.9852941176470591E-2</v>
      </c>
      <c r="AR1656">
        <f t="shared" si="466"/>
        <v>0</v>
      </c>
      <c r="AS1656">
        <f t="shared" si="467"/>
        <v>0</v>
      </c>
      <c r="AT1656">
        <f t="shared" si="468"/>
        <v>0</v>
      </c>
      <c r="AU1656">
        <f t="shared" si="469"/>
        <v>0</v>
      </c>
      <c r="AV1656">
        <f t="shared" si="470"/>
        <v>2.9509604034767681E-5</v>
      </c>
      <c r="AW1656">
        <f t="shared" si="471"/>
        <v>0</v>
      </c>
      <c r="AX1656">
        <f t="shared" si="472"/>
        <v>1.7977528089887641E-3</v>
      </c>
      <c r="AY1656">
        <f t="shared" si="473"/>
        <v>9.2988263617213357E-4</v>
      </c>
      <c r="AZ1656">
        <f t="shared" si="474"/>
        <v>0</v>
      </c>
      <c r="BA1656">
        <f t="shared" si="475"/>
        <v>0</v>
      </c>
    </row>
    <row r="1657" spans="1:53" x14ac:dyDescent="0.25">
      <c r="A1657">
        <f>raw!AJ1647</f>
        <v>160.41669999999999</v>
      </c>
      <c r="C1657">
        <f>raw!AK1647</f>
        <v>0</v>
      </c>
      <c r="D1657">
        <f>raw!AL1647</f>
        <v>3</v>
      </c>
      <c r="E1657">
        <f>raw!AM1647</f>
        <v>0</v>
      </c>
      <c r="F1657">
        <f>raw!AN1647</f>
        <v>0</v>
      </c>
      <c r="G1657">
        <f>raw!AO1647</f>
        <v>0</v>
      </c>
      <c r="H1657">
        <f>raw!AP1647</f>
        <v>0</v>
      </c>
      <c r="I1657">
        <f>raw!AQ1647</f>
        <v>1</v>
      </c>
      <c r="J1657">
        <f>raw!AR1647</f>
        <v>1</v>
      </c>
      <c r="K1657">
        <f>raw!AS1647</f>
        <v>0</v>
      </c>
      <c r="L1657">
        <f>raw!AT1647</f>
        <v>1</v>
      </c>
      <c r="M1657">
        <f>raw!AU1647</f>
        <v>0</v>
      </c>
      <c r="N1657">
        <f>raw!AV1647</f>
        <v>0</v>
      </c>
      <c r="P1657">
        <f t="shared" si="479"/>
        <v>1.7428454025132512E-104</v>
      </c>
      <c r="Q1657">
        <f t="shared" si="479"/>
        <v>29.789400432583452</v>
      </c>
      <c r="R1657">
        <f t="shared" si="479"/>
        <v>134.40141574133773</v>
      </c>
      <c r="S1657">
        <f t="shared" si="479"/>
        <v>4.9233352951582026E-36</v>
      </c>
      <c r="T1657" t="e">
        <f t="shared" si="479"/>
        <v>#DIV/0!</v>
      </c>
      <c r="U1657" t="e">
        <f t="shared" si="479"/>
        <v>#DIV/0!</v>
      </c>
      <c r="V1657">
        <f t="shared" si="479"/>
        <v>1.2501056903936262E-149</v>
      </c>
      <c r="W1657">
        <f t="shared" si="479"/>
        <v>1.4170764738351639E-220</v>
      </c>
      <c r="X1657">
        <f t="shared" si="479"/>
        <v>5.1821860747731966E-11</v>
      </c>
      <c r="Y1657">
        <f t="shared" si="479"/>
        <v>1.0535298196007236E-10</v>
      </c>
      <c r="Z1657">
        <f t="shared" si="479"/>
        <v>4.016467088390667E-2</v>
      </c>
      <c r="AA1657">
        <f t="shared" si="479"/>
        <v>1.5268114844090916E-5</v>
      </c>
      <c r="AC1657">
        <f>(C1657-P1657)^2</f>
        <v>3.0375100970615763E-208</v>
      </c>
      <c r="AD1657">
        <f>(D1657-Q1657)^2</f>
        <v>717.6719755373025</v>
      </c>
      <c r="AE1657">
        <f>(E1657-R1657)^2</f>
        <v>18063.740553275904</v>
      </c>
      <c r="AF1657">
        <f>(F1657-S1657)^2</f>
        <v>2.4239230428550507E-71</v>
      </c>
      <c r="AG1657" t="e">
        <f>(G1657-T1657)^2</f>
        <v>#DIV/0!</v>
      </c>
      <c r="AH1657" t="e">
        <f>(H1657-U1657)^2</f>
        <v>#DIV/0!</v>
      </c>
      <c r="AI1657">
        <f>(I1657-V1657)^2</f>
        <v>1</v>
      </c>
      <c r="AJ1657">
        <f>(J1657-W1657)^2</f>
        <v>1</v>
      </c>
      <c r="AK1657">
        <f>(K1657-X1657)^2</f>
        <v>2.6855052513573232E-21</v>
      </c>
      <c r="AL1657">
        <f>(L1657-Y1657)^2</f>
        <v>0.9999999997892941</v>
      </c>
      <c r="AM1657">
        <f>(M1657-Z1657)^2</f>
        <v>1.6132007872125401E-3</v>
      </c>
      <c r="AN1657">
        <f>(N1657-AA1657)^2</f>
        <v>2.3311533089234936E-10</v>
      </c>
      <c r="AP1657">
        <f t="shared" si="464"/>
        <v>0</v>
      </c>
      <c r="AQ1657">
        <f t="shared" si="465"/>
        <v>5.9558823529411775E-2</v>
      </c>
      <c r="AR1657">
        <f t="shared" si="466"/>
        <v>0</v>
      </c>
      <c r="AS1657">
        <f t="shared" si="467"/>
        <v>0</v>
      </c>
      <c r="AT1657">
        <f t="shared" si="468"/>
        <v>0</v>
      </c>
      <c r="AU1657">
        <f t="shared" si="469"/>
        <v>0</v>
      </c>
      <c r="AV1657">
        <f t="shared" si="470"/>
        <v>2.9509604034767681E-5</v>
      </c>
      <c r="AW1657">
        <f t="shared" si="471"/>
        <v>8.5822743026902134E-6</v>
      </c>
      <c r="AX1657">
        <f t="shared" si="472"/>
        <v>0</v>
      </c>
      <c r="AY1657">
        <f t="shared" si="473"/>
        <v>3.0996087872404456E-4</v>
      </c>
      <c r="AZ1657">
        <f t="shared" si="474"/>
        <v>0</v>
      </c>
      <c r="BA1657">
        <f t="shared" si="475"/>
        <v>0</v>
      </c>
    </row>
    <row r="1658" spans="1:53" x14ac:dyDescent="0.25">
      <c r="A1658">
        <f>raw!AJ1648</f>
        <v>160.5</v>
      </c>
      <c r="C1658">
        <f>raw!AK1648</f>
        <v>0</v>
      </c>
      <c r="D1658">
        <f>raw!AL1648</f>
        <v>1</v>
      </c>
      <c r="E1658">
        <f>raw!AM1648</f>
        <v>0</v>
      </c>
      <c r="F1658">
        <f>raw!AN1648</f>
        <v>0</v>
      </c>
      <c r="G1658">
        <f>raw!AO1648</f>
        <v>0</v>
      </c>
      <c r="H1658">
        <f>raw!AP1648</f>
        <v>0</v>
      </c>
      <c r="I1658">
        <f>raw!AQ1648</f>
        <v>0</v>
      </c>
      <c r="J1658">
        <f>raw!AR1648</f>
        <v>0</v>
      </c>
      <c r="K1658">
        <f>raw!AS1648</f>
        <v>0</v>
      </c>
      <c r="L1658">
        <f>raw!AT1648</f>
        <v>1</v>
      </c>
      <c r="M1658">
        <f>raw!AU1648</f>
        <v>0</v>
      </c>
      <c r="N1658">
        <f>raw!AV1648</f>
        <v>0</v>
      </c>
      <c r="P1658">
        <f t="shared" si="479"/>
        <v>1.3342961801400722E-104</v>
      </c>
      <c r="Q1658">
        <f t="shared" si="479"/>
        <v>29.789400432583452</v>
      </c>
      <c r="R1658">
        <f t="shared" si="479"/>
        <v>134.40141574133773</v>
      </c>
      <c r="S1658">
        <f t="shared" si="479"/>
        <v>4.4604004496883983E-36</v>
      </c>
      <c r="T1658" t="e">
        <f t="shared" si="479"/>
        <v>#DIV/0!</v>
      </c>
      <c r="U1658" t="e">
        <f t="shared" si="479"/>
        <v>#DIV/0!</v>
      </c>
      <c r="V1658">
        <f t="shared" si="479"/>
        <v>8.5444254863109107E-150</v>
      </c>
      <c r="W1658">
        <f t="shared" si="479"/>
        <v>8.0654307813604617E-221</v>
      </c>
      <c r="X1658">
        <f t="shared" si="479"/>
        <v>4.9939803873594383E-11</v>
      </c>
      <c r="Y1658">
        <f t="shared" si="479"/>
        <v>1.053529819599542E-10</v>
      </c>
      <c r="Z1658">
        <f t="shared" si="479"/>
        <v>4.016467088390667E-2</v>
      </c>
      <c r="AA1658">
        <f t="shared" si="479"/>
        <v>1.4972601558954329E-5</v>
      </c>
      <c r="AC1658">
        <f>(C1658-P1658)^2</f>
        <v>1.780346296336388E-208</v>
      </c>
      <c r="AD1658">
        <f>(D1658-Q1658)^2</f>
        <v>828.8295772676363</v>
      </c>
      <c r="AE1658">
        <f>(E1658-R1658)^2</f>
        <v>18063.740553275904</v>
      </c>
      <c r="AF1658">
        <f>(F1658-S1658)^2</f>
        <v>1.9895172171580465E-71</v>
      </c>
      <c r="AG1658" t="e">
        <f>(G1658-T1658)^2</f>
        <v>#DIV/0!</v>
      </c>
      <c r="AH1658" t="e">
        <f>(H1658-U1658)^2</f>
        <v>#DIV/0!</v>
      </c>
      <c r="AI1658">
        <f>(I1658-V1658)^2</f>
        <v>7.3007206891119447E-299</v>
      </c>
      <c r="AJ1658">
        <f>(J1658-W1658)^2</f>
        <v>0</v>
      </c>
      <c r="AK1658">
        <f>(K1658-X1658)^2</f>
        <v>2.4939840109330724E-21</v>
      </c>
      <c r="AL1658">
        <f>(L1658-Y1658)^2</f>
        <v>0.9999999997892941</v>
      </c>
      <c r="AM1658">
        <f>(M1658-Z1658)^2</f>
        <v>1.6132007872125401E-3</v>
      </c>
      <c r="AN1658">
        <f>(N1658-AA1658)^2</f>
        <v>2.2417879744320158E-10</v>
      </c>
      <c r="AP1658">
        <f t="shared" si="464"/>
        <v>0</v>
      </c>
      <c r="AQ1658">
        <f t="shared" si="465"/>
        <v>1.9852941176470591E-2</v>
      </c>
      <c r="AR1658">
        <f t="shared" si="466"/>
        <v>0</v>
      </c>
      <c r="AS1658">
        <f t="shared" si="467"/>
        <v>0</v>
      </c>
      <c r="AT1658">
        <f t="shared" si="468"/>
        <v>0</v>
      </c>
      <c r="AU1658">
        <f t="shared" si="469"/>
        <v>0</v>
      </c>
      <c r="AV1658">
        <f t="shared" si="470"/>
        <v>0</v>
      </c>
      <c r="AW1658">
        <f t="shared" si="471"/>
        <v>0</v>
      </c>
      <c r="AX1658">
        <f t="shared" si="472"/>
        <v>0</v>
      </c>
      <c r="AY1658">
        <f t="shared" si="473"/>
        <v>3.0996087872404456E-4</v>
      </c>
      <c r="AZ1658">
        <f t="shared" si="474"/>
        <v>0</v>
      </c>
      <c r="BA1658">
        <f t="shared" si="475"/>
        <v>0</v>
      </c>
    </row>
    <row r="1659" spans="1:53" x14ac:dyDescent="0.25">
      <c r="A1659">
        <f>raw!AJ1649</f>
        <v>160.66669999999999</v>
      </c>
      <c r="C1659">
        <f>raw!AK1649</f>
        <v>0</v>
      </c>
      <c r="D1659">
        <f>raw!AL1649</f>
        <v>2</v>
      </c>
      <c r="E1659">
        <f>raw!AM1649</f>
        <v>0</v>
      </c>
      <c r="F1659">
        <f>raw!AN1649</f>
        <v>0</v>
      </c>
      <c r="G1659">
        <f>raw!AO1649</f>
        <v>0</v>
      </c>
      <c r="H1659">
        <f>raw!AP1649</f>
        <v>0</v>
      </c>
      <c r="I1659">
        <f>raw!AQ1649</f>
        <v>0</v>
      </c>
      <c r="J1659">
        <f>raw!AR1649</f>
        <v>1</v>
      </c>
      <c r="K1659">
        <f>raw!AS1649</f>
        <v>1</v>
      </c>
      <c r="L1659">
        <f>raw!AT1649</f>
        <v>2</v>
      </c>
      <c r="M1659">
        <f>raw!AU1649</f>
        <v>0</v>
      </c>
      <c r="N1659">
        <f>raw!AV1649</f>
        <v>0</v>
      </c>
      <c r="P1659">
        <f t="shared" si="479"/>
        <v>7.8146307325424195E-105</v>
      </c>
      <c r="Q1659">
        <f t="shared" si="479"/>
        <v>29.789400432583452</v>
      </c>
      <c r="R1659">
        <f t="shared" si="479"/>
        <v>134.40141574133773</v>
      </c>
      <c r="S1659">
        <f t="shared" si="479"/>
        <v>3.6599758518365324E-36</v>
      </c>
      <c r="T1659" t="e">
        <f t="shared" si="479"/>
        <v>#DIV/0!</v>
      </c>
      <c r="U1659" t="e">
        <f t="shared" si="479"/>
        <v>#DIV/0!</v>
      </c>
      <c r="V1659">
        <f t="shared" si="479"/>
        <v>3.9873983360557957E-150</v>
      </c>
      <c r="W1659">
        <f t="shared" si="479"/>
        <v>2.6085705512622438E-221</v>
      </c>
      <c r="X1659">
        <f t="shared" si="479"/>
        <v>4.6373101431080547E-11</v>
      </c>
      <c r="Y1659">
        <f t="shared" si="479"/>
        <v>1.0535298195974127E-10</v>
      </c>
      <c r="Z1659">
        <f t="shared" si="479"/>
        <v>4.016467088390667E-2</v>
      </c>
      <c r="AA1659">
        <f t="shared" si="479"/>
        <v>1.4397621558355157E-5</v>
      </c>
      <c r="AC1659">
        <f>(C1659-P1659)^2</f>
        <v>6.1068453485996475E-209</v>
      </c>
      <c r="AD1659">
        <f>(D1659-Q1659)^2</f>
        <v>772.25077640246934</v>
      </c>
      <c r="AE1659">
        <f>(E1659-R1659)^2</f>
        <v>18063.740553275904</v>
      </c>
      <c r="AF1659">
        <f>(F1659-S1659)^2</f>
        <v>1.3395423236026552E-71</v>
      </c>
      <c r="AG1659" t="e">
        <f>(G1659-T1659)^2</f>
        <v>#DIV/0!</v>
      </c>
      <c r="AH1659" t="e">
        <f>(H1659-U1659)^2</f>
        <v>#DIV/0!</v>
      </c>
      <c r="AI1659">
        <f>(I1659-V1659)^2</f>
        <v>1.5899345490380527E-299</v>
      </c>
      <c r="AJ1659">
        <f>(J1659-W1659)^2</f>
        <v>1</v>
      </c>
      <c r="AK1659">
        <f>(K1659-X1659)^2</f>
        <v>0.99999999990725374</v>
      </c>
      <c r="AL1659">
        <f>(L1659-Y1659)^2</f>
        <v>3.9999999995785878</v>
      </c>
      <c r="AM1659">
        <f>(M1659-Z1659)^2</f>
        <v>1.6132007872125401E-3</v>
      </c>
      <c r="AN1659">
        <f>(N1659-AA1659)^2</f>
        <v>2.0729150653761318E-10</v>
      </c>
      <c r="AP1659">
        <f t="shared" si="464"/>
        <v>0</v>
      </c>
      <c r="AQ1659">
        <f t="shared" si="465"/>
        <v>3.9705882352941181E-2</v>
      </c>
      <c r="AR1659">
        <f t="shared" si="466"/>
        <v>0</v>
      </c>
      <c r="AS1659">
        <f t="shared" si="467"/>
        <v>0</v>
      </c>
      <c r="AT1659">
        <f t="shared" si="468"/>
        <v>0</v>
      </c>
      <c r="AU1659">
        <f t="shared" si="469"/>
        <v>0</v>
      </c>
      <c r="AV1659">
        <f t="shared" si="470"/>
        <v>0</v>
      </c>
      <c r="AW1659">
        <f t="shared" si="471"/>
        <v>8.5822743026902134E-6</v>
      </c>
      <c r="AX1659">
        <f t="shared" si="472"/>
        <v>8.9887640449438206E-4</v>
      </c>
      <c r="AY1659">
        <f t="shared" si="473"/>
        <v>6.1992175744808912E-4</v>
      </c>
      <c r="AZ1659">
        <f t="shared" si="474"/>
        <v>0</v>
      </c>
      <c r="BA1659">
        <f t="shared" si="475"/>
        <v>0</v>
      </c>
    </row>
    <row r="1660" spans="1:53" x14ac:dyDescent="0.25">
      <c r="A1660">
        <f>raw!AJ1650</f>
        <v>160.83330000000001</v>
      </c>
      <c r="C1660">
        <f>raw!AK1650</f>
        <v>0</v>
      </c>
      <c r="D1660">
        <f>raw!AL1650</f>
        <v>1</v>
      </c>
      <c r="E1660">
        <f>raw!AM1650</f>
        <v>0</v>
      </c>
      <c r="F1660">
        <f>raw!AN1650</f>
        <v>0</v>
      </c>
      <c r="G1660">
        <f>raw!AO1650</f>
        <v>0</v>
      </c>
      <c r="H1660">
        <f>raw!AP1650</f>
        <v>0</v>
      </c>
      <c r="I1660">
        <f>raw!AQ1650</f>
        <v>1</v>
      </c>
      <c r="J1660">
        <f>raw!AR1650</f>
        <v>2</v>
      </c>
      <c r="K1660">
        <f>raw!AS1650</f>
        <v>1</v>
      </c>
      <c r="L1660">
        <f>raw!AT1650</f>
        <v>2</v>
      </c>
      <c r="M1660">
        <f>raw!AU1650</f>
        <v>0</v>
      </c>
      <c r="N1660">
        <f>raw!AV1650</f>
        <v>0</v>
      </c>
      <c r="P1660">
        <f t="shared" si="479"/>
        <v>4.5756121556262682E-105</v>
      </c>
      <c r="Q1660">
        <f t="shared" si="479"/>
        <v>29.789400432583452</v>
      </c>
      <c r="R1660">
        <f t="shared" si="479"/>
        <v>134.40141574133773</v>
      </c>
      <c r="S1660">
        <f t="shared" si="479"/>
        <v>3.0028720055855082E-36</v>
      </c>
      <c r="T1660" t="e">
        <f t="shared" si="479"/>
        <v>#DIV/0!</v>
      </c>
      <c r="U1660" t="e">
        <f t="shared" si="479"/>
        <v>#DIV/0!</v>
      </c>
      <c r="V1660">
        <f t="shared" si="479"/>
        <v>1.860111721558337E-150</v>
      </c>
      <c r="W1660">
        <f t="shared" si="479"/>
        <v>8.432165348768126E-222</v>
      </c>
      <c r="X1660">
        <f t="shared" si="479"/>
        <v>4.3059207770427381E-11</v>
      </c>
      <c r="Y1660">
        <f t="shared" si="479"/>
        <v>1.0535298195955638E-10</v>
      </c>
      <c r="Z1660">
        <f t="shared" si="479"/>
        <v>4.016467088390667E-2</v>
      </c>
      <c r="AA1660">
        <f t="shared" si="479"/>
        <v>1.3844196775434043E-5</v>
      </c>
      <c r="AC1660">
        <f>(C1660-P1660)^2</f>
        <v>2.0936226598714864E-209</v>
      </c>
      <c r="AD1660">
        <f>(D1660-Q1660)^2</f>
        <v>828.8295772676363</v>
      </c>
      <c r="AE1660">
        <f>(E1660-R1660)^2</f>
        <v>18063.740553275904</v>
      </c>
      <c r="AF1660">
        <f>(F1660-S1660)^2</f>
        <v>9.0172402819291323E-72</v>
      </c>
      <c r="AG1660" t="e">
        <f>(G1660-T1660)^2</f>
        <v>#DIV/0!</v>
      </c>
      <c r="AH1660" t="e">
        <f>(H1660-U1660)^2</f>
        <v>#DIV/0!</v>
      </c>
      <c r="AI1660">
        <f>(I1660-V1660)^2</f>
        <v>1</v>
      </c>
      <c r="AJ1660">
        <f>(J1660-W1660)^2</f>
        <v>4</v>
      </c>
      <c r="AK1660">
        <f>(K1660-X1660)^2</f>
        <v>0.99999999991388155</v>
      </c>
      <c r="AL1660">
        <f>(L1660-Y1660)^2</f>
        <v>3.9999999995785878</v>
      </c>
      <c r="AM1660">
        <f>(M1660-Z1660)^2</f>
        <v>1.6132007872125401E-3</v>
      </c>
      <c r="AN1660">
        <f>(N1660-AA1660)^2</f>
        <v>1.9166178435693834E-10</v>
      </c>
      <c r="AP1660">
        <f t="shared" si="464"/>
        <v>0</v>
      </c>
      <c r="AQ1660">
        <f t="shared" si="465"/>
        <v>1.9852941176470591E-2</v>
      </c>
      <c r="AR1660">
        <f t="shared" si="466"/>
        <v>0</v>
      </c>
      <c r="AS1660">
        <f t="shared" si="467"/>
        <v>0</v>
      </c>
      <c r="AT1660">
        <f t="shared" si="468"/>
        <v>0</v>
      </c>
      <c r="AU1660">
        <f t="shared" si="469"/>
        <v>0</v>
      </c>
      <c r="AV1660">
        <f t="shared" si="470"/>
        <v>2.9509604034767681E-5</v>
      </c>
      <c r="AW1660">
        <f t="shared" si="471"/>
        <v>1.7164548605380427E-5</v>
      </c>
      <c r="AX1660">
        <f t="shared" si="472"/>
        <v>8.9887640449438206E-4</v>
      </c>
      <c r="AY1660">
        <f t="shared" si="473"/>
        <v>6.1992175744808912E-4</v>
      </c>
      <c r="AZ1660">
        <f t="shared" si="474"/>
        <v>0</v>
      </c>
      <c r="BA1660">
        <f t="shared" si="475"/>
        <v>0</v>
      </c>
    </row>
    <row r="1661" spans="1:53" x14ac:dyDescent="0.25">
      <c r="A1661">
        <f>raw!AJ1651</f>
        <v>160.91669999999999</v>
      </c>
      <c r="C1661">
        <f>raw!AK1651</f>
        <v>0</v>
      </c>
      <c r="D1661">
        <f>raw!AL1651</f>
        <v>2</v>
      </c>
      <c r="E1661">
        <f>raw!AM1651</f>
        <v>0</v>
      </c>
      <c r="F1661">
        <f>raw!AN1651</f>
        <v>1</v>
      </c>
      <c r="G1661">
        <f>raw!AO1651</f>
        <v>0</v>
      </c>
      <c r="H1661">
        <f>raw!AP1651</f>
        <v>0</v>
      </c>
      <c r="I1661">
        <f>raw!AQ1651</f>
        <v>0</v>
      </c>
      <c r="J1661">
        <f>raw!AR1651</f>
        <v>0</v>
      </c>
      <c r="K1661">
        <f>raw!AS1651</f>
        <v>2</v>
      </c>
      <c r="L1661">
        <f>raw!AT1651</f>
        <v>1</v>
      </c>
      <c r="M1661">
        <f>raw!AU1651</f>
        <v>0</v>
      </c>
      <c r="N1661">
        <f>raw!AV1651</f>
        <v>0</v>
      </c>
      <c r="P1661">
        <f t="shared" si="479"/>
        <v>3.4993255823662161E-105</v>
      </c>
      <c r="Q1661">
        <f t="shared" si="479"/>
        <v>29.789400432583452</v>
      </c>
      <c r="R1661">
        <f t="shared" si="479"/>
        <v>134.40141574133773</v>
      </c>
      <c r="S1661">
        <f t="shared" si="479"/>
        <v>2.7194307457501799E-36</v>
      </c>
      <c r="T1661" t="e">
        <f t="shared" si="479"/>
        <v>#DIV/0!</v>
      </c>
      <c r="U1661" t="e">
        <f t="shared" si="479"/>
        <v>#DIV/0!</v>
      </c>
      <c r="V1661">
        <f t="shared" si="479"/>
        <v>1.2694959630161866E-150</v>
      </c>
      <c r="W1661">
        <f t="shared" si="479"/>
        <v>4.7886490438873291E-222</v>
      </c>
      <c r="X1661">
        <f t="shared" si="479"/>
        <v>4.148891849599924E-11</v>
      </c>
      <c r="Y1661">
        <f t="shared" si="479"/>
        <v>1.0535298195947316E-10</v>
      </c>
      <c r="Z1661">
        <f t="shared" si="479"/>
        <v>4.016467088390667E-2</v>
      </c>
      <c r="AA1661">
        <f t="shared" si="479"/>
        <v>1.3574881055917516E-5</v>
      </c>
      <c r="AC1661">
        <f>(C1661-P1661)^2</f>
        <v>1.2245279531402658E-209</v>
      </c>
      <c r="AD1661">
        <f>(D1661-Q1661)^2</f>
        <v>772.25077640246934</v>
      </c>
      <c r="AE1661">
        <f>(E1661-R1661)^2</f>
        <v>18063.740553275904</v>
      </c>
      <c r="AF1661">
        <f>(F1661-S1661)^2</f>
        <v>1</v>
      </c>
      <c r="AG1661" t="e">
        <f>(G1661-T1661)^2</f>
        <v>#DIV/0!</v>
      </c>
      <c r="AH1661" t="e">
        <f>(H1661-U1661)^2</f>
        <v>#DIV/0!</v>
      </c>
      <c r="AI1661">
        <f>(I1661-V1661)^2</f>
        <v>1.6116200001143949E-300</v>
      </c>
      <c r="AJ1661">
        <f>(J1661-W1661)^2</f>
        <v>0</v>
      </c>
      <c r="AK1661">
        <f>(K1661-X1661)^2</f>
        <v>3.9999999998340448</v>
      </c>
      <c r="AL1661">
        <f>(L1661-Y1661)^2</f>
        <v>0.9999999997892941</v>
      </c>
      <c r="AM1661">
        <f>(M1661-Z1661)^2</f>
        <v>1.6132007872125401E-3</v>
      </c>
      <c r="AN1661">
        <f>(N1661-AA1661)^2</f>
        <v>1.8427739568230826E-10</v>
      </c>
      <c r="AP1661">
        <f t="shared" si="464"/>
        <v>0</v>
      </c>
      <c r="AQ1661">
        <f t="shared" si="465"/>
        <v>3.9705882352941181E-2</v>
      </c>
      <c r="AR1661">
        <f t="shared" si="466"/>
        <v>0</v>
      </c>
      <c r="AS1661">
        <f t="shared" si="467"/>
        <v>3.4682080924855491E-3</v>
      </c>
      <c r="AT1661">
        <f t="shared" si="468"/>
        <v>0</v>
      </c>
      <c r="AU1661">
        <f t="shared" si="469"/>
        <v>0</v>
      </c>
      <c r="AV1661">
        <f t="shared" si="470"/>
        <v>0</v>
      </c>
      <c r="AW1661">
        <f t="shared" si="471"/>
        <v>0</v>
      </c>
      <c r="AX1661">
        <f t="shared" si="472"/>
        <v>1.7977528089887641E-3</v>
      </c>
      <c r="AY1661">
        <f t="shared" si="473"/>
        <v>3.0996087872404456E-4</v>
      </c>
      <c r="AZ1661">
        <f t="shared" si="474"/>
        <v>0</v>
      </c>
      <c r="BA1661">
        <f t="shared" si="475"/>
        <v>0</v>
      </c>
    </row>
    <row r="1662" spans="1:53" x14ac:dyDescent="0.25">
      <c r="A1662">
        <f>raw!AJ1652</f>
        <v>161.08330000000001</v>
      </c>
      <c r="C1662">
        <f>raw!AK1652</f>
        <v>0</v>
      </c>
      <c r="D1662">
        <f>raw!AL1652</f>
        <v>2</v>
      </c>
      <c r="E1662">
        <f>raw!AM1652</f>
        <v>0</v>
      </c>
      <c r="F1662">
        <f>raw!AN1652</f>
        <v>0</v>
      </c>
      <c r="G1662">
        <f>raw!AO1652</f>
        <v>0</v>
      </c>
      <c r="H1662">
        <f>raw!AP1652</f>
        <v>0</v>
      </c>
      <c r="I1662">
        <f>raw!AQ1652</f>
        <v>1</v>
      </c>
      <c r="J1662">
        <f>raw!AR1652</f>
        <v>1</v>
      </c>
      <c r="K1662">
        <f>raw!AS1652</f>
        <v>1</v>
      </c>
      <c r="L1662">
        <f>raw!AT1652</f>
        <v>1</v>
      </c>
      <c r="M1662">
        <f>raw!AU1652</f>
        <v>0</v>
      </c>
      <c r="N1662">
        <f>raw!AV1652</f>
        <v>0</v>
      </c>
      <c r="P1662">
        <f t="shared" si="479"/>
        <v>2.0471175371906467E-105</v>
      </c>
      <c r="Q1662">
        <f t="shared" si="479"/>
        <v>29.789400432583452</v>
      </c>
      <c r="R1662">
        <f t="shared" si="479"/>
        <v>134.40141574133773</v>
      </c>
      <c r="S1662">
        <f t="shared" si="479"/>
        <v>2.2304405276104442E-36</v>
      </c>
      <c r="T1662" t="e">
        <f t="shared" si="479"/>
        <v>#DIV/0!</v>
      </c>
      <c r="U1662" t="e">
        <f t="shared" si="479"/>
        <v>#DIV/0!</v>
      </c>
      <c r="V1662">
        <f t="shared" si="479"/>
        <v>5.9148919703541392E-151</v>
      </c>
      <c r="W1662">
        <f t="shared" si="479"/>
        <v>1.5450786961765828E-222</v>
      </c>
      <c r="X1662">
        <f t="shared" si="479"/>
        <v>3.8518903708209493E-11</v>
      </c>
      <c r="Y1662">
        <f t="shared" si="479"/>
        <v>1.0535298195932349E-10</v>
      </c>
      <c r="Z1662">
        <f t="shared" si="479"/>
        <v>4.016467088390667E-2</v>
      </c>
      <c r="AA1662">
        <f t="shared" si="479"/>
        <v>1.3051878449462347E-5</v>
      </c>
      <c r="AC1662">
        <f>(C1662-P1662)^2</f>
        <v>4.1906902110734989E-210</v>
      </c>
      <c r="AD1662">
        <f>(D1662-Q1662)^2</f>
        <v>772.25077640246934</v>
      </c>
      <c r="AE1662">
        <f>(E1662-R1662)^2</f>
        <v>18063.740553275904</v>
      </c>
      <c r="AF1662">
        <f>(F1662-S1662)^2</f>
        <v>4.9748649472071566E-72</v>
      </c>
      <c r="AG1662" t="e">
        <f>(G1662-T1662)^2</f>
        <v>#DIV/0!</v>
      </c>
      <c r="AH1662" t="e">
        <f>(H1662-U1662)^2</f>
        <v>#DIV/0!</v>
      </c>
      <c r="AI1662">
        <f>(I1662-V1662)^2</f>
        <v>1</v>
      </c>
      <c r="AJ1662">
        <f>(J1662-W1662)^2</f>
        <v>1</v>
      </c>
      <c r="AK1662">
        <f>(K1662-X1662)^2</f>
        <v>0.99999999992296229</v>
      </c>
      <c r="AL1662">
        <f>(L1662-Y1662)^2</f>
        <v>0.9999999997892941</v>
      </c>
      <c r="AM1662">
        <f>(M1662-Z1662)^2</f>
        <v>1.6132007872125401E-3</v>
      </c>
      <c r="AN1662">
        <f>(N1662-AA1662)^2</f>
        <v>1.7035153105953966E-10</v>
      </c>
      <c r="AP1662">
        <f t="shared" si="464"/>
        <v>0</v>
      </c>
      <c r="AQ1662">
        <f t="shared" si="465"/>
        <v>3.9705882352941181E-2</v>
      </c>
      <c r="AR1662">
        <f t="shared" si="466"/>
        <v>0</v>
      </c>
      <c r="AS1662">
        <f t="shared" si="467"/>
        <v>0</v>
      </c>
      <c r="AT1662">
        <f t="shared" si="468"/>
        <v>0</v>
      </c>
      <c r="AU1662">
        <f t="shared" si="469"/>
        <v>0</v>
      </c>
      <c r="AV1662">
        <f t="shared" si="470"/>
        <v>2.9509604034767681E-5</v>
      </c>
      <c r="AW1662">
        <f t="shared" si="471"/>
        <v>8.5822743026902134E-6</v>
      </c>
      <c r="AX1662">
        <f t="shared" si="472"/>
        <v>8.9887640449438206E-4</v>
      </c>
      <c r="AY1662">
        <f t="shared" si="473"/>
        <v>3.0996087872404456E-4</v>
      </c>
      <c r="AZ1662">
        <f t="shared" si="474"/>
        <v>0</v>
      </c>
      <c r="BA1662">
        <f t="shared" si="475"/>
        <v>0</v>
      </c>
    </row>
    <row r="1663" spans="1:53" x14ac:dyDescent="0.25">
      <c r="A1663">
        <f>raw!AJ1653</f>
        <v>161.5</v>
      </c>
      <c r="C1663">
        <f>raw!AK1653</f>
        <v>0</v>
      </c>
      <c r="D1663">
        <f>raw!AL1653</f>
        <v>1</v>
      </c>
      <c r="E1663">
        <f>raw!AM1653</f>
        <v>0</v>
      </c>
      <c r="F1663">
        <f>raw!AN1653</f>
        <v>0</v>
      </c>
      <c r="G1663">
        <f>raw!AO1653</f>
        <v>0</v>
      </c>
      <c r="H1663">
        <f>raw!AP1653</f>
        <v>0</v>
      </c>
      <c r="I1663">
        <f>raw!AQ1653</f>
        <v>1</v>
      </c>
      <c r="J1663">
        <f>raw!AR1653</f>
        <v>1</v>
      </c>
      <c r="K1663">
        <f>raw!AS1653</f>
        <v>1</v>
      </c>
      <c r="L1663">
        <f>raw!AT1653</f>
        <v>2</v>
      </c>
      <c r="M1663">
        <f>raw!AU1653</f>
        <v>0</v>
      </c>
      <c r="N1663">
        <f>raw!AV1653</f>
        <v>0</v>
      </c>
      <c r="P1663">
        <f t="shared" si="479"/>
        <v>5.3412605252780357E-106</v>
      </c>
      <c r="Q1663">
        <f t="shared" si="479"/>
        <v>29.789400432583452</v>
      </c>
      <c r="R1663">
        <f t="shared" si="479"/>
        <v>134.40141574133773</v>
      </c>
      <c r="S1663">
        <f t="shared" si="479"/>
        <v>1.3571974181352434E-36</v>
      </c>
      <c r="T1663" t="e">
        <f t="shared" si="479"/>
        <v>#DIV/0!</v>
      </c>
      <c r="U1663" t="e">
        <f t="shared" si="479"/>
        <v>#DIV/0!</v>
      </c>
      <c r="V1663">
        <f t="shared" si="479"/>
        <v>8.7252818132869362E-152</v>
      </c>
      <c r="W1663">
        <f t="shared" si="479"/>
        <v>9.0755643120052415E-224</v>
      </c>
      <c r="X1663">
        <f t="shared" si="479"/>
        <v>3.1975710693641138E-11</v>
      </c>
      <c r="Y1663">
        <f t="shared" si="479"/>
        <v>1.0535298195902983E-10</v>
      </c>
      <c r="Z1663">
        <f t="shared" si="479"/>
        <v>4.016467088390667E-2</v>
      </c>
      <c r="AA1663">
        <f t="shared" si="479"/>
        <v>1.1827098828469963E-5</v>
      </c>
      <c r="AC1663">
        <f>(C1663-P1663)^2</f>
        <v>2.8529063998893399E-211</v>
      </c>
      <c r="AD1663">
        <f>(D1663-Q1663)^2</f>
        <v>828.8295772676363</v>
      </c>
      <c r="AE1663">
        <f>(E1663-R1663)^2</f>
        <v>18063.740553275904</v>
      </c>
      <c r="AF1663">
        <f>(F1663-S1663)^2</f>
        <v>1.8419848317929709E-72</v>
      </c>
      <c r="AG1663" t="e">
        <f>(G1663-T1663)^2</f>
        <v>#DIV/0!</v>
      </c>
      <c r="AH1663" t="e">
        <f>(H1663-U1663)^2</f>
        <v>#DIV/0!</v>
      </c>
      <c r="AI1663">
        <f>(I1663-V1663)^2</f>
        <v>1</v>
      </c>
      <c r="AJ1663">
        <f>(J1663-W1663)^2</f>
        <v>1</v>
      </c>
      <c r="AK1663">
        <f>(K1663-X1663)^2</f>
        <v>0.99999999993604849</v>
      </c>
      <c r="AL1663">
        <f>(L1663-Y1663)^2</f>
        <v>3.9999999995785878</v>
      </c>
      <c r="AM1663">
        <f>(M1663-Z1663)^2</f>
        <v>1.6132007872125401E-3</v>
      </c>
      <c r="AN1663">
        <f>(N1663-AA1663)^2</f>
        <v>1.3988026669839557E-10</v>
      </c>
      <c r="AP1663">
        <f t="shared" si="464"/>
        <v>0</v>
      </c>
      <c r="AQ1663">
        <f t="shared" si="465"/>
        <v>1.9852941176470591E-2</v>
      </c>
      <c r="AR1663">
        <f t="shared" si="466"/>
        <v>0</v>
      </c>
      <c r="AS1663">
        <f t="shared" si="467"/>
        <v>0</v>
      </c>
      <c r="AT1663">
        <f t="shared" si="468"/>
        <v>0</v>
      </c>
      <c r="AU1663">
        <f t="shared" si="469"/>
        <v>0</v>
      </c>
      <c r="AV1663">
        <f t="shared" si="470"/>
        <v>2.9509604034767681E-5</v>
      </c>
      <c r="AW1663">
        <f t="shared" si="471"/>
        <v>8.5822743026902134E-6</v>
      </c>
      <c r="AX1663">
        <f t="shared" si="472"/>
        <v>8.9887640449438206E-4</v>
      </c>
      <c r="AY1663">
        <f t="shared" si="473"/>
        <v>6.1992175744808912E-4</v>
      </c>
      <c r="AZ1663">
        <f t="shared" si="474"/>
        <v>0</v>
      </c>
      <c r="BA1663">
        <f t="shared" si="475"/>
        <v>0</v>
      </c>
    </row>
    <row r="1664" spans="1:53" x14ac:dyDescent="0.25">
      <c r="A1664">
        <f>raw!AJ1654</f>
        <v>161.66669999999999</v>
      </c>
      <c r="C1664">
        <f>raw!AK1654</f>
        <v>0</v>
      </c>
      <c r="D1664">
        <f>raw!AL1654</f>
        <v>1</v>
      </c>
      <c r="E1664">
        <f>raw!AM1654</f>
        <v>0</v>
      </c>
      <c r="F1664">
        <f>raw!AN1654</f>
        <v>0</v>
      </c>
      <c r="G1664">
        <f>raw!AO1654</f>
        <v>0</v>
      </c>
      <c r="H1664">
        <f>raw!AP1654</f>
        <v>0</v>
      </c>
      <c r="I1664">
        <f>raw!AQ1654</f>
        <v>0</v>
      </c>
      <c r="J1664">
        <f>raw!AR1654</f>
        <v>0</v>
      </c>
      <c r="K1664">
        <f>raw!AS1654</f>
        <v>0</v>
      </c>
      <c r="L1664">
        <f>raw!AT1654</f>
        <v>1</v>
      </c>
      <c r="M1664">
        <f>raw!AU1654</f>
        <v>0</v>
      </c>
      <c r="N1664">
        <f>raw!AV1654</f>
        <v>0</v>
      </c>
      <c r="P1664">
        <f t="shared" ref="P1664:AA1673" si="480">P$6+P$3*EXP(-($A1664-P$4)*($A1664-P$4)/(2*P$5*P$5))</f>
        <v>3.1172367940078659E-106</v>
      </c>
      <c r="Q1664">
        <f t="shared" si="480"/>
        <v>29.789400432583452</v>
      </c>
      <c r="R1664">
        <f t="shared" si="480"/>
        <v>134.40141574133773</v>
      </c>
      <c r="S1664">
        <f t="shared" si="480"/>
        <v>1.1121496150121828E-36</v>
      </c>
      <c r="T1664" t="e">
        <f t="shared" si="480"/>
        <v>#DIV/0!</v>
      </c>
      <c r="U1664" t="e">
        <f t="shared" si="480"/>
        <v>#DIV/0!</v>
      </c>
      <c r="V1664">
        <f t="shared" si="480"/>
        <v>4.0518119825928226E-152</v>
      </c>
      <c r="W1664">
        <f t="shared" si="480"/>
        <v>2.9137414510814821E-224</v>
      </c>
      <c r="X1664">
        <f t="shared" si="480"/>
        <v>2.9676113390566483E-11</v>
      </c>
      <c r="Y1664">
        <f t="shared" si="480"/>
        <v>1.0535298195893851E-10</v>
      </c>
      <c r="Z1664">
        <f t="shared" si="480"/>
        <v>4.016467088390667E-2</v>
      </c>
      <c r="AA1664">
        <f t="shared" si="480"/>
        <v>1.1368718898337288E-5</v>
      </c>
      <c r="AC1664">
        <f>(C1664-P1664)^2</f>
        <v>9.7171652299164379E-212</v>
      </c>
      <c r="AD1664">
        <f>(D1664-Q1664)^2</f>
        <v>828.8295772676363</v>
      </c>
      <c r="AE1664">
        <f>(E1664-R1664)^2</f>
        <v>18063.740553275904</v>
      </c>
      <c r="AF1664">
        <f>(F1664-S1664)^2</f>
        <v>1.2368767661717465E-72</v>
      </c>
      <c r="AG1664" t="e">
        <f>(G1664-T1664)^2</f>
        <v>#DIV/0!</v>
      </c>
      <c r="AH1664" t="e">
        <f>(H1664-U1664)^2</f>
        <v>#DIV/0!</v>
      </c>
      <c r="AI1664">
        <f>(I1664-V1664)^2</f>
        <v>1.641718034228278E-303</v>
      </c>
      <c r="AJ1664">
        <f>(J1664-W1664)^2</f>
        <v>0</v>
      </c>
      <c r="AK1664">
        <f>(K1664-X1664)^2</f>
        <v>8.8067170596975939E-22</v>
      </c>
      <c r="AL1664">
        <f>(L1664-Y1664)^2</f>
        <v>0.9999999997892941</v>
      </c>
      <c r="AM1664">
        <f>(M1664-Z1664)^2</f>
        <v>1.6132007872125401E-3</v>
      </c>
      <c r="AN1664">
        <f>(N1664-AA1664)^2</f>
        <v>1.2924776938941139E-10</v>
      </c>
      <c r="AP1664">
        <f t="shared" si="464"/>
        <v>0</v>
      </c>
      <c r="AQ1664">
        <f t="shared" si="465"/>
        <v>1.9852941176470591E-2</v>
      </c>
      <c r="AR1664">
        <f t="shared" si="466"/>
        <v>0</v>
      </c>
      <c r="AS1664">
        <f t="shared" si="467"/>
        <v>0</v>
      </c>
      <c r="AT1664">
        <f t="shared" si="468"/>
        <v>0</v>
      </c>
      <c r="AU1664">
        <f t="shared" si="469"/>
        <v>0</v>
      </c>
      <c r="AV1664">
        <f t="shared" si="470"/>
        <v>0</v>
      </c>
      <c r="AW1664">
        <f t="shared" si="471"/>
        <v>0</v>
      </c>
      <c r="AX1664">
        <f t="shared" si="472"/>
        <v>0</v>
      </c>
      <c r="AY1664">
        <f t="shared" si="473"/>
        <v>3.0996087872404456E-4</v>
      </c>
      <c r="AZ1664">
        <f t="shared" si="474"/>
        <v>0</v>
      </c>
      <c r="BA1664">
        <f t="shared" si="475"/>
        <v>0</v>
      </c>
    </row>
    <row r="1665" spans="1:53" x14ac:dyDescent="0.25">
      <c r="A1665">
        <f>raw!AJ1655</f>
        <v>161.75</v>
      </c>
      <c r="C1665">
        <f>raw!AK1655</f>
        <v>0</v>
      </c>
      <c r="D1665">
        <f>raw!AL1655</f>
        <v>1</v>
      </c>
      <c r="E1665">
        <f>raw!AM1655</f>
        <v>0</v>
      </c>
      <c r="F1665">
        <f>raw!AN1655</f>
        <v>0</v>
      </c>
      <c r="G1665">
        <f>raw!AO1655</f>
        <v>0</v>
      </c>
      <c r="H1665">
        <f>raw!AP1655</f>
        <v>0</v>
      </c>
      <c r="I1665">
        <f>raw!AQ1655</f>
        <v>1</v>
      </c>
      <c r="J1665">
        <f>raw!AR1655</f>
        <v>1</v>
      </c>
      <c r="K1665">
        <f>raw!AS1655</f>
        <v>3</v>
      </c>
      <c r="L1665">
        <f>raw!AT1655</f>
        <v>0</v>
      </c>
      <c r="M1665">
        <f>raw!AU1655</f>
        <v>0</v>
      </c>
      <c r="N1665">
        <f>raw!AV1655</f>
        <v>0</v>
      </c>
      <c r="P1665">
        <f t="shared" si="480"/>
        <v>2.3812630808459972E-106</v>
      </c>
      <c r="Q1665">
        <f t="shared" si="480"/>
        <v>29.789400432583452</v>
      </c>
      <c r="R1665">
        <f t="shared" si="480"/>
        <v>134.40141574133773</v>
      </c>
      <c r="S1665">
        <f t="shared" si="480"/>
        <v>1.006729421324767E-36</v>
      </c>
      <c r="T1665" t="e">
        <f t="shared" si="480"/>
        <v>#DIV/0!</v>
      </c>
      <c r="U1665" t="e">
        <f t="shared" si="480"/>
        <v>#DIV/0!</v>
      </c>
      <c r="V1665">
        <f t="shared" si="480"/>
        <v>2.7608997409260938E-152</v>
      </c>
      <c r="W1665">
        <f t="shared" si="480"/>
        <v>1.6507753050946615E-224</v>
      </c>
      <c r="X1665">
        <f t="shared" si="480"/>
        <v>2.8588780460376396E-11</v>
      </c>
      <c r="Y1665">
        <f t="shared" si="480"/>
        <v>1.0535298195889752E-10</v>
      </c>
      <c r="Z1665">
        <f t="shared" si="480"/>
        <v>4.016467088390667E-2</v>
      </c>
      <c r="AA1665">
        <f t="shared" si="480"/>
        <v>1.1146109955525062E-5</v>
      </c>
      <c r="AC1665">
        <f>(C1665-P1665)^2</f>
        <v>5.6704138602001695E-212</v>
      </c>
      <c r="AD1665">
        <f>(D1665-Q1665)^2</f>
        <v>828.8295772676363</v>
      </c>
      <c r="AE1665">
        <f>(E1665-R1665)^2</f>
        <v>18063.740553275904</v>
      </c>
      <c r="AF1665">
        <f>(F1665-S1665)^2</f>
        <v>1.0135041277609001E-72</v>
      </c>
      <c r="AG1665" t="e">
        <f>(G1665-T1665)^2</f>
        <v>#DIV/0!</v>
      </c>
      <c r="AH1665" t="e">
        <f>(H1665-U1665)^2</f>
        <v>#DIV/0!</v>
      </c>
      <c r="AI1665">
        <f>(I1665-V1665)^2</f>
        <v>1</v>
      </c>
      <c r="AJ1665">
        <f>(J1665-W1665)^2</f>
        <v>1</v>
      </c>
      <c r="AK1665">
        <f>(K1665-X1665)^2</f>
        <v>8.9999999998284679</v>
      </c>
      <c r="AL1665">
        <f>(L1665-Y1665)^2</f>
        <v>1.1099250807631786E-20</v>
      </c>
      <c r="AM1665">
        <f>(M1665-Z1665)^2</f>
        <v>1.6132007872125401E-3</v>
      </c>
      <c r="AN1665">
        <f>(N1665-AA1665)^2</f>
        <v>1.242357671406549E-10</v>
      </c>
      <c r="AP1665">
        <f t="shared" si="464"/>
        <v>0</v>
      </c>
      <c r="AQ1665">
        <f t="shared" si="465"/>
        <v>1.9852941176470591E-2</v>
      </c>
      <c r="AR1665">
        <f t="shared" si="466"/>
        <v>0</v>
      </c>
      <c r="AS1665">
        <f t="shared" si="467"/>
        <v>0</v>
      </c>
      <c r="AT1665">
        <f t="shared" si="468"/>
        <v>0</v>
      </c>
      <c r="AU1665">
        <f t="shared" si="469"/>
        <v>0</v>
      </c>
      <c r="AV1665">
        <f t="shared" si="470"/>
        <v>2.9509604034767681E-5</v>
      </c>
      <c r="AW1665">
        <f t="shared" si="471"/>
        <v>8.5822743026902134E-6</v>
      </c>
      <c r="AX1665">
        <f t="shared" si="472"/>
        <v>2.6966292134831464E-3</v>
      </c>
      <c r="AY1665">
        <f t="shared" si="473"/>
        <v>0</v>
      </c>
      <c r="AZ1665">
        <f t="shared" si="474"/>
        <v>0</v>
      </c>
      <c r="BA1665">
        <f t="shared" si="475"/>
        <v>0</v>
      </c>
    </row>
    <row r="1666" spans="1:53" x14ac:dyDescent="0.25">
      <c r="A1666">
        <f>raw!AJ1656</f>
        <v>161.83330000000001</v>
      </c>
      <c r="C1666">
        <f>raw!AK1656</f>
        <v>0</v>
      </c>
      <c r="D1666">
        <f>raw!AL1656</f>
        <v>1</v>
      </c>
      <c r="E1666">
        <f>raw!AM1656</f>
        <v>0</v>
      </c>
      <c r="F1666">
        <f>raw!AN1656</f>
        <v>0</v>
      </c>
      <c r="G1666">
        <f>raw!AO1656</f>
        <v>0</v>
      </c>
      <c r="H1666">
        <f>raw!AP1656</f>
        <v>0</v>
      </c>
      <c r="I1666">
        <f>raw!AQ1656</f>
        <v>1</v>
      </c>
      <c r="J1666">
        <f>raw!AR1656</f>
        <v>0</v>
      </c>
      <c r="K1666">
        <f>raw!AS1656</f>
        <v>0</v>
      </c>
      <c r="L1666">
        <f>raw!AT1656</f>
        <v>1</v>
      </c>
      <c r="M1666">
        <f>raw!AU1656</f>
        <v>0</v>
      </c>
      <c r="N1666">
        <f>raw!AV1656</f>
        <v>0</v>
      </c>
      <c r="P1666">
        <f t="shared" si="480"/>
        <v>1.8187846056685275E-106</v>
      </c>
      <c r="Q1666">
        <f t="shared" si="480"/>
        <v>29.789400432583452</v>
      </c>
      <c r="R1666">
        <f t="shared" si="480"/>
        <v>134.40141574133773</v>
      </c>
      <c r="S1666">
        <f t="shared" si="480"/>
        <v>9.1125094047094488E-37</v>
      </c>
      <c r="T1666" t="e">
        <f t="shared" si="480"/>
        <v>#DIV/0!</v>
      </c>
      <c r="U1666" t="e">
        <f t="shared" si="480"/>
        <v>#DIV/0!</v>
      </c>
      <c r="V1666">
        <f t="shared" si="480"/>
        <v>1.8808884413225692E-152</v>
      </c>
      <c r="W1666">
        <f t="shared" si="480"/>
        <v>9.3495737660170573E-225</v>
      </c>
      <c r="X1666">
        <f t="shared" si="480"/>
        <v>2.7540673706183431E-11</v>
      </c>
      <c r="Y1666">
        <f t="shared" si="480"/>
        <v>1.0535298195885931E-10</v>
      </c>
      <c r="Z1666">
        <f t="shared" si="480"/>
        <v>4.016467088390667E-2</v>
      </c>
      <c r="AA1666">
        <f t="shared" si="480"/>
        <v>1.0927692107912704E-5</v>
      </c>
      <c r="AC1666">
        <f>(C1666-P1666)^2</f>
        <v>3.3079774418168212E-212</v>
      </c>
      <c r="AD1666">
        <f>(D1666-Q1666)^2</f>
        <v>828.8295772676363</v>
      </c>
      <c r="AE1666">
        <f>(E1666-R1666)^2</f>
        <v>18063.740553275904</v>
      </c>
      <c r="AF1666">
        <f>(F1666-S1666)^2</f>
        <v>8.3037827650918154E-73</v>
      </c>
      <c r="AG1666" t="e">
        <f>(G1666-T1666)^2</f>
        <v>#DIV/0!</v>
      </c>
      <c r="AH1666" t="e">
        <f>(H1666-U1666)^2</f>
        <v>#DIV/0!</v>
      </c>
      <c r="AI1666">
        <f>(I1666-V1666)^2</f>
        <v>1</v>
      </c>
      <c r="AJ1666">
        <f>(J1666-W1666)^2</f>
        <v>0</v>
      </c>
      <c r="AK1666">
        <f>(K1666-X1666)^2</f>
        <v>7.5848870819046344E-22</v>
      </c>
      <c r="AL1666">
        <f>(L1666-Y1666)^2</f>
        <v>0.9999999997892941</v>
      </c>
      <c r="AM1666">
        <f>(M1666-Z1666)^2</f>
        <v>1.6132007872125401E-3</v>
      </c>
      <c r="AN1666">
        <f>(N1666-AA1666)^2</f>
        <v>1.1941445480533759E-10</v>
      </c>
      <c r="AP1666">
        <f t="shared" si="464"/>
        <v>0</v>
      </c>
      <c r="AQ1666">
        <f t="shared" si="465"/>
        <v>1.9852941176470591E-2</v>
      </c>
      <c r="AR1666">
        <f t="shared" si="466"/>
        <v>0</v>
      </c>
      <c r="AS1666">
        <f t="shared" si="467"/>
        <v>0</v>
      </c>
      <c r="AT1666">
        <f t="shared" si="468"/>
        <v>0</v>
      </c>
      <c r="AU1666">
        <f t="shared" si="469"/>
        <v>0</v>
      </c>
      <c r="AV1666">
        <f t="shared" si="470"/>
        <v>2.9509604034767681E-5</v>
      </c>
      <c r="AW1666">
        <f t="shared" si="471"/>
        <v>0</v>
      </c>
      <c r="AX1666">
        <f t="shared" si="472"/>
        <v>0</v>
      </c>
      <c r="AY1666">
        <f t="shared" si="473"/>
        <v>3.0996087872404456E-4</v>
      </c>
      <c r="AZ1666">
        <f t="shared" si="474"/>
        <v>0</v>
      </c>
      <c r="BA1666">
        <f t="shared" si="475"/>
        <v>0</v>
      </c>
    </row>
    <row r="1667" spans="1:53" x14ac:dyDescent="0.25">
      <c r="A1667">
        <f>raw!AJ1657</f>
        <v>162</v>
      </c>
      <c r="C1667">
        <f>raw!AK1657</f>
        <v>0</v>
      </c>
      <c r="D1667">
        <f>raw!AL1657</f>
        <v>1</v>
      </c>
      <c r="E1667">
        <f>raw!AM1657</f>
        <v>0</v>
      </c>
      <c r="F1667">
        <f>raw!AN1657</f>
        <v>0</v>
      </c>
      <c r="G1667">
        <f>raw!AO1657</f>
        <v>0</v>
      </c>
      <c r="H1667">
        <f>raw!AP1657</f>
        <v>0</v>
      </c>
      <c r="I1667">
        <f>raw!AQ1657</f>
        <v>0</v>
      </c>
      <c r="J1667">
        <f>raw!AR1657</f>
        <v>2</v>
      </c>
      <c r="K1667">
        <f>raw!AS1657</f>
        <v>0</v>
      </c>
      <c r="L1667">
        <f>raw!AT1657</f>
        <v>2</v>
      </c>
      <c r="M1667">
        <f>raw!AU1657</f>
        <v>0</v>
      </c>
      <c r="N1667">
        <f>raw!AV1657</f>
        <v>0</v>
      </c>
      <c r="P1667">
        <f t="shared" si="480"/>
        <v>1.0602231692966632E-106</v>
      </c>
      <c r="Q1667">
        <f t="shared" si="480"/>
        <v>29.789400432583452</v>
      </c>
      <c r="R1667">
        <f t="shared" si="480"/>
        <v>134.40141574133773</v>
      </c>
      <c r="S1667">
        <f t="shared" si="480"/>
        <v>7.4638598168597481E-37</v>
      </c>
      <c r="T1667" t="e">
        <f t="shared" si="480"/>
        <v>#DIV/0!</v>
      </c>
      <c r="U1667" t="e">
        <f t="shared" si="480"/>
        <v>#DIV/0!</v>
      </c>
      <c r="V1667">
        <f t="shared" si="480"/>
        <v>8.7200830004263008E-153</v>
      </c>
      <c r="W1667">
        <f t="shared" si="480"/>
        <v>2.9943558516621512E-225</v>
      </c>
      <c r="X1667">
        <f t="shared" si="480"/>
        <v>2.5555470756463633E-11</v>
      </c>
      <c r="Y1667">
        <f t="shared" si="480"/>
        <v>1.0535298195879055E-10</v>
      </c>
      <c r="Z1667">
        <f t="shared" si="480"/>
        <v>4.016467088390667E-2</v>
      </c>
      <c r="AA1667">
        <f t="shared" si="480"/>
        <v>1.050287902663131E-5</v>
      </c>
      <c r="AC1667">
        <f>(C1667-P1667)^2</f>
        <v>1.124073168713461E-212</v>
      </c>
      <c r="AD1667">
        <f>(D1667-Q1667)^2</f>
        <v>828.8295772676363</v>
      </c>
      <c r="AE1667">
        <f>(E1667-R1667)^2</f>
        <v>18063.740553275904</v>
      </c>
      <c r="AF1667">
        <f>(F1667-S1667)^2</f>
        <v>5.5709203365733631E-73</v>
      </c>
      <c r="AG1667" t="e">
        <f>(G1667-T1667)^2</f>
        <v>#DIV/0!</v>
      </c>
      <c r="AH1667" t="e">
        <f>(H1667-U1667)^2</f>
        <v>#DIV/0!</v>
      </c>
      <c r="AI1667">
        <f>(I1667-V1667)^2</f>
        <v>7.6039847534323753E-305</v>
      </c>
      <c r="AJ1667">
        <f>(J1667-W1667)^2</f>
        <v>4</v>
      </c>
      <c r="AK1667">
        <f>(K1667-X1667)^2</f>
        <v>6.5308208558446787E-22</v>
      </c>
      <c r="AL1667">
        <f>(L1667-Y1667)^2</f>
        <v>3.9999999995785878</v>
      </c>
      <c r="AM1667">
        <f>(M1667-Z1667)^2</f>
        <v>1.6132007872125401E-3</v>
      </c>
      <c r="AN1667">
        <f>(N1667-AA1667)^2</f>
        <v>1.1031046784805186E-10</v>
      </c>
      <c r="AP1667">
        <f t="shared" si="464"/>
        <v>0</v>
      </c>
      <c r="AQ1667">
        <f t="shared" si="465"/>
        <v>1.9852941176470591E-2</v>
      </c>
      <c r="AR1667">
        <f t="shared" si="466"/>
        <v>0</v>
      </c>
      <c r="AS1667">
        <f t="shared" si="467"/>
        <v>0</v>
      </c>
      <c r="AT1667">
        <f t="shared" si="468"/>
        <v>0</v>
      </c>
      <c r="AU1667">
        <f t="shared" si="469"/>
        <v>0</v>
      </c>
      <c r="AV1667">
        <f t="shared" si="470"/>
        <v>0</v>
      </c>
      <c r="AW1667">
        <f t="shared" si="471"/>
        <v>1.7164548605380427E-5</v>
      </c>
      <c r="AX1667">
        <f t="shared" si="472"/>
        <v>0</v>
      </c>
      <c r="AY1667">
        <f t="shared" si="473"/>
        <v>6.1992175744808912E-4</v>
      </c>
      <c r="AZ1667">
        <f t="shared" si="474"/>
        <v>0</v>
      </c>
      <c r="BA1667">
        <f t="shared" si="475"/>
        <v>0</v>
      </c>
    </row>
    <row r="1668" spans="1:53" x14ac:dyDescent="0.25">
      <c r="A1668">
        <f>raw!AJ1658</f>
        <v>162.08330000000001</v>
      </c>
      <c r="C1668">
        <f>raw!AK1658</f>
        <v>0</v>
      </c>
      <c r="D1668">
        <f>raw!AL1658</f>
        <v>1</v>
      </c>
      <c r="E1668">
        <f>raw!AM1658</f>
        <v>0</v>
      </c>
      <c r="F1668">
        <f>raw!AN1658</f>
        <v>0</v>
      </c>
      <c r="G1668">
        <f>raw!AO1658</f>
        <v>0</v>
      </c>
      <c r="H1668">
        <f>raw!AP1658</f>
        <v>0</v>
      </c>
      <c r="I1668">
        <f>raw!AQ1658</f>
        <v>1</v>
      </c>
      <c r="J1668">
        <f>raw!AR1658</f>
        <v>1</v>
      </c>
      <c r="K1668">
        <f>raw!AS1658</f>
        <v>1</v>
      </c>
      <c r="L1668">
        <f>raw!AT1658</f>
        <v>0</v>
      </c>
      <c r="M1668">
        <f>raw!AU1658</f>
        <v>0</v>
      </c>
      <c r="N1668">
        <f>raw!AV1658</f>
        <v>0</v>
      </c>
      <c r="P1668">
        <f t="shared" si="480"/>
        <v>8.0943135400061788E-107</v>
      </c>
      <c r="Q1668">
        <f t="shared" si="480"/>
        <v>29.789400432583452</v>
      </c>
      <c r="R1668">
        <f t="shared" si="480"/>
        <v>134.40141574133773</v>
      </c>
      <c r="S1668">
        <f t="shared" si="480"/>
        <v>6.7548502312220177E-37</v>
      </c>
      <c r="T1668" t="e">
        <f t="shared" si="480"/>
        <v>#DIV/0!</v>
      </c>
      <c r="U1668" t="e">
        <f t="shared" si="480"/>
        <v>#DIV/0!</v>
      </c>
      <c r="V1668">
        <f t="shared" si="480"/>
        <v>5.9369865307931524E-153</v>
      </c>
      <c r="W1668">
        <f t="shared" si="480"/>
        <v>1.694368208571783E-225</v>
      </c>
      <c r="X1668">
        <f t="shared" si="480"/>
        <v>2.4616923236824345E-11</v>
      </c>
      <c r="Y1668">
        <f t="shared" si="480"/>
        <v>1.0535298195875969E-10</v>
      </c>
      <c r="Z1668">
        <f t="shared" si="480"/>
        <v>4.016467088390667E-2</v>
      </c>
      <c r="AA1668">
        <f t="shared" si="480"/>
        <v>1.0296591409232638E-5</v>
      </c>
      <c r="AC1668">
        <f>(C1668-P1668)^2</f>
        <v>6.551791168392736E-213</v>
      </c>
      <c r="AD1668">
        <f>(D1668-Q1668)^2</f>
        <v>828.8295772676363</v>
      </c>
      <c r="AE1668">
        <f>(E1668-R1668)^2</f>
        <v>18063.740553275904</v>
      </c>
      <c r="AF1668">
        <f>(F1668-S1668)^2</f>
        <v>4.5628001646240145E-73</v>
      </c>
      <c r="AG1668" t="e">
        <f>(G1668-T1668)^2</f>
        <v>#DIV/0!</v>
      </c>
      <c r="AH1668" t="e">
        <f>(H1668-U1668)^2</f>
        <v>#DIV/0!</v>
      </c>
      <c r="AI1668">
        <f>(I1668-V1668)^2</f>
        <v>1</v>
      </c>
      <c r="AJ1668">
        <f>(J1668-W1668)^2</f>
        <v>1</v>
      </c>
      <c r="AK1668">
        <f>(K1668-X1668)^2</f>
        <v>0.99999999995076605</v>
      </c>
      <c r="AL1668">
        <f>(L1668-Y1668)^2</f>
        <v>1.1099250807602744E-20</v>
      </c>
      <c r="AM1668">
        <f>(M1668-Z1668)^2</f>
        <v>1.6132007872125401E-3</v>
      </c>
      <c r="AN1668">
        <f>(N1668-AA1668)^2</f>
        <v>1.0601979464868336E-10</v>
      </c>
      <c r="AP1668">
        <f t="shared" si="464"/>
        <v>0</v>
      </c>
      <c r="AQ1668">
        <f t="shared" si="465"/>
        <v>1.9852941176470591E-2</v>
      </c>
      <c r="AR1668">
        <f t="shared" si="466"/>
        <v>0</v>
      </c>
      <c r="AS1668">
        <f t="shared" si="467"/>
        <v>0</v>
      </c>
      <c r="AT1668">
        <f t="shared" si="468"/>
        <v>0</v>
      </c>
      <c r="AU1668">
        <f t="shared" si="469"/>
        <v>0</v>
      </c>
      <c r="AV1668">
        <f t="shared" si="470"/>
        <v>2.9509604034767681E-5</v>
      </c>
      <c r="AW1668">
        <f t="shared" si="471"/>
        <v>8.5822743026902134E-6</v>
      </c>
      <c r="AX1668">
        <f t="shared" si="472"/>
        <v>8.9887640449438206E-4</v>
      </c>
      <c r="AY1668">
        <f t="shared" si="473"/>
        <v>0</v>
      </c>
      <c r="AZ1668">
        <f t="shared" si="474"/>
        <v>0</v>
      </c>
      <c r="BA1668">
        <f t="shared" si="475"/>
        <v>0</v>
      </c>
    </row>
    <row r="1669" spans="1:53" x14ac:dyDescent="0.25">
      <c r="A1669">
        <f>raw!AJ1659</f>
        <v>162.41669999999999</v>
      </c>
      <c r="C1669">
        <f>raw!AK1659</f>
        <v>0</v>
      </c>
      <c r="D1669">
        <f>raw!AL1659</f>
        <v>1</v>
      </c>
      <c r="E1669">
        <f>raw!AM1659</f>
        <v>0</v>
      </c>
      <c r="F1669">
        <f>raw!AN1659</f>
        <v>0</v>
      </c>
      <c r="G1669">
        <f>raw!AO1659</f>
        <v>0</v>
      </c>
      <c r="H1669">
        <f>raw!AP1659</f>
        <v>0</v>
      </c>
      <c r="I1669">
        <f>raw!AQ1659</f>
        <v>0</v>
      </c>
      <c r="J1669">
        <f>raw!AR1659</f>
        <v>1</v>
      </c>
      <c r="K1669">
        <f>raw!AS1659</f>
        <v>2</v>
      </c>
      <c r="L1669">
        <f>raw!AT1659</f>
        <v>2</v>
      </c>
      <c r="M1669">
        <f>raw!AU1659</f>
        <v>0</v>
      </c>
      <c r="N1669">
        <f>raw!AV1659</f>
        <v>0</v>
      </c>
      <c r="P1669">
        <f t="shared" si="480"/>
        <v>2.7440491768307548E-107</v>
      </c>
      <c r="Q1669">
        <f t="shared" si="480"/>
        <v>29.789400432583452</v>
      </c>
      <c r="R1669">
        <f t="shared" si="480"/>
        <v>134.40141574133773</v>
      </c>
      <c r="S1669">
        <f t="shared" si="480"/>
        <v>4.5276956063468977E-37</v>
      </c>
      <c r="T1669" t="e">
        <f t="shared" si="480"/>
        <v>#DIV/0!</v>
      </c>
      <c r="U1669" t="e">
        <f t="shared" si="480"/>
        <v>#DIV/0!</v>
      </c>
      <c r="V1669">
        <f t="shared" si="480"/>
        <v>1.2719104378559451E-153</v>
      </c>
      <c r="W1669">
        <f t="shared" si="480"/>
        <v>1.7294146008418087E-226</v>
      </c>
      <c r="X1669">
        <f t="shared" si="480"/>
        <v>2.1188363689935696E-11</v>
      </c>
      <c r="Y1669">
        <f t="shared" si="480"/>
        <v>1.0535298195865595E-10</v>
      </c>
      <c r="Z1669">
        <f t="shared" si="480"/>
        <v>4.016467088390667E-2</v>
      </c>
      <c r="AA1669">
        <f t="shared" si="480"/>
        <v>9.509255383133269E-6</v>
      </c>
      <c r="AC1669">
        <f>(C1669-P1669)^2</f>
        <v>7.5298058848655438E-214</v>
      </c>
      <c r="AD1669">
        <f>(D1669-Q1669)^2</f>
        <v>828.8295772676363</v>
      </c>
      <c r="AE1669">
        <f>(E1669-R1669)^2</f>
        <v>18063.740553275904</v>
      </c>
      <c r="AF1669">
        <f>(F1669-S1669)^2</f>
        <v>2.0500027503733002E-73</v>
      </c>
      <c r="AG1669" t="e">
        <f>(G1669-T1669)^2</f>
        <v>#DIV/0!</v>
      </c>
      <c r="AH1669" t="e">
        <f>(H1669-U1669)^2</f>
        <v>#DIV/0!</v>
      </c>
      <c r="AI1669">
        <f>(I1669-V1669)^2</f>
        <v>1.617756161926902E-306</v>
      </c>
      <c r="AJ1669">
        <f>(J1669-W1669)^2</f>
        <v>1</v>
      </c>
      <c r="AK1669">
        <f>(K1669-X1669)^2</f>
        <v>3.9999999999152465</v>
      </c>
      <c r="AL1669">
        <f>(L1669-Y1669)^2</f>
        <v>3.9999999995785878</v>
      </c>
      <c r="AM1669">
        <f>(M1669-Z1669)^2</f>
        <v>1.6132007872125401E-3</v>
      </c>
      <c r="AN1669">
        <f>(N1669-AA1669)^2</f>
        <v>9.042593794164905E-11</v>
      </c>
      <c r="AP1669">
        <f t="shared" si="464"/>
        <v>0</v>
      </c>
      <c r="AQ1669">
        <f t="shared" si="465"/>
        <v>1.9852941176470591E-2</v>
      </c>
      <c r="AR1669">
        <f t="shared" si="466"/>
        <v>0</v>
      </c>
      <c r="AS1669">
        <f t="shared" si="467"/>
        <v>0</v>
      </c>
      <c r="AT1669">
        <f t="shared" si="468"/>
        <v>0</v>
      </c>
      <c r="AU1669">
        <f t="shared" si="469"/>
        <v>0</v>
      </c>
      <c r="AV1669">
        <f t="shared" si="470"/>
        <v>0</v>
      </c>
      <c r="AW1669">
        <f t="shared" si="471"/>
        <v>8.5822743026902134E-6</v>
      </c>
      <c r="AX1669">
        <f t="shared" si="472"/>
        <v>1.7977528089887641E-3</v>
      </c>
      <c r="AY1669">
        <f t="shared" si="473"/>
        <v>6.1992175744808912E-4</v>
      </c>
      <c r="AZ1669">
        <f t="shared" si="474"/>
        <v>0</v>
      </c>
      <c r="BA1669">
        <f t="shared" si="475"/>
        <v>0</v>
      </c>
    </row>
    <row r="1670" spans="1:53" x14ac:dyDescent="0.25">
      <c r="A1670">
        <f>raw!AJ1660</f>
        <v>162.5</v>
      </c>
      <c r="C1670">
        <f>raw!AK1660</f>
        <v>0</v>
      </c>
      <c r="D1670">
        <f>raw!AL1660</f>
        <v>1</v>
      </c>
      <c r="E1670">
        <f>raw!AM1660</f>
        <v>0</v>
      </c>
      <c r="F1670">
        <f>raw!AN1660</f>
        <v>1</v>
      </c>
      <c r="G1670">
        <f>raw!AO1660</f>
        <v>0</v>
      </c>
      <c r="H1670">
        <f>raw!AP1660</f>
        <v>0</v>
      </c>
      <c r="I1670">
        <f>raw!AQ1660</f>
        <v>2</v>
      </c>
      <c r="J1670">
        <f>raw!AR1660</f>
        <v>0</v>
      </c>
      <c r="K1670">
        <f>raw!AS1660</f>
        <v>0</v>
      </c>
      <c r="L1670">
        <f>raw!AT1660</f>
        <v>1</v>
      </c>
      <c r="M1670">
        <f>raw!AU1660</f>
        <v>0</v>
      </c>
      <c r="N1670">
        <f>raw!AV1660</f>
        <v>0</v>
      </c>
      <c r="P1670">
        <f t="shared" si="480"/>
        <v>2.0934182193976184E-107</v>
      </c>
      <c r="Q1670">
        <f t="shared" si="480"/>
        <v>29.789400432583452</v>
      </c>
      <c r="R1670">
        <f t="shared" si="480"/>
        <v>134.40141574133773</v>
      </c>
      <c r="S1670">
        <f t="shared" si="480"/>
        <v>4.0964516339303512E-37</v>
      </c>
      <c r="T1670" t="e">
        <f t="shared" si="480"/>
        <v>#DIV/0!</v>
      </c>
      <c r="U1670" t="e">
        <f t="shared" si="480"/>
        <v>#DIV/0!</v>
      </c>
      <c r="V1670">
        <f t="shared" si="480"/>
        <v>8.6508147681904485E-154</v>
      </c>
      <c r="W1670">
        <f t="shared" si="480"/>
        <v>9.7709698848293236E-227</v>
      </c>
      <c r="X1670">
        <f t="shared" si="480"/>
        <v>2.0407927071337125E-11</v>
      </c>
      <c r="Y1670">
        <f t="shared" si="480"/>
        <v>1.0535298195863433E-10</v>
      </c>
      <c r="Z1670">
        <f t="shared" si="480"/>
        <v>4.016467088390667E-2</v>
      </c>
      <c r="AA1670">
        <f t="shared" si="480"/>
        <v>9.3217676321638777E-6</v>
      </c>
      <c r="AC1670">
        <f>(C1670-P1670)^2</f>
        <v>4.382399841305895E-214</v>
      </c>
      <c r="AD1670">
        <f>(D1670-Q1670)^2</f>
        <v>828.8295772676363</v>
      </c>
      <c r="AE1670">
        <f>(E1670-R1670)^2</f>
        <v>18063.740553275904</v>
      </c>
      <c r="AF1670">
        <f>(F1670-S1670)^2</f>
        <v>1</v>
      </c>
      <c r="AG1670" t="e">
        <f>(G1670-T1670)^2</f>
        <v>#DIV/0!</v>
      </c>
      <c r="AH1670" t="e">
        <f>(H1670-U1670)^2</f>
        <v>#DIV/0!</v>
      </c>
      <c r="AI1670">
        <f>(I1670-V1670)^2</f>
        <v>4</v>
      </c>
      <c r="AJ1670">
        <f>(J1670-W1670)^2</f>
        <v>0</v>
      </c>
      <c r="AK1670">
        <f>(K1670-X1670)^2</f>
        <v>4.1648348734901466E-22</v>
      </c>
      <c r="AL1670">
        <f>(L1670-Y1670)^2</f>
        <v>0.9999999997892941</v>
      </c>
      <c r="AM1670">
        <f>(M1670-Z1670)^2</f>
        <v>1.6132007872125401E-3</v>
      </c>
      <c r="AN1670">
        <f>(N1670-AA1670)^2</f>
        <v>8.6895351788058152E-11</v>
      </c>
      <c r="AP1670">
        <f t="shared" si="464"/>
        <v>0</v>
      </c>
      <c r="AQ1670">
        <f t="shared" si="465"/>
        <v>1.9852941176470591E-2</v>
      </c>
      <c r="AR1670">
        <f t="shared" si="466"/>
        <v>0</v>
      </c>
      <c r="AS1670">
        <f t="shared" si="467"/>
        <v>3.4682080924855491E-3</v>
      </c>
      <c r="AT1670">
        <f t="shared" si="468"/>
        <v>0</v>
      </c>
      <c r="AU1670">
        <f t="shared" si="469"/>
        <v>0</v>
      </c>
      <c r="AV1670">
        <f t="shared" si="470"/>
        <v>5.9019208069535361E-5</v>
      </c>
      <c r="AW1670">
        <f t="shared" si="471"/>
        <v>0</v>
      </c>
      <c r="AX1670">
        <f t="shared" si="472"/>
        <v>0</v>
      </c>
      <c r="AY1670">
        <f t="shared" si="473"/>
        <v>3.0996087872404456E-4</v>
      </c>
      <c r="AZ1670">
        <f t="shared" si="474"/>
        <v>0</v>
      </c>
      <c r="BA1670">
        <f t="shared" si="475"/>
        <v>0</v>
      </c>
    </row>
    <row r="1671" spans="1:53" x14ac:dyDescent="0.25">
      <c r="A1671">
        <f>raw!AJ1661</f>
        <v>162.66669999999999</v>
      </c>
      <c r="C1671">
        <f>raw!AK1661</f>
        <v>0</v>
      </c>
      <c r="D1671">
        <f>raw!AL1661</f>
        <v>1</v>
      </c>
      <c r="E1671">
        <f>raw!AM1661</f>
        <v>0</v>
      </c>
      <c r="F1671">
        <f>raw!AN1661</f>
        <v>0</v>
      </c>
      <c r="G1671">
        <f>raw!AO1661</f>
        <v>0</v>
      </c>
      <c r="H1671">
        <f>raw!AP1661</f>
        <v>0</v>
      </c>
      <c r="I1671">
        <f>raw!AQ1661</f>
        <v>0</v>
      </c>
      <c r="J1671">
        <f>raw!AR1661</f>
        <v>1</v>
      </c>
      <c r="K1671">
        <f>raw!AS1661</f>
        <v>0</v>
      </c>
      <c r="L1671">
        <f>raw!AT1661</f>
        <v>3</v>
      </c>
      <c r="M1671">
        <f>raw!AU1661</f>
        <v>0</v>
      </c>
      <c r="N1671">
        <f>raw!AV1661</f>
        <v>0</v>
      </c>
      <c r="P1671">
        <f t="shared" si="480"/>
        <v>1.217451994705737E-107</v>
      </c>
      <c r="Q1671">
        <f t="shared" si="480"/>
        <v>29.789400432583452</v>
      </c>
      <c r="R1671">
        <f t="shared" si="480"/>
        <v>134.40141574133773</v>
      </c>
      <c r="S1671">
        <f t="shared" si="480"/>
        <v>3.3523074688209504E-37</v>
      </c>
      <c r="T1671" t="e">
        <f t="shared" si="480"/>
        <v>#DIV/0!</v>
      </c>
      <c r="U1671" t="e">
        <f t="shared" si="480"/>
        <v>#DIV/0!</v>
      </c>
      <c r="V1671">
        <f t="shared" si="480"/>
        <v>3.997513136181158E-154</v>
      </c>
      <c r="W1671">
        <f t="shared" si="480"/>
        <v>3.113991360267827E-227</v>
      </c>
      <c r="X1671">
        <f t="shared" si="480"/>
        <v>1.8930113393125325E-11</v>
      </c>
      <c r="Y1671">
        <f t="shared" si="480"/>
        <v>1.0535298195859543E-10</v>
      </c>
      <c r="Z1671">
        <f t="shared" si="480"/>
        <v>4.016467088390667E-2</v>
      </c>
      <c r="AA1671">
        <f t="shared" si="480"/>
        <v>8.9571818506561824E-6</v>
      </c>
      <c r="AC1671">
        <f>(C1671-P1671)^2</f>
        <v>1.482189359412978E-214</v>
      </c>
      <c r="AD1671">
        <f>(D1671-Q1671)^2</f>
        <v>828.8295772676363</v>
      </c>
      <c r="AE1671">
        <f>(E1671-R1671)^2</f>
        <v>18063.740553275904</v>
      </c>
      <c r="AF1671">
        <f>(F1671-S1671)^2</f>
        <v>1.1237965365512727E-73</v>
      </c>
      <c r="AG1671" t="e">
        <f>(G1671-T1671)^2</f>
        <v>#DIV/0!</v>
      </c>
      <c r="AH1671" t="e">
        <f>(H1671-U1671)^2</f>
        <v>#DIV/0!</v>
      </c>
      <c r="AI1671">
        <f>(I1671-V1671)^2</f>
        <v>1.5980111273940917E-307</v>
      </c>
      <c r="AJ1671">
        <f>(J1671-W1671)^2</f>
        <v>1</v>
      </c>
      <c r="AK1671">
        <f>(K1671-X1671)^2</f>
        <v>3.583491930765828E-22</v>
      </c>
      <c r="AL1671">
        <f>(L1671-Y1671)^2</f>
        <v>8.9999999993678816</v>
      </c>
      <c r="AM1671">
        <f>(M1671-Z1671)^2</f>
        <v>1.6132007872125401E-3</v>
      </c>
      <c r="AN1671">
        <f>(N1671-AA1671)^2</f>
        <v>8.0231106705724516E-11</v>
      </c>
      <c r="AP1671">
        <f t="shared" si="464"/>
        <v>0</v>
      </c>
      <c r="AQ1671">
        <f t="shared" si="465"/>
        <v>1.9852941176470591E-2</v>
      </c>
      <c r="AR1671">
        <f t="shared" si="466"/>
        <v>0</v>
      </c>
      <c r="AS1671">
        <f t="shared" si="467"/>
        <v>0</v>
      </c>
      <c r="AT1671">
        <f t="shared" si="468"/>
        <v>0</v>
      </c>
      <c r="AU1671">
        <f t="shared" si="469"/>
        <v>0</v>
      </c>
      <c r="AV1671">
        <f t="shared" si="470"/>
        <v>0</v>
      </c>
      <c r="AW1671">
        <f t="shared" si="471"/>
        <v>8.5822743026902134E-6</v>
      </c>
      <c r="AX1671">
        <f t="shared" si="472"/>
        <v>0</v>
      </c>
      <c r="AY1671">
        <f t="shared" si="473"/>
        <v>9.2988263617213357E-4</v>
      </c>
      <c r="AZ1671">
        <f t="shared" si="474"/>
        <v>0</v>
      </c>
      <c r="BA1671">
        <f t="shared" si="475"/>
        <v>0</v>
      </c>
    </row>
    <row r="1672" spans="1:53" x14ac:dyDescent="0.25">
      <c r="A1672">
        <f>raw!AJ1662</f>
        <v>162.75</v>
      </c>
      <c r="C1672">
        <f>raw!AK1662</f>
        <v>0</v>
      </c>
      <c r="D1672">
        <f>raw!AL1662</f>
        <v>1</v>
      </c>
      <c r="E1672">
        <f>raw!AM1662</f>
        <v>0</v>
      </c>
      <c r="F1672">
        <f>raw!AN1662</f>
        <v>0</v>
      </c>
      <c r="G1672">
        <f>raw!AO1662</f>
        <v>0</v>
      </c>
      <c r="H1672">
        <f>raw!AP1662</f>
        <v>0</v>
      </c>
      <c r="I1672">
        <f>raw!AQ1662</f>
        <v>0</v>
      </c>
      <c r="J1672">
        <f>raw!AR1662</f>
        <v>2</v>
      </c>
      <c r="K1672">
        <f>raw!AS1662</f>
        <v>0</v>
      </c>
      <c r="L1672">
        <f>raw!AT1662</f>
        <v>0</v>
      </c>
      <c r="M1672">
        <f>raw!AU1662</f>
        <v>0</v>
      </c>
      <c r="N1672">
        <f>raw!AV1662</f>
        <v>0</v>
      </c>
      <c r="P1672">
        <f t="shared" si="480"/>
        <v>9.2837790617764964E-108</v>
      </c>
      <c r="Q1672">
        <f t="shared" si="480"/>
        <v>29.789400432583452</v>
      </c>
      <c r="R1672">
        <f t="shared" si="480"/>
        <v>134.40141574133773</v>
      </c>
      <c r="S1672">
        <f t="shared" si="480"/>
        <v>3.0325046531589485E-37</v>
      </c>
      <c r="T1672" t="e">
        <f t="shared" si="480"/>
        <v>#DIV/0!</v>
      </c>
      <c r="U1672" t="e">
        <f t="shared" si="480"/>
        <v>#DIV/0!</v>
      </c>
      <c r="V1672">
        <f t="shared" si="480"/>
        <v>2.7172113784003589E-154</v>
      </c>
      <c r="W1672">
        <f t="shared" si="480"/>
        <v>1.7577475080872858E-227</v>
      </c>
      <c r="X1672">
        <f t="shared" si="480"/>
        <v>1.8231636187872349E-11</v>
      </c>
      <c r="Y1672">
        <f t="shared" si="480"/>
        <v>1.0535298195857798E-10</v>
      </c>
      <c r="Z1672">
        <f t="shared" si="480"/>
        <v>4.016467088390667E-2</v>
      </c>
      <c r="AA1672">
        <f t="shared" si="480"/>
        <v>8.7801743982072392E-6</v>
      </c>
      <c r="AC1672">
        <f>(C1672-P1672)^2</f>
        <v>8.6188553667879686E-215</v>
      </c>
      <c r="AD1672">
        <f>(D1672-Q1672)^2</f>
        <v>828.8295772676363</v>
      </c>
      <c r="AE1672">
        <f>(E1672-R1672)^2</f>
        <v>18063.740553275904</v>
      </c>
      <c r="AF1672">
        <f>(F1672-S1672)^2</f>
        <v>9.1960844714306745E-74</v>
      </c>
      <c r="AG1672" t="e">
        <f>(G1672-T1672)^2</f>
        <v>#DIV/0!</v>
      </c>
      <c r="AH1672" t="e">
        <f>(H1672-U1672)^2</f>
        <v>#DIV/0!</v>
      </c>
      <c r="AI1672">
        <f>(I1672-V1672)^2</f>
        <v>7.3832376749083779E-308</v>
      </c>
      <c r="AJ1672">
        <f>(J1672-W1672)^2</f>
        <v>4</v>
      </c>
      <c r="AK1672">
        <f>(K1672-X1672)^2</f>
        <v>3.3239255808693658E-22</v>
      </c>
      <c r="AL1672">
        <f>(L1672-Y1672)^2</f>
        <v>1.1099250807564457E-20</v>
      </c>
      <c r="AM1672">
        <f>(M1672-Z1672)^2</f>
        <v>1.6132007872125401E-3</v>
      </c>
      <c r="AN1672">
        <f>(N1672-AA1672)^2</f>
        <v>7.7091462462933859E-11</v>
      </c>
      <c r="AP1672">
        <f t="shared" si="464"/>
        <v>0</v>
      </c>
      <c r="AQ1672">
        <f t="shared" si="465"/>
        <v>1.9852941176470591E-2</v>
      </c>
      <c r="AR1672">
        <f t="shared" si="466"/>
        <v>0</v>
      </c>
      <c r="AS1672">
        <f t="shared" si="467"/>
        <v>0</v>
      </c>
      <c r="AT1672">
        <f t="shared" si="468"/>
        <v>0</v>
      </c>
      <c r="AU1672">
        <f t="shared" si="469"/>
        <v>0</v>
      </c>
      <c r="AV1672">
        <f t="shared" si="470"/>
        <v>0</v>
      </c>
      <c r="AW1672">
        <f t="shared" si="471"/>
        <v>1.7164548605380427E-5</v>
      </c>
      <c r="AX1672">
        <f t="shared" si="472"/>
        <v>0</v>
      </c>
      <c r="AY1672">
        <f t="shared" si="473"/>
        <v>0</v>
      </c>
      <c r="AZ1672">
        <f t="shared" si="474"/>
        <v>0</v>
      </c>
      <c r="BA1672">
        <f t="shared" si="475"/>
        <v>0</v>
      </c>
    </row>
    <row r="1673" spans="1:53" x14ac:dyDescent="0.25">
      <c r="A1673">
        <f>raw!AJ1663</f>
        <v>162.83330000000001</v>
      </c>
      <c r="C1673">
        <f>raw!AK1663</f>
        <v>0</v>
      </c>
      <c r="D1673">
        <f>raw!AL1663</f>
        <v>1</v>
      </c>
      <c r="E1673">
        <f>raw!AM1663</f>
        <v>0</v>
      </c>
      <c r="F1673">
        <f>raw!AN1663</f>
        <v>0</v>
      </c>
      <c r="G1673">
        <f>raw!AO1663</f>
        <v>0</v>
      </c>
      <c r="H1673">
        <f>raw!AP1663</f>
        <v>0</v>
      </c>
      <c r="I1673">
        <f>raw!AQ1663</f>
        <v>1</v>
      </c>
      <c r="J1673">
        <f>raw!AR1663</f>
        <v>0</v>
      </c>
      <c r="K1673">
        <f>raw!AS1663</f>
        <v>0</v>
      </c>
      <c r="L1673">
        <f>raw!AT1663</f>
        <v>1</v>
      </c>
      <c r="M1673">
        <f>raw!AU1663</f>
        <v>0</v>
      </c>
      <c r="N1673">
        <f>raw!AV1663</f>
        <v>0</v>
      </c>
      <c r="P1673">
        <f t="shared" si="480"/>
        <v>7.0783829242075685E-108</v>
      </c>
      <c r="Q1673">
        <f t="shared" si="480"/>
        <v>29.789400432583452</v>
      </c>
      <c r="R1673">
        <f t="shared" si="480"/>
        <v>134.40141574133773</v>
      </c>
      <c r="S1673">
        <f t="shared" si="480"/>
        <v>2.743056738349003E-37</v>
      </c>
      <c r="T1673" t="e">
        <f t="shared" si="480"/>
        <v>#DIV/0!</v>
      </c>
      <c r="U1673" t="e">
        <f t="shared" si="480"/>
        <v>#DIV/0!</v>
      </c>
      <c r="V1673">
        <f t="shared" si="480"/>
        <v>1.8465794562062189E-154</v>
      </c>
      <c r="W1673">
        <f t="shared" si="480"/>
        <v>9.9188763546017306E-228</v>
      </c>
      <c r="X1673">
        <f t="shared" si="480"/>
        <v>1.7558539899905326E-11</v>
      </c>
      <c r="Y1673">
        <f t="shared" si="480"/>
        <v>1.0535298195856172E-10</v>
      </c>
      <c r="Z1673">
        <f t="shared" si="480"/>
        <v>4.016467088390667E-2</v>
      </c>
      <c r="AA1673">
        <f t="shared" si="480"/>
        <v>8.6065327447673702E-6</v>
      </c>
      <c r="AC1673">
        <f>(C1673-P1673)^2</f>
        <v>5.0103504821713284E-215</v>
      </c>
      <c r="AD1673">
        <f>(D1673-Q1673)^2</f>
        <v>828.8295772676363</v>
      </c>
      <c r="AE1673">
        <f>(E1673-R1673)^2</f>
        <v>18063.740553275904</v>
      </c>
      <c r="AF1673">
        <f>(F1673-S1673)^2</f>
        <v>7.5243602698018713E-74</v>
      </c>
      <c r="AG1673" t="e">
        <f>(G1673-T1673)^2</f>
        <v>#DIV/0!</v>
      </c>
      <c r="AH1673" t="e">
        <f>(H1673-U1673)^2</f>
        <v>#DIV/0!</v>
      </c>
      <c r="AI1673">
        <f>(I1673-V1673)^2</f>
        <v>1</v>
      </c>
      <c r="AJ1673">
        <f>(J1673-W1673)^2</f>
        <v>0</v>
      </c>
      <c r="AK1673">
        <f>(K1673-X1673)^2</f>
        <v>3.0830232341656735E-22</v>
      </c>
      <c r="AL1673">
        <f>(L1673-Y1673)^2</f>
        <v>0.9999999997892941</v>
      </c>
      <c r="AM1673">
        <f>(M1673-Z1673)^2</f>
        <v>1.6132007872125401E-3</v>
      </c>
      <c r="AN1673">
        <f>(N1673-AA1673)^2</f>
        <v>7.4072405886752966E-11</v>
      </c>
      <c r="AP1673">
        <f t="shared" si="464"/>
        <v>0</v>
      </c>
      <c r="AQ1673">
        <f t="shared" si="465"/>
        <v>1.9852941176470591E-2</v>
      </c>
      <c r="AR1673">
        <f t="shared" si="466"/>
        <v>0</v>
      </c>
      <c r="AS1673">
        <f t="shared" si="467"/>
        <v>0</v>
      </c>
      <c r="AT1673">
        <f t="shared" si="468"/>
        <v>0</v>
      </c>
      <c r="AU1673">
        <f t="shared" si="469"/>
        <v>0</v>
      </c>
      <c r="AV1673">
        <f t="shared" si="470"/>
        <v>2.9509604034767681E-5</v>
      </c>
      <c r="AW1673">
        <f t="shared" si="471"/>
        <v>0</v>
      </c>
      <c r="AX1673">
        <f t="shared" si="472"/>
        <v>0</v>
      </c>
      <c r="AY1673">
        <f t="shared" si="473"/>
        <v>3.0996087872404456E-4</v>
      </c>
      <c r="AZ1673">
        <f t="shared" si="474"/>
        <v>0</v>
      </c>
      <c r="BA1673">
        <f t="shared" si="475"/>
        <v>0</v>
      </c>
    </row>
    <row r="1674" spans="1:53" x14ac:dyDescent="0.25">
      <c r="A1674">
        <f>raw!AJ1664</f>
        <v>163.16669999999999</v>
      </c>
      <c r="C1674">
        <f>raw!AK1664</f>
        <v>0</v>
      </c>
      <c r="D1674">
        <f>raw!AL1664</f>
        <v>1</v>
      </c>
      <c r="E1674">
        <f>raw!AM1664</f>
        <v>0</v>
      </c>
      <c r="F1674">
        <f>raw!AN1664</f>
        <v>1</v>
      </c>
      <c r="G1674">
        <f>raw!AO1664</f>
        <v>0</v>
      </c>
      <c r="H1674">
        <f>raw!AP1664</f>
        <v>0</v>
      </c>
      <c r="I1674">
        <f>raw!AQ1664</f>
        <v>0</v>
      </c>
      <c r="J1674">
        <f>raw!AR1664</f>
        <v>0</v>
      </c>
      <c r="K1674">
        <f>raw!AS1664</f>
        <v>0</v>
      </c>
      <c r="L1674">
        <f>raw!AT1664</f>
        <v>1</v>
      </c>
      <c r="M1674">
        <f>raw!AU1664</f>
        <v>0</v>
      </c>
      <c r="N1674">
        <f>raw!AV1664</f>
        <v>0</v>
      </c>
      <c r="P1674">
        <f t="shared" ref="P1674:AA1683" si="481">P$6+P$3*EXP(-($A1674-P$4)*($A1674-P$4)/(2*P$5*P$5))</f>
        <v>2.3869902283567559E-108</v>
      </c>
      <c r="Q1674">
        <f t="shared" si="481"/>
        <v>29.789400432583452</v>
      </c>
      <c r="R1674">
        <f t="shared" si="481"/>
        <v>134.40141574133773</v>
      </c>
      <c r="S1674">
        <f t="shared" si="481"/>
        <v>1.8349321979777456E-37</v>
      </c>
      <c r="T1674" t="e">
        <f t="shared" si="481"/>
        <v>#DIV/0!</v>
      </c>
      <c r="U1674" t="e">
        <f t="shared" si="481"/>
        <v>#DIV/0!</v>
      </c>
      <c r="V1674">
        <f t="shared" si="481"/>
        <v>3.9269291414475937E-155</v>
      </c>
      <c r="W1674">
        <f t="shared" si="481"/>
        <v>1.0012841372490004E-228</v>
      </c>
      <c r="X1674">
        <f t="shared" si="481"/>
        <v>1.5100916462816613E-11</v>
      </c>
      <c r="Y1674">
        <f t="shared" si="481"/>
        <v>1.0535298195850717E-10</v>
      </c>
      <c r="Z1674">
        <f t="shared" si="481"/>
        <v>4.016467088390667E-2</v>
      </c>
      <c r="AA1674">
        <f t="shared" si="481"/>
        <v>7.9440319342501582E-6</v>
      </c>
      <c r="AC1674">
        <f>(C1674-P1674)^2</f>
        <v>5.6977223502706376E-216</v>
      </c>
      <c r="AD1674">
        <f>(D1674-Q1674)^2</f>
        <v>828.8295772676363</v>
      </c>
      <c r="AE1674">
        <f>(E1674-R1674)^2</f>
        <v>18063.740553275904</v>
      </c>
      <c r="AF1674">
        <f>(F1674-S1674)^2</f>
        <v>1</v>
      </c>
      <c r="AG1674" t="e">
        <f>(G1674-T1674)^2</f>
        <v>#DIV/0!</v>
      </c>
      <c r="AH1674" t="e">
        <f>(H1674-U1674)^2</f>
        <v>#DIV/0!</v>
      </c>
      <c r="AI1674">
        <f>(I1674-V1674)^2</f>
        <v>0</v>
      </c>
      <c r="AJ1674">
        <f>(J1674-W1674)^2</f>
        <v>0</v>
      </c>
      <c r="AK1674">
        <f>(K1674-X1674)^2</f>
        <v>2.2803767801696581E-22</v>
      </c>
      <c r="AL1674">
        <f>(L1674-Y1674)^2</f>
        <v>0.9999999997892941</v>
      </c>
      <c r="AM1674">
        <f>(M1674-Z1674)^2</f>
        <v>1.6132007872125401E-3</v>
      </c>
      <c r="AN1674">
        <f>(N1674-AA1674)^2</f>
        <v>6.3107643372386313E-11</v>
      </c>
      <c r="AP1674">
        <f t="shared" si="464"/>
        <v>0</v>
      </c>
      <c r="AQ1674">
        <f t="shared" si="465"/>
        <v>1.9852941176470591E-2</v>
      </c>
      <c r="AR1674">
        <f t="shared" si="466"/>
        <v>0</v>
      </c>
      <c r="AS1674">
        <f t="shared" si="467"/>
        <v>3.4682080924855491E-3</v>
      </c>
      <c r="AT1674">
        <f t="shared" si="468"/>
        <v>0</v>
      </c>
      <c r="AU1674">
        <f t="shared" si="469"/>
        <v>0</v>
      </c>
      <c r="AV1674">
        <f t="shared" si="470"/>
        <v>0</v>
      </c>
      <c r="AW1674">
        <f t="shared" si="471"/>
        <v>0</v>
      </c>
      <c r="AX1674">
        <f t="shared" si="472"/>
        <v>0</v>
      </c>
      <c r="AY1674">
        <f t="shared" si="473"/>
        <v>3.0996087872404456E-4</v>
      </c>
      <c r="AZ1674">
        <f t="shared" si="474"/>
        <v>0</v>
      </c>
      <c r="BA1674">
        <f t="shared" si="475"/>
        <v>0</v>
      </c>
    </row>
    <row r="1675" spans="1:53" x14ac:dyDescent="0.25">
      <c r="A1675">
        <f>raw!AJ1665</f>
        <v>163.66669999999999</v>
      </c>
      <c r="C1675">
        <f>raw!AK1665</f>
        <v>0</v>
      </c>
      <c r="D1675">
        <f>raw!AL1665</f>
        <v>2</v>
      </c>
      <c r="E1675">
        <f>raw!AM1665</f>
        <v>0</v>
      </c>
      <c r="F1675">
        <f>raw!AN1665</f>
        <v>0</v>
      </c>
      <c r="G1675">
        <f>raw!AO1665</f>
        <v>0</v>
      </c>
      <c r="H1675">
        <f>raw!AP1665</f>
        <v>0</v>
      </c>
      <c r="I1675">
        <f>raw!AQ1665</f>
        <v>1</v>
      </c>
      <c r="J1675">
        <f>raw!AR1665</f>
        <v>1</v>
      </c>
      <c r="K1675">
        <f>raw!AS1665</f>
        <v>1</v>
      </c>
      <c r="L1675">
        <f>raw!AT1665</f>
        <v>0</v>
      </c>
      <c r="M1675">
        <f>raw!AU1665</f>
        <v>0</v>
      </c>
      <c r="N1675">
        <f>raw!AV1665</f>
        <v>0</v>
      </c>
      <c r="P1675">
        <f t="shared" si="481"/>
        <v>4.655374425621891E-109</v>
      </c>
      <c r="Q1675">
        <f t="shared" si="481"/>
        <v>29.789400432583452</v>
      </c>
      <c r="R1675">
        <f t="shared" si="481"/>
        <v>134.40141574133773</v>
      </c>
      <c r="S1675">
        <f t="shared" si="481"/>
        <v>1.0023516425371072E-37</v>
      </c>
      <c r="T1675" t="e">
        <f t="shared" si="481"/>
        <v>#DIV/0!</v>
      </c>
      <c r="U1675" t="e">
        <f t="shared" si="481"/>
        <v>#DIV/0!</v>
      </c>
      <c r="V1675">
        <f t="shared" si="481"/>
        <v>3.8292301396616668E-156</v>
      </c>
      <c r="W1675">
        <f t="shared" si="481"/>
        <v>3.1842104263014745E-230</v>
      </c>
      <c r="X1675">
        <f t="shared" si="481"/>
        <v>1.2036624805085614E-11</v>
      </c>
      <c r="Y1675">
        <f t="shared" si="481"/>
        <v>1.0535298195844975E-10</v>
      </c>
      <c r="Z1675">
        <f t="shared" si="481"/>
        <v>4.016467088390667E-2</v>
      </c>
      <c r="AA1675">
        <f t="shared" si="481"/>
        <v>7.0415836590097034E-6</v>
      </c>
      <c r="AC1675">
        <f>(C1675-P1675)^2</f>
        <v>2.167251104273435E-217</v>
      </c>
      <c r="AD1675">
        <f>(D1675-Q1675)^2</f>
        <v>772.25077640246934</v>
      </c>
      <c r="AE1675">
        <f>(E1675-R1675)^2</f>
        <v>18063.740553275904</v>
      </c>
      <c r="AF1675">
        <f>(F1675-S1675)^2</f>
        <v>1.0047088152968366E-74</v>
      </c>
      <c r="AG1675" t="e">
        <f>(G1675-T1675)^2</f>
        <v>#DIV/0!</v>
      </c>
      <c r="AH1675" t="e">
        <f>(H1675-U1675)^2</f>
        <v>#DIV/0!</v>
      </c>
      <c r="AI1675">
        <f>(I1675-V1675)^2</f>
        <v>1</v>
      </c>
      <c r="AJ1675">
        <f>(J1675-W1675)^2</f>
        <v>1</v>
      </c>
      <c r="AK1675">
        <f>(K1675-X1675)^2</f>
        <v>0.99999999997592681</v>
      </c>
      <c r="AL1675">
        <f>(L1675-Y1675)^2</f>
        <v>1.109925080753744E-20</v>
      </c>
      <c r="AM1675">
        <f>(M1675-Z1675)^2</f>
        <v>1.6132007872125401E-3</v>
      </c>
      <c r="AN1675">
        <f>(N1675-AA1675)^2</f>
        <v>4.958390042683248E-11</v>
      </c>
      <c r="AP1675">
        <f t="shared" si="464"/>
        <v>0</v>
      </c>
      <c r="AQ1675">
        <f t="shared" si="465"/>
        <v>3.9705882352941181E-2</v>
      </c>
      <c r="AR1675">
        <f t="shared" si="466"/>
        <v>0</v>
      </c>
      <c r="AS1675">
        <f t="shared" si="467"/>
        <v>0</v>
      </c>
      <c r="AT1675">
        <f t="shared" si="468"/>
        <v>0</v>
      </c>
      <c r="AU1675">
        <f t="shared" si="469"/>
        <v>0</v>
      </c>
      <c r="AV1675">
        <f t="shared" si="470"/>
        <v>2.9509604034767681E-5</v>
      </c>
      <c r="AW1675">
        <f t="shared" si="471"/>
        <v>8.5822743026902134E-6</v>
      </c>
      <c r="AX1675">
        <f t="shared" si="472"/>
        <v>8.9887640449438206E-4</v>
      </c>
      <c r="AY1675">
        <f t="shared" si="473"/>
        <v>0</v>
      </c>
      <c r="AZ1675">
        <f t="shared" si="474"/>
        <v>0</v>
      </c>
      <c r="BA1675">
        <f t="shared" si="475"/>
        <v>0</v>
      </c>
    </row>
    <row r="1676" spans="1:53" x14ac:dyDescent="0.25">
      <c r="A1676">
        <f>raw!AJ1666</f>
        <v>163.83330000000001</v>
      </c>
      <c r="C1676">
        <f>raw!AK1666</f>
        <v>0</v>
      </c>
      <c r="D1676">
        <f>raw!AL1666</f>
        <v>1</v>
      </c>
      <c r="E1676">
        <f>raw!AM1666</f>
        <v>0</v>
      </c>
      <c r="F1676">
        <f>raw!AN1666</f>
        <v>0</v>
      </c>
      <c r="G1676">
        <f>raw!AO1666</f>
        <v>0</v>
      </c>
      <c r="H1676">
        <f>raw!AP1666</f>
        <v>0</v>
      </c>
      <c r="I1676">
        <f>raw!AQ1666</f>
        <v>0</v>
      </c>
      <c r="J1676">
        <f>raw!AR1666</f>
        <v>2</v>
      </c>
      <c r="K1676">
        <f>raw!AS1666</f>
        <v>0</v>
      </c>
      <c r="L1676">
        <f>raw!AT1666</f>
        <v>0</v>
      </c>
      <c r="M1676">
        <f>raw!AU1666</f>
        <v>0</v>
      </c>
      <c r="N1676">
        <f>raw!AV1666</f>
        <v>0</v>
      </c>
      <c r="P1676">
        <f t="shared" si="481"/>
        <v>2.6971652518760766E-109</v>
      </c>
      <c r="Q1676">
        <f t="shared" si="481"/>
        <v>29.789400432583452</v>
      </c>
      <c r="R1676">
        <f t="shared" si="481"/>
        <v>134.40141574133773</v>
      </c>
      <c r="S1676">
        <f t="shared" si="481"/>
        <v>8.1908170374102698E-38</v>
      </c>
      <c r="T1676" t="e">
        <f t="shared" si="481"/>
        <v>#DIV/0!</v>
      </c>
      <c r="U1676" t="e">
        <f t="shared" si="481"/>
        <v>#DIV/0!</v>
      </c>
      <c r="V1676">
        <f t="shared" si="481"/>
        <v>1.7601671663222993E-156</v>
      </c>
      <c r="W1676">
        <f t="shared" si="481"/>
        <v>1.006818313170652E-230</v>
      </c>
      <c r="X1676">
        <f t="shared" si="481"/>
        <v>1.1158544559620544E-11</v>
      </c>
      <c r="Y1676">
        <f t="shared" si="481"/>
        <v>1.053529819584355E-10</v>
      </c>
      <c r="Z1676">
        <f t="shared" si="481"/>
        <v>4.016467088390667E-2</v>
      </c>
      <c r="AA1676">
        <f t="shared" si="481"/>
        <v>6.7634314018846253E-6</v>
      </c>
      <c r="AC1676">
        <f>(C1676-P1676)^2</f>
        <v>7.27470039592774E-218</v>
      </c>
      <c r="AD1676">
        <f>(D1676-Q1676)^2</f>
        <v>828.8295772676363</v>
      </c>
      <c r="AE1676">
        <f>(E1676-R1676)^2</f>
        <v>18063.740553275904</v>
      </c>
      <c r="AF1676">
        <f>(F1676-S1676)^2</f>
        <v>6.7089483740330348E-75</v>
      </c>
      <c r="AG1676" t="e">
        <f>(G1676-T1676)^2</f>
        <v>#DIV/0!</v>
      </c>
      <c r="AH1676" t="e">
        <f>(H1676-U1676)^2</f>
        <v>#DIV/0!</v>
      </c>
      <c r="AI1676">
        <f>(I1676-V1676)^2</f>
        <v>0</v>
      </c>
      <c r="AJ1676">
        <f>(J1676-W1676)^2</f>
        <v>4</v>
      </c>
      <c r="AK1676">
        <f>(K1676-X1676)^2</f>
        <v>1.2451311668903723E-22</v>
      </c>
      <c r="AL1676">
        <f>(L1676-Y1676)^2</f>
        <v>1.1099250807534435E-20</v>
      </c>
      <c r="AM1676">
        <f>(M1676-Z1676)^2</f>
        <v>1.6132007872125401E-3</v>
      </c>
      <c r="AN1676">
        <f>(N1676-AA1676)^2</f>
        <v>4.5744004327999026E-11</v>
      </c>
      <c r="AP1676">
        <f t="shared" si="464"/>
        <v>0</v>
      </c>
      <c r="AQ1676">
        <f t="shared" si="465"/>
        <v>1.9852941176470591E-2</v>
      </c>
      <c r="AR1676">
        <f t="shared" si="466"/>
        <v>0</v>
      </c>
      <c r="AS1676">
        <f t="shared" si="467"/>
        <v>0</v>
      </c>
      <c r="AT1676">
        <f t="shared" si="468"/>
        <v>0</v>
      </c>
      <c r="AU1676">
        <f t="shared" si="469"/>
        <v>0</v>
      </c>
      <c r="AV1676">
        <f t="shared" si="470"/>
        <v>0</v>
      </c>
      <c r="AW1676">
        <f t="shared" si="471"/>
        <v>1.7164548605380427E-5</v>
      </c>
      <c r="AX1676">
        <f t="shared" si="472"/>
        <v>0</v>
      </c>
      <c r="AY1676">
        <f t="shared" si="473"/>
        <v>0</v>
      </c>
      <c r="AZ1676">
        <f t="shared" si="474"/>
        <v>0</v>
      </c>
      <c r="BA1676">
        <f t="shared" si="475"/>
        <v>0</v>
      </c>
    </row>
    <row r="1677" spans="1:53" x14ac:dyDescent="0.25">
      <c r="A1677">
        <f>raw!AJ1667</f>
        <v>163.91669999999999</v>
      </c>
      <c r="C1677">
        <f>raw!AK1667</f>
        <v>0</v>
      </c>
      <c r="D1677">
        <f>raw!AL1667</f>
        <v>2</v>
      </c>
      <c r="E1677">
        <f>raw!AM1667</f>
        <v>0</v>
      </c>
      <c r="F1677">
        <f>raw!AN1667</f>
        <v>0</v>
      </c>
      <c r="G1677">
        <f>raw!AO1667</f>
        <v>0</v>
      </c>
      <c r="H1677">
        <f>raw!AP1667</f>
        <v>0</v>
      </c>
      <c r="I1677">
        <f>raw!AQ1667</f>
        <v>0</v>
      </c>
      <c r="J1677">
        <f>raw!AR1667</f>
        <v>1</v>
      </c>
      <c r="K1677">
        <f>raw!AS1667</f>
        <v>2</v>
      </c>
      <c r="L1677">
        <f>raw!AT1667</f>
        <v>2</v>
      </c>
      <c r="M1677">
        <f>raw!AU1667</f>
        <v>0</v>
      </c>
      <c r="N1677">
        <f>raw!AV1667</f>
        <v>0</v>
      </c>
      <c r="P1677">
        <f t="shared" si="481"/>
        <v>2.0518520689695422E-109</v>
      </c>
      <c r="Q1677">
        <f t="shared" si="481"/>
        <v>29.789400432583452</v>
      </c>
      <c r="R1677">
        <f t="shared" si="481"/>
        <v>134.40141574133773</v>
      </c>
      <c r="S1677">
        <f t="shared" si="481"/>
        <v>7.4027249686662134E-38</v>
      </c>
      <c r="T1677" t="e">
        <f t="shared" si="481"/>
        <v>#DIV/0!</v>
      </c>
      <c r="U1677" t="e">
        <f t="shared" si="481"/>
        <v>#DIV/0!</v>
      </c>
      <c r="V1677">
        <f t="shared" si="481"/>
        <v>1.1924464496507015E-156</v>
      </c>
      <c r="W1677">
        <f t="shared" si="481"/>
        <v>5.6549094667678416E-231</v>
      </c>
      <c r="X1677">
        <f t="shared" si="481"/>
        <v>1.0742977857843948E-11</v>
      </c>
      <c r="Y1677">
        <f t="shared" si="481"/>
        <v>1.053529819584291E-10</v>
      </c>
      <c r="Z1677">
        <f t="shared" si="481"/>
        <v>4.016467088390667E-2</v>
      </c>
      <c r="AA1677">
        <f t="shared" si="481"/>
        <v>6.628189844563683E-6</v>
      </c>
      <c r="AC1677">
        <f>(C1677-P1677)^2</f>
        <v>4.2100969129345908E-218</v>
      </c>
      <c r="AD1677">
        <f>(D1677-Q1677)^2</f>
        <v>772.25077640246934</v>
      </c>
      <c r="AE1677">
        <f>(E1677-R1677)^2</f>
        <v>18063.740553275904</v>
      </c>
      <c r="AF1677">
        <f>(F1677-S1677)^2</f>
        <v>5.4800336961714185E-75</v>
      </c>
      <c r="AG1677" t="e">
        <f>(G1677-T1677)^2</f>
        <v>#DIV/0!</v>
      </c>
      <c r="AH1677" t="e">
        <f>(H1677-U1677)^2</f>
        <v>#DIV/0!</v>
      </c>
      <c r="AI1677">
        <f>(I1677-V1677)^2</f>
        <v>0</v>
      </c>
      <c r="AJ1677">
        <f>(J1677-W1677)^2</f>
        <v>1</v>
      </c>
      <c r="AK1677">
        <f>(K1677-X1677)^2</f>
        <v>3.9999999999570282</v>
      </c>
      <c r="AL1677">
        <f>(L1677-Y1677)^2</f>
        <v>3.9999999995785878</v>
      </c>
      <c r="AM1677">
        <f>(M1677-Z1677)^2</f>
        <v>1.6132007872125401E-3</v>
      </c>
      <c r="AN1677">
        <f>(N1677-AA1677)^2</f>
        <v>4.393290061557714E-11</v>
      </c>
      <c r="AP1677">
        <f t="shared" si="464"/>
        <v>0</v>
      </c>
      <c r="AQ1677">
        <f t="shared" si="465"/>
        <v>3.9705882352941181E-2</v>
      </c>
      <c r="AR1677">
        <f t="shared" si="466"/>
        <v>0</v>
      </c>
      <c r="AS1677">
        <f t="shared" si="467"/>
        <v>0</v>
      </c>
      <c r="AT1677">
        <f t="shared" si="468"/>
        <v>0</v>
      </c>
      <c r="AU1677">
        <f t="shared" si="469"/>
        <v>0</v>
      </c>
      <c r="AV1677">
        <f t="shared" si="470"/>
        <v>0</v>
      </c>
      <c r="AW1677">
        <f t="shared" si="471"/>
        <v>8.5822743026902134E-6</v>
      </c>
      <c r="AX1677">
        <f t="shared" si="472"/>
        <v>1.7977528089887641E-3</v>
      </c>
      <c r="AY1677">
        <f t="shared" si="473"/>
        <v>6.1992175744808912E-4</v>
      </c>
      <c r="AZ1677">
        <f t="shared" si="474"/>
        <v>0</v>
      </c>
      <c r="BA1677">
        <f t="shared" si="475"/>
        <v>0</v>
      </c>
    </row>
    <row r="1678" spans="1:53" x14ac:dyDescent="0.25">
      <c r="A1678">
        <f>raw!AJ1668</f>
        <v>164</v>
      </c>
      <c r="C1678">
        <f>raw!AK1668</f>
        <v>0</v>
      </c>
      <c r="D1678">
        <f>raw!AL1668</f>
        <v>1</v>
      </c>
      <c r="E1678">
        <f>raw!AM1668</f>
        <v>1</v>
      </c>
      <c r="F1678">
        <f>raw!AN1668</f>
        <v>0</v>
      </c>
      <c r="G1678">
        <f>raw!AO1668</f>
        <v>0</v>
      </c>
      <c r="H1678">
        <f>raw!AP1668</f>
        <v>0</v>
      </c>
      <c r="I1678">
        <f>raw!AQ1668</f>
        <v>0</v>
      </c>
      <c r="J1678">
        <f>raw!AR1668</f>
        <v>2</v>
      </c>
      <c r="K1678">
        <f>raw!AS1668</f>
        <v>2</v>
      </c>
      <c r="L1678">
        <f>raw!AT1668</f>
        <v>1</v>
      </c>
      <c r="M1678">
        <f>raw!AU1668</f>
        <v>0</v>
      </c>
      <c r="N1678">
        <f>raw!AV1668</f>
        <v>0</v>
      </c>
      <c r="P1678">
        <f t="shared" si="481"/>
        <v>1.5612167595365215E-109</v>
      </c>
      <c r="Q1678">
        <f t="shared" si="481"/>
        <v>29.789400432583452</v>
      </c>
      <c r="R1678">
        <f t="shared" si="481"/>
        <v>134.40141574133773</v>
      </c>
      <c r="S1678">
        <f t="shared" si="481"/>
        <v>6.6908971408662237E-38</v>
      </c>
      <c r="T1678" t="e">
        <f t="shared" si="481"/>
        <v>#DIV/0!</v>
      </c>
      <c r="U1678" t="e">
        <f t="shared" si="481"/>
        <v>#DIV/0!</v>
      </c>
      <c r="V1678">
        <f t="shared" si="481"/>
        <v>8.0804886891120048E-157</v>
      </c>
      <c r="W1678">
        <f t="shared" si="481"/>
        <v>3.1773672491822046E-231</v>
      </c>
      <c r="X1678">
        <f t="shared" si="481"/>
        <v>1.0343127765953622E-11</v>
      </c>
      <c r="Y1678">
        <f t="shared" si="481"/>
        <v>1.0535298195842316E-10</v>
      </c>
      <c r="Z1678">
        <f t="shared" si="481"/>
        <v>4.016467088390667E-2</v>
      </c>
      <c r="AA1678">
        <f t="shared" si="481"/>
        <v>6.4957101087423907E-6</v>
      </c>
      <c r="AC1678">
        <f>(C1678-P1678)^2</f>
        <v>2.437397770257717E-218</v>
      </c>
      <c r="AD1678">
        <f>(D1678-Q1678)^2</f>
        <v>828.8295772676363</v>
      </c>
      <c r="AE1678">
        <f>(E1678-R1678)^2</f>
        <v>17795.937721793231</v>
      </c>
      <c r="AF1678">
        <f>(F1678-S1678)^2</f>
        <v>4.4768104549651808E-75</v>
      </c>
      <c r="AG1678" t="e">
        <f>(G1678-T1678)^2</f>
        <v>#DIV/0!</v>
      </c>
      <c r="AH1678" t="e">
        <f>(H1678-U1678)^2</f>
        <v>#DIV/0!</v>
      </c>
      <c r="AI1678">
        <f>(I1678-V1678)^2</f>
        <v>0</v>
      </c>
      <c r="AJ1678">
        <f>(J1678-W1678)^2</f>
        <v>4</v>
      </c>
      <c r="AK1678">
        <f>(K1678-X1678)^2</f>
        <v>3.9999999999586278</v>
      </c>
      <c r="AL1678">
        <f>(L1678-Y1678)^2</f>
        <v>0.9999999997892941</v>
      </c>
      <c r="AM1678">
        <f>(M1678-Z1678)^2</f>
        <v>1.6132007872125401E-3</v>
      </c>
      <c r="AN1678">
        <f>(N1678-AA1678)^2</f>
        <v>4.2194249816818084E-11</v>
      </c>
      <c r="AP1678">
        <f t="shared" si="464"/>
        <v>0</v>
      </c>
      <c r="AQ1678">
        <f t="shared" si="465"/>
        <v>1.9852941176470591E-2</v>
      </c>
      <c r="AR1678">
        <f t="shared" si="466"/>
        <v>6.2499999999999995E-3</v>
      </c>
      <c r="AS1678">
        <f t="shared" si="467"/>
        <v>0</v>
      </c>
      <c r="AT1678">
        <f t="shared" si="468"/>
        <v>0</v>
      </c>
      <c r="AU1678">
        <f t="shared" si="469"/>
        <v>0</v>
      </c>
      <c r="AV1678">
        <f t="shared" si="470"/>
        <v>0</v>
      </c>
      <c r="AW1678">
        <f t="shared" si="471"/>
        <v>1.7164548605380427E-5</v>
      </c>
      <c r="AX1678">
        <f t="shared" si="472"/>
        <v>1.7977528089887641E-3</v>
      </c>
      <c r="AY1678">
        <f t="shared" si="473"/>
        <v>3.0996087872404456E-4</v>
      </c>
      <c r="AZ1678">
        <f t="shared" si="474"/>
        <v>0</v>
      </c>
      <c r="BA1678">
        <f t="shared" si="475"/>
        <v>0</v>
      </c>
    </row>
    <row r="1679" spans="1:53" x14ac:dyDescent="0.25">
      <c r="A1679">
        <f>raw!AJ1669</f>
        <v>164.08330000000001</v>
      </c>
      <c r="C1679">
        <f>raw!AK1669</f>
        <v>0</v>
      </c>
      <c r="D1679">
        <f>raw!AL1669</f>
        <v>2</v>
      </c>
      <c r="E1679">
        <f>raw!AM1669</f>
        <v>0</v>
      </c>
      <c r="F1679">
        <f>raw!AN1669</f>
        <v>0</v>
      </c>
      <c r="G1679">
        <f>raw!AO1669</f>
        <v>0</v>
      </c>
      <c r="H1679">
        <f>raw!AP1669</f>
        <v>0</v>
      </c>
      <c r="I1679">
        <f>raw!AQ1669</f>
        <v>0</v>
      </c>
      <c r="J1679">
        <f>raw!AR1669</f>
        <v>1</v>
      </c>
      <c r="K1679">
        <f>raw!AS1669</f>
        <v>2</v>
      </c>
      <c r="L1679">
        <f>raw!AT1669</f>
        <v>1</v>
      </c>
      <c r="M1679">
        <f>raw!AU1669</f>
        <v>0</v>
      </c>
      <c r="N1679">
        <f>raw!AV1669</f>
        <v>0</v>
      </c>
      <c r="P1679">
        <f t="shared" si="481"/>
        <v>1.1877271087756559E-109</v>
      </c>
      <c r="Q1679">
        <f t="shared" si="481"/>
        <v>29.789400432583452</v>
      </c>
      <c r="R1679">
        <f t="shared" si="481"/>
        <v>134.40141574133773</v>
      </c>
      <c r="S1679">
        <f t="shared" si="481"/>
        <v>6.0471783316741704E-38</v>
      </c>
      <c r="T1679" t="e">
        <f t="shared" si="481"/>
        <v>#DIV/0!</v>
      </c>
      <c r="U1679" t="e">
        <f t="shared" si="481"/>
        <v>#DIV/0!</v>
      </c>
      <c r="V1679">
        <f t="shared" si="481"/>
        <v>5.4745372928875204E-157</v>
      </c>
      <c r="W1679">
        <f t="shared" si="481"/>
        <v>1.7847445770118574E-231</v>
      </c>
      <c r="X1679">
        <f t="shared" si="481"/>
        <v>9.9579380630826393E-12</v>
      </c>
      <c r="Y1679">
        <f t="shared" si="481"/>
        <v>1.0535298195841762E-10</v>
      </c>
      <c r="Z1679">
        <f t="shared" si="481"/>
        <v>4.016467088390667E-2</v>
      </c>
      <c r="AA1679">
        <f t="shared" si="481"/>
        <v>6.3657805538702723E-6</v>
      </c>
      <c r="AC1679">
        <f>(C1679-P1679)^2</f>
        <v>1.4106956849205786E-218</v>
      </c>
      <c r="AD1679">
        <f>(D1679-Q1679)^2</f>
        <v>772.25077640246934</v>
      </c>
      <c r="AE1679">
        <f>(E1679-R1679)^2</f>
        <v>18063.740553275904</v>
      </c>
      <c r="AF1679">
        <f>(F1679-S1679)^2</f>
        <v>3.6568365775069601E-75</v>
      </c>
      <c r="AG1679" t="e">
        <f>(G1679-T1679)^2</f>
        <v>#DIV/0!</v>
      </c>
      <c r="AH1679" t="e">
        <f>(H1679-U1679)^2</f>
        <v>#DIV/0!</v>
      </c>
      <c r="AI1679">
        <f>(I1679-V1679)^2</f>
        <v>0</v>
      </c>
      <c r="AJ1679">
        <f>(J1679-W1679)^2</f>
        <v>1</v>
      </c>
      <c r="AK1679">
        <f>(K1679-X1679)^2</f>
        <v>3.9999999999601679</v>
      </c>
      <c r="AL1679">
        <f>(L1679-Y1679)^2</f>
        <v>0.9999999997892941</v>
      </c>
      <c r="AM1679">
        <f>(M1679-Z1679)^2</f>
        <v>1.6132007872125401E-3</v>
      </c>
      <c r="AN1679">
        <f>(N1679-AA1679)^2</f>
        <v>4.0523162060032913E-11</v>
      </c>
      <c r="AP1679">
        <f t="shared" ref="AP1679:AP1742" si="482">AP$11*C1679/MAX(C$26:C$1825)</f>
        <v>0</v>
      </c>
      <c r="AQ1679">
        <f t="shared" ref="AQ1679:AQ1742" si="483">AQ$11*D1679/MAX(D$26:D$1825)</f>
        <v>3.9705882352941181E-2</v>
      </c>
      <c r="AR1679">
        <f t="shared" ref="AR1679:AR1742" si="484">AR$11*E1679/MAX(E$26:E$1825)</f>
        <v>0</v>
      </c>
      <c r="AS1679">
        <f t="shared" ref="AS1679:AS1742" si="485">AS$11*F1679/MAX(F$26:F$1825)</f>
        <v>0</v>
      </c>
      <c r="AT1679">
        <f t="shared" ref="AT1679:AT1742" si="486">AT$11*G1679/MAX(G$26:G$1825)</f>
        <v>0</v>
      </c>
      <c r="AU1679">
        <f t="shared" ref="AU1679:AU1742" si="487">AU$11*H1679/MAX(H$26:H$1825)</f>
        <v>0</v>
      </c>
      <c r="AV1679">
        <f t="shared" ref="AV1679:AV1742" si="488">AV$11*I1679/MAX(I$26:I$1825)</f>
        <v>0</v>
      </c>
      <c r="AW1679">
        <f t="shared" ref="AW1679:AW1742" si="489">AW$11*J1679/MAX(J$26:J$1825)</f>
        <v>8.5822743026902134E-6</v>
      </c>
      <c r="AX1679">
        <f t="shared" ref="AX1679:AX1742" si="490">AX$11*K1679/MAX(K$26:K$1825)</f>
        <v>1.7977528089887641E-3</v>
      </c>
      <c r="AY1679">
        <f t="shared" ref="AY1679:AY1742" si="491">AY$11*L1679/MAX(L$26:L$1825)</f>
        <v>3.0996087872404456E-4</v>
      </c>
      <c r="AZ1679">
        <f t="shared" ref="AZ1679:AZ1742" si="492">AZ$11*M1679/MAX(M$26:M$1825)</f>
        <v>0</v>
      </c>
      <c r="BA1679">
        <f t="shared" ref="BA1679:BA1742" si="493">BA$11*N1679/MAX(N$26:N$1825)</f>
        <v>0</v>
      </c>
    </row>
    <row r="1680" spans="1:53" x14ac:dyDescent="0.25">
      <c r="A1680">
        <f>raw!AJ1670</f>
        <v>164.16669999999999</v>
      </c>
      <c r="C1680">
        <f>raw!AK1670</f>
        <v>0</v>
      </c>
      <c r="D1680">
        <f>raw!AL1670</f>
        <v>1</v>
      </c>
      <c r="E1680">
        <f>raw!AM1670</f>
        <v>0</v>
      </c>
      <c r="F1680">
        <f>raw!AN1670</f>
        <v>0</v>
      </c>
      <c r="G1680">
        <f>raw!AO1670</f>
        <v>0</v>
      </c>
      <c r="H1680">
        <f>raw!AP1670</f>
        <v>0</v>
      </c>
      <c r="I1680">
        <f>raw!AQ1670</f>
        <v>0</v>
      </c>
      <c r="J1680">
        <f>raw!AR1670</f>
        <v>0</v>
      </c>
      <c r="K1680">
        <f>raw!AS1670</f>
        <v>0</v>
      </c>
      <c r="L1680">
        <f>raw!AT1670</f>
        <v>2</v>
      </c>
      <c r="M1680">
        <f>raw!AU1670</f>
        <v>0</v>
      </c>
      <c r="N1680">
        <f>raw!AV1670</f>
        <v>0</v>
      </c>
      <c r="P1680">
        <f t="shared" si="481"/>
        <v>9.0315807977014063E-110</v>
      </c>
      <c r="Q1680">
        <f t="shared" si="481"/>
        <v>29.789400432583452</v>
      </c>
      <c r="R1680">
        <f t="shared" si="481"/>
        <v>134.40141574133773</v>
      </c>
      <c r="S1680">
        <f t="shared" si="481"/>
        <v>5.4644203447200313E-38</v>
      </c>
      <c r="T1680" t="e">
        <f t="shared" si="481"/>
        <v>#DIV/0!</v>
      </c>
      <c r="U1680" t="e">
        <f t="shared" si="481"/>
        <v>#DIV/0!</v>
      </c>
      <c r="V1680">
        <f t="shared" si="481"/>
        <v>3.7065094420441895E-157</v>
      </c>
      <c r="W1680">
        <f t="shared" si="481"/>
        <v>1.0014993588883102E-231</v>
      </c>
      <c r="X1680">
        <f t="shared" si="481"/>
        <v>9.5864424643285945E-12</v>
      </c>
      <c r="Y1680">
        <f t="shared" si="481"/>
        <v>1.0535298195841247E-10</v>
      </c>
      <c r="Z1680">
        <f t="shared" si="481"/>
        <v>4.016467088390667E-2</v>
      </c>
      <c r="AA1680">
        <f t="shared" si="481"/>
        <v>6.2382026326992537E-6</v>
      </c>
      <c r="AC1680">
        <f>(C1680-P1680)^2</f>
        <v>8.1569451705408772E-219</v>
      </c>
      <c r="AD1680">
        <f>(D1680-Q1680)^2</f>
        <v>828.8295772676363</v>
      </c>
      <c r="AE1680">
        <f>(E1680-R1680)^2</f>
        <v>18063.740553275904</v>
      </c>
      <c r="AF1680">
        <f>(F1680-S1680)^2</f>
        <v>2.9859889703790186E-75</v>
      </c>
      <c r="AG1680" t="e">
        <f>(G1680-T1680)^2</f>
        <v>#DIV/0!</v>
      </c>
      <c r="AH1680" t="e">
        <f>(H1680-U1680)^2</f>
        <v>#DIV/0!</v>
      </c>
      <c r="AI1680">
        <f>(I1680-V1680)^2</f>
        <v>0</v>
      </c>
      <c r="AJ1680">
        <f>(J1680-W1680)^2</f>
        <v>0</v>
      </c>
      <c r="AK1680">
        <f>(K1680-X1680)^2</f>
        <v>9.1899879121882497E-23</v>
      </c>
      <c r="AL1680">
        <f>(L1680-Y1680)^2</f>
        <v>3.9999999995785878</v>
      </c>
      <c r="AM1680">
        <f>(M1680-Z1680)^2</f>
        <v>1.6132007872125401E-3</v>
      </c>
      <c r="AN1680">
        <f>(N1680-AA1680)^2</f>
        <v>3.8915172086615902E-11</v>
      </c>
      <c r="AP1680">
        <f t="shared" si="482"/>
        <v>0</v>
      </c>
      <c r="AQ1680">
        <f t="shared" si="483"/>
        <v>1.9852941176470591E-2</v>
      </c>
      <c r="AR1680">
        <f t="shared" si="484"/>
        <v>0</v>
      </c>
      <c r="AS1680">
        <f t="shared" si="485"/>
        <v>0</v>
      </c>
      <c r="AT1680">
        <f t="shared" si="486"/>
        <v>0</v>
      </c>
      <c r="AU1680">
        <f t="shared" si="487"/>
        <v>0</v>
      </c>
      <c r="AV1680">
        <f t="shared" si="488"/>
        <v>0</v>
      </c>
      <c r="AW1680">
        <f t="shared" si="489"/>
        <v>0</v>
      </c>
      <c r="AX1680">
        <f t="shared" si="490"/>
        <v>0</v>
      </c>
      <c r="AY1680">
        <f t="shared" si="491"/>
        <v>6.1992175744808912E-4</v>
      </c>
      <c r="AZ1680">
        <f t="shared" si="492"/>
        <v>0</v>
      </c>
      <c r="BA1680">
        <f t="shared" si="493"/>
        <v>0</v>
      </c>
    </row>
    <row r="1681" spans="1:53" x14ac:dyDescent="0.25">
      <c r="A1681">
        <f>raw!AJ1671</f>
        <v>164.33330000000001</v>
      </c>
      <c r="C1681">
        <f>raw!AK1671</f>
        <v>0</v>
      </c>
      <c r="D1681">
        <f>raw!AL1671</f>
        <v>1</v>
      </c>
      <c r="E1681">
        <f>raw!AM1671</f>
        <v>0</v>
      </c>
      <c r="F1681">
        <f>raw!AN1671</f>
        <v>0</v>
      </c>
      <c r="G1681">
        <f>raw!AO1671</f>
        <v>0</v>
      </c>
      <c r="H1681">
        <f>raw!AP1671</f>
        <v>0</v>
      </c>
      <c r="I1681">
        <f>raw!AQ1671</f>
        <v>0</v>
      </c>
      <c r="J1681">
        <f>raw!AR1671</f>
        <v>2</v>
      </c>
      <c r="K1681">
        <f>raw!AS1671</f>
        <v>0</v>
      </c>
      <c r="L1681">
        <f>raw!AT1671</f>
        <v>0</v>
      </c>
      <c r="M1681">
        <f>raw!AU1671</f>
        <v>0</v>
      </c>
      <c r="N1681">
        <f>raw!AV1671</f>
        <v>0</v>
      </c>
      <c r="P1681">
        <f t="shared" si="481"/>
        <v>5.2233854733723822E-110</v>
      </c>
      <c r="Q1681">
        <f t="shared" si="481"/>
        <v>29.789400432583452</v>
      </c>
      <c r="R1681">
        <f t="shared" si="481"/>
        <v>134.40141574133773</v>
      </c>
      <c r="S1681">
        <f t="shared" si="481"/>
        <v>4.4623055474772361E-38</v>
      </c>
      <c r="T1681" t="e">
        <f t="shared" si="481"/>
        <v>#DIV/0!</v>
      </c>
      <c r="U1681" t="e">
        <f t="shared" si="481"/>
        <v>#DIV/0!</v>
      </c>
      <c r="V1681">
        <f t="shared" si="481"/>
        <v>1.6995726403160714E-157</v>
      </c>
      <c r="W1681">
        <f t="shared" si="481"/>
        <v>3.1550203042196026E-232</v>
      </c>
      <c r="X1681">
        <f t="shared" si="481"/>
        <v>8.8847276887649354E-12</v>
      </c>
      <c r="Y1681">
        <f t="shared" si="481"/>
        <v>1.0535298195840323E-10</v>
      </c>
      <c r="Z1681">
        <f t="shared" si="481"/>
        <v>4.016467088390667E-2</v>
      </c>
      <c r="AA1681">
        <f t="shared" si="481"/>
        <v>5.9906808015371673E-6</v>
      </c>
      <c r="AC1681">
        <f>(C1681-P1681)^2</f>
        <v>2.7283755803437624E-219</v>
      </c>
      <c r="AD1681">
        <f>(D1681-Q1681)^2</f>
        <v>828.8295772676363</v>
      </c>
      <c r="AE1681">
        <f>(E1681-R1681)^2</f>
        <v>18063.740553275904</v>
      </c>
      <c r="AF1681">
        <f>(F1681-S1681)^2</f>
        <v>1.9912170799046117E-75</v>
      </c>
      <c r="AG1681" t="e">
        <f>(G1681-T1681)^2</f>
        <v>#DIV/0!</v>
      </c>
      <c r="AH1681" t="e">
        <f>(H1681-U1681)^2</f>
        <v>#DIV/0!</v>
      </c>
      <c r="AI1681">
        <f>(I1681-V1681)^2</f>
        <v>0</v>
      </c>
      <c r="AJ1681">
        <f>(J1681-W1681)^2</f>
        <v>4</v>
      </c>
      <c r="AK1681">
        <f>(K1681-X1681)^2</f>
        <v>7.893838610350631E-23</v>
      </c>
      <c r="AL1681">
        <f>(L1681-Y1681)^2</f>
        <v>1.1099250807527636E-20</v>
      </c>
      <c r="AM1681">
        <f>(M1681-Z1681)^2</f>
        <v>1.6132007872125401E-3</v>
      </c>
      <c r="AN1681">
        <f>(N1681-AA1681)^2</f>
        <v>3.5888256465905997E-11</v>
      </c>
      <c r="AP1681">
        <f t="shared" si="482"/>
        <v>0</v>
      </c>
      <c r="AQ1681">
        <f t="shared" si="483"/>
        <v>1.9852941176470591E-2</v>
      </c>
      <c r="AR1681">
        <f t="shared" si="484"/>
        <v>0</v>
      </c>
      <c r="AS1681">
        <f t="shared" si="485"/>
        <v>0</v>
      </c>
      <c r="AT1681">
        <f t="shared" si="486"/>
        <v>0</v>
      </c>
      <c r="AU1681">
        <f t="shared" si="487"/>
        <v>0</v>
      </c>
      <c r="AV1681">
        <f t="shared" si="488"/>
        <v>0</v>
      </c>
      <c r="AW1681">
        <f t="shared" si="489"/>
        <v>1.7164548605380427E-5</v>
      </c>
      <c r="AX1681">
        <f t="shared" si="490"/>
        <v>0</v>
      </c>
      <c r="AY1681">
        <f t="shared" si="491"/>
        <v>0</v>
      </c>
      <c r="AZ1681">
        <f t="shared" si="492"/>
        <v>0</v>
      </c>
      <c r="BA1681">
        <f t="shared" si="493"/>
        <v>0</v>
      </c>
    </row>
    <row r="1682" spans="1:53" x14ac:dyDescent="0.25">
      <c r="A1682">
        <f>raw!AJ1672</f>
        <v>164.41669999999999</v>
      </c>
      <c r="C1682">
        <f>raw!AK1672</f>
        <v>0</v>
      </c>
      <c r="D1682">
        <f>raw!AL1672</f>
        <v>1</v>
      </c>
      <c r="E1682">
        <f>raw!AM1672</f>
        <v>0</v>
      </c>
      <c r="F1682">
        <f>raw!AN1672</f>
        <v>0</v>
      </c>
      <c r="G1682">
        <f>raw!AO1672</f>
        <v>0</v>
      </c>
      <c r="H1682">
        <f>raw!AP1672</f>
        <v>0</v>
      </c>
      <c r="I1682">
        <f>raw!AQ1672</f>
        <v>0</v>
      </c>
      <c r="J1682">
        <f>raw!AR1672</f>
        <v>0</v>
      </c>
      <c r="K1682">
        <f>raw!AS1672</f>
        <v>0</v>
      </c>
      <c r="L1682">
        <f>raw!AT1672</f>
        <v>0</v>
      </c>
      <c r="M1682">
        <f>raw!AU1672</f>
        <v>0</v>
      </c>
      <c r="N1682">
        <f>raw!AV1672</f>
        <v>0</v>
      </c>
      <c r="P1682">
        <f t="shared" si="481"/>
        <v>3.9701580073457207E-110</v>
      </c>
      <c r="Q1682">
        <f t="shared" si="481"/>
        <v>29.789400432583452</v>
      </c>
      <c r="R1682">
        <f t="shared" si="481"/>
        <v>134.40141574133773</v>
      </c>
      <c r="S1682">
        <f t="shared" si="481"/>
        <v>4.0316011628379639E-38</v>
      </c>
      <c r="T1682" t="e">
        <f t="shared" si="481"/>
        <v>#DIV/0!</v>
      </c>
      <c r="U1682" t="e">
        <f t="shared" si="481"/>
        <v>#DIV/0!</v>
      </c>
      <c r="V1682">
        <f t="shared" si="481"/>
        <v>1.1499796266275368E-157</v>
      </c>
      <c r="W1682">
        <f t="shared" si="481"/>
        <v>1.7687922132714588E-232</v>
      </c>
      <c r="X1682">
        <f t="shared" si="481"/>
        <v>8.5526971044755464E-12</v>
      </c>
      <c r="Y1682">
        <f t="shared" si="481"/>
        <v>1.0535298195839908E-10</v>
      </c>
      <c r="Z1682">
        <f t="shared" si="481"/>
        <v>4.016467088390667E-2</v>
      </c>
      <c r="AA1682">
        <f t="shared" si="481"/>
        <v>5.8703495129658136E-6</v>
      </c>
      <c r="AC1682">
        <f>(C1682-P1682)^2</f>
        <v>1.5762154603291343E-219</v>
      </c>
      <c r="AD1682">
        <f>(D1682-Q1682)^2</f>
        <v>828.8295772676363</v>
      </c>
      <c r="AE1682">
        <f>(E1682-R1682)^2</f>
        <v>18063.740553275904</v>
      </c>
      <c r="AF1682">
        <f>(F1682-S1682)^2</f>
        <v>1.6253807936196424E-75</v>
      </c>
      <c r="AG1682" t="e">
        <f>(G1682-T1682)^2</f>
        <v>#DIV/0!</v>
      </c>
      <c r="AH1682" t="e">
        <f>(H1682-U1682)^2</f>
        <v>#DIV/0!</v>
      </c>
      <c r="AI1682">
        <f>(I1682-V1682)^2</f>
        <v>0</v>
      </c>
      <c r="AJ1682">
        <f>(J1682-W1682)^2</f>
        <v>0</v>
      </c>
      <c r="AK1682">
        <f>(K1682-X1682)^2</f>
        <v>7.3148627760904399E-23</v>
      </c>
      <c r="AL1682">
        <f>(L1682-Y1682)^2</f>
        <v>1.1099250807526761E-20</v>
      </c>
      <c r="AM1682">
        <f>(M1682-Z1682)^2</f>
        <v>1.6132007872125401E-3</v>
      </c>
      <c r="AN1682">
        <f>(N1682-AA1682)^2</f>
        <v>3.4461003404377964E-11</v>
      </c>
      <c r="AP1682">
        <f t="shared" si="482"/>
        <v>0</v>
      </c>
      <c r="AQ1682">
        <f t="shared" si="483"/>
        <v>1.9852941176470591E-2</v>
      </c>
      <c r="AR1682">
        <f t="shared" si="484"/>
        <v>0</v>
      </c>
      <c r="AS1682">
        <f t="shared" si="485"/>
        <v>0</v>
      </c>
      <c r="AT1682">
        <f t="shared" si="486"/>
        <v>0</v>
      </c>
      <c r="AU1682">
        <f t="shared" si="487"/>
        <v>0</v>
      </c>
      <c r="AV1682">
        <f t="shared" si="488"/>
        <v>0</v>
      </c>
      <c r="AW1682">
        <f t="shared" si="489"/>
        <v>0</v>
      </c>
      <c r="AX1682">
        <f t="shared" si="490"/>
        <v>0</v>
      </c>
      <c r="AY1682">
        <f t="shared" si="491"/>
        <v>0</v>
      </c>
      <c r="AZ1682">
        <f t="shared" si="492"/>
        <v>0</v>
      </c>
      <c r="BA1682">
        <f t="shared" si="493"/>
        <v>0</v>
      </c>
    </row>
    <row r="1683" spans="1:53" x14ac:dyDescent="0.25">
      <c r="A1683">
        <f>raw!AJ1673</f>
        <v>164.83330000000001</v>
      </c>
      <c r="C1683">
        <f>raw!AK1673</f>
        <v>0</v>
      </c>
      <c r="D1683">
        <f>raw!AL1673</f>
        <v>2</v>
      </c>
      <c r="E1683">
        <f>raw!AM1673</f>
        <v>0</v>
      </c>
      <c r="F1683">
        <f>raw!AN1673</f>
        <v>0</v>
      </c>
      <c r="G1683">
        <f>raw!AO1673</f>
        <v>0</v>
      </c>
      <c r="H1683">
        <f>raw!AP1673</f>
        <v>0</v>
      </c>
      <c r="I1683">
        <f>raw!AQ1673</f>
        <v>1</v>
      </c>
      <c r="J1683">
        <f>raw!AR1673</f>
        <v>0</v>
      </c>
      <c r="K1683">
        <f>raw!AS1673</f>
        <v>0</v>
      </c>
      <c r="L1683">
        <f>raw!AT1673</f>
        <v>1</v>
      </c>
      <c r="M1683">
        <f>raw!AU1673</f>
        <v>0</v>
      </c>
      <c r="N1683">
        <f>raw!AV1673</f>
        <v>0</v>
      </c>
      <c r="P1683">
        <f t="shared" si="481"/>
        <v>1.0062404640179633E-110</v>
      </c>
      <c r="Q1683">
        <f t="shared" si="481"/>
        <v>29.789400432583452</v>
      </c>
      <c r="R1683">
        <f t="shared" si="481"/>
        <v>134.40141574133773</v>
      </c>
      <c r="S1683">
        <f t="shared" si="481"/>
        <v>2.4261368377787973E-38</v>
      </c>
      <c r="T1683" t="e">
        <f t="shared" si="481"/>
        <v>#DIV/0!</v>
      </c>
      <c r="U1683" t="e">
        <f t="shared" si="481"/>
        <v>#DIV/0!</v>
      </c>
      <c r="V1683">
        <f t="shared" si="481"/>
        <v>1.6289988787508764E-158</v>
      </c>
      <c r="W1683">
        <f t="shared" si="481"/>
        <v>9.7781726695146932E-234</v>
      </c>
      <c r="X1683">
        <f t="shared" si="481"/>
        <v>7.0685774274050445E-12</v>
      </c>
      <c r="Y1683">
        <f t="shared" si="481"/>
        <v>1.0535298195838231E-10</v>
      </c>
      <c r="Z1683">
        <f t="shared" si="481"/>
        <v>4.016467088390667E-2</v>
      </c>
      <c r="AA1683">
        <f t="shared" si="481"/>
        <v>5.3032859233454882E-6</v>
      </c>
      <c r="AC1683">
        <f>(C1683-P1683)^2</f>
        <v>1.0125198714270862E-220</v>
      </c>
      <c r="AD1683">
        <f>(D1683-Q1683)^2</f>
        <v>772.25077640246934</v>
      </c>
      <c r="AE1683">
        <f>(E1683-R1683)^2</f>
        <v>18063.740553275904</v>
      </c>
      <c r="AF1683">
        <f>(F1683-S1683)^2</f>
        <v>5.8861399556273021E-76</v>
      </c>
      <c r="AG1683" t="e">
        <f>(G1683-T1683)^2</f>
        <v>#DIV/0!</v>
      </c>
      <c r="AH1683" t="e">
        <f>(H1683-U1683)^2</f>
        <v>#DIV/0!</v>
      </c>
      <c r="AI1683">
        <f>(I1683-V1683)^2</f>
        <v>1</v>
      </c>
      <c r="AJ1683">
        <f>(J1683-W1683)^2</f>
        <v>0</v>
      </c>
      <c r="AK1683">
        <f>(K1683-X1683)^2</f>
        <v>4.9964786847220117E-23</v>
      </c>
      <c r="AL1683">
        <f>(L1683-Y1683)^2</f>
        <v>0.9999999997892941</v>
      </c>
      <c r="AM1683">
        <f>(M1683-Z1683)^2</f>
        <v>1.6132007872125401E-3</v>
      </c>
      <c r="AN1683">
        <f>(N1683-AA1683)^2</f>
        <v>2.8124841584754407E-11</v>
      </c>
      <c r="AP1683">
        <f t="shared" si="482"/>
        <v>0</v>
      </c>
      <c r="AQ1683">
        <f t="shared" si="483"/>
        <v>3.9705882352941181E-2</v>
      </c>
      <c r="AR1683">
        <f t="shared" si="484"/>
        <v>0</v>
      </c>
      <c r="AS1683">
        <f t="shared" si="485"/>
        <v>0</v>
      </c>
      <c r="AT1683">
        <f t="shared" si="486"/>
        <v>0</v>
      </c>
      <c r="AU1683">
        <f t="shared" si="487"/>
        <v>0</v>
      </c>
      <c r="AV1683">
        <f t="shared" si="488"/>
        <v>2.9509604034767681E-5</v>
      </c>
      <c r="AW1683">
        <f t="shared" si="489"/>
        <v>0</v>
      </c>
      <c r="AX1683">
        <f t="shared" si="490"/>
        <v>0</v>
      </c>
      <c r="AY1683">
        <f t="shared" si="491"/>
        <v>3.0996087872404456E-4</v>
      </c>
      <c r="AZ1683">
        <f t="shared" si="492"/>
        <v>0</v>
      </c>
      <c r="BA1683">
        <f t="shared" si="493"/>
        <v>0</v>
      </c>
    </row>
    <row r="1684" spans="1:53" x14ac:dyDescent="0.25">
      <c r="A1684">
        <f>raw!AJ1674</f>
        <v>164.91669999999999</v>
      </c>
      <c r="C1684">
        <f>raw!AK1674</f>
        <v>0</v>
      </c>
      <c r="D1684">
        <f>raw!AL1674</f>
        <v>1</v>
      </c>
      <c r="E1684">
        <f>raw!AM1674</f>
        <v>0</v>
      </c>
      <c r="F1684">
        <f>raw!AN1674</f>
        <v>0</v>
      </c>
      <c r="G1684">
        <f>raw!AO1674</f>
        <v>0</v>
      </c>
      <c r="H1684">
        <f>raw!AP1674</f>
        <v>0</v>
      </c>
      <c r="I1684">
        <f>raw!AQ1674</f>
        <v>2</v>
      </c>
      <c r="J1684">
        <f>raw!AR1674</f>
        <v>1</v>
      </c>
      <c r="K1684">
        <f>raw!AS1674</f>
        <v>0</v>
      </c>
      <c r="L1684">
        <f>raw!AT1674</f>
        <v>0</v>
      </c>
      <c r="M1684">
        <f>raw!AU1674</f>
        <v>0</v>
      </c>
      <c r="N1684">
        <f>raw!AV1674</f>
        <v>0</v>
      </c>
      <c r="P1684">
        <f t="shared" ref="P1684:AA1693" si="494">P$6+P$3*EXP(-($A1684-P$4)*($A1684-P$4)/(2*P$5*P$5))</f>
        <v>7.6414313572576464E-111</v>
      </c>
      <c r="Q1684">
        <f t="shared" si="494"/>
        <v>29.789400432583452</v>
      </c>
      <c r="R1684">
        <f t="shared" si="494"/>
        <v>134.40141574133773</v>
      </c>
      <c r="S1684">
        <f t="shared" si="494"/>
        <v>2.1912272359352231E-38</v>
      </c>
      <c r="T1684" t="e">
        <f t="shared" si="494"/>
        <v>#DIV/0!</v>
      </c>
      <c r="U1684" t="e">
        <f t="shared" si="494"/>
        <v>#DIV/0!</v>
      </c>
      <c r="V1684">
        <f t="shared" si="494"/>
        <v>1.1008715448235255E-158</v>
      </c>
      <c r="W1684">
        <f t="shared" si="494"/>
        <v>5.4718284156094024E-234</v>
      </c>
      <c r="X1684">
        <f t="shared" si="494"/>
        <v>6.8035069268760337E-12</v>
      </c>
      <c r="Y1684">
        <f t="shared" si="494"/>
        <v>1.0535298195837962E-10</v>
      </c>
      <c r="Z1684">
        <f t="shared" si="494"/>
        <v>4.016467088390667E-2</v>
      </c>
      <c r="AA1684">
        <f t="shared" si="494"/>
        <v>5.1962824772400656E-6</v>
      </c>
      <c r="AC1684">
        <f>(C1684-P1684)^2</f>
        <v>5.8391473187680433E-221</v>
      </c>
      <c r="AD1684">
        <f>(D1684-Q1684)^2</f>
        <v>828.8295772676363</v>
      </c>
      <c r="AE1684">
        <f>(E1684-R1684)^2</f>
        <v>18063.740553275904</v>
      </c>
      <c r="AF1684">
        <f>(F1684-S1684)^2</f>
        <v>4.8014767995043177E-76</v>
      </c>
      <c r="AG1684" t="e">
        <f>(G1684-T1684)^2</f>
        <v>#DIV/0!</v>
      </c>
      <c r="AH1684" t="e">
        <f>(H1684-U1684)^2</f>
        <v>#DIV/0!</v>
      </c>
      <c r="AI1684">
        <f>(I1684-V1684)^2</f>
        <v>4</v>
      </c>
      <c r="AJ1684">
        <f>(J1684-W1684)^2</f>
        <v>1</v>
      </c>
      <c r="AK1684">
        <f>(K1684-X1684)^2</f>
        <v>4.6287706504050171E-23</v>
      </c>
      <c r="AL1684">
        <f>(L1684-Y1684)^2</f>
        <v>1.1099250807522663E-20</v>
      </c>
      <c r="AM1684">
        <f>(M1684-Z1684)^2</f>
        <v>1.6132007872125401E-3</v>
      </c>
      <c r="AN1684">
        <f>(N1684-AA1684)^2</f>
        <v>2.7001351583272155E-11</v>
      </c>
      <c r="AP1684">
        <f t="shared" si="482"/>
        <v>0</v>
      </c>
      <c r="AQ1684">
        <f t="shared" si="483"/>
        <v>1.9852941176470591E-2</v>
      </c>
      <c r="AR1684">
        <f t="shared" si="484"/>
        <v>0</v>
      </c>
      <c r="AS1684">
        <f t="shared" si="485"/>
        <v>0</v>
      </c>
      <c r="AT1684">
        <f t="shared" si="486"/>
        <v>0</v>
      </c>
      <c r="AU1684">
        <f t="shared" si="487"/>
        <v>0</v>
      </c>
      <c r="AV1684">
        <f t="shared" si="488"/>
        <v>5.9019208069535361E-5</v>
      </c>
      <c r="AW1684">
        <f t="shared" si="489"/>
        <v>8.5822743026902134E-6</v>
      </c>
      <c r="AX1684">
        <f t="shared" si="490"/>
        <v>0</v>
      </c>
      <c r="AY1684">
        <f t="shared" si="491"/>
        <v>0</v>
      </c>
      <c r="AZ1684">
        <f t="shared" si="492"/>
        <v>0</v>
      </c>
      <c r="BA1684">
        <f t="shared" si="493"/>
        <v>0</v>
      </c>
    </row>
    <row r="1685" spans="1:53" x14ac:dyDescent="0.25">
      <c r="A1685">
        <f>raw!AJ1675</f>
        <v>165</v>
      </c>
      <c r="C1685">
        <f>raw!AK1675</f>
        <v>0</v>
      </c>
      <c r="D1685">
        <f>raw!AL1675</f>
        <v>2</v>
      </c>
      <c r="E1685">
        <f>raw!AM1675</f>
        <v>0</v>
      </c>
      <c r="F1685">
        <f>raw!AN1675</f>
        <v>0</v>
      </c>
      <c r="G1685">
        <f>raw!AO1675</f>
        <v>0</v>
      </c>
      <c r="H1685">
        <f>raw!AP1675</f>
        <v>0</v>
      </c>
      <c r="I1685">
        <f>raw!AQ1675</f>
        <v>0</v>
      </c>
      <c r="J1685">
        <f>raw!AR1675</f>
        <v>0</v>
      </c>
      <c r="K1685">
        <f>raw!AS1675</f>
        <v>0</v>
      </c>
      <c r="L1685">
        <f>raw!AT1675</f>
        <v>0</v>
      </c>
      <c r="M1685">
        <f>raw!AU1675</f>
        <v>0</v>
      </c>
      <c r="N1685">
        <f>raw!AV1675</f>
        <v>0</v>
      </c>
      <c r="P1685">
        <f t="shared" si="494"/>
        <v>5.8039978158654307E-111</v>
      </c>
      <c r="Q1685">
        <f t="shared" si="494"/>
        <v>29.789400432583452</v>
      </c>
      <c r="R1685">
        <f t="shared" si="494"/>
        <v>134.40141574133773</v>
      </c>
      <c r="S1685">
        <f t="shared" si="494"/>
        <v>1.9791934391581841E-38</v>
      </c>
      <c r="T1685" t="e">
        <f t="shared" si="494"/>
        <v>#DIV/0!</v>
      </c>
      <c r="U1685" t="e">
        <f t="shared" si="494"/>
        <v>#DIV/0!</v>
      </c>
      <c r="V1685">
        <f t="shared" si="494"/>
        <v>7.4416212370211891E-159</v>
      </c>
      <c r="W1685">
        <f t="shared" si="494"/>
        <v>3.0632071375360119E-234</v>
      </c>
      <c r="X1685">
        <f t="shared" si="494"/>
        <v>6.5485306236682523E-12</v>
      </c>
      <c r="Y1685">
        <f t="shared" si="494"/>
        <v>1.0535298195837713E-10</v>
      </c>
      <c r="Z1685">
        <f t="shared" si="494"/>
        <v>4.016467088390667E-2</v>
      </c>
      <c r="AA1685">
        <f t="shared" si="494"/>
        <v>5.0914842415534981E-6</v>
      </c>
      <c r="AC1685">
        <f>(C1685-P1685)^2</f>
        <v>3.3686390646570691E-221</v>
      </c>
      <c r="AD1685">
        <f>(D1685-Q1685)^2</f>
        <v>772.25077640246934</v>
      </c>
      <c r="AE1685">
        <f>(E1685-R1685)^2</f>
        <v>18063.740553275904</v>
      </c>
      <c r="AF1685">
        <f>(F1685-S1685)^2</f>
        <v>3.9172066696068007E-76</v>
      </c>
      <c r="AG1685" t="e">
        <f>(G1685-T1685)^2</f>
        <v>#DIV/0!</v>
      </c>
      <c r="AH1685" t="e">
        <f>(H1685-U1685)^2</f>
        <v>#DIV/0!</v>
      </c>
      <c r="AI1685">
        <f>(I1685-V1685)^2</f>
        <v>0</v>
      </c>
      <c r="AJ1685">
        <f>(J1685-W1685)^2</f>
        <v>0</v>
      </c>
      <c r="AK1685">
        <f>(K1685-X1685)^2</f>
        <v>4.2883253329120912E-23</v>
      </c>
      <c r="AL1685">
        <f>(L1685-Y1685)^2</f>
        <v>1.1099250807522138E-20</v>
      </c>
      <c r="AM1685">
        <f>(M1685-Z1685)^2</f>
        <v>1.6132007872125401E-3</v>
      </c>
      <c r="AN1685">
        <f>(N1685-AA1685)^2</f>
        <v>2.5923211781987601E-11</v>
      </c>
      <c r="AP1685">
        <f t="shared" si="482"/>
        <v>0</v>
      </c>
      <c r="AQ1685">
        <f t="shared" si="483"/>
        <v>3.9705882352941181E-2</v>
      </c>
      <c r="AR1685">
        <f t="shared" si="484"/>
        <v>0</v>
      </c>
      <c r="AS1685">
        <f t="shared" si="485"/>
        <v>0</v>
      </c>
      <c r="AT1685">
        <f t="shared" si="486"/>
        <v>0</v>
      </c>
      <c r="AU1685">
        <f t="shared" si="487"/>
        <v>0</v>
      </c>
      <c r="AV1685">
        <f t="shared" si="488"/>
        <v>0</v>
      </c>
      <c r="AW1685">
        <f t="shared" si="489"/>
        <v>0</v>
      </c>
      <c r="AX1685">
        <f t="shared" si="490"/>
        <v>0</v>
      </c>
      <c r="AY1685">
        <f t="shared" si="491"/>
        <v>0</v>
      </c>
      <c r="AZ1685">
        <f t="shared" si="492"/>
        <v>0</v>
      </c>
      <c r="BA1685">
        <f t="shared" si="493"/>
        <v>0</v>
      </c>
    </row>
    <row r="1686" spans="1:53" x14ac:dyDescent="0.25">
      <c r="A1686">
        <f>raw!AJ1676</f>
        <v>165.33330000000001</v>
      </c>
      <c r="C1686">
        <f>raw!AK1676</f>
        <v>0</v>
      </c>
      <c r="D1686">
        <f>raw!AL1676</f>
        <v>1</v>
      </c>
      <c r="E1686">
        <f>raw!AM1676</f>
        <v>1</v>
      </c>
      <c r="F1686">
        <f>raw!AN1676</f>
        <v>1</v>
      </c>
      <c r="G1686">
        <f>raw!AO1676</f>
        <v>0</v>
      </c>
      <c r="H1686">
        <f>raw!AP1676</f>
        <v>0</v>
      </c>
      <c r="I1686">
        <f>raw!AQ1676</f>
        <v>0</v>
      </c>
      <c r="J1686">
        <f>raw!AR1676</f>
        <v>0</v>
      </c>
      <c r="K1686">
        <f>raw!AS1676</f>
        <v>0</v>
      </c>
      <c r="L1686">
        <f>raw!AT1676</f>
        <v>2</v>
      </c>
      <c r="M1686">
        <f>raw!AU1676</f>
        <v>0</v>
      </c>
      <c r="N1686">
        <f>raw!AV1676</f>
        <v>0</v>
      </c>
      <c r="P1686">
        <f t="shared" si="494"/>
        <v>1.9282203329627218E-111</v>
      </c>
      <c r="Q1686">
        <f t="shared" si="494"/>
        <v>29.789400432583452</v>
      </c>
      <c r="R1686">
        <f t="shared" si="494"/>
        <v>134.40141574133773</v>
      </c>
      <c r="S1686">
        <f t="shared" si="494"/>
        <v>1.3164221709301238E-38</v>
      </c>
      <c r="T1686" t="e">
        <f t="shared" si="494"/>
        <v>#DIV/0!</v>
      </c>
      <c r="U1686" t="e">
        <f t="shared" si="494"/>
        <v>#DIV/0!</v>
      </c>
      <c r="V1686">
        <f t="shared" si="494"/>
        <v>1.5498764454164833E-159</v>
      </c>
      <c r="W1686">
        <f t="shared" si="494"/>
        <v>2.9972138932943725E-235</v>
      </c>
      <c r="X1686">
        <f t="shared" si="494"/>
        <v>5.6191580296571958E-12</v>
      </c>
      <c r="Y1686">
        <f t="shared" si="494"/>
        <v>1.0535298195836878E-10</v>
      </c>
      <c r="Z1686">
        <f t="shared" si="494"/>
        <v>4.016467088390667E-2</v>
      </c>
      <c r="AA1686">
        <f t="shared" si="494"/>
        <v>4.6921693382658482E-6</v>
      </c>
      <c r="AC1686">
        <f>(C1686-P1686)^2</f>
        <v>3.7180336524508696E-222</v>
      </c>
      <c r="AD1686">
        <f>(D1686-Q1686)^2</f>
        <v>828.8295772676363</v>
      </c>
      <c r="AE1686">
        <f>(E1686-R1686)^2</f>
        <v>17795.937721793231</v>
      </c>
      <c r="AF1686">
        <f>(F1686-S1686)^2</f>
        <v>1</v>
      </c>
      <c r="AG1686" t="e">
        <f>(G1686-T1686)^2</f>
        <v>#DIV/0!</v>
      </c>
      <c r="AH1686" t="e">
        <f>(H1686-U1686)^2</f>
        <v>#DIV/0!</v>
      </c>
      <c r="AI1686">
        <f>(I1686-V1686)^2</f>
        <v>0</v>
      </c>
      <c r="AJ1686">
        <f>(J1686-W1686)^2</f>
        <v>0</v>
      </c>
      <c r="AK1686">
        <f>(K1686-X1686)^2</f>
        <v>3.1574936962260936E-23</v>
      </c>
      <c r="AL1686">
        <f>(L1686-Y1686)^2</f>
        <v>3.9999999995785878</v>
      </c>
      <c r="AM1686">
        <f>(M1686-Z1686)^2</f>
        <v>1.6132007872125401E-3</v>
      </c>
      <c r="AN1686">
        <f>(N1686-AA1686)^2</f>
        <v>2.2016453098962166E-11</v>
      </c>
      <c r="AP1686">
        <f t="shared" si="482"/>
        <v>0</v>
      </c>
      <c r="AQ1686">
        <f t="shared" si="483"/>
        <v>1.9852941176470591E-2</v>
      </c>
      <c r="AR1686">
        <f t="shared" si="484"/>
        <v>6.2499999999999995E-3</v>
      </c>
      <c r="AS1686">
        <f t="shared" si="485"/>
        <v>3.4682080924855491E-3</v>
      </c>
      <c r="AT1686">
        <f t="shared" si="486"/>
        <v>0</v>
      </c>
      <c r="AU1686">
        <f t="shared" si="487"/>
        <v>0</v>
      </c>
      <c r="AV1686">
        <f t="shared" si="488"/>
        <v>0</v>
      </c>
      <c r="AW1686">
        <f t="shared" si="489"/>
        <v>0</v>
      </c>
      <c r="AX1686">
        <f t="shared" si="490"/>
        <v>0</v>
      </c>
      <c r="AY1686">
        <f t="shared" si="491"/>
        <v>6.1992175744808912E-4</v>
      </c>
      <c r="AZ1686">
        <f t="shared" si="492"/>
        <v>0</v>
      </c>
      <c r="BA1686">
        <f t="shared" si="493"/>
        <v>0</v>
      </c>
    </row>
    <row r="1687" spans="1:53" x14ac:dyDescent="0.25">
      <c r="A1687">
        <f>raw!AJ1677</f>
        <v>165.5</v>
      </c>
      <c r="C1687">
        <f>raw!AK1677</f>
        <v>0</v>
      </c>
      <c r="D1687">
        <f>raw!AL1677</f>
        <v>1</v>
      </c>
      <c r="E1687">
        <f>raw!AM1677</f>
        <v>0</v>
      </c>
      <c r="F1687">
        <f>raw!AN1677</f>
        <v>0</v>
      </c>
      <c r="G1687">
        <f>raw!AO1677</f>
        <v>0</v>
      </c>
      <c r="H1687">
        <f>raw!AP1677</f>
        <v>0</v>
      </c>
      <c r="I1687">
        <f>raw!AQ1677</f>
        <v>1</v>
      </c>
      <c r="J1687">
        <f>raw!AR1677</f>
        <v>0</v>
      </c>
      <c r="K1687">
        <f>raw!AS1677</f>
        <v>0</v>
      </c>
      <c r="L1687">
        <f>raw!AT1677</f>
        <v>0</v>
      </c>
      <c r="M1687">
        <f>raw!AU1677</f>
        <v>0</v>
      </c>
      <c r="N1687">
        <f>raw!AV1677</f>
        <v>0</v>
      </c>
      <c r="P1687">
        <f t="shared" si="494"/>
        <v>1.1102404029500608E-111</v>
      </c>
      <c r="Q1687">
        <f t="shared" si="494"/>
        <v>29.789400432583452</v>
      </c>
      <c r="R1687">
        <f t="shared" si="494"/>
        <v>134.40141574133773</v>
      </c>
      <c r="S1687">
        <f t="shared" si="494"/>
        <v>1.0731885971332793E-38</v>
      </c>
      <c r="T1687" t="e">
        <f t="shared" si="494"/>
        <v>#DIV/0!</v>
      </c>
      <c r="U1687" t="e">
        <f t="shared" si="494"/>
        <v>#DIV/0!</v>
      </c>
      <c r="V1687">
        <f t="shared" si="494"/>
        <v>7.0627752544707884E-160</v>
      </c>
      <c r="W1687">
        <f t="shared" si="494"/>
        <v>9.3548661449871781E-236</v>
      </c>
      <c r="X1687">
        <f t="shared" si="494"/>
        <v>5.2043541525189872E-12</v>
      </c>
      <c r="Y1687">
        <f t="shared" si="494"/>
        <v>1.0535298195836543E-10</v>
      </c>
      <c r="Z1687">
        <f t="shared" si="494"/>
        <v>4.016467088390667E-2</v>
      </c>
      <c r="AA1687">
        <f t="shared" si="494"/>
        <v>4.5039436337593773E-6</v>
      </c>
      <c r="AC1687">
        <f>(C1687-P1687)^2</f>
        <v>1.2326337523427133E-222</v>
      </c>
      <c r="AD1687">
        <f>(D1687-Q1687)^2</f>
        <v>828.8295772676363</v>
      </c>
      <c r="AE1687">
        <f>(E1687-R1687)^2</f>
        <v>18063.740553275904</v>
      </c>
      <c r="AF1687">
        <f>(F1687-S1687)^2</f>
        <v>1.1517337650168961E-76</v>
      </c>
      <c r="AG1687" t="e">
        <f>(G1687-T1687)^2</f>
        <v>#DIV/0!</v>
      </c>
      <c r="AH1687" t="e">
        <f>(H1687-U1687)^2</f>
        <v>#DIV/0!</v>
      </c>
      <c r="AI1687">
        <f>(I1687-V1687)^2</f>
        <v>1</v>
      </c>
      <c r="AJ1687">
        <f>(J1687-W1687)^2</f>
        <v>0</v>
      </c>
      <c r="AK1687">
        <f>(K1687-X1687)^2</f>
        <v>2.7085302144841627E-23</v>
      </c>
      <c r="AL1687">
        <f>(L1687-Y1687)^2</f>
        <v>1.1099250807519673E-20</v>
      </c>
      <c r="AM1687">
        <f>(M1687-Z1687)^2</f>
        <v>1.6132007872125401E-3</v>
      </c>
      <c r="AN1687">
        <f>(N1687-AA1687)^2</f>
        <v>2.0285508256081624E-11</v>
      </c>
      <c r="AP1687">
        <f t="shared" si="482"/>
        <v>0</v>
      </c>
      <c r="AQ1687">
        <f t="shared" si="483"/>
        <v>1.9852941176470591E-2</v>
      </c>
      <c r="AR1687">
        <f t="shared" si="484"/>
        <v>0</v>
      </c>
      <c r="AS1687">
        <f t="shared" si="485"/>
        <v>0</v>
      </c>
      <c r="AT1687">
        <f t="shared" si="486"/>
        <v>0</v>
      </c>
      <c r="AU1687">
        <f t="shared" si="487"/>
        <v>0</v>
      </c>
      <c r="AV1687">
        <f t="shared" si="488"/>
        <v>2.9509604034767681E-5</v>
      </c>
      <c r="AW1687">
        <f t="shared" si="489"/>
        <v>0</v>
      </c>
      <c r="AX1687">
        <f t="shared" si="490"/>
        <v>0</v>
      </c>
      <c r="AY1687">
        <f t="shared" si="491"/>
        <v>0</v>
      </c>
      <c r="AZ1687">
        <f t="shared" si="492"/>
        <v>0</v>
      </c>
      <c r="BA1687">
        <f t="shared" si="493"/>
        <v>0</v>
      </c>
    </row>
    <row r="1688" spans="1:53" x14ac:dyDescent="0.25">
      <c r="A1688">
        <f>raw!AJ1678</f>
        <v>165.58330000000001</v>
      </c>
      <c r="C1688">
        <f>raw!AK1678</f>
        <v>0</v>
      </c>
      <c r="D1688">
        <f>raw!AL1678</f>
        <v>1</v>
      </c>
      <c r="E1688">
        <f>raw!AM1678</f>
        <v>0</v>
      </c>
      <c r="F1688">
        <f>raw!AN1678</f>
        <v>0</v>
      </c>
      <c r="G1688">
        <f>raw!AO1678</f>
        <v>0</v>
      </c>
      <c r="H1688">
        <f>raw!AP1678</f>
        <v>0</v>
      </c>
      <c r="I1688">
        <f>raw!AQ1678</f>
        <v>0</v>
      </c>
      <c r="J1688">
        <f>raw!AR1678</f>
        <v>1</v>
      </c>
      <c r="K1688">
        <f>raw!AS1678</f>
        <v>0</v>
      </c>
      <c r="L1688">
        <f>raw!AT1678</f>
        <v>0</v>
      </c>
      <c r="M1688">
        <f>raw!AU1678</f>
        <v>0</v>
      </c>
      <c r="N1688">
        <f>raw!AV1678</f>
        <v>0</v>
      </c>
      <c r="P1688">
        <f t="shared" si="494"/>
        <v>8.424100528183085E-112</v>
      </c>
      <c r="Q1688">
        <f t="shared" si="494"/>
        <v>29.789400432583452</v>
      </c>
      <c r="R1688">
        <f t="shared" si="494"/>
        <v>134.40141574133773</v>
      </c>
      <c r="S1688">
        <f t="shared" si="494"/>
        <v>9.6896167864408772E-39</v>
      </c>
      <c r="T1688" t="e">
        <f t="shared" si="494"/>
        <v>#DIV/0!</v>
      </c>
      <c r="U1688" t="e">
        <f t="shared" si="494"/>
        <v>#DIV/0!</v>
      </c>
      <c r="V1688">
        <f t="shared" si="494"/>
        <v>4.7674202713276818E-160</v>
      </c>
      <c r="W1688">
        <f t="shared" si="494"/>
        <v>5.2257597420065426E-236</v>
      </c>
      <c r="X1688">
        <f t="shared" si="494"/>
        <v>5.0085280180630412E-12</v>
      </c>
      <c r="Y1688">
        <f t="shared" si="494"/>
        <v>1.0535298195836393E-10</v>
      </c>
      <c r="Z1688">
        <f t="shared" si="494"/>
        <v>4.016467088390667E-2</v>
      </c>
      <c r="AA1688">
        <f t="shared" si="494"/>
        <v>4.4126340223411093E-6</v>
      </c>
      <c r="AC1688">
        <f>(C1688-P1688)^2</f>
        <v>7.0965469708934533E-223</v>
      </c>
      <c r="AD1688">
        <f>(D1688-Q1688)^2</f>
        <v>828.8295772676363</v>
      </c>
      <c r="AE1688">
        <f>(E1688-R1688)^2</f>
        <v>18063.740553275904</v>
      </c>
      <c r="AF1688">
        <f>(F1688-S1688)^2</f>
        <v>9.3888673468076835E-77</v>
      </c>
      <c r="AG1688" t="e">
        <f>(G1688-T1688)^2</f>
        <v>#DIV/0!</v>
      </c>
      <c r="AH1688" t="e">
        <f>(H1688-U1688)^2</f>
        <v>#DIV/0!</v>
      </c>
      <c r="AI1688">
        <f>(I1688-V1688)^2</f>
        <v>0</v>
      </c>
      <c r="AJ1688">
        <f>(J1688-W1688)^2</f>
        <v>1</v>
      </c>
      <c r="AK1688">
        <f>(K1688-X1688)^2</f>
        <v>2.5085352907722496E-23</v>
      </c>
      <c r="AL1688">
        <f>(L1688-Y1688)^2</f>
        <v>1.1099250807519357E-20</v>
      </c>
      <c r="AM1688">
        <f>(M1688-Z1688)^2</f>
        <v>1.6132007872125401E-3</v>
      </c>
      <c r="AN1688">
        <f>(N1688-AA1688)^2</f>
        <v>1.9471339015122279E-11</v>
      </c>
      <c r="AP1688">
        <f t="shared" si="482"/>
        <v>0</v>
      </c>
      <c r="AQ1688">
        <f t="shared" si="483"/>
        <v>1.9852941176470591E-2</v>
      </c>
      <c r="AR1688">
        <f t="shared" si="484"/>
        <v>0</v>
      </c>
      <c r="AS1688">
        <f t="shared" si="485"/>
        <v>0</v>
      </c>
      <c r="AT1688">
        <f t="shared" si="486"/>
        <v>0</v>
      </c>
      <c r="AU1688">
        <f t="shared" si="487"/>
        <v>0</v>
      </c>
      <c r="AV1688">
        <f t="shared" si="488"/>
        <v>0</v>
      </c>
      <c r="AW1688">
        <f t="shared" si="489"/>
        <v>8.5822743026902134E-6</v>
      </c>
      <c r="AX1688">
        <f t="shared" si="490"/>
        <v>0</v>
      </c>
      <c r="AY1688">
        <f t="shared" si="491"/>
        <v>0</v>
      </c>
      <c r="AZ1688">
        <f t="shared" si="492"/>
        <v>0</v>
      </c>
      <c r="BA1688">
        <f t="shared" si="493"/>
        <v>0</v>
      </c>
    </row>
    <row r="1689" spans="1:53" x14ac:dyDescent="0.25">
      <c r="A1689">
        <f>raw!AJ1679</f>
        <v>165.66669999999999</v>
      </c>
      <c r="C1689">
        <f>raw!AK1679</f>
        <v>0</v>
      </c>
      <c r="D1689">
        <f>raw!AL1679</f>
        <v>1</v>
      </c>
      <c r="E1689">
        <f>raw!AM1679</f>
        <v>0</v>
      </c>
      <c r="F1689">
        <f>raw!AN1679</f>
        <v>0</v>
      </c>
      <c r="G1689">
        <f>raw!AO1679</f>
        <v>0</v>
      </c>
      <c r="H1689">
        <f>raw!AP1679</f>
        <v>0</v>
      </c>
      <c r="I1689">
        <f>raw!AQ1679</f>
        <v>0</v>
      </c>
      <c r="J1689">
        <f>raw!AR1679</f>
        <v>0</v>
      </c>
      <c r="K1689">
        <f>raw!AS1679</f>
        <v>0</v>
      </c>
      <c r="L1689">
        <f>raw!AT1679</f>
        <v>0</v>
      </c>
      <c r="M1689">
        <f>raw!AU1679</f>
        <v>0</v>
      </c>
      <c r="N1689">
        <f>raw!AV1679</f>
        <v>0</v>
      </c>
      <c r="P1689">
        <f t="shared" si="494"/>
        <v>6.3888444634341612E-112</v>
      </c>
      <c r="Q1689">
        <f t="shared" si="494"/>
        <v>29.789400432583452</v>
      </c>
      <c r="R1689">
        <f t="shared" si="494"/>
        <v>134.40141574133773</v>
      </c>
      <c r="S1689">
        <f t="shared" si="494"/>
        <v>8.7470080988601044E-39</v>
      </c>
      <c r="T1689" t="e">
        <f t="shared" si="494"/>
        <v>#DIV/0!</v>
      </c>
      <c r="U1689" t="e">
        <f t="shared" si="494"/>
        <v>#DIV/0!</v>
      </c>
      <c r="V1689">
        <f t="shared" si="494"/>
        <v>3.2158624772727644E-160</v>
      </c>
      <c r="W1689">
        <f t="shared" si="494"/>
        <v>2.9162474427616202E-236</v>
      </c>
      <c r="X1689">
        <f t="shared" si="494"/>
        <v>4.819740786226521E-12</v>
      </c>
      <c r="Y1689">
        <f t="shared" si="494"/>
        <v>1.0535298195836254E-10</v>
      </c>
      <c r="Z1689">
        <f t="shared" si="494"/>
        <v>4.016467088390667E-2</v>
      </c>
      <c r="AA1689">
        <f t="shared" si="494"/>
        <v>4.3230027679809653E-6</v>
      </c>
      <c r="AC1689">
        <f>(C1689-P1689)^2</f>
        <v>4.0817333577953332E-223</v>
      </c>
      <c r="AD1689">
        <f>(D1689-Q1689)^2</f>
        <v>828.8295772676363</v>
      </c>
      <c r="AE1689">
        <f>(E1689-R1689)^2</f>
        <v>18063.740553275904</v>
      </c>
      <c r="AF1689">
        <f>(F1689-S1689)^2</f>
        <v>7.6510150681524255E-77</v>
      </c>
      <c r="AG1689" t="e">
        <f>(G1689-T1689)^2</f>
        <v>#DIV/0!</v>
      </c>
      <c r="AH1689" t="e">
        <f>(H1689-U1689)^2</f>
        <v>#DIV/0!</v>
      </c>
      <c r="AI1689">
        <f>(I1689-V1689)^2</f>
        <v>0</v>
      </c>
      <c r="AJ1689">
        <f>(J1689-W1689)^2</f>
        <v>0</v>
      </c>
      <c r="AK1689">
        <f>(K1689-X1689)^2</f>
        <v>2.3229901246415441E-23</v>
      </c>
      <c r="AL1689">
        <f>(L1689-Y1689)^2</f>
        <v>1.1099250807519062E-20</v>
      </c>
      <c r="AM1689">
        <f>(M1689-Z1689)^2</f>
        <v>1.6132007872125401E-3</v>
      </c>
      <c r="AN1689">
        <f>(N1689-AA1689)^2</f>
        <v>1.8688352931971088E-11</v>
      </c>
      <c r="AP1689">
        <f t="shared" si="482"/>
        <v>0</v>
      </c>
      <c r="AQ1689">
        <f t="shared" si="483"/>
        <v>1.9852941176470591E-2</v>
      </c>
      <c r="AR1689">
        <f t="shared" si="484"/>
        <v>0</v>
      </c>
      <c r="AS1689">
        <f t="shared" si="485"/>
        <v>0</v>
      </c>
      <c r="AT1689">
        <f t="shared" si="486"/>
        <v>0</v>
      </c>
      <c r="AU1689">
        <f t="shared" si="487"/>
        <v>0</v>
      </c>
      <c r="AV1689">
        <f t="shared" si="488"/>
        <v>0</v>
      </c>
      <c r="AW1689">
        <f t="shared" si="489"/>
        <v>0</v>
      </c>
      <c r="AX1689">
        <f t="shared" si="490"/>
        <v>0</v>
      </c>
      <c r="AY1689">
        <f t="shared" si="491"/>
        <v>0</v>
      </c>
      <c r="AZ1689">
        <f t="shared" si="492"/>
        <v>0</v>
      </c>
      <c r="BA1689">
        <f t="shared" si="493"/>
        <v>0</v>
      </c>
    </row>
    <row r="1690" spans="1:53" x14ac:dyDescent="0.25">
      <c r="A1690">
        <f>raw!AJ1680</f>
        <v>165.75</v>
      </c>
      <c r="C1690">
        <f>raw!AK1680</f>
        <v>0</v>
      </c>
      <c r="D1690">
        <f>raw!AL1680</f>
        <v>2</v>
      </c>
      <c r="E1690">
        <f>raw!AM1680</f>
        <v>0</v>
      </c>
      <c r="F1690">
        <f>raw!AN1680</f>
        <v>0</v>
      </c>
      <c r="G1690">
        <f>raw!AO1680</f>
        <v>0</v>
      </c>
      <c r="H1690">
        <f>raw!AP1680</f>
        <v>0</v>
      </c>
      <c r="I1690">
        <f>raw!AQ1680</f>
        <v>1</v>
      </c>
      <c r="J1690">
        <f>raw!AR1680</f>
        <v>0</v>
      </c>
      <c r="K1690">
        <f>raw!AS1680</f>
        <v>1</v>
      </c>
      <c r="L1690">
        <f>raw!AT1680</f>
        <v>2</v>
      </c>
      <c r="M1690">
        <f>raw!AU1680</f>
        <v>0</v>
      </c>
      <c r="N1690">
        <f>raw!AV1680</f>
        <v>0</v>
      </c>
      <c r="P1690">
        <f t="shared" si="494"/>
        <v>4.8462003418172458E-112</v>
      </c>
      <c r="Q1690">
        <f t="shared" si="494"/>
        <v>29.789400432583452</v>
      </c>
      <c r="R1690">
        <f t="shared" si="494"/>
        <v>134.40141574133773</v>
      </c>
      <c r="S1690">
        <f t="shared" si="494"/>
        <v>7.8966232570611644E-39</v>
      </c>
      <c r="T1690" t="e">
        <f t="shared" si="494"/>
        <v>#DIV/0!</v>
      </c>
      <c r="U1690" t="e">
        <f t="shared" si="494"/>
        <v>#DIV/0!</v>
      </c>
      <c r="V1690">
        <f t="shared" si="494"/>
        <v>2.169839014659542E-160</v>
      </c>
      <c r="W1690">
        <f t="shared" si="494"/>
        <v>1.6280579833886277E-236</v>
      </c>
      <c r="X1690">
        <f t="shared" si="494"/>
        <v>4.6381798015710808E-12</v>
      </c>
      <c r="Y1690">
        <f t="shared" si="494"/>
        <v>1.0535298195836125E-10</v>
      </c>
      <c r="Z1690">
        <f t="shared" si="494"/>
        <v>4.016467088390667E-2</v>
      </c>
      <c r="AA1690">
        <f t="shared" si="494"/>
        <v>4.2352312916391285E-6</v>
      </c>
      <c r="AC1690">
        <f>(C1690-P1690)^2</f>
        <v>2.348565775302959E-223</v>
      </c>
      <c r="AD1690">
        <f>(D1690-Q1690)^2</f>
        <v>772.25077640246934</v>
      </c>
      <c r="AE1690">
        <f>(E1690-R1690)^2</f>
        <v>18063.740553275904</v>
      </c>
      <c r="AF1690">
        <f>(F1690-S1690)^2</f>
        <v>6.2356658863959274E-77</v>
      </c>
      <c r="AG1690" t="e">
        <f>(G1690-T1690)^2</f>
        <v>#DIV/0!</v>
      </c>
      <c r="AH1690" t="e">
        <f>(H1690-U1690)^2</f>
        <v>#DIV/0!</v>
      </c>
      <c r="AI1690">
        <f>(I1690-V1690)^2</f>
        <v>1</v>
      </c>
      <c r="AJ1690">
        <f>(J1690-W1690)^2</f>
        <v>0</v>
      </c>
      <c r="AK1690">
        <f>(K1690-X1690)^2</f>
        <v>0.99999999999072364</v>
      </c>
      <c r="AL1690">
        <f>(L1690-Y1690)^2</f>
        <v>3.9999999995785878</v>
      </c>
      <c r="AM1690">
        <f>(M1690-Z1690)^2</f>
        <v>1.6132007872125401E-3</v>
      </c>
      <c r="AN1690">
        <f>(N1690-AA1690)^2</f>
        <v>1.793718409367924E-11</v>
      </c>
      <c r="AP1690">
        <f t="shared" si="482"/>
        <v>0</v>
      </c>
      <c r="AQ1690">
        <f t="shared" si="483"/>
        <v>3.9705882352941181E-2</v>
      </c>
      <c r="AR1690">
        <f t="shared" si="484"/>
        <v>0</v>
      </c>
      <c r="AS1690">
        <f t="shared" si="485"/>
        <v>0</v>
      </c>
      <c r="AT1690">
        <f t="shared" si="486"/>
        <v>0</v>
      </c>
      <c r="AU1690">
        <f t="shared" si="487"/>
        <v>0</v>
      </c>
      <c r="AV1690">
        <f t="shared" si="488"/>
        <v>2.9509604034767681E-5</v>
      </c>
      <c r="AW1690">
        <f t="shared" si="489"/>
        <v>0</v>
      </c>
      <c r="AX1690">
        <f t="shared" si="490"/>
        <v>8.9887640449438206E-4</v>
      </c>
      <c r="AY1690">
        <f t="shared" si="491"/>
        <v>6.1992175744808912E-4</v>
      </c>
      <c r="AZ1690">
        <f t="shared" si="492"/>
        <v>0</v>
      </c>
      <c r="BA1690">
        <f t="shared" si="493"/>
        <v>0</v>
      </c>
    </row>
    <row r="1691" spans="1:53" x14ac:dyDescent="0.25">
      <c r="A1691">
        <f>raw!AJ1681</f>
        <v>166.16669999999999</v>
      </c>
      <c r="C1691">
        <f>raw!AK1681</f>
        <v>0</v>
      </c>
      <c r="D1691">
        <f>raw!AL1681</f>
        <v>1</v>
      </c>
      <c r="E1691">
        <f>raw!AM1681</f>
        <v>0</v>
      </c>
      <c r="F1691">
        <f>raw!AN1681</f>
        <v>0</v>
      </c>
      <c r="G1691">
        <f>raw!AO1681</f>
        <v>0</v>
      </c>
      <c r="H1691">
        <f>raw!AP1681</f>
        <v>0</v>
      </c>
      <c r="I1691">
        <f>raw!AQ1681</f>
        <v>1</v>
      </c>
      <c r="J1691">
        <f>raw!AR1681</f>
        <v>1</v>
      </c>
      <c r="K1691">
        <f>raw!AS1681</f>
        <v>0</v>
      </c>
      <c r="L1691">
        <f>raw!AT1681</f>
        <v>1</v>
      </c>
      <c r="M1691">
        <f>raw!AU1681</f>
        <v>0</v>
      </c>
      <c r="N1691">
        <f>raw!AV1681</f>
        <v>0</v>
      </c>
      <c r="P1691">
        <f t="shared" si="494"/>
        <v>1.2135346730405999E-112</v>
      </c>
      <c r="Q1691">
        <f t="shared" si="494"/>
        <v>29.789400432583452</v>
      </c>
      <c r="R1691">
        <f t="shared" si="494"/>
        <v>134.40141574133773</v>
      </c>
      <c r="S1691">
        <f t="shared" si="494"/>
        <v>4.7301961991402303E-39</v>
      </c>
      <c r="T1691" t="e">
        <f t="shared" si="494"/>
        <v>#DIV/0!</v>
      </c>
      <c r="U1691" t="e">
        <f t="shared" si="494"/>
        <v>#DIV/0!</v>
      </c>
      <c r="V1691">
        <f t="shared" si="494"/>
        <v>3.0222616790055426E-161</v>
      </c>
      <c r="W1691">
        <f t="shared" si="494"/>
        <v>8.7758916431368484E-238</v>
      </c>
      <c r="X1691">
        <f t="shared" si="494"/>
        <v>3.8263240087164251E-12</v>
      </c>
      <c r="Y1691">
        <f t="shared" si="494"/>
        <v>1.0535298195835601E-10</v>
      </c>
      <c r="Z1691">
        <f t="shared" si="494"/>
        <v>4.016467088390667E-2</v>
      </c>
      <c r="AA1691">
        <f t="shared" si="494"/>
        <v>3.8213228977034639E-6</v>
      </c>
      <c r="AC1691">
        <f>(C1691-P1691)^2</f>
        <v>1.4726664026717556E-224</v>
      </c>
      <c r="AD1691">
        <f>(D1691-Q1691)^2</f>
        <v>828.8295772676363</v>
      </c>
      <c r="AE1691">
        <f>(E1691-R1691)^2</f>
        <v>18063.740553275904</v>
      </c>
      <c r="AF1691">
        <f>(F1691-S1691)^2</f>
        <v>2.2374756082360681E-77</v>
      </c>
      <c r="AG1691" t="e">
        <f>(G1691-T1691)^2</f>
        <v>#DIV/0!</v>
      </c>
      <c r="AH1691" t="e">
        <f>(H1691-U1691)^2</f>
        <v>#DIV/0!</v>
      </c>
      <c r="AI1691">
        <f>(I1691-V1691)^2</f>
        <v>1</v>
      </c>
      <c r="AJ1691">
        <f>(J1691-W1691)^2</f>
        <v>1</v>
      </c>
      <c r="AK1691">
        <f>(K1691-X1691)^2</f>
        <v>1.4640755419679732E-23</v>
      </c>
      <c r="AL1691">
        <f>(L1691-Y1691)^2</f>
        <v>0.9999999997892941</v>
      </c>
      <c r="AM1691">
        <f>(M1691-Z1691)^2</f>
        <v>1.6132007872125401E-3</v>
      </c>
      <c r="AN1691">
        <f>(N1691-AA1691)^2</f>
        <v>1.4602508688512798E-11</v>
      </c>
      <c r="AP1691">
        <f t="shared" si="482"/>
        <v>0</v>
      </c>
      <c r="AQ1691">
        <f t="shared" si="483"/>
        <v>1.9852941176470591E-2</v>
      </c>
      <c r="AR1691">
        <f t="shared" si="484"/>
        <v>0</v>
      </c>
      <c r="AS1691">
        <f t="shared" si="485"/>
        <v>0</v>
      </c>
      <c r="AT1691">
        <f t="shared" si="486"/>
        <v>0</v>
      </c>
      <c r="AU1691">
        <f t="shared" si="487"/>
        <v>0</v>
      </c>
      <c r="AV1691">
        <f t="shared" si="488"/>
        <v>2.9509604034767681E-5</v>
      </c>
      <c r="AW1691">
        <f t="shared" si="489"/>
        <v>8.5822743026902134E-6</v>
      </c>
      <c r="AX1691">
        <f t="shared" si="490"/>
        <v>0</v>
      </c>
      <c r="AY1691">
        <f t="shared" si="491"/>
        <v>3.0996087872404456E-4</v>
      </c>
      <c r="AZ1691">
        <f t="shared" si="492"/>
        <v>0</v>
      </c>
      <c r="BA1691">
        <f t="shared" si="493"/>
        <v>0</v>
      </c>
    </row>
    <row r="1692" spans="1:53" x14ac:dyDescent="0.25">
      <c r="A1692">
        <f>raw!AJ1682</f>
        <v>166.25</v>
      </c>
      <c r="C1692">
        <f>raw!AK1682</f>
        <v>0</v>
      </c>
      <c r="D1692">
        <f>raw!AL1682</f>
        <v>2</v>
      </c>
      <c r="E1692">
        <f>raw!AM1682</f>
        <v>0</v>
      </c>
      <c r="F1692">
        <f>raw!AN1682</f>
        <v>1</v>
      </c>
      <c r="G1692">
        <f>raw!AO1682</f>
        <v>0</v>
      </c>
      <c r="H1692">
        <f>raw!AP1682</f>
        <v>0</v>
      </c>
      <c r="I1692">
        <f>raw!AQ1682</f>
        <v>0</v>
      </c>
      <c r="J1692">
        <f>raw!AR1682</f>
        <v>0</v>
      </c>
      <c r="K1692">
        <f>raw!AS1682</f>
        <v>0</v>
      </c>
      <c r="L1692">
        <f>raw!AT1682</f>
        <v>0</v>
      </c>
      <c r="M1692">
        <f>raw!AU1682</f>
        <v>0</v>
      </c>
      <c r="N1692">
        <f>raw!AV1682</f>
        <v>0</v>
      </c>
      <c r="P1692">
        <f t="shared" si="494"/>
        <v>9.1970579081418489E-113</v>
      </c>
      <c r="Q1692">
        <f t="shared" si="494"/>
        <v>29.789400432583452</v>
      </c>
      <c r="R1692">
        <f t="shared" si="494"/>
        <v>134.40141574133773</v>
      </c>
      <c r="S1692">
        <f t="shared" si="494"/>
        <v>4.2688912161164173E-39</v>
      </c>
      <c r="T1692" t="e">
        <f t="shared" si="494"/>
        <v>#DIV/0!</v>
      </c>
      <c r="U1692" t="e">
        <f t="shared" si="494"/>
        <v>#DIV/0!</v>
      </c>
      <c r="V1692">
        <f t="shared" si="494"/>
        <v>2.0367053144765148E-161</v>
      </c>
      <c r="W1692">
        <f t="shared" si="494"/>
        <v>4.8903260760440608E-238</v>
      </c>
      <c r="X1692">
        <f t="shared" si="494"/>
        <v>3.6816928377723895E-12</v>
      </c>
      <c r="Y1692">
        <f t="shared" si="494"/>
        <v>1.0535298195835518E-10</v>
      </c>
      <c r="Z1692">
        <f t="shared" si="494"/>
        <v>4.016467088390667E-2</v>
      </c>
      <c r="AA1692">
        <f t="shared" si="494"/>
        <v>3.7433922235009644E-6</v>
      </c>
      <c r="AC1692">
        <f>(C1692-P1692)^2</f>
        <v>8.4585874165714517E-225</v>
      </c>
      <c r="AD1692">
        <f>(D1692-Q1692)^2</f>
        <v>772.25077640246934</v>
      </c>
      <c r="AE1692">
        <f>(E1692-R1692)^2</f>
        <v>18063.740553275904</v>
      </c>
      <c r="AF1692">
        <f>(F1692-S1692)^2</f>
        <v>1</v>
      </c>
      <c r="AG1692" t="e">
        <f>(G1692-T1692)^2</f>
        <v>#DIV/0!</v>
      </c>
      <c r="AH1692" t="e">
        <f>(H1692-U1692)^2</f>
        <v>#DIV/0!</v>
      </c>
      <c r="AI1692">
        <f>(I1692-V1692)^2</f>
        <v>0</v>
      </c>
      <c r="AJ1692">
        <f>(J1692-W1692)^2</f>
        <v>0</v>
      </c>
      <c r="AK1692">
        <f>(K1692-X1692)^2</f>
        <v>1.3554862151704511E-23</v>
      </c>
      <c r="AL1692">
        <f>(L1692-Y1692)^2</f>
        <v>1.1099250807517512E-20</v>
      </c>
      <c r="AM1692">
        <f>(M1692-Z1692)^2</f>
        <v>1.6132007872125401E-3</v>
      </c>
      <c r="AN1692">
        <f>(N1692-AA1692)^2</f>
        <v>1.4012985338967495E-11</v>
      </c>
      <c r="AP1692">
        <f t="shared" si="482"/>
        <v>0</v>
      </c>
      <c r="AQ1692">
        <f t="shared" si="483"/>
        <v>3.9705882352941181E-2</v>
      </c>
      <c r="AR1692">
        <f t="shared" si="484"/>
        <v>0</v>
      </c>
      <c r="AS1692">
        <f t="shared" si="485"/>
        <v>3.4682080924855491E-3</v>
      </c>
      <c r="AT1692">
        <f t="shared" si="486"/>
        <v>0</v>
      </c>
      <c r="AU1692">
        <f t="shared" si="487"/>
        <v>0</v>
      </c>
      <c r="AV1692">
        <f t="shared" si="488"/>
        <v>0</v>
      </c>
      <c r="AW1692">
        <f t="shared" si="489"/>
        <v>0</v>
      </c>
      <c r="AX1692">
        <f t="shared" si="490"/>
        <v>0</v>
      </c>
      <c r="AY1692">
        <f t="shared" si="491"/>
        <v>0</v>
      </c>
      <c r="AZ1692">
        <f t="shared" si="492"/>
        <v>0</v>
      </c>
      <c r="BA1692">
        <f t="shared" si="493"/>
        <v>0</v>
      </c>
    </row>
    <row r="1693" spans="1:53" x14ac:dyDescent="0.25">
      <c r="A1693">
        <f>raw!AJ1683</f>
        <v>166.5</v>
      </c>
      <c r="C1693">
        <f>raw!AK1683</f>
        <v>0</v>
      </c>
      <c r="D1693">
        <f>raw!AL1683</f>
        <v>1</v>
      </c>
      <c r="E1693">
        <f>raw!AM1683</f>
        <v>0</v>
      </c>
      <c r="F1693">
        <f>raw!AN1683</f>
        <v>0</v>
      </c>
      <c r="G1693">
        <f>raw!AO1683</f>
        <v>0</v>
      </c>
      <c r="H1693">
        <f>raw!AP1683</f>
        <v>0</v>
      </c>
      <c r="I1693">
        <f>raw!AQ1683</f>
        <v>0</v>
      </c>
      <c r="J1693">
        <f>raw!AR1683</f>
        <v>0</v>
      </c>
      <c r="K1693">
        <f>raw!AS1683</f>
        <v>1</v>
      </c>
      <c r="L1693">
        <f>raw!AT1683</f>
        <v>1</v>
      </c>
      <c r="M1693">
        <f>raw!AU1683</f>
        <v>0</v>
      </c>
      <c r="N1693">
        <f>raw!AV1683</f>
        <v>0</v>
      </c>
      <c r="P1693">
        <f t="shared" si="494"/>
        <v>3.9986384884418427E-113</v>
      </c>
      <c r="Q1693">
        <f t="shared" si="494"/>
        <v>29.789400432583452</v>
      </c>
      <c r="R1693">
        <f t="shared" si="494"/>
        <v>134.40141574133773</v>
      </c>
      <c r="S1693">
        <f t="shared" si="494"/>
        <v>3.1363418133857972E-39</v>
      </c>
      <c r="T1693" t="e">
        <f t="shared" si="494"/>
        <v>#DIV/0!</v>
      </c>
      <c r="U1693" t="e">
        <f t="shared" si="494"/>
        <v>#DIV/0!</v>
      </c>
      <c r="V1693">
        <f t="shared" si="494"/>
        <v>6.2226697472384247E-162</v>
      </c>
      <c r="W1693">
        <f t="shared" si="494"/>
        <v>8.4406030598415253E-239</v>
      </c>
      <c r="X1693">
        <f t="shared" si="494"/>
        <v>3.2791915564509126E-12</v>
      </c>
      <c r="Y1693">
        <f t="shared" si="494"/>
        <v>1.0535298195835301E-10</v>
      </c>
      <c r="Z1693">
        <f t="shared" si="494"/>
        <v>4.016467088390667E-2</v>
      </c>
      <c r="AA1693">
        <f t="shared" si="494"/>
        <v>3.518595548653945E-6</v>
      </c>
      <c r="AC1693">
        <f>(C1693-P1693)^2</f>
        <v>1.5989109761248464E-225</v>
      </c>
      <c r="AD1693">
        <f>(D1693-Q1693)^2</f>
        <v>828.8295772676363</v>
      </c>
      <c r="AE1693">
        <f>(E1693-R1693)^2</f>
        <v>18063.740553275904</v>
      </c>
      <c r="AF1693">
        <f>(F1693-S1693)^2</f>
        <v>9.8366399703921107E-78</v>
      </c>
      <c r="AG1693" t="e">
        <f>(G1693-T1693)^2</f>
        <v>#DIV/0!</v>
      </c>
      <c r="AH1693" t="e">
        <f>(H1693-U1693)^2</f>
        <v>#DIV/0!</v>
      </c>
      <c r="AI1693">
        <f>(I1693-V1693)^2</f>
        <v>0</v>
      </c>
      <c r="AJ1693">
        <f>(J1693-W1693)^2</f>
        <v>0</v>
      </c>
      <c r="AK1693">
        <f>(K1693-X1693)^2</f>
        <v>0.99999999999344169</v>
      </c>
      <c r="AL1693">
        <f>(L1693-Y1693)^2</f>
        <v>0.9999999997892941</v>
      </c>
      <c r="AM1693">
        <f>(M1693-Z1693)^2</f>
        <v>1.6132007872125401E-3</v>
      </c>
      <c r="AN1693">
        <f>(N1693-AA1693)^2</f>
        <v>1.2380514635007356E-11</v>
      </c>
      <c r="AP1693">
        <f t="shared" si="482"/>
        <v>0</v>
      </c>
      <c r="AQ1693">
        <f t="shared" si="483"/>
        <v>1.9852941176470591E-2</v>
      </c>
      <c r="AR1693">
        <f t="shared" si="484"/>
        <v>0</v>
      </c>
      <c r="AS1693">
        <f t="shared" si="485"/>
        <v>0</v>
      </c>
      <c r="AT1693">
        <f t="shared" si="486"/>
        <v>0</v>
      </c>
      <c r="AU1693">
        <f t="shared" si="487"/>
        <v>0</v>
      </c>
      <c r="AV1693">
        <f t="shared" si="488"/>
        <v>0</v>
      </c>
      <c r="AW1693">
        <f t="shared" si="489"/>
        <v>0</v>
      </c>
      <c r="AX1693">
        <f t="shared" si="490"/>
        <v>8.9887640449438206E-4</v>
      </c>
      <c r="AY1693">
        <f t="shared" si="491"/>
        <v>3.0996087872404456E-4</v>
      </c>
      <c r="AZ1693">
        <f t="shared" si="492"/>
        <v>0</v>
      </c>
      <c r="BA1693">
        <f t="shared" si="493"/>
        <v>0</v>
      </c>
    </row>
    <row r="1694" spans="1:53" x14ac:dyDescent="0.25">
      <c r="A1694">
        <f>raw!AJ1684</f>
        <v>166.58330000000001</v>
      </c>
      <c r="C1694">
        <f>raw!AK1684</f>
        <v>0</v>
      </c>
      <c r="D1694">
        <f>raw!AL1684</f>
        <v>1</v>
      </c>
      <c r="E1694">
        <f>raw!AM1684</f>
        <v>0</v>
      </c>
      <c r="F1694">
        <f>raw!AN1684</f>
        <v>0</v>
      </c>
      <c r="G1694">
        <f>raw!AO1684</f>
        <v>0</v>
      </c>
      <c r="H1694">
        <f>raw!AP1684</f>
        <v>0</v>
      </c>
      <c r="I1694">
        <f>raw!AQ1684</f>
        <v>0</v>
      </c>
      <c r="J1694">
        <f>raw!AR1684</f>
        <v>1</v>
      </c>
      <c r="K1694">
        <f>raw!AS1684</f>
        <v>1</v>
      </c>
      <c r="L1694">
        <f>raw!AT1684</f>
        <v>3</v>
      </c>
      <c r="M1694">
        <f>raw!AU1684</f>
        <v>0</v>
      </c>
      <c r="N1694">
        <f>raw!AV1684</f>
        <v>0</v>
      </c>
      <c r="P1694">
        <f t="shared" ref="P1694:AA1703" si="495">P$6+P$3*EXP(-($A1694-P$4)*($A1694-P$4)/(2*P$5*P$5))</f>
        <v>3.0286844017869217E-113</v>
      </c>
      <c r="Q1694">
        <f t="shared" si="495"/>
        <v>29.789400432583452</v>
      </c>
      <c r="R1694">
        <f t="shared" si="495"/>
        <v>134.40141574133773</v>
      </c>
      <c r="S1694">
        <f t="shared" si="495"/>
        <v>2.8298409460091063E-39</v>
      </c>
      <c r="T1694" t="e">
        <f t="shared" si="495"/>
        <v>#DIV/0!</v>
      </c>
      <c r="U1694" t="e">
        <f t="shared" si="495"/>
        <v>#DIV/0!</v>
      </c>
      <c r="V1694">
        <f t="shared" si="495"/>
        <v>4.1900285099350144E-162</v>
      </c>
      <c r="W1694">
        <f t="shared" si="495"/>
        <v>4.6977237519335527E-239</v>
      </c>
      <c r="X1694">
        <f t="shared" si="495"/>
        <v>3.154960127603079E-12</v>
      </c>
      <c r="Y1694">
        <f t="shared" si="495"/>
        <v>1.0535298195835239E-10</v>
      </c>
      <c r="Z1694">
        <f t="shared" si="495"/>
        <v>4.016467088390667E-2</v>
      </c>
      <c r="AA1694">
        <f t="shared" si="495"/>
        <v>3.446626854108446E-6</v>
      </c>
      <c r="AC1694">
        <f>(C1694-P1694)^2</f>
        <v>9.172929205627403E-226</v>
      </c>
      <c r="AD1694">
        <f>(D1694-Q1694)^2</f>
        <v>828.8295772676363</v>
      </c>
      <c r="AE1694">
        <f>(E1694-R1694)^2</f>
        <v>18063.740553275904</v>
      </c>
      <c r="AF1694">
        <f>(F1694-S1694)^2</f>
        <v>8.0079997797097137E-78</v>
      </c>
      <c r="AG1694" t="e">
        <f>(G1694-T1694)^2</f>
        <v>#DIV/0!</v>
      </c>
      <c r="AH1694" t="e">
        <f>(H1694-U1694)^2</f>
        <v>#DIV/0!</v>
      </c>
      <c r="AI1694">
        <f>(I1694-V1694)^2</f>
        <v>0</v>
      </c>
      <c r="AJ1694">
        <f>(J1694-W1694)^2</f>
        <v>1</v>
      </c>
      <c r="AK1694">
        <f>(K1694-X1694)^2</f>
        <v>0.99999999999369016</v>
      </c>
      <c r="AL1694">
        <f>(L1694-Y1694)^2</f>
        <v>8.9999999993678816</v>
      </c>
      <c r="AM1694">
        <f>(M1694-Z1694)^2</f>
        <v>1.6132007872125401E-3</v>
      </c>
      <c r="AN1694">
        <f>(N1694-AA1694)^2</f>
        <v>1.1879236671461483E-11</v>
      </c>
      <c r="AP1694">
        <f t="shared" si="482"/>
        <v>0</v>
      </c>
      <c r="AQ1694">
        <f t="shared" si="483"/>
        <v>1.9852941176470591E-2</v>
      </c>
      <c r="AR1694">
        <f t="shared" si="484"/>
        <v>0</v>
      </c>
      <c r="AS1694">
        <f t="shared" si="485"/>
        <v>0</v>
      </c>
      <c r="AT1694">
        <f t="shared" si="486"/>
        <v>0</v>
      </c>
      <c r="AU1694">
        <f t="shared" si="487"/>
        <v>0</v>
      </c>
      <c r="AV1694">
        <f t="shared" si="488"/>
        <v>0</v>
      </c>
      <c r="AW1694">
        <f t="shared" si="489"/>
        <v>8.5822743026902134E-6</v>
      </c>
      <c r="AX1694">
        <f t="shared" si="490"/>
        <v>8.9887640449438206E-4</v>
      </c>
      <c r="AY1694">
        <f t="shared" si="491"/>
        <v>9.2988263617213357E-4</v>
      </c>
      <c r="AZ1694">
        <f t="shared" si="492"/>
        <v>0</v>
      </c>
      <c r="BA1694">
        <f t="shared" si="493"/>
        <v>0</v>
      </c>
    </row>
    <row r="1695" spans="1:53" x14ac:dyDescent="0.25">
      <c r="A1695">
        <f>raw!AJ1685</f>
        <v>166.66669999999999</v>
      </c>
      <c r="C1695">
        <f>raw!AK1685</f>
        <v>0</v>
      </c>
      <c r="D1695">
        <f>raw!AL1685</f>
        <v>2</v>
      </c>
      <c r="E1695">
        <f>raw!AM1685</f>
        <v>0</v>
      </c>
      <c r="F1695">
        <f>raw!AN1685</f>
        <v>0</v>
      </c>
      <c r="G1695">
        <f>raw!AO1685</f>
        <v>0</v>
      </c>
      <c r="H1695">
        <f>raw!AP1685</f>
        <v>0</v>
      </c>
      <c r="I1695">
        <f>raw!AQ1685</f>
        <v>0</v>
      </c>
      <c r="J1695">
        <f>raw!AR1685</f>
        <v>0</v>
      </c>
      <c r="K1695">
        <f>raw!AS1685</f>
        <v>0</v>
      </c>
      <c r="L1695">
        <f>raw!AT1685</f>
        <v>0</v>
      </c>
      <c r="M1695">
        <f>raw!AU1685</f>
        <v>0</v>
      </c>
      <c r="N1695">
        <f>raw!AV1685</f>
        <v>0</v>
      </c>
      <c r="P1695">
        <f t="shared" si="495"/>
        <v>2.2929112406524597E-113</v>
      </c>
      <c r="Q1695">
        <f t="shared" si="495"/>
        <v>29.789400432583452</v>
      </c>
      <c r="R1695">
        <f t="shared" si="495"/>
        <v>134.40141574133773</v>
      </c>
      <c r="S1695">
        <f t="shared" si="495"/>
        <v>2.5528346687642924E-39</v>
      </c>
      <c r="T1695" t="e">
        <f t="shared" si="495"/>
        <v>#DIV/0!</v>
      </c>
      <c r="U1695" t="e">
        <f t="shared" si="495"/>
        <v>#DIV/0!</v>
      </c>
      <c r="V1695">
        <f t="shared" si="495"/>
        <v>2.8194337824014507E-162</v>
      </c>
      <c r="W1695">
        <f t="shared" si="495"/>
        <v>2.611936564464475E-239</v>
      </c>
      <c r="X1695">
        <f t="shared" si="495"/>
        <v>3.035226689327529E-12</v>
      </c>
      <c r="Y1695">
        <f t="shared" si="495"/>
        <v>1.0535298195835181E-10</v>
      </c>
      <c r="Z1695">
        <f t="shared" si="495"/>
        <v>4.016467088390667E-2</v>
      </c>
      <c r="AA1695">
        <f t="shared" si="495"/>
        <v>3.3759945115233838E-6</v>
      </c>
      <c r="AC1695">
        <f>(C1695-P1695)^2</f>
        <v>5.2574419575104021E-226</v>
      </c>
      <c r="AD1695">
        <f>(D1695-Q1695)^2</f>
        <v>772.25077640246934</v>
      </c>
      <c r="AE1695">
        <f>(E1695-R1695)^2</f>
        <v>18063.740553275904</v>
      </c>
      <c r="AF1695">
        <f>(F1695-S1695)^2</f>
        <v>6.5169648460448947E-78</v>
      </c>
      <c r="AG1695" t="e">
        <f>(G1695-T1695)^2</f>
        <v>#DIV/0!</v>
      </c>
      <c r="AH1695" t="e">
        <f>(H1695-U1695)^2</f>
        <v>#DIV/0!</v>
      </c>
      <c r="AI1695">
        <f>(I1695-V1695)^2</f>
        <v>0</v>
      </c>
      <c r="AJ1695">
        <f>(J1695-W1695)^2</f>
        <v>0</v>
      </c>
      <c r="AK1695">
        <f>(K1695-X1695)^2</f>
        <v>9.2126010556061531E-24</v>
      </c>
      <c r="AL1695">
        <f>(L1695-Y1695)^2</f>
        <v>1.1099250807516802E-20</v>
      </c>
      <c r="AM1695">
        <f>(M1695-Z1695)^2</f>
        <v>1.6132007872125401E-3</v>
      </c>
      <c r="AN1695">
        <f>(N1695-AA1695)^2</f>
        <v>1.1397338941836011E-11</v>
      </c>
      <c r="AP1695">
        <f t="shared" si="482"/>
        <v>0</v>
      </c>
      <c r="AQ1695">
        <f t="shared" si="483"/>
        <v>3.9705882352941181E-2</v>
      </c>
      <c r="AR1695">
        <f t="shared" si="484"/>
        <v>0</v>
      </c>
      <c r="AS1695">
        <f t="shared" si="485"/>
        <v>0</v>
      </c>
      <c r="AT1695">
        <f t="shared" si="486"/>
        <v>0</v>
      </c>
      <c r="AU1695">
        <f t="shared" si="487"/>
        <v>0</v>
      </c>
      <c r="AV1695">
        <f t="shared" si="488"/>
        <v>0</v>
      </c>
      <c r="AW1695">
        <f t="shared" si="489"/>
        <v>0</v>
      </c>
      <c r="AX1695">
        <f t="shared" si="490"/>
        <v>0</v>
      </c>
      <c r="AY1695">
        <f t="shared" si="491"/>
        <v>0</v>
      </c>
      <c r="AZ1695">
        <f t="shared" si="492"/>
        <v>0</v>
      </c>
      <c r="BA1695">
        <f t="shared" si="493"/>
        <v>0</v>
      </c>
    </row>
    <row r="1696" spans="1:53" x14ac:dyDescent="0.25">
      <c r="A1696">
        <f>raw!AJ1686</f>
        <v>166.75</v>
      </c>
      <c r="C1696">
        <f>raw!AK1686</f>
        <v>0</v>
      </c>
      <c r="D1696">
        <f>raw!AL1686</f>
        <v>1</v>
      </c>
      <c r="E1696">
        <f>raw!AM1686</f>
        <v>0</v>
      </c>
      <c r="F1696">
        <f>raw!AN1686</f>
        <v>1</v>
      </c>
      <c r="G1696">
        <f>raw!AO1686</f>
        <v>0</v>
      </c>
      <c r="H1696">
        <f>raw!AP1686</f>
        <v>0</v>
      </c>
      <c r="I1696">
        <f>raw!AQ1686</f>
        <v>2</v>
      </c>
      <c r="J1696">
        <f>raw!AR1686</f>
        <v>1</v>
      </c>
      <c r="K1696">
        <f>raw!AS1686</f>
        <v>0</v>
      </c>
      <c r="L1696">
        <f>raw!AT1686</f>
        <v>1</v>
      </c>
      <c r="M1696">
        <f>raw!AU1686</f>
        <v>0</v>
      </c>
      <c r="N1696">
        <f>raw!AV1686</f>
        <v>0</v>
      </c>
      <c r="P1696">
        <f t="shared" si="495"/>
        <v>1.7362076194463462E-113</v>
      </c>
      <c r="Q1696">
        <f t="shared" si="495"/>
        <v>29.789400432583452</v>
      </c>
      <c r="R1696">
        <f t="shared" si="495"/>
        <v>134.40141574133773</v>
      </c>
      <c r="S1696">
        <f t="shared" si="495"/>
        <v>2.3030993106424672E-39</v>
      </c>
      <c r="T1696" t="e">
        <f t="shared" si="495"/>
        <v>#DIV/0!</v>
      </c>
      <c r="U1696" t="e">
        <f t="shared" si="495"/>
        <v>#DIV/0!</v>
      </c>
      <c r="V1696">
        <f t="shared" si="495"/>
        <v>1.8976849702910169E-162</v>
      </c>
      <c r="W1696">
        <f t="shared" si="495"/>
        <v>1.452814811835938E-239</v>
      </c>
      <c r="X1696">
        <f t="shared" si="495"/>
        <v>2.9201075931239153E-12</v>
      </c>
      <c r="Y1696">
        <f t="shared" si="495"/>
        <v>1.0535298195835127E-10</v>
      </c>
      <c r="Z1696">
        <f t="shared" si="495"/>
        <v>4.016467088390667E-2</v>
      </c>
      <c r="AA1696">
        <f t="shared" si="495"/>
        <v>3.3068409505294328E-6</v>
      </c>
      <c r="AC1696">
        <f>(C1696-P1696)^2</f>
        <v>3.0144168978235484E-226</v>
      </c>
      <c r="AD1696">
        <f>(D1696-Q1696)^2</f>
        <v>828.8295772676363</v>
      </c>
      <c r="AE1696">
        <f>(E1696-R1696)^2</f>
        <v>18063.740553275904</v>
      </c>
      <c r="AF1696">
        <f>(F1696-S1696)^2</f>
        <v>1</v>
      </c>
      <c r="AG1696" t="e">
        <f>(G1696-T1696)^2</f>
        <v>#DIV/0!</v>
      </c>
      <c r="AH1696" t="e">
        <f>(H1696-U1696)^2</f>
        <v>#DIV/0!</v>
      </c>
      <c r="AI1696">
        <f>(I1696-V1696)^2</f>
        <v>4</v>
      </c>
      <c r="AJ1696">
        <f>(J1696-W1696)^2</f>
        <v>1</v>
      </c>
      <c r="AK1696">
        <f>(K1696-X1696)^2</f>
        <v>8.5270283554199459E-24</v>
      </c>
      <c r="AL1696">
        <f>(L1696-Y1696)^2</f>
        <v>0.9999999997892941</v>
      </c>
      <c r="AM1696">
        <f>(M1696-Z1696)^2</f>
        <v>1.6132007872125401E-3</v>
      </c>
      <c r="AN1696">
        <f>(N1696-AA1696)^2</f>
        <v>1.0935197072098403E-11</v>
      </c>
      <c r="AP1696">
        <f t="shared" si="482"/>
        <v>0</v>
      </c>
      <c r="AQ1696">
        <f t="shared" si="483"/>
        <v>1.9852941176470591E-2</v>
      </c>
      <c r="AR1696">
        <f t="shared" si="484"/>
        <v>0</v>
      </c>
      <c r="AS1696">
        <f t="shared" si="485"/>
        <v>3.4682080924855491E-3</v>
      </c>
      <c r="AT1696">
        <f t="shared" si="486"/>
        <v>0</v>
      </c>
      <c r="AU1696">
        <f t="shared" si="487"/>
        <v>0</v>
      </c>
      <c r="AV1696">
        <f t="shared" si="488"/>
        <v>5.9019208069535361E-5</v>
      </c>
      <c r="AW1696">
        <f t="shared" si="489"/>
        <v>8.5822743026902134E-6</v>
      </c>
      <c r="AX1696">
        <f t="shared" si="490"/>
        <v>0</v>
      </c>
      <c r="AY1696">
        <f t="shared" si="491"/>
        <v>3.0996087872404456E-4</v>
      </c>
      <c r="AZ1696">
        <f t="shared" si="492"/>
        <v>0</v>
      </c>
      <c r="BA1696">
        <f t="shared" si="493"/>
        <v>0</v>
      </c>
    </row>
    <row r="1697" spans="1:53" x14ac:dyDescent="0.25">
      <c r="A1697">
        <f>raw!AJ1687</f>
        <v>166.91669999999999</v>
      </c>
      <c r="C1697">
        <f>raw!AK1687</f>
        <v>0</v>
      </c>
      <c r="D1697">
        <f>raw!AL1687</f>
        <v>2</v>
      </c>
      <c r="E1697">
        <f>raw!AM1687</f>
        <v>0</v>
      </c>
      <c r="F1697">
        <f>raw!AN1687</f>
        <v>0</v>
      </c>
      <c r="G1697">
        <f>raw!AO1687</f>
        <v>0</v>
      </c>
      <c r="H1697">
        <f>raw!AP1687</f>
        <v>0</v>
      </c>
      <c r="I1697">
        <f>raw!AQ1687</f>
        <v>0</v>
      </c>
      <c r="J1697">
        <f>raw!AR1687</f>
        <v>0</v>
      </c>
      <c r="K1697">
        <f>raw!AS1687</f>
        <v>0</v>
      </c>
      <c r="L1697">
        <f>raw!AT1687</f>
        <v>1</v>
      </c>
      <c r="M1697">
        <f>raw!AU1687</f>
        <v>0</v>
      </c>
      <c r="N1697">
        <f>raw!AV1687</f>
        <v>0</v>
      </c>
      <c r="P1697">
        <f t="shared" si="495"/>
        <v>9.9470479787552743E-114</v>
      </c>
      <c r="Q1697">
        <f t="shared" si="495"/>
        <v>29.789400432583452</v>
      </c>
      <c r="R1697">
        <f t="shared" si="495"/>
        <v>134.40141574133773</v>
      </c>
      <c r="S1697">
        <f t="shared" si="495"/>
        <v>1.8739841870872224E-39</v>
      </c>
      <c r="T1697" t="e">
        <f t="shared" si="495"/>
        <v>#DIV/0!</v>
      </c>
      <c r="U1697" t="e">
        <f t="shared" si="495"/>
        <v>#DIV/0!</v>
      </c>
      <c r="V1697">
        <f t="shared" si="495"/>
        <v>8.5876637420438912E-163</v>
      </c>
      <c r="W1697">
        <f t="shared" si="495"/>
        <v>4.4874538559979205E-240</v>
      </c>
      <c r="X1697">
        <f t="shared" si="495"/>
        <v>2.7024960969554467E-12</v>
      </c>
      <c r="Y1697">
        <f t="shared" si="495"/>
        <v>1.0535298195835031E-10</v>
      </c>
      <c r="Z1697">
        <f t="shared" si="495"/>
        <v>4.016467088390667E-2</v>
      </c>
      <c r="AA1697">
        <f t="shared" si="495"/>
        <v>3.1725293173634962E-6</v>
      </c>
      <c r="AC1697">
        <f>(C1697-P1697)^2</f>
        <v>9.8943763491659391E-227</v>
      </c>
      <c r="AD1697">
        <f>(D1697-Q1697)^2</f>
        <v>772.25077640246934</v>
      </c>
      <c r="AE1697">
        <f>(E1697-R1697)^2</f>
        <v>18063.740553275904</v>
      </c>
      <c r="AF1697">
        <f>(F1697-S1697)^2</f>
        <v>3.5118167334529579E-78</v>
      </c>
      <c r="AG1697" t="e">
        <f>(G1697-T1697)^2</f>
        <v>#DIV/0!</v>
      </c>
      <c r="AH1697" t="e">
        <f>(H1697-U1697)^2</f>
        <v>#DIV/0!</v>
      </c>
      <c r="AI1697">
        <f>(I1697-V1697)^2</f>
        <v>0</v>
      </c>
      <c r="AJ1697">
        <f>(J1697-W1697)^2</f>
        <v>0</v>
      </c>
      <c r="AK1697">
        <f>(K1697-X1697)^2</f>
        <v>7.3034851540594234E-24</v>
      </c>
      <c r="AL1697">
        <f>(L1697-Y1697)^2</f>
        <v>0.9999999997892941</v>
      </c>
      <c r="AM1697">
        <f>(M1697-Z1697)^2</f>
        <v>1.6132007872125401E-3</v>
      </c>
      <c r="AN1697">
        <f>(N1697-AA1697)^2</f>
        <v>1.0064942269530891E-11</v>
      </c>
      <c r="AP1697">
        <f t="shared" si="482"/>
        <v>0</v>
      </c>
      <c r="AQ1697">
        <f t="shared" si="483"/>
        <v>3.9705882352941181E-2</v>
      </c>
      <c r="AR1697">
        <f t="shared" si="484"/>
        <v>0</v>
      </c>
      <c r="AS1697">
        <f t="shared" si="485"/>
        <v>0</v>
      </c>
      <c r="AT1697">
        <f t="shared" si="486"/>
        <v>0</v>
      </c>
      <c r="AU1697">
        <f t="shared" si="487"/>
        <v>0</v>
      </c>
      <c r="AV1697">
        <f t="shared" si="488"/>
        <v>0</v>
      </c>
      <c r="AW1697">
        <f t="shared" si="489"/>
        <v>0</v>
      </c>
      <c r="AX1697">
        <f t="shared" si="490"/>
        <v>0</v>
      </c>
      <c r="AY1697">
        <f t="shared" si="491"/>
        <v>3.0996087872404456E-4</v>
      </c>
      <c r="AZ1697">
        <f t="shared" si="492"/>
        <v>0</v>
      </c>
      <c r="BA1697">
        <f t="shared" si="493"/>
        <v>0</v>
      </c>
    </row>
    <row r="1698" spans="1:53" x14ac:dyDescent="0.25">
      <c r="A1698">
        <f>raw!AJ1688</f>
        <v>167</v>
      </c>
      <c r="C1698">
        <f>raw!AK1688</f>
        <v>0</v>
      </c>
      <c r="D1698">
        <f>raw!AL1688</f>
        <v>1</v>
      </c>
      <c r="E1698">
        <f>raw!AM1688</f>
        <v>0</v>
      </c>
      <c r="F1698">
        <f>raw!AN1688</f>
        <v>0</v>
      </c>
      <c r="G1698">
        <f>raw!AO1688</f>
        <v>0</v>
      </c>
      <c r="H1698">
        <f>raw!AP1688</f>
        <v>0</v>
      </c>
      <c r="I1698">
        <f>raw!AQ1688</f>
        <v>1</v>
      </c>
      <c r="J1698">
        <f>raw!AR1688</f>
        <v>1</v>
      </c>
      <c r="K1698">
        <f>raw!AS1688</f>
        <v>0</v>
      </c>
      <c r="L1698">
        <f>raw!AT1688</f>
        <v>0</v>
      </c>
      <c r="M1698">
        <f>raw!AU1688</f>
        <v>0</v>
      </c>
      <c r="N1698">
        <f>raw!AV1688</f>
        <v>0</v>
      </c>
      <c r="P1698">
        <f t="shared" si="495"/>
        <v>7.5286562578335934E-114</v>
      </c>
      <c r="Q1698">
        <f t="shared" si="495"/>
        <v>29.789400432583452</v>
      </c>
      <c r="R1698">
        <f t="shared" si="495"/>
        <v>134.40141574133773</v>
      </c>
      <c r="S1698">
        <f t="shared" si="495"/>
        <v>1.6903744497302195E-39</v>
      </c>
      <c r="T1698" t="e">
        <f t="shared" si="495"/>
        <v>#DIV/0!</v>
      </c>
      <c r="U1698" t="e">
        <f t="shared" si="495"/>
        <v>#DIV/0!</v>
      </c>
      <c r="V1698">
        <f t="shared" si="495"/>
        <v>5.7765733604225726E-163</v>
      </c>
      <c r="W1698">
        <f t="shared" si="495"/>
        <v>2.4937227295908171E-240</v>
      </c>
      <c r="X1698">
        <f t="shared" si="495"/>
        <v>2.5998228247690778E-12</v>
      </c>
      <c r="Y1698">
        <f t="shared" si="495"/>
        <v>1.0535298195834989E-10</v>
      </c>
      <c r="Z1698">
        <f t="shared" si="495"/>
        <v>4.016467088390667E-2</v>
      </c>
      <c r="AA1698">
        <f t="shared" si="495"/>
        <v>3.1074003357822939E-6</v>
      </c>
      <c r="AC1698">
        <f>(C1698-P1698)^2</f>
        <v>5.6680665048616927E-227</v>
      </c>
      <c r="AD1698">
        <f>(D1698-Q1698)^2</f>
        <v>828.8295772676363</v>
      </c>
      <c r="AE1698">
        <f>(E1698-R1698)^2</f>
        <v>18063.740553275904</v>
      </c>
      <c r="AF1698">
        <f>(F1698-S1698)^2</f>
        <v>2.8573657803007426E-78</v>
      </c>
      <c r="AG1698" t="e">
        <f>(G1698-T1698)^2</f>
        <v>#DIV/0!</v>
      </c>
      <c r="AH1698" t="e">
        <f>(H1698-U1698)^2</f>
        <v>#DIV/0!</v>
      </c>
      <c r="AI1698">
        <f>(I1698-V1698)^2</f>
        <v>1</v>
      </c>
      <c r="AJ1698">
        <f>(J1698-W1698)^2</f>
        <v>1</v>
      </c>
      <c r="AK1698">
        <f>(K1698-X1698)^2</f>
        <v>6.7590787201902667E-24</v>
      </c>
      <c r="AL1698">
        <f>(L1698-Y1698)^2</f>
        <v>1.1099250807516396E-20</v>
      </c>
      <c r="AM1698">
        <f>(M1698-Z1698)^2</f>
        <v>1.6132007872125401E-3</v>
      </c>
      <c r="AN1698">
        <f>(N1698-AA1698)^2</f>
        <v>9.655936846819913E-12</v>
      </c>
      <c r="AP1698">
        <f t="shared" si="482"/>
        <v>0</v>
      </c>
      <c r="AQ1698">
        <f t="shared" si="483"/>
        <v>1.9852941176470591E-2</v>
      </c>
      <c r="AR1698">
        <f t="shared" si="484"/>
        <v>0</v>
      </c>
      <c r="AS1698">
        <f t="shared" si="485"/>
        <v>0</v>
      </c>
      <c r="AT1698">
        <f t="shared" si="486"/>
        <v>0</v>
      </c>
      <c r="AU1698">
        <f t="shared" si="487"/>
        <v>0</v>
      </c>
      <c r="AV1698">
        <f t="shared" si="488"/>
        <v>2.9509604034767681E-5</v>
      </c>
      <c r="AW1698">
        <f t="shared" si="489"/>
        <v>8.5822743026902134E-6</v>
      </c>
      <c r="AX1698">
        <f t="shared" si="490"/>
        <v>0</v>
      </c>
      <c r="AY1698">
        <f t="shared" si="491"/>
        <v>0</v>
      </c>
      <c r="AZ1698">
        <f t="shared" si="492"/>
        <v>0</v>
      </c>
      <c r="BA1698">
        <f t="shared" si="493"/>
        <v>0</v>
      </c>
    </row>
    <row r="1699" spans="1:53" x14ac:dyDescent="0.25">
      <c r="A1699">
        <f>raw!AJ1689</f>
        <v>167.58330000000001</v>
      </c>
      <c r="C1699">
        <f>raw!AK1689</f>
        <v>0</v>
      </c>
      <c r="D1699">
        <f>raw!AL1689</f>
        <v>1</v>
      </c>
      <c r="E1699">
        <f>raw!AM1689</f>
        <v>0</v>
      </c>
      <c r="F1699">
        <f>raw!AN1689</f>
        <v>0</v>
      </c>
      <c r="G1699">
        <f>raw!AO1689</f>
        <v>0</v>
      </c>
      <c r="H1699">
        <f>raw!AP1689</f>
        <v>0</v>
      </c>
      <c r="I1699">
        <f>raw!AQ1689</f>
        <v>2</v>
      </c>
      <c r="J1699">
        <f>raw!AR1689</f>
        <v>2</v>
      </c>
      <c r="K1699">
        <f>raw!AS1689</f>
        <v>0</v>
      </c>
      <c r="L1699">
        <f>raw!AT1689</f>
        <v>0</v>
      </c>
      <c r="M1699">
        <f>raw!AU1689</f>
        <v>0</v>
      </c>
      <c r="N1699">
        <f>raw!AV1689</f>
        <v>0</v>
      </c>
      <c r="P1699">
        <f t="shared" si="495"/>
        <v>1.0661178627025148E-114</v>
      </c>
      <c r="Q1699">
        <f t="shared" si="495"/>
        <v>29.789400432583452</v>
      </c>
      <c r="R1699">
        <f t="shared" si="495"/>
        <v>134.40141574133773</v>
      </c>
      <c r="S1699">
        <f t="shared" si="495"/>
        <v>8.1980975915479833E-40</v>
      </c>
      <c r="T1699" t="e">
        <f t="shared" si="495"/>
        <v>#DIV/0!</v>
      </c>
      <c r="U1699" t="e">
        <f t="shared" si="495"/>
        <v>#DIV/0!</v>
      </c>
      <c r="V1699">
        <f t="shared" si="495"/>
        <v>3.5754562736718434E-164</v>
      </c>
      <c r="W1699">
        <f t="shared" si="495"/>
        <v>4.0405778265992831E-242</v>
      </c>
      <c r="X1699">
        <f t="shared" si="495"/>
        <v>1.9809930717656533E-12</v>
      </c>
      <c r="Y1699">
        <f t="shared" si="495"/>
        <v>1.0535298195834761E-10</v>
      </c>
      <c r="Z1699">
        <f t="shared" si="495"/>
        <v>4.016467088390667E-2</v>
      </c>
      <c r="AA1699">
        <f t="shared" si="495"/>
        <v>2.6861466208143503E-6</v>
      </c>
      <c r="AC1699">
        <f>(C1699-P1699)^2</f>
        <v>1.1366072971733781E-228</v>
      </c>
      <c r="AD1699">
        <f>(D1699-Q1699)^2</f>
        <v>828.8295772676363</v>
      </c>
      <c r="AE1699">
        <f>(E1699-R1699)^2</f>
        <v>18063.740553275904</v>
      </c>
      <c r="AF1699">
        <f>(F1699-S1699)^2</f>
        <v>6.720880412054485E-79</v>
      </c>
      <c r="AG1699" t="e">
        <f>(G1699-T1699)^2</f>
        <v>#DIV/0!</v>
      </c>
      <c r="AH1699" t="e">
        <f>(H1699-U1699)^2</f>
        <v>#DIV/0!</v>
      </c>
      <c r="AI1699">
        <f>(I1699-V1699)^2</f>
        <v>4</v>
      </c>
      <c r="AJ1699">
        <f>(J1699-W1699)^2</f>
        <v>4</v>
      </c>
      <c r="AK1699">
        <f>(K1699-X1699)^2</f>
        <v>3.924333550383519E-24</v>
      </c>
      <c r="AL1699">
        <f>(L1699-Y1699)^2</f>
        <v>1.1099250807515917E-20</v>
      </c>
      <c r="AM1699">
        <f>(M1699-Z1699)^2</f>
        <v>1.6132007872125401E-3</v>
      </c>
      <c r="AN1699">
        <f>(N1699-AA1699)^2</f>
        <v>7.2153836685123534E-12</v>
      </c>
      <c r="AP1699">
        <f t="shared" si="482"/>
        <v>0</v>
      </c>
      <c r="AQ1699">
        <f t="shared" si="483"/>
        <v>1.9852941176470591E-2</v>
      </c>
      <c r="AR1699">
        <f t="shared" si="484"/>
        <v>0</v>
      </c>
      <c r="AS1699">
        <f t="shared" si="485"/>
        <v>0</v>
      </c>
      <c r="AT1699">
        <f t="shared" si="486"/>
        <v>0</v>
      </c>
      <c r="AU1699">
        <f t="shared" si="487"/>
        <v>0</v>
      </c>
      <c r="AV1699">
        <f t="shared" si="488"/>
        <v>5.9019208069535361E-5</v>
      </c>
      <c r="AW1699">
        <f t="shared" si="489"/>
        <v>1.7164548605380427E-5</v>
      </c>
      <c r="AX1699">
        <f t="shared" si="490"/>
        <v>0</v>
      </c>
      <c r="AY1699">
        <f t="shared" si="491"/>
        <v>0</v>
      </c>
      <c r="AZ1699">
        <f t="shared" si="492"/>
        <v>0</v>
      </c>
      <c r="BA1699">
        <f t="shared" si="493"/>
        <v>0</v>
      </c>
    </row>
    <row r="1700" spans="1:53" x14ac:dyDescent="0.25">
      <c r="A1700">
        <f>raw!AJ1690</f>
        <v>168.58330000000001</v>
      </c>
      <c r="C1700">
        <f>raw!AK1690</f>
        <v>0</v>
      </c>
      <c r="D1700">
        <f>raw!AL1690</f>
        <v>1</v>
      </c>
      <c r="E1700">
        <f>raw!AM1690</f>
        <v>0</v>
      </c>
      <c r="F1700">
        <f>raw!AN1690</f>
        <v>0</v>
      </c>
      <c r="G1700">
        <f>raw!AO1690</f>
        <v>0</v>
      </c>
      <c r="H1700">
        <f>raw!AP1690</f>
        <v>0</v>
      </c>
      <c r="I1700">
        <f>raw!AQ1690</f>
        <v>1</v>
      </c>
      <c r="J1700">
        <f>raw!AR1690</f>
        <v>0</v>
      </c>
      <c r="K1700">
        <f>raw!AS1690</f>
        <v>0</v>
      </c>
      <c r="L1700">
        <f>raw!AT1690</f>
        <v>0</v>
      </c>
      <c r="M1700">
        <f>raw!AU1690</f>
        <v>0</v>
      </c>
      <c r="N1700">
        <f>raw!AV1690</f>
        <v>0</v>
      </c>
      <c r="P1700">
        <f t="shared" si="495"/>
        <v>3.6743213654302267E-116</v>
      </c>
      <c r="Q1700">
        <f t="shared" si="495"/>
        <v>29.789400432583452</v>
      </c>
      <c r="R1700">
        <f t="shared" si="495"/>
        <v>134.40141574133773</v>
      </c>
      <c r="S1700">
        <f t="shared" si="495"/>
        <v>2.3559158528004097E-40</v>
      </c>
      <c r="T1700" t="e">
        <f t="shared" si="495"/>
        <v>#DIV/0!</v>
      </c>
      <c r="U1700" t="e">
        <f t="shared" si="495"/>
        <v>#DIV/0!</v>
      </c>
      <c r="V1700">
        <f t="shared" si="495"/>
        <v>2.9622855374273691E-166</v>
      </c>
      <c r="W1700">
        <f t="shared" si="495"/>
        <v>3.3251974870292189E-245</v>
      </c>
      <c r="X1700">
        <f t="shared" si="495"/>
        <v>1.2398734278009949E-12</v>
      </c>
      <c r="Y1700">
        <f t="shared" si="495"/>
        <v>1.0535298195834565E-10</v>
      </c>
      <c r="Z1700">
        <f t="shared" si="495"/>
        <v>4.016467088390667E-2</v>
      </c>
      <c r="AA1700">
        <f t="shared" si="495"/>
        <v>2.0888355512037234E-6</v>
      </c>
      <c r="AC1700">
        <f>(C1700-P1700)^2</f>
        <v>1.3500637496457045E-231</v>
      </c>
      <c r="AD1700">
        <f>(D1700-Q1700)^2</f>
        <v>828.8295772676363</v>
      </c>
      <c r="AE1700">
        <f>(E1700-R1700)^2</f>
        <v>18063.740553275904</v>
      </c>
      <c r="AF1700">
        <f>(F1700-S1700)^2</f>
        <v>5.5503395054762817E-80</v>
      </c>
      <c r="AG1700" t="e">
        <f>(G1700-T1700)^2</f>
        <v>#DIV/0!</v>
      </c>
      <c r="AH1700" t="e">
        <f>(H1700-U1700)^2</f>
        <v>#DIV/0!</v>
      </c>
      <c r="AI1700">
        <f>(I1700-V1700)^2</f>
        <v>1</v>
      </c>
      <c r="AJ1700">
        <f>(J1700-W1700)^2</f>
        <v>0</v>
      </c>
      <c r="AK1700">
        <f>(K1700-X1700)^2</f>
        <v>1.537286116966989E-24</v>
      </c>
      <c r="AL1700">
        <f>(L1700-Y1700)^2</f>
        <v>1.1099250807515504E-20</v>
      </c>
      <c r="AM1700">
        <f>(M1700-Z1700)^2</f>
        <v>1.6132007872125401E-3</v>
      </c>
      <c r="AN1700">
        <f>(N1700-AA1700)^2</f>
        <v>4.363233959972563E-12</v>
      </c>
      <c r="AP1700">
        <f t="shared" si="482"/>
        <v>0</v>
      </c>
      <c r="AQ1700">
        <f t="shared" si="483"/>
        <v>1.9852941176470591E-2</v>
      </c>
      <c r="AR1700">
        <f t="shared" si="484"/>
        <v>0</v>
      </c>
      <c r="AS1700">
        <f t="shared" si="485"/>
        <v>0</v>
      </c>
      <c r="AT1700">
        <f t="shared" si="486"/>
        <v>0</v>
      </c>
      <c r="AU1700">
        <f t="shared" si="487"/>
        <v>0</v>
      </c>
      <c r="AV1700">
        <f t="shared" si="488"/>
        <v>2.9509604034767681E-5</v>
      </c>
      <c r="AW1700">
        <f t="shared" si="489"/>
        <v>0</v>
      </c>
      <c r="AX1700">
        <f t="shared" si="490"/>
        <v>0</v>
      </c>
      <c r="AY1700">
        <f t="shared" si="491"/>
        <v>0</v>
      </c>
      <c r="AZ1700">
        <f t="shared" si="492"/>
        <v>0</v>
      </c>
      <c r="BA1700">
        <f t="shared" si="493"/>
        <v>0</v>
      </c>
    </row>
    <row r="1701" spans="1:53" x14ac:dyDescent="0.25">
      <c r="A1701">
        <f>raw!AJ1691</f>
        <v>168.66669999999999</v>
      </c>
      <c r="C1701">
        <f>raw!AK1691</f>
        <v>0</v>
      </c>
      <c r="D1701">
        <f>raw!AL1691</f>
        <v>1</v>
      </c>
      <c r="E1701">
        <f>raw!AM1691</f>
        <v>0</v>
      </c>
      <c r="F1701">
        <f>raw!AN1691</f>
        <v>0</v>
      </c>
      <c r="G1701">
        <f>raw!AO1691</f>
        <v>0</v>
      </c>
      <c r="H1701">
        <f>raw!AP1691</f>
        <v>0</v>
      </c>
      <c r="I1701">
        <f>raw!AQ1691</f>
        <v>1</v>
      </c>
      <c r="J1701">
        <f>raw!AR1691</f>
        <v>0</v>
      </c>
      <c r="K1701">
        <f>raw!AS1691</f>
        <v>0</v>
      </c>
      <c r="L1701">
        <f>raw!AT1691</f>
        <v>0</v>
      </c>
      <c r="M1701">
        <f>raw!AU1691</f>
        <v>0</v>
      </c>
      <c r="N1701">
        <f>raw!AV1691</f>
        <v>0</v>
      </c>
      <c r="P1701">
        <f t="shared" si="495"/>
        <v>2.7719108381664088E-116</v>
      </c>
      <c r="Q1701">
        <f t="shared" si="495"/>
        <v>29.789400432583452</v>
      </c>
      <c r="R1701">
        <f t="shared" si="495"/>
        <v>134.40141574133773</v>
      </c>
      <c r="S1701">
        <f t="shared" si="495"/>
        <v>2.1224423806277967E-40</v>
      </c>
      <c r="T1701" t="e">
        <f t="shared" si="495"/>
        <v>#DIV/0!</v>
      </c>
      <c r="U1701" t="e">
        <f t="shared" si="495"/>
        <v>#DIV/0!</v>
      </c>
      <c r="V1701">
        <f t="shared" si="495"/>
        <v>1.9835064748071759E-166</v>
      </c>
      <c r="W1701">
        <f t="shared" si="495"/>
        <v>1.8352406949075481E-245</v>
      </c>
      <c r="X1701">
        <f t="shared" si="495"/>
        <v>1.1921803968019591E-12</v>
      </c>
      <c r="Y1701">
        <f t="shared" si="495"/>
        <v>1.0535298195834556E-10</v>
      </c>
      <c r="Z1701">
        <f t="shared" si="495"/>
        <v>4.016467088390667E-2</v>
      </c>
      <c r="AA1701">
        <f t="shared" si="495"/>
        <v>2.0452737048578026E-6</v>
      </c>
      <c r="AC1701">
        <f>(C1701-P1701)^2</f>
        <v>7.6834896947444032E-232</v>
      </c>
      <c r="AD1701">
        <f>(D1701-Q1701)^2</f>
        <v>828.8295772676363</v>
      </c>
      <c r="AE1701">
        <f>(E1701-R1701)^2</f>
        <v>18063.740553275904</v>
      </c>
      <c r="AF1701">
        <f>(F1701-S1701)^2</f>
        <v>4.5047616590849891E-80</v>
      </c>
      <c r="AG1701" t="e">
        <f>(G1701-T1701)^2</f>
        <v>#DIV/0!</v>
      </c>
      <c r="AH1701" t="e">
        <f>(H1701-U1701)^2</f>
        <v>#DIV/0!</v>
      </c>
      <c r="AI1701">
        <f>(I1701-V1701)^2</f>
        <v>1</v>
      </c>
      <c r="AJ1701">
        <f>(J1701-W1701)^2</f>
        <v>0</v>
      </c>
      <c r="AK1701">
        <f>(K1701-X1701)^2</f>
        <v>1.4212940985188767E-24</v>
      </c>
      <c r="AL1701">
        <f>(L1701-Y1701)^2</f>
        <v>1.1099250807515484E-20</v>
      </c>
      <c r="AM1701">
        <f>(M1701-Z1701)^2</f>
        <v>1.6132007872125401E-3</v>
      </c>
      <c r="AN1701">
        <f>(N1701-AA1701)^2</f>
        <v>4.1831445277827621E-12</v>
      </c>
      <c r="AP1701">
        <f t="shared" si="482"/>
        <v>0</v>
      </c>
      <c r="AQ1701">
        <f t="shared" si="483"/>
        <v>1.9852941176470591E-2</v>
      </c>
      <c r="AR1701">
        <f t="shared" si="484"/>
        <v>0</v>
      </c>
      <c r="AS1701">
        <f t="shared" si="485"/>
        <v>0</v>
      </c>
      <c r="AT1701">
        <f t="shared" si="486"/>
        <v>0</v>
      </c>
      <c r="AU1701">
        <f t="shared" si="487"/>
        <v>0</v>
      </c>
      <c r="AV1701">
        <f t="shared" si="488"/>
        <v>2.9509604034767681E-5</v>
      </c>
      <c r="AW1701">
        <f t="shared" si="489"/>
        <v>0</v>
      </c>
      <c r="AX1701">
        <f t="shared" si="490"/>
        <v>0</v>
      </c>
      <c r="AY1701">
        <f t="shared" si="491"/>
        <v>0</v>
      </c>
      <c r="AZ1701">
        <f t="shared" si="492"/>
        <v>0</v>
      </c>
      <c r="BA1701">
        <f t="shared" si="493"/>
        <v>0</v>
      </c>
    </row>
    <row r="1702" spans="1:53" x14ac:dyDescent="0.25">
      <c r="A1702">
        <f>raw!AJ1692</f>
        <v>168.75</v>
      </c>
      <c r="C1702">
        <f>raw!AK1692</f>
        <v>0</v>
      </c>
      <c r="D1702">
        <f>raw!AL1692</f>
        <v>1</v>
      </c>
      <c r="E1702">
        <f>raw!AM1692</f>
        <v>0</v>
      </c>
      <c r="F1702">
        <f>raw!AN1692</f>
        <v>0</v>
      </c>
      <c r="G1702">
        <f>raw!AO1692</f>
        <v>0</v>
      </c>
      <c r="H1702">
        <f>raw!AP1692</f>
        <v>0</v>
      </c>
      <c r="I1702">
        <f>raw!AQ1692</f>
        <v>0</v>
      </c>
      <c r="J1702">
        <f>raw!AR1692</f>
        <v>2</v>
      </c>
      <c r="K1702">
        <f>raw!AS1692</f>
        <v>1</v>
      </c>
      <c r="L1702">
        <f>raw!AT1692</f>
        <v>0</v>
      </c>
      <c r="M1702">
        <f>raw!AU1692</f>
        <v>0</v>
      </c>
      <c r="N1702">
        <f>raw!AV1692</f>
        <v>0</v>
      </c>
      <c r="P1702">
        <f t="shared" si="495"/>
        <v>2.0915314664715278E-116</v>
      </c>
      <c r="Q1702">
        <f t="shared" si="495"/>
        <v>29.789400432583452</v>
      </c>
      <c r="R1702">
        <f t="shared" si="495"/>
        <v>134.40141574133773</v>
      </c>
      <c r="S1702">
        <f t="shared" si="495"/>
        <v>1.9122384991650581E-40</v>
      </c>
      <c r="T1702" t="e">
        <f t="shared" si="495"/>
        <v>#DIV/0!</v>
      </c>
      <c r="U1702" t="e">
        <f t="shared" si="495"/>
        <v>#DIV/0!</v>
      </c>
      <c r="V1702">
        <f t="shared" si="495"/>
        <v>1.3284958076925543E-166</v>
      </c>
      <c r="W1702">
        <f t="shared" si="495"/>
        <v>1.0133160877428451E-245</v>
      </c>
      <c r="X1702">
        <f t="shared" si="495"/>
        <v>1.1463502840596749E-12</v>
      </c>
      <c r="Y1702">
        <f t="shared" si="495"/>
        <v>1.0535298195834546E-10</v>
      </c>
      <c r="Z1702">
        <f t="shared" si="495"/>
        <v>4.016467088390667E-2</v>
      </c>
      <c r="AA1702">
        <f t="shared" si="495"/>
        <v>2.0026401655651578E-6</v>
      </c>
      <c r="AC1702">
        <f>(C1702-P1702)^2</f>
        <v>4.3745038752405393E-232</v>
      </c>
      <c r="AD1702">
        <f>(D1702-Q1702)^2</f>
        <v>828.8295772676363</v>
      </c>
      <c r="AE1702">
        <f>(E1702-R1702)^2</f>
        <v>18063.740553275904</v>
      </c>
      <c r="AF1702">
        <f>(F1702-S1702)^2</f>
        <v>3.656656077689034E-80</v>
      </c>
      <c r="AG1702" t="e">
        <f>(G1702-T1702)^2</f>
        <v>#DIV/0!</v>
      </c>
      <c r="AH1702" t="e">
        <f>(H1702-U1702)^2</f>
        <v>#DIV/0!</v>
      </c>
      <c r="AI1702">
        <f>(I1702-V1702)^2</f>
        <v>0</v>
      </c>
      <c r="AJ1702">
        <f>(J1702-W1702)^2</f>
        <v>4</v>
      </c>
      <c r="AK1702">
        <f>(K1702-X1702)^2</f>
        <v>0.99999999999770739</v>
      </c>
      <c r="AL1702">
        <f>(L1702-Y1702)^2</f>
        <v>1.1099250807515465E-20</v>
      </c>
      <c r="AM1702">
        <f>(M1702-Z1702)^2</f>
        <v>1.6132007872125401E-3</v>
      </c>
      <c r="AN1702">
        <f>(N1702-AA1702)^2</f>
        <v>4.0105676327348421E-12</v>
      </c>
      <c r="AP1702">
        <f t="shared" si="482"/>
        <v>0</v>
      </c>
      <c r="AQ1702">
        <f t="shared" si="483"/>
        <v>1.9852941176470591E-2</v>
      </c>
      <c r="AR1702">
        <f t="shared" si="484"/>
        <v>0</v>
      </c>
      <c r="AS1702">
        <f t="shared" si="485"/>
        <v>0</v>
      </c>
      <c r="AT1702">
        <f t="shared" si="486"/>
        <v>0</v>
      </c>
      <c r="AU1702">
        <f t="shared" si="487"/>
        <v>0</v>
      </c>
      <c r="AV1702">
        <f t="shared" si="488"/>
        <v>0</v>
      </c>
      <c r="AW1702">
        <f t="shared" si="489"/>
        <v>1.7164548605380427E-5</v>
      </c>
      <c r="AX1702">
        <f t="shared" si="490"/>
        <v>8.9887640449438206E-4</v>
      </c>
      <c r="AY1702">
        <f t="shared" si="491"/>
        <v>0</v>
      </c>
      <c r="AZ1702">
        <f t="shared" si="492"/>
        <v>0</v>
      </c>
      <c r="BA1702">
        <f t="shared" si="493"/>
        <v>0</v>
      </c>
    </row>
    <row r="1703" spans="1:53" x14ac:dyDescent="0.25">
      <c r="A1703">
        <f>raw!AJ1693</f>
        <v>169</v>
      </c>
      <c r="C1703">
        <f>raw!AK1693</f>
        <v>0</v>
      </c>
      <c r="D1703">
        <f>raw!AL1693</f>
        <v>2</v>
      </c>
      <c r="E1703">
        <f>raw!AM1693</f>
        <v>0</v>
      </c>
      <c r="F1703">
        <f>raw!AN1693</f>
        <v>0</v>
      </c>
      <c r="G1703">
        <f>raw!AO1693</f>
        <v>0</v>
      </c>
      <c r="H1703">
        <f>raw!AP1693</f>
        <v>0</v>
      </c>
      <c r="I1703">
        <f>raw!AQ1693</f>
        <v>1</v>
      </c>
      <c r="J1703">
        <f>raw!AR1693</f>
        <v>1</v>
      </c>
      <c r="K1703">
        <f>raw!AS1693</f>
        <v>1</v>
      </c>
      <c r="L1703">
        <f>raw!AT1693</f>
        <v>1</v>
      </c>
      <c r="M1703">
        <f>raw!AU1693</f>
        <v>0</v>
      </c>
      <c r="N1703">
        <f>raw!AV1693</f>
        <v>0</v>
      </c>
      <c r="P1703">
        <f t="shared" si="495"/>
        <v>8.9740931501713514E-117</v>
      </c>
      <c r="Q1703">
        <f t="shared" si="495"/>
        <v>29.789400432583452</v>
      </c>
      <c r="R1703">
        <f t="shared" si="495"/>
        <v>134.40141574133773</v>
      </c>
      <c r="S1703">
        <f t="shared" si="495"/>
        <v>1.3978485761204958E-40</v>
      </c>
      <c r="T1703" t="e">
        <f t="shared" si="495"/>
        <v>#DIV/0!</v>
      </c>
      <c r="U1703" t="e">
        <f t="shared" si="495"/>
        <v>#DIV/0!</v>
      </c>
      <c r="V1703">
        <f t="shared" si="495"/>
        <v>3.9847111066590339E-167</v>
      </c>
      <c r="W1703">
        <f t="shared" si="495"/>
        <v>1.7013427918437752E-246</v>
      </c>
      <c r="X1703">
        <f t="shared" si="495"/>
        <v>1.0189782138682486E-12</v>
      </c>
      <c r="Y1703">
        <f t="shared" si="495"/>
        <v>1.0535298195834522E-10</v>
      </c>
      <c r="Z1703">
        <f t="shared" si="495"/>
        <v>4.016467088390667E-2</v>
      </c>
      <c r="AA1703">
        <f t="shared" si="495"/>
        <v>1.8797771574871056E-6</v>
      </c>
      <c r="AC1703">
        <f>(C1703-P1703)^2</f>
        <v>8.0534347867952368E-233</v>
      </c>
      <c r="AD1703">
        <f>(D1703-Q1703)^2</f>
        <v>772.25077640246934</v>
      </c>
      <c r="AE1703">
        <f>(E1703-R1703)^2</f>
        <v>18063.740553275904</v>
      </c>
      <c r="AF1703">
        <f>(F1703-S1703)^2</f>
        <v>1.9539806417620977E-80</v>
      </c>
      <c r="AG1703" t="e">
        <f>(G1703-T1703)^2</f>
        <v>#DIV/0!</v>
      </c>
      <c r="AH1703" t="e">
        <f>(H1703-U1703)^2</f>
        <v>#DIV/0!</v>
      </c>
      <c r="AI1703">
        <f>(I1703-V1703)^2</f>
        <v>1</v>
      </c>
      <c r="AJ1703">
        <f>(J1703-W1703)^2</f>
        <v>1</v>
      </c>
      <c r="AK1703">
        <f>(K1703-X1703)^2</f>
        <v>0.99999999999796207</v>
      </c>
      <c r="AL1703">
        <f>(L1703-Y1703)^2</f>
        <v>0.9999999997892941</v>
      </c>
      <c r="AM1703">
        <f>(M1703-Z1703)^2</f>
        <v>1.6132007872125401E-3</v>
      </c>
      <c r="AN1703">
        <f>(N1703-AA1703)^2</f>
        <v>3.5335621618103024E-12</v>
      </c>
      <c r="AP1703">
        <f t="shared" si="482"/>
        <v>0</v>
      </c>
      <c r="AQ1703">
        <f t="shared" si="483"/>
        <v>3.9705882352941181E-2</v>
      </c>
      <c r="AR1703">
        <f t="shared" si="484"/>
        <v>0</v>
      </c>
      <c r="AS1703">
        <f t="shared" si="485"/>
        <v>0</v>
      </c>
      <c r="AT1703">
        <f t="shared" si="486"/>
        <v>0</v>
      </c>
      <c r="AU1703">
        <f t="shared" si="487"/>
        <v>0</v>
      </c>
      <c r="AV1703">
        <f t="shared" si="488"/>
        <v>2.9509604034767681E-5</v>
      </c>
      <c r="AW1703">
        <f t="shared" si="489"/>
        <v>8.5822743026902134E-6</v>
      </c>
      <c r="AX1703">
        <f t="shared" si="490"/>
        <v>8.9887640449438206E-4</v>
      </c>
      <c r="AY1703">
        <f t="shared" si="491"/>
        <v>3.0996087872404456E-4</v>
      </c>
      <c r="AZ1703">
        <f t="shared" si="492"/>
        <v>0</v>
      </c>
      <c r="BA1703">
        <f t="shared" si="493"/>
        <v>0</v>
      </c>
    </row>
    <row r="1704" spans="1:53" x14ac:dyDescent="0.25">
      <c r="A1704">
        <f>raw!AJ1694</f>
        <v>169.75</v>
      </c>
      <c r="C1704">
        <f>raw!AK1694</f>
        <v>0</v>
      </c>
      <c r="D1704">
        <f>raw!AL1694</f>
        <v>2</v>
      </c>
      <c r="E1704">
        <f>raw!AM1694</f>
        <v>0</v>
      </c>
      <c r="F1704">
        <f>raw!AN1694</f>
        <v>0</v>
      </c>
      <c r="G1704">
        <f>raw!AO1694</f>
        <v>0</v>
      </c>
      <c r="H1704">
        <f>raw!AP1694</f>
        <v>0</v>
      </c>
      <c r="I1704">
        <f>raw!AQ1694</f>
        <v>0</v>
      </c>
      <c r="J1704">
        <f>raw!AR1694</f>
        <v>0</v>
      </c>
      <c r="K1704">
        <f>raw!AS1694</f>
        <v>0</v>
      </c>
      <c r="L1704">
        <f>raw!AT1694</f>
        <v>1</v>
      </c>
      <c r="M1704">
        <f>raw!AU1694</f>
        <v>0</v>
      </c>
      <c r="N1704">
        <f>raw!AV1694</f>
        <v>0</v>
      </c>
      <c r="P1704">
        <f t="shared" ref="P1704:AA1713" si="496">P$6+P$3*EXP(-($A1704-P$4)*($A1704-P$4)/(2*P$5*P$5))</f>
        <v>7.0327771154603263E-118</v>
      </c>
      <c r="Q1704">
        <f t="shared" si="496"/>
        <v>29.789400432583452</v>
      </c>
      <c r="R1704">
        <f t="shared" si="496"/>
        <v>134.40141574133773</v>
      </c>
      <c r="S1704">
        <f t="shared" si="496"/>
        <v>5.4437754554246606E-41</v>
      </c>
      <c r="T1704" t="e">
        <f t="shared" si="496"/>
        <v>#DIV/0!</v>
      </c>
      <c r="U1704" t="e">
        <f t="shared" si="496"/>
        <v>#DIV/0!</v>
      </c>
      <c r="V1704">
        <f t="shared" si="496"/>
        <v>1.0634073415616861E-168</v>
      </c>
      <c r="W1704">
        <f t="shared" si="496"/>
        <v>7.9202561206044089E-249</v>
      </c>
      <c r="X1704">
        <f t="shared" si="496"/>
        <v>7.1480002492286345E-13</v>
      </c>
      <c r="Y1704">
        <f t="shared" si="496"/>
        <v>1.0535298195834477E-10</v>
      </c>
      <c r="Z1704">
        <f t="shared" si="496"/>
        <v>4.016467088390667E-2</v>
      </c>
      <c r="AA1704">
        <f t="shared" si="496"/>
        <v>1.5533036508992895E-6</v>
      </c>
      <c r="AC1704">
        <f>(C1704-P1704)^2</f>
        <v>4.9459953955742471E-235</v>
      </c>
      <c r="AD1704">
        <f>(D1704-Q1704)^2</f>
        <v>772.25077640246934</v>
      </c>
      <c r="AE1704">
        <f>(E1704-R1704)^2</f>
        <v>18063.740553275904</v>
      </c>
      <c r="AF1704">
        <f>(F1704-S1704)^2</f>
        <v>2.963469120908397E-81</v>
      </c>
      <c r="AG1704" t="e">
        <f>(G1704-T1704)^2</f>
        <v>#DIV/0!</v>
      </c>
      <c r="AH1704" t="e">
        <f>(H1704-U1704)^2</f>
        <v>#DIV/0!</v>
      </c>
      <c r="AI1704">
        <f>(I1704-V1704)^2</f>
        <v>0</v>
      </c>
      <c r="AJ1704">
        <f>(J1704-W1704)^2</f>
        <v>0</v>
      </c>
      <c r="AK1704">
        <f>(K1704-X1704)^2</f>
        <v>5.1093907562972622E-25</v>
      </c>
      <c r="AL1704">
        <f>(L1704-Y1704)^2</f>
        <v>0.9999999997892941</v>
      </c>
      <c r="AM1704">
        <f>(M1704-Z1704)^2</f>
        <v>1.6132007872125401E-3</v>
      </c>
      <c r="AN1704">
        <f>(N1704-AA1704)^2</f>
        <v>2.4127522318970617E-12</v>
      </c>
      <c r="AP1704">
        <f t="shared" si="482"/>
        <v>0</v>
      </c>
      <c r="AQ1704">
        <f t="shared" si="483"/>
        <v>3.9705882352941181E-2</v>
      </c>
      <c r="AR1704">
        <f t="shared" si="484"/>
        <v>0</v>
      </c>
      <c r="AS1704">
        <f t="shared" si="485"/>
        <v>0</v>
      </c>
      <c r="AT1704">
        <f t="shared" si="486"/>
        <v>0</v>
      </c>
      <c r="AU1704">
        <f t="shared" si="487"/>
        <v>0</v>
      </c>
      <c r="AV1704">
        <f t="shared" si="488"/>
        <v>0</v>
      </c>
      <c r="AW1704">
        <f t="shared" si="489"/>
        <v>0</v>
      </c>
      <c r="AX1704">
        <f t="shared" si="490"/>
        <v>0</v>
      </c>
      <c r="AY1704">
        <f t="shared" si="491"/>
        <v>3.0996087872404456E-4</v>
      </c>
      <c r="AZ1704">
        <f t="shared" si="492"/>
        <v>0</v>
      </c>
      <c r="BA1704">
        <f t="shared" si="493"/>
        <v>0</v>
      </c>
    </row>
    <row r="1705" spans="1:53" x14ac:dyDescent="0.25">
      <c r="A1705">
        <f>raw!AJ1695</f>
        <v>169.91669999999999</v>
      </c>
      <c r="C1705">
        <f>raw!AK1695</f>
        <v>0</v>
      </c>
      <c r="D1705">
        <f>raw!AL1695</f>
        <v>1</v>
      </c>
      <c r="E1705">
        <f>raw!AM1695</f>
        <v>1</v>
      </c>
      <c r="F1705">
        <f>raw!AN1695</f>
        <v>0</v>
      </c>
      <c r="G1705">
        <f>raw!AO1695</f>
        <v>0</v>
      </c>
      <c r="H1705">
        <f>raw!AP1695</f>
        <v>0</v>
      </c>
      <c r="I1705">
        <f>raw!AQ1695</f>
        <v>0</v>
      </c>
      <c r="J1705">
        <f>raw!AR1695</f>
        <v>0</v>
      </c>
      <c r="K1705">
        <f>raw!AS1695</f>
        <v>0</v>
      </c>
      <c r="L1705">
        <f>raw!AT1695</f>
        <v>1</v>
      </c>
      <c r="M1705">
        <f>raw!AU1695</f>
        <v>0</v>
      </c>
      <c r="N1705">
        <f>raw!AV1695</f>
        <v>0</v>
      </c>
      <c r="P1705">
        <f t="shared" si="496"/>
        <v>3.9868403991608184E-118</v>
      </c>
      <c r="Q1705">
        <f t="shared" si="496"/>
        <v>29.789400432583452</v>
      </c>
      <c r="R1705">
        <f t="shared" si="496"/>
        <v>134.40141574133773</v>
      </c>
      <c r="S1705">
        <f t="shared" si="496"/>
        <v>4.4116487359457285E-41</v>
      </c>
      <c r="T1705" t="e">
        <f t="shared" si="496"/>
        <v>#DIV/0!</v>
      </c>
      <c r="U1705" t="e">
        <f t="shared" si="496"/>
        <v>#DIV/0!</v>
      </c>
      <c r="V1705">
        <f t="shared" si="496"/>
        <v>4.7417621123999296E-169</v>
      </c>
      <c r="W1705">
        <f t="shared" si="496"/>
        <v>2.3929632409220896E-249</v>
      </c>
      <c r="X1705">
        <f t="shared" si="496"/>
        <v>6.6047030820576737E-13</v>
      </c>
      <c r="Y1705">
        <f t="shared" si="496"/>
        <v>1.053529819583447E-10</v>
      </c>
      <c r="Z1705">
        <f t="shared" si="496"/>
        <v>4.016467088390667E-2</v>
      </c>
      <c r="AA1705">
        <f t="shared" si="496"/>
        <v>1.4885661822327625E-6</v>
      </c>
      <c r="AC1705">
        <f>(C1705-P1705)^2</f>
        <v>1.5894896368380796E-235</v>
      </c>
      <c r="AD1705">
        <f>(D1705-Q1705)^2</f>
        <v>828.8295772676363</v>
      </c>
      <c r="AE1705">
        <f>(E1705-R1705)^2</f>
        <v>17795.937721793231</v>
      </c>
      <c r="AF1705">
        <f>(F1705-S1705)^2</f>
        <v>1.9462644569371543E-81</v>
      </c>
      <c r="AG1705" t="e">
        <f>(G1705-T1705)^2</f>
        <v>#DIV/0!</v>
      </c>
      <c r="AH1705" t="e">
        <f>(H1705-U1705)^2</f>
        <v>#DIV/0!</v>
      </c>
      <c r="AI1705">
        <f>(I1705-V1705)^2</f>
        <v>0</v>
      </c>
      <c r="AJ1705">
        <f>(J1705-W1705)^2</f>
        <v>0</v>
      </c>
      <c r="AK1705">
        <f>(K1705-X1705)^2</f>
        <v>4.3622102802142136E-25</v>
      </c>
      <c r="AL1705">
        <f>(L1705-Y1705)^2</f>
        <v>0.9999999997892941</v>
      </c>
      <c r="AM1705">
        <f>(M1705-Z1705)^2</f>
        <v>1.6132007872125401E-3</v>
      </c>
      <c r="AN1705">
        <f>(N1705-AA1705)^2</f>
        <v>2.2158292788870217E-12</v>
      </c>
      <c r="AP1705">
        <f t="shared" si="482"/>
        <v>0</v>
      </c>
      <c r="AQ1705">
        <f t="shared" si="483"/>
        <v>1.9852941176470591E-2</v>
      </c>
      <c r="AR1705">
        <f t="shared" si="484"/>
        <v>6.2499999999999995E-3</v>
      </c>
      <c r="AS1705">
        <f t="shared" si="485"/>
        <v>0</v>
      </c>
      <c r="AT1705">
        <f t="shared" si="486"/>
        <v>0</v>
      </c>
      <c r="AU1705">
        <f t="shared" si="487"/>
        <v>0</v>
      </c>
      <c r="AV1705">
        <f t="shared" si="488"/>
        <v>0</v>
      </c>
      <c r="AW1705">
        <f t="shared" si="489"/>
        <v>0</v>
      </c>
      <c r="AX1705">
        <f t="shared" si="490"/>
        <v>0</v>
      </c>
      <c r="AY1705">
        <f t="shared" si="491"/>
        <v>3.0996087872404456E-4</v>
      </c>
      <c r="AZ1705">
        <f t="shared" si="492"/>
        <v>0</v>
      </c>
      <c r="BA1705">
        <f t="shared" si="493"/>
        <v>0</v>
      </c>
    </row>
    <row r="1706" spans="1:53" x14ac:dyDescent="0.25">
      <c r="A1706">
        <f>raw!AJ1696</f>
        <v>170.58330000000001</v>
      </c>
      <c r="C1706">
        <f>raw!AK1696</f>
        <v>0</v>
      </c>
      <c r="D1706">
        <f>raw!AL1696</f>
        <v>1</v>
      </c>
      <c r="E1706">
        <f>raw!AM1696</f>
        <v>0</v>
      </c>
      <c r="F1706">
        <f>raw!AN1696</f>
        <v>0</v>
      </c>
      <c r="G1706">
        <f>raw!AO1696</f>
        <v>0</v>
      </c>
      <c r="H1706">
        <f>raw!AP1696</f>
        <v>0</v>
      </c>
      <c r="I1706">
        <f>raw!AQ1696</f>
        <v>0</v>
      </c>
      <c r="J1706">
        <f>raw!AR1696</f>
        <v>1</v>
      </c>
      <c r="K1706">
        <f>raw!AS1696</f>
        <v>1</v>
      </c>
      <c r="L1706">
        <f>raw!AT1696</f>
        <v>0</v>
      </c>
      <c r="M1706">
        <f>raw!AU1696</f>
        <v>0</v>
      </c>
      <c r="N1706">
        <f>raw!AV1696</f>
        <v>0</v>
      </c>
      <c r="P1706">
        <f t="shared" si="496"/>
        <v>4.0962186593908774E-119</v>
      </c>
      <c r="Q1706">
        <f t="shared" si="496"/>
        <v>29.789400432583452</v>
      </c>
      <c r="R1706">
        <f t="shared" si="496"/>
        <v>134.40141574133773</v>
      </c>
      <c r="S1706">
        <f t="shared" si="496"/>
        <v>1.8990659827626399E-41</v>
      </c>
      <c r="T1706" t="e">
        <f t="shared" si="496"/>
        <v>#DIV/0!</v>
      </c>
      <c r="U1706" t="e">
        <f t="shared" si="496"/>
        <v>#DIV/0!</v>
      </c>
      <c r="V1706">
        <f t="shared" si="496"/>
        <v>1.8610612825685878E-170</v>
      </c>
      <c r="W1706">
        <f t="shared" si="496"/>
        <v>1.9725102821748107E-251</v>
      </c>
      <c r="X1706">
        <f t="shared" si="496"/>
        <v>4.8104099278603682E-13</v>
      </c>
      <c r="Y1706">
        <f t="shared" si="496"/>
        <v>1.0535298195834452E-10</v>
      </c>
      <c r="Z1706">
        <f t="shared" si="496"/>
        <v>4.016467088390667E-2</v>
      </c>
      <c r="AA1706">
        <f t="shared" si="496"/>
        <v>1.2547886696760675E-6</v>
      </c>
      <c r="AC1706">
        <f>(C1706-P1706)^2</f>
        <v>1.6779007305541998E-237</v>
      </c>
      <c r="AD1706">
        <f>(D1706-Q1706)^2</f>
        <v>828.8295772676363</v>
      </c>
      <c r="AE1706">
        <f>(E1706-R1706)^2</f>
        <v>18063.740553275904</v>
      </c>
      <c r="AF1706">
        <f>(F1706-S1706)^2</f>
        <v>3.606451606886231E-82</v>
      </c>
      <c r="AG1706" t="e">
        <f>(G1706-T1706)^2</f>
        <v>#DIV/0!</v>
      </c>
      <c r="AH1706" t="e">
        <f>(H1706-U1706)^2</f>
        <v>#DIV/0!</v>
      </c>
      <c r="AI1706">
        <f>(I1706-V1706)^2</f>
        <v>0</v>
      </c>
      <c r="AJ1706">
        <f>(J1706-W1706)^2</f>
        <v>1</v>
      </c>
      <c r="AK1706">
        <f>(K1706-X1706)^2</f>
        <v>0.99999999999903788</v>
      </c>
      <c r="AL1706">
        <f>(L1706-Y1706)^2</f>
        <v>1.1099250807515266E-20</v>
      </c>
      <c r="AM1706">
        <f>(M1706-Z1706)^2</f>
        <v>1.6132007872125401E-3</v>
      </c>
      <c r="AN1706">
        <f>(N1706-AA1706)^2</f>
        <v>1.5744946055474352E-12</v>
      </c>
      <c r="AP1706">
        <f t="shared" si="482"/>
        <v>0</v>
      </c>
      <c r="AQ1706">
        <f t="shared" si="483"/>
        <v>1.9852941176470591E-2</v>
      </c>
      <c r="AR1706">
        <f t="shared" si="484"/>
        <v>0</v>
      </c>
      <c r="AS1706">
        <f t="shared" si="485"/>
        <v>0</v>
      </c>
      <c r="AT1706">
        <f t="shared" si="486"/>
        <v>0</v>
      </c>
      <c r="AU1706">
        <f t="shared" si="487"/>
        <v>0</v>
      </c>
      <c r="AV1706">
        <f t="shared" si="488"/>
        <v>0</v>
      </c>
      <c r="AW1706">
        <f t="shared" si="489"/>
        <v>8.5822743026902134E-6</v>
      </c>
      <c r="AX1706">
        <f t="shared" si="490"/>
        <v>8.9887640449438206E-4</v>
      </c>
      <c r="AY1706">
        <f t="shared" si="491"/>
        <v>0</v>
      </c>
      <c r="AZ1706">
        <f t="shared" si="492"/>
        <v>0</v>
      </c>
      <c r="BA1706">
        <f t="shared" si="493"/>
        <v>0</v>
      </c>
    </row>
    <row r="1707" spans="1:53" x14ac:dyDescent="0.25">
      <c r="A1707">
        <f>raw!AJ1697</f>
        <v>171.25</v>
      </c>
      <c r="C1707">
        <f>raw!AK1697</f>
        <v>0</v>
      </c>
      <c r="D1707">
        <f>raw!AL1697</f>
        <v>1</v>
      </c>
      <c r="E1707">
        <f>raw!AM1697</f>
        <v>0</v>
      </c>
      <c r="F1707">
        <f>raw!AN1697</f>
        <v>0</v>
      </c>
      <c r="G1707">
        <f>raw!AO1697</f>
        <v>0</v>
      </c>
      <c r="H1707">
        <f>raw!AP1697</f>
        <v>0</v>
      </c>
      <c r="I1707">
        <f>raw!AQ1697</f>
        <v>1</v>
      </c>
      <c r="J1707">
        <f>raw!AR1697</f>
        <v>1</v>
      </c>
      <c r="K1707">
        <f>raw!AS1697</f>
        <v>0</v>
      </c>
      <c r="L1707">
        <f>raw!AT1697</f>
        <v>0</v>
      </c>
      <c r="M1707">
        <f>raw!AU1697</f>
        <v>0</v>
      </c>
      <c r="N1707">
        <f>raw!AV1697</f>
        <v>0</v>
      </c>
      <c r="P1707">
        <f t="shared" si="496"/>
        <v>4.1678240719749929E-120</v>
      </c>
      <c r="Q1707">
        <f t="shared" si="496"/>
        <v>29.789400432583452</v>
      </c>
      <c r="R1707">
        <f t="shared" si="496"/>
        <v>134.40141574133773</v>
      </c>
      <c r="S1707">
        <f t="shared" si="496"/>
        <v>8.1445432369853585E-42</v>
      </c>
      <c r="T1707" t="e">
        <f t="shared" si="496"/>
        <v>#DIV/0!</v>
      </c>
      <c r="U1707" t="e">
        <f t="shared" si="496"/>
        <v>#DIV/0!</v>
      </c>
      <c r="V1707">
        <f t="shared" si="496"/>
        <v>7.205649644923779E-172</v>
      </c>
      <c r="W1707">
        <f t="shared" si="496"/>
        <v>1.5931781580278623E-253</v>
      </c>
      <c r="X1707">
        <f t="shared" si="496"/>
        <v>3.4984071123555468E-13</v>
      </c>
      <c r="Y1707">
        <f t="shared" si="496"/>
        <v>1.0535298195834442E-10</v>
      </c>
      <c r="Z1707">
        <f t="shared" si="496"/>
        <v>4.016467088390667E-2</v>
      </c>
      <c r="AA1707">
        <f t="shared" si="496"/>
        <v>1.0566589006744415E-6</v>
      </c>
      <c r="AC1707">
        <f>(C1707-P1707)^2</f>
        <v>1.7370757494934211E-239</v>
      </c>
      <c r="AD1707">
        <f>(D1707-Q1707)^2</f>
        <v>828.8295772676363</v>
      </c>
      <c r="AE1707">
        <f>(E1707-R1707)^2</f>
        <v>18063.740553275904</v>
      </c>
      <c r="AF1707">
        <f>(F1707-S1707)^2</f>
        <v>6.6333584539123947E-83</v>
      </c>
      <c r="AG1707" t="e">
        <f>(G1707-T1707)^2</f>
        <v>#DIV/0!</v>
      </c>
      <c r="AH1707" t="e">
        <f>(H1707-U1707)^2</f>
        <v>#DIV/0!</v>
      </c>
      <c r="AI1707">
        <f>(I1707-V1707)^2</f>
        <v>1</v>
      </c>
      <c r="AJ1707">
        <f>(J1707-W1707)^2</f>
        <v>1</v>
      </c>
      <c r="AK1707">
        <f>(K1707-X1707)^2</f>
        <v>1.2238852323779875E-25</v>
      </c>
      <c r="AL1707">
        <f>(L1707-Y1707)^2</f>
        <v>1.1099250807515245E-20</v>
      </c>
      <c r="AM1707">
        <f>(M1707-Z1707)^2</f>
        <v>1.6132007872125401E-3</v>
      </c>
      <c r="AN1707">
        <f>(N1707-AA1707)^2</f>
        <v>1.1165280323745191E-12</v>
      </c>
      <c r="AP1707">
        <f t="shared" si="482"/>
        <v>0</v>
      </c>
      <c r="AQ1707">
        <f t="shared" si="483"/>
        <v>1.9852941176470591E-2</v>
      </c>
      <c r="AR1707">
        <f t="shared" si="484"/>
        <v>0</v>
      </c>
      <c r="AS1707">
        <f t="shared" si="485"/>
        <v>0</v>
      </c>
      <c r="AT1707">
        <f t="shared" si="486"/>
        <v>0</v>
      </c>
      <c r="AU1707">
        <f t="shared" si="487"/>
        <v>0</v>
      </c>
      <c r="AV1707">
        <f t="shared" si="488"/>
        <v>2.9509604034767681E-5</v>
      </c>
      <c r="AW1707">
        <f t="shared" si="489"/>
        <v>8.5822743026902134E-6</v>
      </c>
      <c r="AX1707">
        <f t="shared" si="490"/>
        <v>0</v>
      </c>
      <c r="AY1707">
        <f t="shared" si="491"/>
        <v>0</v>
      </c>
      <c r="AZ1707">
        <f t="shared" si="492"/>
        <v>0</v>
      </c>
      <c r="BA1707">
        <f t="shared" si="493"/>
        <v>0</v>
      </c>
    </row>
    <row r="1708" spans="1:53" x14ac:dyDescent="0.25">
      <c r="A1708">
        <f>raw!AJ1698</f>
        <v>171.58330000000001</v>
      </c>
      <c r="C1708">
        <f>raw!AK1698</f>
        <v>0</v>
      </c>
      <c r="D1708">
        <f>raw!AL1698</f>
        <v>1</v>
      </c>
      <c r="E1708">
        <f>raw!AM1698</f>
        <v>0</v>
      </c>
      <c r="F1708">
        <f>raw!AN1698</f>
        <v>0</v>
      </c>
      <c r="G1708">
        <f>raw!AO1698</f>
        <v>0</v>
      </c>
      <c r="H1708">
        <f>raw!AP1698</f>
        <v>0</v>
      </c>
      <c r="I1708">
        <f>raw!AQ1698</f>
        <v>2</v>
      </c>
      <c r="J1708">
        <f>raw!AR1698</f>
        <v>0</v>
      </c>
      <c r="K1708">
        <f>raw!AS1698</f>
        <v>0</v>
      </c>
      <c r="L1708">
        <f>raw!AT1698</f>
        <v>0</v>
      </c>
      <c r="M1708">
        <f>raw!AU1698</f>
        <v>0</v>
      </c>
      <c r="N1708">
        <f>raw!AV1698</f>
        <v>0</v>
      </c>
      <c r="P1708">
        <f t="shared" si="496"/>
        <v>1.3250040534419028E-120</v>
      </c>
      <c r="Q1708">
        <f t="shared" si="496"/>
        <v>29.789400432583452</v>
      </c>
      <c r="R1708">
        <f t="shared" si="496"/>
        <v>134.40141574133773</v>
      </c>
      <c r="S1708">
        <f t="shared" si="496"/>
        <v>5.3268889593648115E-42</v>
      </c>
      <c r="T1708" t="e">
        <f t="shared" si="496"/>
        <v>#DIV/0!</v>
      </c>
      <c r="U1708" t="e">
        <f t="shared" si="496"/>
        <v>#DIV/0!</v>
      </c>
      <c r="V1708">
        <f t="shared" si="496"/>
        <v>1.4112338437630797E-172</v>
      </c>
      <c r="W1708">
        <f t="shared" si="496"/>
        <v>1.4218282553059648E-254</v>
      </c>
      <c r="X1708">
        <f t="shared" si="496"/>
        <v>2.9818955425879528E-13</v>
      </c>
      <c r="Y1708">
        <f t="shared" si="496"/>
        <v>1.0535298195834439E-10</v>
      </c>
      <c r="Z1708">
        <f t="shared" si="496"/>
        <v>4.016467088390667E-2</v>
      </c>
      <c r="AA1708">
        <f t="shared" si="496"/>
        <v>9.6930932491373544E-7</v>
      </c>
      <c r="AC1708">
        <f>(C1708-P1708)^2</f>
        <v>1.7556357416374728E-240</v>
      </c>
      <c r="AD1708">
        <f>(D1708-Q1708)^2</f>
        <v>828.8295772676363</v>
      </c>
      <c r="AE1708">
        <f>(E1708-R1708)^2</f>
        <v>18063.740553275904</v>
      </c>
      <c r="AF1708">
        <f>(F1708-S1708)^2</f>
        <v>2.8375745985402725E-83</v>
      </c>
      <c r="AG1708" t="e">
        <f>(G1708-T1708)^2</f>
        <v>#DIV/0!</v>
      </c>
      <c r="AH1708" t="e">
        <f>(H1708-U1708)^2</f>
        <v>#DIV/0!</v>
      </c>
      <c r="AI1708">
        <f>(I1708-V1708)^2</f>
        <v>4</v>
      </c>
      <c r="AJ1708">
        <f>(J1708-W1708)^2</f>
        <v>0</v>
      </c>
      <c r="AK1708">
        <f>(K1708-X1708)^2</f>
        <v>8.8917010269059015E-26</v>
      </c>
      <c r="AL1708">
        <f>(L1708-Y1708)^2</f>
        <v>1.1099250807515239E-20</v>
      </c>
      <c r="AM1708">
        <f>(M1708-Z1708)^2</f>
        <v>1.6132007872125401E-3</v>
      </c>
      <c r="AN1708">
        <f>(N1708-AA1708)^2</f>
        <v>9.3956056736472149E-13</v>
      </c>
      <c r="AP1708">
        <f t="shared" si="482"/>
        <v>0</v>
      </c>
      <c r="AQ1708">
        <f t="shared" si="483"/>
        <v>1.9852941176470591E-2</v>
      </c>
      <c r="AR1708">
        <f t="shared" si="484"/>
        <v>0</v>
      </c>
      <c r="AS1708">
        <f t="shared" si="485"/>
        <v>0</v>
      </c>
      <c r="AT1708">
        <f t="shared" si="486"/>
        <v>0</v>
      </c>
      <c r="AU1708">
        <f t="shared" si="487"/>
        <v>0</v>
      </c>
      <c r="AV1708">
        <f t="shared" si="488"/>
        <v>5.9019208069535361E-5</v>
      </c>
      <c r="AW1708">
        <f t="shared" si="489"/>
        <v>0</v>
      </c>
      <c r="AX1708">
        <f t="shared" si="490"/>
        <v>0</v>
      </c>
      <c r="AY1708">
        <f t="shared" si="491"/>
        <v>0</v>
      </c>
      <c r="AZ1708">
        <f t="shared" si="492"/>
        <v>0</v>
      </c>
      <c r="BA1708">
        <f t="shared" si="493"/>
        <v>0</v>
      </c>
    </row>
    <row r="1709" spans="1:53" x14ac:dyDescent="0.25">
      <c r="A1709">
        <f>raw!AJ1699</f>
        <v>172</v>
      </c>
      <c r="C1709">
        <f>raw!AK1699</f>
        <v>0</v>
      </c>
      <c r="D1709">
        <f>raw!AL1699</f>
        <v>1</v>
      </c>
      <c r="E1709">
        <f>raw!AM1699</f>
        <v>0</v>
      </c>
      <c r="F1709">
        <f>raw!AN1699</f>
        <v>0</v>
      </c>
      <c r="G1709">
        <f>raw!AO1699</f>
        <v>0</v>
      </c>
      <c r="H1709">
        <f>raw!AP1699</f>
        <v>0</v>
      </c>
      <c r="I1709">
        <f>raw!AQ1699</f>
        <v>0</v>
      </c>
      <c r="J1709">
        <f>raw!AR1699</f>
        <v>1</v>
      </c>
      <c r="K1709">
        <f>raw!AS1699</f>
        <v>1</v>
      </c>
      <c r="L1709">
        <f>raw!AT1699</f>
        <v>0</v>
      </c>
      <c r="M1709">
        <f>raw!AU1699</f>
        <v>0</v>
      </c>
      <c r="N1709">
        <f>raw!AV1699</f>
        <v>0</v>
      </c>
      <c r="P1709">
        <f t="shared" si="496"/>
        <v>3.1517780220349136E-121</v>
      </c>
      <c r="Q1709">
        <f t="shared" si="496"/>
        <v>29.789400432583452</v>
      </c>
      <c r="R1709">
        <f t="shared" si="496"/>
        <v>134.40141574133773</v>
      </c>
      <c r="S1709">
        <f t="shared" si="496"/>
        <v>3.128910844482248E-42</v>
      </c>
      <c r="T1709" t="e">
        <f t="shared" si="496"/>
        <v>#DIV/0!</v>
      </c>
      <c r="U1709" t="e">
        <f t="shared" si="496"/>
        <v>#DIV/0!</v>
      </c>
      <c r="V1709">
        <f t="shared" si="496"/>
        <v>1.8295480315560775E-173</v>
      </c>
      <c r="W1709">
        <f t="shared" si="496"/>
        <v>6.8840190164336728E-256</v>
      </c>
      <c r="X1709">
        <f t="shared" si="496"/>
        <v>2.4408240581936261E-13</v>
      </c>
      <c r="Y1709">
        <f t="shared" si="496"/>
        <v>1.0535298195834437E-10</v>
      </c>
      <c r="Z1709">
        <f t="shared" si="496"/>
        <v>4.016467088390667E-2</v>
      </c>
      <c r="AA1709">
        <f t="shared" si="496"/>
        <v>8.6988786631498038E-7</v>
      </c>
      <c r="AC1709">
        <f>(C1709-P1709)^2</f>
        <v>9.9337047001823128E-242</v>
      </c>
      <c r="AD1709">
        <f>(D1709-Q1709)^2</f>
        <v>828.8295772676363</v>
      </c>
      <c r="AE1709">
        <f>(E1709-R1709)^2</f>
        <v>18063.740553275904</v>
      </c>
      <c r="AF1709">
        <f>(F1709-S1709)^2</f>
        <v>9.7900830727186154E-84</v>
      </c>
      <c r="AG1709" t="e">
        <f>(G1709-T1709)^2</f>
        <v>#DIV/0!</v>
      </c>
      <c r="AH1709" t="e">
        <f>(H1709-U1709)^2</f>
        <v>#DIV/0!</v>
      </c>
      <c r="AI1709">
        <f>(I1709-V1709)^2</f>
        <v>0</v>
      </c>
      <c r="AJ1709">
        <f>(J1709-W1709)^2</f>
        <v>1</v>
      </c>
      <c r="AK1709">
        <f>(K1709-X1709)^2</f>
        <v>0.99999999999951195</v>
      </c>
      <c r="AL1709">
        <f>(L1709-Y1709)^2</f>
        <v>1.1099250807515233E-20</v>
      </c>
      <c r="AM1709">
        <f>(M1709-Z1709)^2</f>
        <v>1.6132007872125401E-3</v>
      </c>
      <c r="AN1709">
        <f>(N1709-AA1709)^2</f>
        <v>7.5670489996202916E-13</v>
      </c>
      <c r="AP1709">
        <f t="shared" si="482"/>
        <v>0</v>
      </c>
      <c r="AQ1709">
        <f t="shared" si="483"/>
        <v>1.9852941176470591E-2</v>
      </c>
      <c r="AR1709">
        <f t="shared" si="484"/>
        <v>0</v>
      </c>
      <c r="AS1709">
        <f t="shared" si="485"/>
        <v>0</v>
      </c>
      <c r="AT1709">
        <f t="shared" si="486"/>
        <v>0</v>
      </c>
      <c r="AU1709">
        <f t="shared" si="487"/>
        <v>0</v>
      </c>
      <c r="AV1709">
        <f t="shared" si="488"/>
        <v>0</v>
      </c>
      <c r="AW1709">
        <f t="shared" si="489"/>
        <v>8.5822743026902134E-6</v>
      </c>
      <c r="AX1709">
        <f t="shared" si="490"/>
        <v>8.9887640449438206E-4</v>
      </c>
      <c r="AY1709">
        <f t="shared" si="491"/>
        <v>0</v>
      </c>
      <c r="AZ1709">
        <f t="shared" si="492"/>
        <v>0</v>
      </c>
      <c r="BA1709">
        <f t="shared" si="493"/>
        <v>0</v>
      </c>
    </row>
    <row r="1710" spans="1:53" x14ac:dyDescent="0.25">
      <c r="A1710">
        <f>raw!AJ1700</f>
        <v>172.16669999999999</v>
      </c>
      <c r="C1710">
        <f>raw!AK1700</f>
        <v>0</v>
      </c>
      <c r="D1710">
        <f>raw!AL1700</f>
        <v>1</v>
      </c>
      <c r="E1710">
        <f>raw!AM1700</f>
        <v>0</v>
      </c>
      <c r="F1710">
        <f>raw!AN1700</f>
        <v>1</v>
      </c>
      <c r="G1710">
        <f>raw!AO1700</f>
        <v>0</v>
      </c>
      <c r="H1710">
        <f>raw!AP1700</f>
        <v>0</v>
      </c>
      <c r="I1710">
        <f>raw!AQ1700</f>
        <v>2</v>
      </c>
      <c r="J1710">
        <f>raw!AR1700</f>
        <v>0</v>
      </c>
      <c r="K1710">
        <f>raw!AS1700</f>
        <v>1</v>
      </c>
      <c r="L1710">
        <f>raw!AT1700</f>
        <v>0</v>
      </c>
      <c r="M1710">
        <f>raw!AU1700</f>
        <v>0</v>
      </c>
      <c r="N1710">
        <f>raw!AV1700</f>
        <v>0</v>
      </c>
      <c r="P1710">
        <f t="shared" si="496"/>
        <v>1.7726161447606218E-121</v>
      </c>
      <c r="Q1710">
        <f t="shared" si="496"/>
        <v>29.789400432583452</v>
      </c>
      <c r="R1710">
        <f t="shared" si="496"/>
        <v>134.40141574133773</v>
      </c>
      <c r="S1710">
        <f t="shared" si="496"/>
        <v>2.5280142091137756E-42</v>
      </c>
      <c r="T1710" t="e">
        <f t="shared" si="496"/>
        <v>#DIV/0!</v>
      </c>
      <c r="U1710" t="e">
        <f t="shared" si="496"/>
        <v>#DIV/0!</v>
      </c>
      <c r="V1710">
        <f t="shared" si="496"/>
        <v>8.0681844803020278E-174</v>
      </c>
      <c r="W1710">
        <f t="shared" si="496"/>
        <v>2.0457104394875205E-256</v>
      </c>
      <c r="X1710">
        <f t="shared" si="496"/>
        <v>2.2525897470405779E-13</v>
      </c>
      <c r="Y1710">
        <f t="shared" si="496"/>
        <v>1.0535298195834435E-10</v>
      </c>
      <c r="Z1710">
        <f t="shared" si="496"/>
        <v>4.016467088390667E-2</v>
      </c>
      <c r="AA1710">
        <f t="shared" si="496"/>
        <v>8.3294177610898299E-7</v>
      </c>
      <c r="AC1710">
        <f>(C1710-P1710)^2</f>
        <v>3.1421679966660097E-242</v>
      </c>
      <c r="AD1710">
        <f>(D1710-Q1710)^2</f>
        <v>828.8295772676363</v>
      </c>
      <c r="AE1710">
        <f>(E1710-R1710)^2</f>
        <v>18063.740553275904</v>
      </c>
      <c r="AF1710">
        <f>(F1710-S1710)^2</f>
        <v>1</v>
      </c>
      <c r="AG1710" t="e">
        <f>(G1710-T1710)^2</f>
        <v>#DIV/0!</v>
      </c>
      <c r="AH1710" t="e">
        <f>(H1710-U1710)^2</f>
        <v>#DIV/0!</v>
      </c>
      <c r="AI1710">
        <f>(I1710-V1710)^2</f>
        <v>4</v>
      </c>
      <c r="AJ1710">
        <f>(J1710-W1710)^2</f>
        <v>0</v>
      </c>
      <c r="AK1710">
        <f>(K1710-X1710)^2</f>
        <v>0.99999999999954947</v>
      </c>
      <c r="AL1710">
        <f>(L1710-Y1710)^2</f>
        <v>1.1099250807515231E-20</v>
      </c>
      <c r="AM1710">
        <f>(M1710-Z1710)^2</f>
        <v>1.6132007872125401E-3</v>
      </c>
      <c r="AN1710">
        <f>(N1710-AA1710)^2</f>
        <v>6.9379200238758712E-13</v>
      </c>
      <c r="AP1710">
        <f t="shared" si="482"/>
        <v>0</v>
      </c>
      <c r="AQ1710">
        <f t="shared" si="483"/>
        <v>1.9852941176470591E-2</v>
      </c>
      <c r="AR1710">
        <f t="shared" si="484"/>
        <v>0</v>
      </c>
      <c r="AS1710">
        <f t="shared" si="485"/>
        <v>3.4682080924855491E-3</v>
      </c>
      <c r="AT1710">
        <f t="shared" si="486"/>
        <v>0</v>
      </c>
      <c r="AU1710">
        <f t="shared" si="487"/>
        <v>0</v>
      </c>
      <c r="AV1710">
        <f t="shared" si="488"/>
        <v>5.9019208069535361E-5</v>
      </c>
      <c r="AW1710">
        <f t="shared" si="489"/>
        <v>0</v>
      </c>
      <c r="AX1710">
        <f t="shared" si="490"/>
        <v>8.9887640449438206E-4</v>
      </c>
      <c r="AY1710">
        <f t="shared" si="491"/>
        <v>0</v>
      </c>
      <c r="AZ1710">
        <f t="shared" si="492"/>
        <v>0</v>
      </c>
      <c r="BA1710">
        <f t="shared" si="493"/>
        <v>0</v>
      </c>
    </row>
    <row r="1711" spans="1:53" x14ac:dyDescent="0.25">
      <c r="A1711">
        <f>raw!AJ1701</f>
        <v>173</v>
      </c>
      <c r="C1711">
        <f>raw!AK1701</f>
        <v>0</v>
      </c>
      <c r="D1711">
        <f>raw!AL1701</f>
        <v>1</v>
      </c>
      <c r="E1711">
        <f>raw!AM1701</f>
        <v>0</v>
      </c>
      <c r="F1711">
        <f>raw!AN1701</f>
        <v>0</v>
      </c>
      <c r="G1711">
        <f>raw!AO1701</f>
        <v>0</v>
      </c>
      <c r="H1711">
        <f>raw!AP1701</f>
        <v>0</v>
      </c>
      <c r="I1711">
        <f>raw!AQ1701</f>
        <v>1</v>
      </c>
      <c r="J1711">
        <f>raw!AR1701</f>
        <v>0</v>
      </c>
      <c r="K1711">
        <f>raw!AS1701</f>
        <v>0</v>
      </c>
      <c r="L1711">
        <f>raw!AT1701</f>
        <v>1</v>
      </c>
      <c r="M1711">
        <f>raw!AU1701</f>
        <v>0</v>
      </c>
      <c r="N1711">
        <f>raw!AV1701</f>
        <v>0</v>
      </c>
      <c r="P1711">
        <f t="shared" si="496"/>
        <v>9.8943076663132772E-123</v>
      </c>
      <c r="Q1711">
        <f t="shared" si="496"/>
        <v>29.789400432583452</v>
      </c>
      <c r="R1711">
        <f t="shared" si="496"/>
        <v>134.40141574133773</v>
      </c>
      <c r="S1711">
        <f t="shared" si="496"/>
        <v>8.6768510257092414E-43</v>
      </c>
      <c r="T1711" t="e">
        <f t="shared" si="496"/>
        <v>#DIV/0!</v>
      </c>
      <c r="U1711" t="e">
        <f t="shared" si="496"/>
        <v>#DIV/0!</v>
      </c>
      <c r="V1711">
        <f t="shared" si="496"/>
        <v>1.3305199226578253E-175</v>
      </c>
      <c r="W1711">
        <f t="shared" si="496"/>
        <v>4.6611678066259451E-259</v>
      </c>
      <c r="X1711">
        <f t="shared" si="496"/>
        <v>1.5061594904868447E-13</v>
      </c>
      <c r="Y1711">
        <f t="shared" si="496"/>
        <v>1.0535298195834433E-10</v>
      </c>
      <c r="Z1711">
        <f t="shared" si="496"/>
        <v>4.016467088390667E-2</v>
      </c>
      <c r="AA1711">
        <f t="shared" si="496"/>
        <v>6.6987497280480569E-7</v>
      </c>
      <c r="AC1711">
        <f>(C1711-P1711)^2</f>
        <v>9.7897324195665698E-245</v>
      </c>
      <c r="AD1711">
        <f>(D1711-Q1711)^2</f>
        <v>828.8295772676363</v>
      </c>
      <c r="AE1711">
        <f>(E1711-R1711)^2</f>
        <v>18063.740553275904</v>
      </c>
      <c r="AF1711">
        <f>(F1711-S1711)^2</f>
        <v>7.5287743722351512E-85</v>
      </c>
      <c r="AG1711" t="e">
        <f>(G1711-T1711)^2</f>
        <v>#DIV/0!</v>
      </c>
      <c r="AH1711" t="e">
        <f>(H1711-U1711)^2</f>
        <v>#DIV/0!</v>
      </c>
      <c r="AI1711">
        <f>(I1711-V1711)^2</f>
        <v>1</v>
      </c>
      <c r="AJ1711">
        <f>(J1711-W1711)^2</f>
        <v>0</v>
      </c>
      <c r="AK1711">
        <f>(K1711-X1711)^2</f>
        <v>2.2685164107835914E-26</v>
      </c>
      <c r="AL1711">
        <f>(L1711-Y1711)^2</f>
        <v>0.9999999997892941</v>
      </c>
      <c r="AM1711">
        <f>(M1711-Z1711)^2</f>
        <v>1.6132007872125401E-3</v>
      </c>
      <c r="AN1711">
        <f>(N1711-AA1711)^2</f>
        <v>4.4873247919023916E-13</v>
      </c>
      <c r="AP1711">
        <f t="shared" si="482"/>
        <v>0</v>
      </c>
      <c r="AQ1711">
        <f t="shared" si="483"/>
        <v>1.9852941176470591E-2</v>
      </c>
      <c r="AR1711">
        <f t="shared" si="484"/>
        <v>0</v>
      </c>
      <c r="AS1711">
        <f t="shared" si="485"/>
        <v>0</v>
      </c>
      <c r="AT1711">
        <f t="shared" si="486"/>
        <v>0</v>
      </c>
      <c r="AU1711">
        <f t="shared" si="487"/>
        <v>0</v>
      </c>
      <c r="AV1711">
        <f t="shared" si="488"/>
        <v>2.9509604034767681E-5</v>
      </c>
      <c r="AW1711">
        <f t="shared" si="489"/>
        <v>0</v>
      </c>
      <c r="AX1711">
        <f t="shared" si="490"/>
        <v>0</v>
      </c>
      <c r="AY1711">
        <f t="shared" si="491"/>
        <v>3.0996087872404456E-4</v>
      </c>
      <c r="AZ1711">
        <f t="shared" si="492"/>
        <v>0</v>
      </c>
      <c r="BA1711">
        <f t="shared" si="493"/>
        <v>0</v>
      </c>
    </row>
    <row r="1712" spans="1:53" x14ac:dyDescent="0.25">
      <c r="A1712">
        <f>raw!AJ1702</f>
        <v>173.33330000000001</v>
      </c>
      <c r="C1712">
        <f>raw!AK1702</f>
        <v>0</v>
      </c>
      <c r="D1712">
        <f>raw!AL1702</f>
        <v>1</v>
      </c>
      <c r="E1712">
        <f>raw!AM1702</f>
        <v>0</v>
      </c>
      <c r="F1712">
        <f>raw!AN1702</f>
        <v>0</v>
      </c>
      <c r="G1712">
        <f>raw!AO1702</f>
        <v>0</v>
      </c>
      <c r="H1712">
        <f>raw!AP1702</f>
        <v>0</v>
      </c>
      <c r="I1712">
        <f>raw!AQ1702</f>
        <v>0</v>
      </c>
      <c r="J1712">
        <f>raw!AR1702</f>
        <v>2</v>
      </c>
      <c r="K1712">
        <f>raw!AS1702</f>
        <v>0</v>
      </c>
      <c r="L1712">
        <f>raw!AT1702</f>
        <v>1</v>
      </c>
      <c r="M1712">
        <f>raw!AU1702</f>
        <v>0</v>
      </c>
      <c r="N1712">
        <f>raw!AV1702</f>
        <v>0</v>
      </c>
      <c r="P1712">
        <f t="shared" si="496"/>
        <v>3.1069852667311672E-123</v>
      </c>
      <c r="Q1712">
        <f t="shared" si="496"/>
        <v>29.789400432583452</v>
      </c>
      <c r="R1712">
        <f t="shared" si="496"/>
        <v>134.40141574133773</v>
      </c>
      <c r="S1712">
        <f t="shared" si="496"/>
        <v>5.6483947674236005E-43</v>
      </c>
      <c r="T1712" t="e">
        <f t="shared" si="496"/>
        <v>#DIV/0!</v>
      </c>
      <c r="U1712" t="e">
        <f t="shared" si="496"/>
        <v>#DIV/0!</v>
      </c>
      <c r="V1712">
        <f t="shared" si="496"/>
        <v>2.5613574692884687E-176</v>
      </c>
      <c r="W1712">
        <f t="shared" si="496"/>
        <v>4.0540503109486837E-260</v>
      </c>
      <c r="X1712">
        <f t="shared" si="496"/>
        <v>1.2813847642462123E-13</v>
      </c>
      <c r="Y1712">
        <f t="shared" si="496"/>
        <v>1.0535298195834431E-10</v>
      </c>
      <c r="Z1712">
        <f t="shared" si="496"/>
        <v>4.016467088390667E-2</v>
      </c>
      <c r="AA1712">
        <f t="shared" si="496"/>
        <v>6.1370668223021163E-7</v>
      </c>
      <c r="AC1712">
        <f>(C1712-P1712)^2</f>
        <v>9.6533574476845427E-246</v>
      </c>
      <c r="AD1712">
        <f>(D1712-Q1712)^2</f>
        <v>828.8295772676363</v>
      </c>
      <c r="AE1712">
        <f>(E1712-R1712)^2</f>
        <v>18063.740553275904</v>
      </c>
      <c r="AF1712">
        <f>(F1712-S1712)^2</f>
        <v>3.1904363448658311E-85</v>
      </c>
      <c r="AG1712" t="e">
        <f>(G1712-T1712)^2</f>
        <v>#DIV/0!</v>
      </c>
      <c r="AH1712" t="e">
        <f>(H1712-U1712)^2</f>
        <v>#DIV/0!</v>
      </c>
      <c r="AI1712">
        <f>(I1712-V1712)^2</f>
        <v>0</v>
      </c>
      <c r="AJ1712">
        <f>(J1712-W1712)^2</f>
        <v>4</v>
      </c>
      <c r="AK1712">
        <f>(K1712-X1712)^2</f>
        <v>1.6419469140423209E-26</v>
      </c>
      <c r="AL1712">
        <f>(L1712-Y1712)^2</f>
        <v>0.9999999997892941</v>
      </c>
      <c r="AM1712">
        <f>(M1712-Z1712)^2</f>
        <v>1.6132007872125401E-3</v>
      </c>
      <c r="AN1712">
        <f>(N1712-AA1712)^2</f>
        <v>3.7663589181401397E-13</v>
      </c>
      <c r="AP1712">
        <f t="shared" si="482"/>
        <v>0</v>
      </c>
      <c r="AQ1712">
        <f t="shared" si="483"/>
        <v>1.9852941176470591E-2</v>
      </c>
      <c r="AR1712">
        <f t="shared" si="484"/>
        <v>0</v>
      </c>
      <c r="AS1712">
        <f t="shared" si="485"/>
        <v>0</v>
      </c>
      <c r="AT1712">
        <f t="shared" si="486"/>
        <v>0</v>
      </c>
      <c r="AU1712">
        <f t="shared" si="487"/>
        <v>0</v>
      </c>
      <c r="AV1712">
        <f t="shared" si="488"/>
        <v>0</v>
      </c>
      <c r="AW1712">
        <f t="shared" si="489"/>
        <v>1.7164548605380427E-5</v>
      </c>
      <c r="AX1712">
        <f t="shared" si="490"/>
        <v>0</v>
      </c>
      <c r="AY1712">
        <f t="shared" si="491"/>
        <v>3.0996087872404456E-4</v>
      </c>
      <c r="AZ1712">
        <f t="shared" si="492"/>
        <v>0</v>
      </c>
      <c r="BA1712">
        <f t="shared" si="493"/>
        <v>0</v>
      </c>
    </row>
    <row r="1713" spans="1:53" x14ac:dyDescent="0.25">
      <c r="A1713">
        <f>raw!AJ1703</f>
        <v>174</v>
      </c>
      <c r="C1713">
        <f>raw!AK1703</f>
        <v>0</v>
      </c>
      <c r="D1713">
        <f>raw!AL1703</f>
        <v>1</v>
      </c>
      <c r="E1713">
        <f>raw!AM1703</f>
        <v>0</v>
      </c>
      <c r="F1713">
        <f>raw!AN1703</f>
        <v>0</v>
      </c>
      <c r="G1713">
        <f>raw!AO1703</f>
        <v>0</v>
      </c>
      <c r="H1713">
        <f>raw!AP1703</f>
        <v>0</v>
      </c>
      <c r="I1713">
        <f>raw!AQ1703</f>
        <v>0</v>
      </c>
      <c r="J1713">
        <f>raw!AR1703</f>
        <v>0</v>
      </c>
      <c r="K1713">
        <f>raw!AS1703</f>
        <v>0</v>
      </c>
      <c r="L1713">
        <f>raw!AT1703</f>
        <v>2</v>
      </c>
      <c r="M1713">
        <f>raw!AU1703</f>
        <v>0</v>
      </c>
      <c r="N1713">
        <f>raw!AV1703</f>
        <v>0</v>
      </c>
      <c r="P1713">
        <f t="shared" si="496"/>
        <v>3.0411365285784708E-124</v>
      </c>
      <c r="Q1713">
        <f t="shared" si="496"/>
        <v>29.789400432583452</v>
      </c>
      <c r="R1713">
        <f t="shared" si="496"/>
        <v>134.40141574133773</v>
      </c>
      <c r="S1713">
        <f t="shared" si="496"/>
        <v>2.3868587913382612E-43</v>
      </c>
      <c r="T1713" t="e">
        <f t="shared" si="496"/>
        <v>#DIV/0!</v>
      </c>
      <c r="U1713" t="e">
        <f t="shared" si="496"/>
        <v>#DIV/0!</v>
      </c>
      <c r="V1713">
        <f t="shared" si="496"/>
        <v>9.3946347947324512E-178</v>
      </c>
      <c r="W1713">
        <f t="shared" si="496"/>
        <v>3.0197109994647729E-262</v>
      </c>
      <c r="X1713">
        <f t="shared" si="496"/>
        <v>9.2642606258314202E-14</v>
      </c>
      <c r="Y1713">
        <f t="shared" si="496"/>
        <v>1.0535298195834431E-10</v>
      </c>
      <c r="Z1713">
        <f t="shared" si="496"/>
        <v>4.016467088390667E-2</v>
      </c>
      <c r="AA1713">
        <f t="shared" si="496"/>
        <v>5.1471084684829638E-7</v>
      </c>
      <c r="AC1713">
        <f>(C1713-P1713)^2</f>
        <v>9.2485113854543121E-248</v>
      </c>
      <c r="AD1713">
        <f>(D1713-Q1713)^2</f>
        <v>828.8295772676363</v>
      </c>
      <c r="AE1713">
        <f>(E1713-R1713)^2</f>
        <v>18063.740553275904</v>
      </c>
      <c r="AF1713">
        <f>(F1713-S1713)^2</f>
        <v>5.6970948897887453E-86</v>
      </c>
      <c r="AG1713" t="e">
        <f>(G1713-T1713)^2</f>
        <v>#DIV/0!</v>
      </c>
      <c r="AH1713" t="e">
        <f>(H1713-U1713)^2</f>
        <v>#DIV/0!</v>
      </c>
      <c r="AI1713">
        <f>(I1713-V1713)^2</f>
        <v>0</v>
      </c>
      <c r="AJ1713">
        <f>(J1713-W1713)^2</f>
        <v>0</v>
      </c>
      <c r="AK1713">
        <f>(K1713-X1713)^2</f>
        <v>8.5826524943330378E-27</v>
      </c>
      <c r="AL1713">
        <f>(L1713-Y1713)^2</f>
        <v>3.9999999995785878</v>
      </c>
      <c r="AM1713">
        <f>(M1713-Z1713)^2</f>
        <v>1.6132007872125401E-3</v>
      </c>
      <c r="AN1713">
        <f>(N1713-AA1713)^2</f>
        <v>2.6492725586329043E-13</v>
      </c>
      <c r="AP1713">
        <f t="shared" si="482"/>
        <v>0</v>
      </c>
      <c r="AQ1713">
        <f t="shared" si="483"/>
        <v>1.9852941176470591E-2</v>
      </c>
      <c r="AR1713">
        <f t="shared" si="484"/>
        <v>0</v>
      </c>
      <c r="AS1713">
        <f t="shared" si="485"/>
        <v>0</v>
      </c>
      <c r="AT1713">
        <f t="shared" si="486"/>
        <v>0</v>
      </c>
      <c r="AU1713">
        <f t="shared" si="487"/>
        <v>0</v>
      </c>
      <c r="AV1713">
        <f t="shared" si="488"/>
        <v>0</v>
      </c>
      <c r="AW1713">
        <f t="shared" si="489"/>
        <v>0</v>
      </c>
      <c r="AX1713">
        <f t="shared" si="490"/>
        <v>0</v>
      </c>
      <c r="AY1713">
        <f t="shared" si="491"/>
        <v>6.1992175744808912E-4</v>
      </c>
      <c r="AZ1713">
        <f t="shared" si="492"/>
        <v>0</v>
      </c>
      <c r="BA1713">
        <f t="shared" si="493"/>
        <v>0</v>
      </c>
    </row>
    <row r="1714" spans="1:53" x14ac:dyDescent="0.25">
      <c r="A1714">
        <f>raw!AJ1704</f>
        <v>174.08330000000001</v>
      </c>
      <c r="C1714">
        <f>raw!AK1704</f>
        <v>0</v>
      </c>
      <c r="D1714">
        <f>raw!AL1704</f>
        <v>1</v>
      </c>
      <c r="E1714">
        <f>raw!AM1704</f>
        <v>0</v>
      </c>
      <c r="F1714">
        <f>raw!AN1704</f>
        <v>0</v>
      </c>
      <c r="G1714">
        <f>raw!AO1704</f>
        <v>0</v>
      </c>
      <c r="H1714">
        <f>raw!AP1704</f>
        <v>0</v>
      </c>
      <c r="I1714">
        <f>raw!AQ1704</f>
        <v>0</v>
      </c>
      <c r="J1714">
        <f>raw!AR1704</f>
        <v>0</v>
      </c>
      <c r="K1714">
        <f>raw!AS1704</f>
        <v>0</v>
      </c>
      <c r="L1714">
        <f>raw!AT1704</f>
        <v>0</v>
      </c>
      <c r="M1714">
        <f>raw!AU1704</f>
        <v>0</v>
      </c>
      <c r="N1714">
        <f>raw!AV1704</f>
        <v>0</v>
      </c>
      <c r="P1714">
        <f t="shared" ref="P1714:AA1723" si="497">P$6+P$3*EXP(-($A1714-P$4)*($A1714-P$4)/(2*P$5*P$5))</f>
        <v>2.2732282313910176E-124</v>
      </c>
      <c r="Q1714">
        <f t="shared" si="497"/>
        <v>29.789400432583452</v>
      </c>
      <c r="R1714">
        <f t="shared" si="497"/>
        <v>134.40141574133773</v>
      </c>
      <c r="S1714">
        <f t="shared" si="497"/>
        <v>2.1427722401140956E-43</v>
      </c>
      <c r="T1714" t="e">
        <f t="shared" si="497"/>
        <v>#DIV/0!</v>
      </c>
      <c r="U1714" t="e">
        <f t="shared" si="497"/>
        <v>#DIV/0!</v>
      </c>
      <c r="V1714">
        <f t="shared" si="497"/>
        <v>6.2102835337417261E-178</v>
      </c>
      <c r="W1714">
        <f t="shared" si="497"/>
        <v>1.6349158444291679E-262</v>
      </c>
      <c r="X1714">
        <f t="shared" si="497"/>
        <v>8.89542131240357E-14</v>
      </c>
      <c r="Y1714">
        <f t="shared" si="497"/>
        <v>1.0535298195834431E-10</v>
      </c>
      <c r="Z1714">
        <f t="shared" si="497"/>
        <v>4.016467088390667E-2</v>
      </c>
      <c r="AA1714">
        <f t="shared" si="497"/>
        <v>5.0348659213789229E-7</v>
      </c>
      <c r="AC1714">
        <f>(C1714-P1714)^2</f>
        <v>5.1675665919931339E-248</v>
      </c>
      <c r="AD1714">
        <f>(D1714-Q1714)^2</f>
        <v>828.8295772676363</v>
      </c>
      <c r="AE1714">
        <f>(E1714-R1714)^2</f>
        <v>18063.740553275904</v>
      </c>
      <c r="AF1714">
        <f>(F1714-S1714)^2</f>
        <v>4.5914728730035794E-86</v>
      </c>
      <c r="AG1714" t="e">
        <f>(G1714-T1714)^2</f>
        <v>#DIV/0!</v>
      </c>
      <c r="AH1714" t="e">
        <f>(H1714-U1714)^2</f>
        <v>#DIV/0!</v>
      </c>
      <c r="AI1714">
        <f>(I1714-V1714)^2</f>
        <v>0</v>
      </c>
      <c r="AJ1714">
        <f>(J1714-W1714)^2</f>
        <v>0</v>
      </c>
      <c r="AK1714">
        <f>(K1714-X1714)^2</f>
        <v>7.9128520325163657E-27</v>
      </c>
      <c r="AL1714">
        <f>(L1714-Y1714)^2</f>
        <v>1.1099250807515222E-20</v>
      </c>
      <c r="AM1714">
        <f>(M1714-Z1714)^2</f>
        <v>1.6132007872125401E-3</v>
      </c>
      <c r="AN1714">
        <f>(N1714-AA1714)^2</f>
        <v>2.534987484626283E-13</v>
      </c>
      <c r="AP1714">
        <f t="shared" si="482"/>
        <v>0</v>
      </c>
      <c r="AQ1714">
        <f t="shared" si="483"/>
        <v>1.9852941176470591E-2</v>
      </c>
      <c r="AR1714">
        <f t="shared" si="484"/>
        <v>0</v>
      </c>
      <c r="AS1714">
        <f t="shared" si="485"/>
        <v>0</v>
      </c>
      <c r="AT1714">
        <f t="shared" si="486"/>
        <v>0</v>
      </c>
      <c r="AU1714">
        <f t="shared" si="487"/>
        <v>0</v>
      </c>
      <c r="AV1714">
        <f t="shared" si="488"/>
        <v>0</v>
      </c>
      <c r="AW1714">
        <f t="shared" si="489"/>
        <v>0</v>
      </c>
      <c r="AX1714">
        <f t="shared" si="490"/>
        <v>0</v>
      </c>
      <c r="AY1714">
        <f t="shared" si="491"/>
        <v>0</v>
      </c>
      <c r="AZ1714">
        <f t="shared" si="492"/>
        <v>0</v>
      </c>
      <c r="BA1714">
        <f t="shared" si="493"/>
        <v>0</v>
      </c>
    </row>
    <row r="1715" spans="1:53" x14ac:dyDescent="0.25">
      <c r="A1715">
        <f>raw!AJ1705</f>
        <v>174.25</v>
      </c>
      <c r="C1715">
        <f>raw!AK1705</f>
        <v>0</v>
      </c>
      <c r="D1715">
        <f>raw!AL1705</f>
        <v>1</v>
      </c>
      <c r="E1715">
        <f>raw!AM1705</f>
        <v>0</v>
      </c>
      <c r="F1715">
        <f>raw!AN1705</f>
        <v>0</v>
      </c>
      <c r="G1715">
        <f>raw!AO1705</f>
        <v>0</v>
      </c>
      <c r="H1715">
        <f>raw!AP1705</f>
        <v>0</v>
      </c>
      <c r="I1715">
        <f>raw!AQ1705</f>
        <v>0</v>
      </c>
      <c r="J1715">
        <f>raw!AR1705</f>
        <v>3</v>
      </c>
      <c r="K1715">
        <f>raw!AS1705</f>
        <v>0</v>
      </c>
      <c r="L1715">
        <f>raw!AT1705</f>
        <v>1</v>
      </c>
      <c r="M1715">
        <f>raw!AU1705</f>
        <v>0</v>
      </c>
      <c r="N1715">
        <f>raw!AV1705</f>
        <v>0</v>
      </c>
      <c r="P1715">
        <f t="shared" si="497"/>
        <v>1.269153880180629E-124</v>
      </c>
      <c r="Q1715">
        <f t="shared" si="497"/>
        <v>29.789400432583452</v>
      </c>
      <c r="R1715">
        <f t="shared" si="497"/>
        <v>134.40141574133773</v>
      </c>
      <c r="S1715">
        <f t="shared" si="497"/>
        <v>1.726415456378232E-43</v>
      </c>
      <c r="T1715" t="e">
        <f t="shared" si="497"/>
        <v>#DIV/0!</v>
      </c>
      <c r="U1715" t="e">
        <f t="shared" si="497"/>
        <v>#DIV/0!</v>
      </c>
      <c r="V1715">
        <f t="shared" si="497"/>
        <v>2.710763043615228E-178</v>
      </c>
      <c r="W1715">
        <f t="shared" si="497"/>
        <v>4.7844921762611034E-263</v>
      </c>
      <c r="X1715">
        <f t="shared" si="497"/>
        <v>8.2002632585546342E-14</v>
      </c>
      <c r="Y1715">
        <f t="shared" si="497"/>
        <v>1.0535298195834431E-10</v>
      </c>
      <c r="Z1715">
        <f t="shared" si="497"/>
        <v>4.016467088390667E-2</v>
      </c>
      <c r="AA1715">
        <f t="shared" si="497"/>
        <v>4.8173208212133344E-7</v>
      </c>
      <c r="AC1715">
        <f>(C1715-P1715)^2</f>
        <v>1.6107515715775465E-248</v>
      </c>
      <c r="AD1715">
        <f>(D1715-Q1715)^2</f>
        <v>828.8295772676363</v>
      </c>
      <c r="AE1715">
        <f>(E1715-R1715)^2</f>
        <v>18063.740553275904</v>
      </c>
      <c r="AF1715">
        <f>(F1715-S1715)^2</f>
        <v>2.9805103280216591E-86</v>
      </c>
      <c r="AG1715" t="e">
        <f>(G1715-T1715)^2</f>
        <v>#DIV/0!</v>
      </c>
      <c r="AH1715" t="e">
        <f>(H1715-U1715)^2</f>
        <v>#DIV/0!</v>
      </c>
      <c r="AI1715">
        <f>(I1715-V1715)^2</f>
        <v>0</v>
      </c>
      <c r="AJ1715">
        <f>(J1715-W1715)^2</f>
        <v>9</v>
      </c>
      <c r="AK1715">
        <f>(K1715-X1715)^2</f>
        <v>6.7244317509601064E-27</v>
      </c>
      <c r="AL1715">
        <f>(L1715-Y1715)^2</f>
        <v>0.9999999997892941</v>
      </c>
      <c r="AM1715">
        <f>(M1715-Z1715)^2</f>
        <v>1.6132007872125401E-3</v>
      </c>
      <c r="AN1715">
        <f>(N1715-AA1715)^2</f>
        <v>2.3206579894495515E-13</v>
      </c>
      <c r="AP1715">
        <f t="shared" si="482"/>
        <v>0</v>
      </c>
      <c r="AQ1715">
        <f t="shared" si="483"/>
        <v>1.9852941176470591E-2</v>
      </c>
      <c r="AR1715">
        <f t="shared" si="484"/>
        <v>0</v>
      </c>
      <c r="AS1715">
        <f t="shared" si="485"/>
        <v>0</v>
      </c>
      <c r="AT1715">
        <f t="shared" si="486"/>
        <v>0</v>
      </c>
      <c r="AU1715">
        <f t="shared" si="487"/>
        <v>0</v>
      </c>
      <c r="AV1715">
        <f t="shared" si="488"/>
        <v>0</v>
      </c>
      <c r="AW1715">
        <f t="shared" si="489"/>
        <v>2.5746822908070639E-5</v>
      </c>
      <c r="AX1715">
        <f t="shared" si="490"/>
        <v>0</v>
      </c>
      <c r="AY1715">
        <f t="shared" si="491"/>
        <v>3.0996087872404456E-4</v>
      </c>
      <c r="AZ1715">
        <f t="shared" si="492"/>
        <v>0</v>
      </c>
      <c r="BA1715">
        <f t="shared" si="493"/>
        <v>0</v>
      </c>
    </row>
    <row r="1716" spans="1:53" x14ac:dyDescent="0.25">
      <c r="A1716">
        <f>raw!AJ1706</f>
        <v>174.41669999999999</v>
      </c>
      <c r="C1716">
        <f>raw!AK1706</f>
        <v>0</v>
      </c>
      <c r="D1716">
        <f>raw!AL1706</f>
        <v>1</v>
      </c>
      <c r="E1716">
        <f>raw!AM1706</f>
        <v>0</v>
      </c>
      <c r="F1716">
        <f>raw!AN1706</f>
        <v>0</v>
      </c>
      <c r="G1716">
        <f>raw!AO1706</f>
        <v>0</v>
      </c>
      <c r="H1716">
        <f>raw!AP1706</f>
        <v>0</v>
      </c>
      <c r="I1716">
        <f>raw!AQ1706</f>
        <v>0</v>
      </c>
      <c r="J1716">
        <f>raw!AR1706</f>
        <v>0</v>
      </c>
      <c r="K1716">
        <f>raw!AS1706</f>
        <v>0</v>
      </c>
      <c r="L1716">
        <f>raw!AT1706</f>
        <v>2</v>
      </c>
      <c r="M1716">
        <f>raw!AU1706</f>
        <v>0</v>
      </c>
      <c r="N1716">
        <f>raw!AV1706</f>
        <v>0</v>
      </c>
      <c r="P1716">
        <f t="shared" si="497"/>
        <v>7.0815844854140801E-125</v>
      </c>
      <c r="Q1716">
        <f t="shared" si="497"/>
        <v>29.789400432583452</v>
      </c>
      <c r="R1716">
        <f t="shared" si="497"/>
        <v>134.40141574133773</v>
      </c>
      <c r="S1716">
        <f t="shared" si="497"/>
        <v>1.3906480693932877E-43</v>
      </c>
      <c r="T1716" t="e">
        <f t="shared" si="497"/>
        <v>#DIV/0!</v>
      </c>
      <c r="U1716" t="e">
        <f t="shared" si="497"/>
        <v>#DIV/0!</v>
      </c>
      <c r="V1716">
        <f t="shared" si="497"/>
        <v>1.1822666984116098E-178</v>
      </c>
      <c r="W1716">
        <f t="shared" si="497"/>
        <v>1.3984380989383938E-263</v>
      </c>
      <c r="X1716">
        <f t="shared" si="497"/>
        <v>7.5587557331006744E-14</v>
      </c>
      <c r="Y1716">
        <f t="shared" si="497"/>
        <v>1.053529819583443E-10</v>
      </c>
      <c r="Z1716">
        <f t="shared" si="497"/>
        <v>4.016467088390667E-2</v>
      </c>
      <c r="AA1716">
        <f t="shared" si="497"/>
        <v>4.6088919627569873E-7</v>
      </c>
      <c r="AC1716">
        <f>(C1716-P1716)^2</f>
        <v>5.0148838824057401E-249</v>
      </c>
      <c r="AD1716">
        <f>(D1716-Q1716)^2</f>
        <v>828.8295772676363</v>
      </c>
      <c r="AE1716">
        <f>(E1716-R1716)^2</f>
        <v>18063.740553275904</v>
      </c>
      <c r="AF1716">
        <f>(F1716-S1716)^2</f>
        <v>1.9339020529072783E-86</v>
      </c>
      <c r="AG1716" t="e">
        <f>(G1716-T1716)^2</f>
        <v>#DIV/0!</v>
      </c>
      <c r="AH1716" t="e">
        <f>(H1716-U1716)^2</f>
        <v>#DIV/0!</v>
      </c>
      <c r="AI1716">
        <f>(I1716-V1716)^2</f>
        <v>0</v>
      </c>
      <c r="AJ1716">
        <f>(J1716-W1716)^2</f>
        <v>0</v>
      </c>
      <c r="AK1716">
        <f>(K1716-X1716)^2</f>
        <v>5.7134788232682315E-27</v>
      </c>
      <c r="AL1716">
        <f>(L1716-Y1716)^2</f>
        <v>3.9999999995785878</v>
      </c>
      <c r="AM1716">
        <f>(M1716-Z1716)^2</f>
        <v>1.6132007872125401E-3</v>
      </c>
      <c r="AN1716">
        <f>(N1716-AA1716)^2</f>
        <v>2.1241885124365955E-13</v>
      </c>
      <c r="AP1716">
        <f t="shared" si="482"/>
        <v>0</v>
      </c>
      <c r="AQ1716">
        <f t="shared" si="483"/>
        <v>1.9852941176470591E-2</v>
      </c>
      <c r="AR1716">
        <f t="shared" si="484"/>
        <v>0</v>
      </c>
      <c r="AS1716">
        <f t="shared" si="485"/>
        <v>0</v>
      </c>
      <c r="AT1716">
        <f t="shared" si="486"/>
        <v>0</v>
      </c>
      <c r="AU1716">
        <f t="shared" si="487"/>
        <v>0</v>
      </c>
      <c r="AV1716">
        <f t="shared" si="488"/>
        <v>0</v>
      </c>
      <c r="AW1716">
        <f t="shared" si="489"/>
        <v>0</v>
      </c>
      <c r="AX1716">
        <f t="shared" si="490"/>
        <v>0</v>
      </c>
      <c r="AY1716">
        <f t="shared" si="491"/>
        <v>6.1992175744808912E-4</v>
      </c>
      <c r="AZ1716">
        <f t="shared" si="492"/>
        <v>0</v>
      </c>
      <c r="BA1716">
        <f t="shared" si="493"/>
        <v>0</v>
      </c>
    </row>
    <row r="1717" spans="1:53" x14ac:dyDescent="0.25">
      <c r="A1717">
        <f>raw!AJ1707</f>
        <v>175</v>
      </c>
      <c r="C1717">
        <f>raw!AK1707</f>
        <v>0</v>
      </c>
      <c r="D1717">
        <f>raw!AL1707</f>
        <v>1</v>
      </c>
      <c r="E1717">
        <f>raw!AM1707</f>
        <v>0</v>
      </c>
      <c r="F1717">
        <f>raw!AN1707</f>
        <v>0</v>
      </c>
      <c r="G1717">
        <f>raw!AO1707</f>
        <v>0</v>
      </c>
      <c r="H1717">
        <f>raw!AP1707</f>
        <v>0</v>
      </c>
      <c r="I1717">
        <f>raw!AQ1707</f>
        <v>1</v>
      </c>
      <c r="J1717">
        <f>raw!AR1707</f>
        <v>2</v>
      </c>
      <c r="K1717">
        <f>raw!AS1707</f>
        <v>0</v>
      </c>
      <c r="L1717">
        <f>raw!AT1707</f>
        <v>2</v>
      </c>
      <c r="M1717">
        <f>raw!AU1707</f>
        <v>0</v>
      </c>
      <c r="N1717">
        <f>raw!AV1707</f>
        <v>0</v>
      </c>
      <c r="P1717">
        <f t="shared" si="497"/>
        <v>9.1518131324460425E-126</v>
      </c>
      <c r="Q1717">
        <f t="shared" si="497"/>
        <v>29.789400432583452</v>
      </c>
      <c r="R1717">
        <f t="shared" si="497"/>
        <v>134.40141574133773</v>
      </c>
      <c r="S1717">
        <f t="shared" si="497"/>
        <v>6.5130879828640975E-44</v>
      </c>
      <c r="T1717" t="e">
        <f t="shared" si="497"/>
        <v>#DIV/0!</v>
      </c>
      <c r="U1717" t="e">
        <f t="shared" si="497"/>
        <v>#DIV/0!</v>
      </c>
      <c r="V1717">
        <f t="shared" si="497"/>
        <v>6.4404969100648181E-180</v>
      </c>
      <c r="W1717">
        <f t="shared" si="497"/>
        <v>1.8717764954811852E-265</v>
      </c>
      <c r="X1717">
        <f t="shared" si="497"/>
        <v>5.6800986724066383E-14</v>
      </c>
      <c r="Y1717">
        <f t="shared" si="497"/>
        <v>1.053529819583443E-10</v>
      </c>
      <c r="Z1717">
        <f t="shared" si="497"/>
        <v>4.016467088390667E-2</v>
      </c>
      <c r="AA1717">
        <f t="shared" si="497"/>
        <v>3.9461353519752514E-7</v>
      </c>
      <c r="AC1717">
        <f>(C1717-P1717)^2</f>
        <v>8.3755683611211847E-251</v>
      </c>
      <c r="AD1717">
        <f>(D1717-Q1717)^2</f>
        <v>828.8295772676363</v>
      </c>
      <c r="AE1717">
        <f>(E1717-R1717)^2</f>
        <v>18063.740553275904</v>
      </c>
      <c r="AF1717">
        <f>(F1717-S1717)^2</f>
        <v>4.242031507252872E-87</v>
      </c>
      <c r="AG1717" t="e">
        <f>(G1717-T1717)^2</f>
        <v>#DIV/0!</v>
      </c>
      <c r="AH1717" t="e">
        <f>(H1717-U1717)^2</f>
        <v>#DIV/0!</v>
      </c>
      <c r="AI1717">
        <f>(I1717-V1717)^2</f>
        <v>1</v>
      </c>
      <c r="AJ1717">
        <f>(J1717-W1717)^2</f>
        <v>4</v>
      </c>
      <c r="AK1717">
        <f>(K1717-X1717)^2</f>
        <v>3.2263520928275656E-27</v>
      </c>
      <c r="AL1717">
        <f>(L1717-Y1717)^2</f>
        <v>3.9999999995785878</v>
      </c>
      <c r="AM1717">
        <f>(M1717-Z1717)^2</f>
        <v>1.6132007872125401E-3</v>
      </c>
      <c r="AN1717">
        <f>(N1717-AA1717)^2</f>
        <v>1.5571984216108841E-13</v>
      </c>
      <c r="AP1717">
        <f t="shared" si="482"/>
        <v>0</v>
      </c>
      <c r="AQ1717">
        <f t="shared" si="483"/>
        <v>1.9852941176470591E-2</v>
      </c>
      <c r="AR1717">
        <f t="shared" si="484"/>
        <v>0</v>
      </c>
      <c r="AS1717">
        <f t="shared" si="485"/>
        <v>0</v>
      </c>
      <c r="AT1717">
        <f t="shared" si="486"/>
        <v>0</v>
      </c>
      <c r="AU1717">
        <f t="shared" si="487"/>
        <v>0</v>
      </c>
      <c r="AV1717">
        <f t="shared" si="488"/>
        <v>2.9509604034767681E-5</v>
      </c>
      <c r="AW1717">
        <f t="shared" si="489"/>
        <v>1.7164548605380427E-5</v>
      </c>
      <c r="AX1717">
        <f t="shared" si="490"/>
        <v>0</v>
      </c>
      <c r="AY1717">
        <f t="shared" si="491"/>
        <v>6.1992175744808912E-4</v>
      </c>
      <c r="AZ1717">
        <f t="shared" si="492"/>
        <v>0</v>
      </c>
      <c r="BA1717">
        <f t="shared" si="493"/>
        <v>0</v>
      </c>
    </row>
    <row r="1718" spans="1:53" x14ac:dyDescent="0.25">
      <c r="A1718">
        <f>raw!AJ1708</f>
        <v>176.16669999999999</v>
      </c>
      <c r="C1718">
        <f>raw!AK1708</f>
        <v>0</v>
      </c>
      <c r="D1718">
        <f>raw!AL1708</f>
        <v>1</v>
      </c>
      <c r="E1718">
        <f>raw!AM1708</f>
        <v>0</v>
      </c>
      <c r="F1718">
        <f>raw!AN1708</f>
        <v>0</v>
      </c>
      <c r="G1718">
        <f>raw!AO1708</f>
        <v>0</v>
      </c>
      <c r="H1718">
        <f>raw!AP1708</f>
        <v>0</v>
      </c>
      <c r="I1718">
        <f>raw!AQ1708</f>
        <v>0</v>
      </c>
      <c r="J1718">
        <f>raw!AR1708</f>
        <v>0</v>
      </c>
      <c r="K1718">
        <f>raw!AS1708</f>
        <v>0</v>
      </c>
      <c r="L1718">
        <f>raw!AT1708</f>
        <v>1</v>
      </c>
      <c r="M1718">
        <f>raw!AU1708</f>
        <v>0</v>
      </c>
      <c r="N1718">
        <f>raw!AV1708</f>
        <v>0</v>
      </c>
      <c r="P1718">
        <f t="shared" si="497"/>
        <v>1.4953312936147673E-127</v>
      </c>
      <c r="Q1718">
        <f t="shared" si="497"/>
        <v>29.789400432583452</v>
      </c>
      <c r="R1718">
        <f t="shared" si="497"/>
        <v>134.40141574133773</v>
      </c>
      <c r="S1718">
        <f t="shared" si="497"/>
        <v>1.4167473418077551E-44</v>
      </c>
      <c r="T1718" t="e">
        <f t="shared" si="497"/>
        <v>#DIV/0!</v>
      </c>
      <c r="U1718" t="e">
        <f t="shared" si="497"/>
        <v>#DIV/0!</v>
      </c>
      <c r="V1718">
        <f t="shared" si="497"/>
        <v>1.8536343489397799E-182</v>
      </c>
      <c r="W1718">
        <f t="shared" si="497"/>
        <v>3.2031116964859686E-269</v>
      </c>
      <c r="X1718">
        <f t="shared" si="497"/>
        <v>3.1968478094286206E-14</v>
      </c>
      <c r="Y1718">
        <f t="shared" si="497"/>
        <v>1.053529819583443E-10</v>
      </c>
      <c r="Z1718">
        <f t="shared" si="497"/>
        <v>4.016467088390667E-2</v>
      </c>
      <c r="AA1718">
        <f t="shared" si="497"/>
        <v>2.8862261621863647E-7</v>
      </c>
      <c r="AC1718">
        <f>(C1718-P1718)^2</f>
        <v>2.2360156776636133E-254</v>
      </c>
      <c r="AD1718">
        <f>(D1718-Q1718)^2</f>
        <v>828.8295772676363</v>
      </c>
      <c r="AE1718">
        <f>(E1718-R1718)^2</f>
        <v>18063.740553275904</v>
      </c>
      <c r="AF1718">
        <f>(F1718-S1718)^2</f>
        <v>2.0071730305193401E-88</v>
      </c>
      <c r="AG1718" t="e">
        <f>(G1718-T1718)^2</f>
        <v>#DIV/0!</v>
      </c>
      <c r="AH1718" t="e">
        <f>(H1718-U1718)^2</f>
        <v>#DIV/0!</v>
      </c>
      <c r="AI1718">
        <f>(I1718-V1718)^2</f>
        <v>0</v>
      </c>
      <c r="AJ1718">
        <f>(J1718-W1718)^2</f>
        <v>0</v>
      </c>
      <c r="AK1718">
        <f>(K1718-X1718)^2</f>
        <v>1.021983591664857E-27</v>
      </c>
      <c r="AL1718">
        <f>(L1718-Y1718)^2</f>
        <v>0.9999999997892941</v>
      </c>
      <c r="AM1718">
        <f>(M1718-Z1718)^2</f>
        <v>1.6132007872125401E-3</v>
      </c>
      <c r="AN1718">
        <f>(N1718-AA1718)^2</f>
        <v>8.3303014592890321E-14</v>
      </c>
      <c r="AP1718">
        <f t="shared" si="482"/>
        <v>0</v>
      </c>
      <c r="AQ1718">
        <f t="shared" si="483"/>
        <v>1.9852941176470591E-2</v>
      </c>
      <c r="AR1718">
        <f t="shared" si="484"/>
        <v>0</v>
      </c>
      <c r="AS1718">
        <f t="shared" si="485"/>
        <v>0</v>
      </c>
      <c r="AT1718">
        <f t="shared" si="486"/>
        <v>0</v>
      </c>
      <c r="AU1718">
        <f t="shared" si="487"/>
        <v>0</v>
      </c>
      <c r="AV1718">
        <f t="shared" si="488"/>
        <v>0</v>
      </c>
      <c r="AW1718">
        <f t="shared" si="489"/>
        <v>0</v>
      </c>
      <c r="AX1718">
        <f t="shared" si="490"/>
        <v>0</v>
      </c>
      <c r="AY1718">
        <f t="shared" si="491"/>
        <v>3.0996087872404456E-4</v>
      </c>
      <c r="AZ1718">
        <f t="shared" si="492"/>
        <v>0</v>
      </c>
      <c r="BA1718">
        <f t="shared" si="493"/>
        <v>0</v>
      </c>
    </row>
    <row r="1719" spans="1:53" x14ac:dyDescent="0.25">
      <c r="A1719">
        <f>raw!AJ1709</f>
        <v>178.83330000000001</v>
      </c>
      <c r="C1719">
        <f>raw!AK1709</f>
        <v>0</v>
      </c>
      <c r="D1719">
        <f>raw!AL1709</f>
        <v>1</v>
      </c>
      <c r="E1719">
        <f>raw!AM1709</f>
        <v>0</v>
      </c>
      <c r="F1719">
        <f>raw!AN1709</f>
        <v>1</v>
      </c>
      <c r="G1719">
        <f>raw!AO1709</f>
        <v>0</v>
      </c>
      <c r="H1719">
        <f>raw!AP1709</f>
        <v>0</v>
      </c>
      <c r="I1719">
        <f>raw!AQ1709</f>
        <v>1</v>
      </c>
      <c r="J1719">
        <f>raw!AR1709</f>
        <v>0</v>
      </c>
      <c r="K1719">
        <f>raw!AS1709</f>
        <v>0</v>
      </c>
      <c r="L1719">
        <f>raw!AT1709</f>
        <v>0</v>
      </c>
      <c r="M1719">
        <f>raw!AU1709</f>
        <v>0</v>
      </c>
      <c r="N1719">
        <f>raw!AV1709</f>
        <v>0</v>
      </c>
      <c r="P1719">
        <f t="shared" si="497"/>
        <v>1.1066145645094064E-131</v>
      </c>
      <c r="Q1719">
        <f t="shared" si="497"/>
        <v>29.789400432583452</v>
      </c>
      <c r="R1719">
        <f t="shared" si="497"/>
        <v>134.40141574133773</v>
      </c>
      <c r="S1719">
        <f t="shared" si="497"/>
        <v>4.1609230973370551E-46</v>
      </c>
      <c r="T1719" t="e">
        <f t="shared" si="497"/>
        <v>#DIV/0!</v>
      </c>
      <c r="U1719" t="e">
        <f t="shared" si="497"/>
        <v>#DIV/0!</v>
      </c>
      <c r="V1719">
        <f t="shared" si="497"/>
        <v>2.4834597489453911E-188</v>
      </c>
      <c r="W1719">
        <f t="shared" si="497"/>
        <v>6.2868985078788965E-278</v>
      </c>
      <c r="X1719">
        <f t="shared" si="497"/>
        <v>8.4534222083682653E-15</v>
      </c>
      <c r="Y1719">
        <f t="shared" si="497"/>
        <v>1.053529819583443E-10</v>
      </c>
      <c r="Z1719">
        <f t="shared" si="497"/>
        <v>4.016467088390667E-2</v>
      </c>
      <c r="AA1719">
        <f t="shared" si="497"/>
        <v>1.3961777285951556E-7</v>
      </c>
      <c r="AC1719">
        <f>(C1719-P1719)^2</f>
        <v>1.2245957943843431E-262</v>
      </c>
      <c r="AD1719">
        <f>(D1719-Q1719)^2</f>
        <v>828.8295772676363</v>
      </c>
      <c r="AE1719">
        <f>(E1719-R1719)^2</f>
        <v>18063.740553275904</v>
      </c>
      <c r="AF1719">
        <f>(F1719-S1719)^2</f>
        <v>1</v>
      </c>
      <c r="AG1719" t="e">
        <f>(G1719-T1719)^2</f>
        <v>#DIV/0!</v>
      </c>
      <c r="AH1719" t="e">
        <f>(H1719-U1719)^2</f>
        <v>#DIV/0!</v>
      </c>
      <c r="AI1719">
        <f>(I1719-V1719)^2</f>
        <v>1</v>
      </c>
      <c r="AJ1719">
        <f>(J1719-W1719)^2</f>
        <v>0</v>
      </c>
      <c r="AK1719">
        <f>(K1719-X1719)^2</f>
        <v>7.14603470329338E-29</v>
      </c>
      <c r="AL1719">
        <f>(L1719-Y1719)^2</f>
        <v>1.1099250807515219E-20</v>
      </c>
      <c r="AM1719">
        <f>(M1719-Z1719)^2</f>
        <v>1.6132007872125401E-3</v>
      </c>
      <c r="AN1719">
        <f>(N1719-AA1719)^2</f>
        <v>1.9493122498251279E-14</v>
      </c>
      <c r="AP1719">
        <f t="shared" si="482"/>
        <v>0</v>
      </c>
      <c r="AQ1719">
        <f t="shared" si="483"/>
        <v>1.9852941176470591E-2</v>
      </c>
      <c r="AR1719">
        <f t="shared" si="484"/>
        <v>0</v>
      </c>
      <c r="AS1719">
        <f t="shared" si="485"/>
        <v>3.4682080924855491E-3</v>
      </c>
      <c r="AT1719">
        <f t="shared" si="486"/>
        <v>0</v>
      </c>
      <c r="AU1719">
        <f t="shared" si="487"/>
        <v>0</v>
      </c>
      <c r="AV1719">
        <f t="shared" si="488"/>
        <v>2.9509604034767681E-5</v>
      </c>
      <c r="AW1719">
        <f t="shared" si="489"/>
        <v>0</v>
      </c>
      <c r="AX1719">
        <f t="shared" si="490"/>
        <v>0</v>
      </c>
      <c r="AY1719">
        <f t="shared" si="491"/>
        <v>0</v>
      </c>
      <c r="AZ1719">
        <f t="shared" si="492"/>
        <v>0</v>
      </c>
      <c r="BA1719">
        <f t="shared" si="493"/>
        <v>0</v>
      </c>
    </row>
    <row r="1720" spans="1:53" x14ac:dyDescent="0.25">
      <c r="A1720">
        <f>raw!AJ1710</f>
        <v>179</v>
      </c>
      <c r="C1720">
        <f>raw!AK1710</f>
        <v>0</v>
      </c>
      <c r="D1720">
        <f>raw!AL1710</f>
        <v>1</v>
      </c>
      <c r="E1720">
        <f>raw!AM1710</f>
        <v>0</v>
      </c>
      <c r="F1720">
        <f>raw!AN1710</f>
        <v>0</v>
      </c>
      <c r="G1720">
        <f>raw!AO1710</f>
        <v>0</v>
      </c>
      <c r="H1720">
        <f>raw!AP1710</f>
        <v>0</v>
      </c>
      <c r="I1720">
        <f>raw!AQ1710</f>
        <v>0</v>
      </c>
      <c r="J1720">
        <f>raw!AR1710</f>
        <v>1</v>
      </c>
      <c r="K1720">
        <f>raw!AS1710</f>
        <v>1</v>
      </c>
      <c r="L1720">
        <f>raw!AT1710</f>
        <v>2</v>
      </c>
      <c r="M1720">
        <f>raw!AU1710</f>
        <v>0</v>
      </c>
      <c r="N1720">
        <f>raw!AV1710</f>
        <v>0</v>
      </c>
      <c r="P1720">
        <f t="shared" si="497"/>
        <v>6.075740809117863E-132</v>
      </c>
      <c r="Q1720">
        <f t="shared" si="497"/>
        <v>29.789400432583452</v>
      </c>
      <c r="R1720">
        <f t="shared" si="497"/>
        <v>134.40141574133773</v>
      </c>
      <c r="S1720">
        <f t="shared" si="497"/>
        <v>3.3310729813948256E-46</v>
      </c>
      <c r="T1720" t="e">
        <f t="shared" si="497"/>
        <v>#DIV/0!</v>
      </c>
      <c r="U1720" t="e">
        <f t="shared" si="497"/>
        <v>#DIV/0!</v>
      </c>
      <c r="V1720">
        <f t="shared" si="497"/>
        <v>1.0589776930174327E-188</v>
      </c>
      <c r="W1720">
        <f t="shared" si="497"/>
        <v>1.7765935505815775E-278</v>
      </c>
      <c r="X1720">
        <f t="shared" si="497"/>
        <v>7.7730146485895447E-15</v>
      </c>
      <c r="Y1720">
        <f t="shared" si="497"/>
        <v>1.053529819583443E-10</v>
      </c>
      <c r="Z1720">
        <f t="shared" si="497"/>
        <v>4.016467088390667E-2</v>
      </c>
      <c r="AA1720">
        <f t="shared" si="497"/>
        <v>1.3335137339506346E-7</v>
      </c>
      <c r="AC1720">
        <f>(C1720-P1720)^2</f>
        <v>3.6914626379580184E-263</v>
      </c>
      <c r="AD1720">
        <f>(D1720-Q1720)^2</f>
        <v>828.8295772676363</v>
      </c>
      <c r="AE1720">
        <f>(E1720-R1720)^2</f>
        <v>18063.740553275904</v>
      </c>
      <c r="AF1720">
        <f>(F1720-S1720)^2</f>
        <v>1.1096047207378613E-91</v>
      </c>
      <c r="AG1720" t="e">
        <f>(G1720-T1720)^2</f>
        <v>#DIV/0!</v>
      </c>
      <c r="AH1720" t="e">
        <f>(H1720-U1720)^2</f>
        <v>#DIV/0!</v>
      </c>
      <c r="AI1720">
        <f>(I1720-V1720)^2</f>
        <v>0</v>
      </c>
      <c r="AJ1720">
        <f>(J1720-W1720)^2</f>
        <v>1</v>
      </c>
      <c r="AK1720">
        <f>(K1720-X1720)^2</f>
        <v>0.99999999999998446</v>
      </c>
      <c r="AL1720">
        <f>(L1720-Y1720)^2</f>
        <v>3.9999999995785878</v>
      </c>
      <c r="AM1720">
        <f>(M1720-Z1720)^2</f>
        <v>1.6132007872125401E-3</v>
      </c>
      <c r="AN1720">
        <f>(N1720-AA1720)^2</f>
        <v>1.7782588786349638E-14</v>
      </c>
      <c r="AP1720">
        <f t="shared" si="482"/>
        <v>0</v>
      </c>
      <c r="AQ1720">
        <f t="shared" si="483"/>
        <v>1.9852941176470591E-2</v>
      </c>
      <c r="AR1720">
        <f t="shared" si="484"/>
        <v>0</v>
      </c>
      <c r="AS1720">
        <f t="shared" si="485"/>
        <v>0</v>
      </c>
      <c r="AT1720">
        <f t="shared" si="486"/>
        <v>0</v>
      </c>
      <c r="AU1720">
        <f t="shared" si="487"/>
        <v>0</v>
      </c>
      <c r="AV1720">
        <f t="shared" si="488"/>
        <v>0</v>
      </c>
      <c r="AW1720">
        <f t="shared" si="489"/>
        <v>8.5822743026902134E-6</v>
      </c>
      <c r="AX1720">
        <f t="shared" si="490"/>
        <v>8.9887640449438206E-4</v>
      </c>
      <c r="AY1720">
        <f t="shared" si="491"/>
        <v>6.1992175744808912E-4</v>
      </c>
      <c r="AZ1720">
        <f t="shared" si="492"/>
        <v>0</v>
      </c>
      <c r="BA1720">
        <f t="shared" si="493"/>
        <v>0</v>
      </c>
    </row>
    <row r="1721" spans="1:53" x14ac:dyDescent="0.25">
      <c r="A1721">
        <f>raw!AJ1711</f>
        <v>184.25</v>
      </c>
      <c r="C1721">
        <f>raw!AK1711</f>
        <v>1</v>
      </c>
      <c r="D1721">
        <f>raw!AL1711</f>
        <v>0</v>
      </c>
      <c r="E1721">
        <f>raw!AM1711</f>
        <v>0</v>
      </c>
      <c r="F1721">
        <f>raw!AN1711</f>
        <v>0</v>
      </c>
      <c r="G1721">
        <f>raw!AO1711</f>
        <v>0</v>
      </c>
      <c r="H1721">
        <f>raw!AP1711</f>
        <v>0</v>
      </c>
      <c r="I1721">
        <f>raw!AQ1711</f>
        <v>0</v>
      </c>
      <c r="J1721">
        <f>raw!AR1711</f>
        <v>0</v>
      </c>
      <c r="K1721">
        <f>raw!AS1711</f>
        <v>1</v>
      </c>
      <c r="L1721">
        <f>raw!AT1711</f>
        <v>1</v>
      </c>
      <c r="M1721">
        <f>raw!AU1711</f>
        <v>0</v>
      </c>
      <c r="N1721">
        <f>raw!AV1711</f>
        <v>0</v>
      </c>
      <c r="P1721">
        <f t="shared" si="497"/>
        <v>2.8327659749992492E-140</v>
      </c>
      <c r="Q1721">
        <f t="shared" si="497"/>
        <v>29.789400432583452</v>
      </c>
      <c r="R1721">
        <f t="shared" si="497"/>
        <v>134.40141574133773</v>
      </c>
      <c r="S1721">
        <f t="shared" si="497"/>
        <v>2.6933330712405607E-49</v>
      </c>
      <c r="T1721" t="e">
        <f t="shared" si="497"/>
        <v>#DIV/0!</v>
      </c>
      <c r="U1721" t="e">
        <f t="shared" si="497"/>
        <v>#DIV/0!</v>
      </c>
      <c r="V1721">
        <f t="shared" si="497"/>
        <v>1.5296131509908145E-200</v>
      </c>
      <c r="W1721">
        <f t="shared" si="497"/>
        <v>4.9155861120473188E-296</v>
      </c>
      <c r="X1721">
        <f t="shared" si="497"/>
        <v>5.2848343685381389E-16</v>
      </c>
      <c r="Y1721">
        <f t="shared" si="497"/>
        <v>1.053529819583443E-10</v>
      </c>
      <c r="Z1721">
        <f t="shared" si="497"/>
        <v>4.016467088390667E-2</v>
      </c>
      <c r="AA1721">
        <f t="shared" si="497"/>
        <v>3.0426279928071677E-8</v>
      </c>
      <c r="AC1721">
        <f>(C1721-P1721)^2</f>
        <v>1</v>
      </c>
      <c r="AD1721">
        <f>(D1721-Q1721)^2</f>
        <v>887.40837813280314</v>
      </c>
      <c r="AE1721">
        <f>(E1721-R1721)^2</f>
        <v>18063.740553275904</v>
      </c>
      <c r="AF1721">
        <f>(F1721-S1721)^2</f>
        <v>7.2540430326381108E-98</v>
      </c>
      <c r="AG1721" t="e">
        <f>(G1721-T1721)^2</f>
        <v>#DIV/0!</v>
      </c>
      <c r="AH1721" t="e">
        <f>(H1721-U1721)^2</f>
        <v>#DIV/0!</v>
      </c>
      <c r="AI1721">
        <f>(I1721-V1721)^2</f>
        <v>0</v>
      </c>
      <c r="AJ1721">
        <f>(J1721-W1721)^2</f>
        <v>0</v>
      </c>
      <c r="AK1721">
        <f>(K1721-X1721)^2</f>
        <v>0.99999999999999889</v>
      </c>
      <c r="AL1721">
        <f>(L1721-Y1721)^2</f>
        <v>0.9999999997892941</v>
      </c>
      <c r="AM1721">
        <f>(M1721-Z1721)^2</f>
        <v>1.6132007872125401E-3</v>
      </c>
      <c r="AN1721">
        <f>(N1721-AA1721)^2</f>
        <v>9.2575851026137738E-16</v>
      </c>
      <c r="AP1721">
        <f t="shared" si="482"/>
        <v>1.4772727272727272E-2</v>
      </c>
      <c r="AQ1721">
        <f t="shared" si="483"/>
        <v>0</v>
      </c>
      <c r="AR1721">
        <f t="shared" si="484"/>
        <v>0</v>
      </c>
      <c r="AS1721">
        <f t="shared" si="485"/>
        <v>0</v>
      </c>
      <c r="AT1721">
        <f t="shared" si="486"/>
        <v>0</v>
      </c>
      <c r="AU1721">
        <f t="shared" si="487"/>
        <v>0</v>
      </c>
      <c r="AV1721">
        <f t="shared" si="488"/>
        <v>0</v>
      </c>
      <c r="AW1721">
        <f t="shared" si="489"/>
        <v>0</v>
      </c>
      <c r="AX1721">
        <f t="shared" si="490"/>
        <v>8.9887640449438206E-4</v>
      </c>
      <c r="AY1721">
        <f t="shared" si="491"/>
        <v>3.0996087872404456E-4</v>
      </c>
      <c r="AZ1721">
        <f t="shared" si="492"/>
        <v>0</v>
      </c>
      <c r="BA1721">
        <f t="shared" si="493"/>
        <v>0</v>
      </c>
    </row>
    <row r="1722" spans="1:53" x14ac:dyDescent="0.25">
      <c r="A1722">
        <f>raw!AJ1712</f>
        <v>202.83330000000001</v>
      </c>
      <c r="C1722">
        <f>raw!AK1712</f>
        <v>0</v>
      </c>
      <c r="D1722">
        <f>raw!AL1712</f>
        <v>1</v>
      </c>
      <c r="E1722">
        <f>raw!AM1712</f>
        <v>0</v>
      </c>
      <c r="F1722">
        <f>raw!AN1712</f>
        <v>0</v>
      </c>
      <c r="G1722">
        <f>raw!AO1712</f>
        <v>0</v>
      </c>
      <c r="H1722">
        <f>raw!AP1712</f>
        <v>0</v>
      </c>
      <c r="I1722">
        <f>raw!AQ1712</f>
        <v>0</v>
      </c>
      <c r="J1722">
        <f>raw!AR1712</f>
        <v>1</v>
      </c>
      <c r="K1722">
        <f>raw!AS1712</f>
        <v>0</v>
      </c>
      <c r="L1722">
        <f>raw!AT1712</f>
        <v>0</v>
      </c>
      <c r="M1722">
        <f>raw!AU1712</f>
        <v>0</v>
      </c>
      <c r="N1722">
        <f>raw!AV1712</f>
        <v>0</v>
      </c>
      <c r="P1722">
        <f t="shared" si="497"/>
        <v>8.4924894869176842E-172</v>
      </c>
      <c r="Q1722">
        <f t="shared" si="497"/>
        <v>29.789400432583452</v>
      </c>
      <c r="R1722">
        <f t="shared" si="497"/>
        <v>134.40141574133773</v>
      </c>
      <c r="S1722">
        <f t="shared" si="497"/>
        <v>5.1112349270046182E-61</v>
      </c>
      <c r="T1722" t="e">
        <f t="shared" si="497"/>
        <v>#DIV/0!</v>
      </c>
      <c r="U1722" t="e">
        <f t="shared" si="497"/>
        <v>#DIV/0!</v>
      </c>
      <c r="V1722">
        <f t="shared" si="497"/>
        <v>2.7223797025081793E-245</v>
      </c>
      <c r="W1722">
        <f t="shared" si="497"/>
        <v>0</v>
      </c>
      <c r="X1722">
        <f t="shared" si="497"/>
        <v>1.9116115399718281E-20</v>
      </c>
      <c r="Y1722">
        <f t="shared" si="497"/>
        <v>1.053529819583443E-10</v>
      </c>
      <c r="Z1722">
        <f t="shared" si="497"/>
        <v>4.016467088390667E-2</v>
      </c>
      <c r="AA1722">
        <f t="shared" si="497"/>
        <v>9.9740615765090984E-11</v>
      </c>
      <c r="AC1722">
        <f>(C1722-P1722)^2</f>
        <v>0</v>
      </c>
      <c r="AD1722">
        <f>(D1722-Q1722)^2</f>
        <v>828.8295772676363</v>
      </c>
      <c r="AE1722">
        <f>(E1722-R1722)^2</f>
        <v>18063.740553275904</v>
      </c>
      <c r="AF1722">
        <f>(F1722-S1722)^2</f>
        <v>2.6124722479031906E-121</v>
      </c>
      <c r="AG1722" t="e">
        <f>(G1722-T1722)^2</f>
        <v>#DIV/0!</v>
      </c>
      <c r="AH1722" t="e">
        <f>(H1722-U1722)^2</f>
        <v>#DIV/0!</v>
      </c>
      <c r="AI1722">
        <f>(I1722-V1722)^2</f>
        <v>0</v>
      </c>
      <c r="AJ1722">
        <f>(J1722-W1722)^2</f>
        <v>1</v>
      </c>
      <c r="AK1722">
        <f>(K1722-X1722)^2</f>
        <v>3.654258679753464E-40</v>
      </c>
      <c r="AL1722">
        <f>(L1722-Y1722)^2</f>
        <v>1.1099250807515219E-20</v>
      </c>
      <c r="AM1722">
        <f>(M1722-Z1722)^2</f>
        <v>1.6132007872125401E-3</v>
      </c>
      <c r="AN1722">
        <f>(N1722-AA1722)^2</f>
        <v>9.9481904331995155E-21</v>
      </c>
      <c r="AP1722">
        <f t="shared" si="482"/>
        <v>0</v>
      </c>
      <c r="AQ1722">
        <f t="shared" si="483"/>
        <v>1.9852941176470591E-2</v>
      </c>
      <c r="AR1722">
        <f t="shared" si="484"/>
        <v>0</v>
      </c>
      <c r="AS1722">
        <f t="shared" si="485"/>
        <v>0</v>
      </c>
      <c r="AT1722">
        <f t="shared" si="486"/>
        <v>0</v>
      </c>
      <c r="AU1722">
        <f t="shared" si="487"/>
        <v>0</v>
      </c>
      <c r="AV1722">
        <f t="shared" si="488"/>
        <v>0</v>
      </c>
      <c r="AW1722">
        <f t="shared" si="489"/>
        <v>8.5822743026902134E-6</v>
      </c>
      <c r="AX1722">
        <f t="shared" si="490"/>
        <v>0</v>
      </c>
      <c r="AY1722">
        <f t="shared" si="491"/>
        <v>0</v>
      </c>
      <c r="AZ1722">
        <f t="shared" si="492"/>
        <v>0</v>
      </c>
      <c r="BA1722">
        <f t="shared" si="493"/>
        <v>0</v>
      </c>
    </row>
    <row r="1723" spans="1:53" x14ac:dyDescent="0.25">
      <c r="A1723">
        <f>raw!AJ1713</f>
        <v>205.5</v>
      </c>
      <c r="C1723">
        <f>raw!AK1713</f>
        <v>1</v>
      </c>
      <c r="D1723">
        <f>raw!AL1713</f>
        <v>0</v>
      </c>
      <c r="E1723">
        <f>raw!AM1713</f>
        <v>0</v>
      </c>
      <c r="F1723">
        <f>raw!AN1713</f>
        <v>1</v>
      </c>
      <c r="G1723">
        <f>raw!AO1713</f>
        <v>0</v>
      </c>
      <c r="H1723">
        <f>raw!AP1713</f>
        <v>0</v>
      </c>
      <c r="I1723">
        <f>raw!AQ1713</f>
        <v>0</v>
      </c>
      <c r="J1723">
        <f>raw!AR1713</f>
        <v>0</v>
      </c>
      <c r="K1723">
        <f>raw!AS1713</f>
        <v>0</v>
      </c>
      <c r="L1723">
        <f>raw!AT1713</f>
        <v>0</v>
      </c>
      <c r="M1723">
        <f>raw!AU1713</f>
        <v>0</v>
      </c>
      <c r="N1723">
        <f>raw!AV1713</f>
        <v>0</v>
      </c>
      <c r="P1723">
        <f t="shared" si="497"/>
        <v>1.3975985837665176E-176</v>
      </c>
      <c r="Q1723">
        <f t="shared" si="497"/>
        <v>29.789400432583452</v>
      </c>
      <c r="R1723">
        <f t="shared" si="497"/>
        <v>134.40141574133773</v>
      </c>
      <c r="S1723">
        <f t="shared" si="497"/>
        <v>8.4559669113956836E-63</v>
      </c>
      <c r="T1723" t="e">
        <f t="shared" si="497"/>
        <v>#DIV/0!</v>
      </c>
      <c r="U1723" t="e">
        <f t="shared" si="497"/>
        <v>#DIV/0!</v>
      </c>
      <c r="V1723">
        <f t="shared" si="497"/>
        <v>4.4686267241813127E-252</v>
      </c>
      <c r="W1723">
        <f t="shared" si="497"/>
        <v>0</v>
      </c>
      <c r="X1723">
        <f t="shared" si="497"/>
        <v>4.0226268460479425E-21</v>
      </c>
      <c r="Y1723">
        <f t="shared" si="497"/>
        <v>1.053529819583443E-10</v>
      </c>
      <c r="Z1723">
        <f t="shared" si="497"/>
        <v>4.016467088390667E-2</v>
      </c>
      <c r="AA1723">
        <f t="shared" si="497"/>
        <v>4.1222876120595741E-11</v>
      </c>
      <c r="AC1723">
        <f>(C1723-P1723)^2</f>
        <v>1</v>
      </c>
      <c r="AD1723">
        <f>(D1723-Q1723)^2</f>
        <v>887.40837813280314</v>
      </c>
      <c r="AE1723">
        <f>(E1723-R1723)^2</f>
        <v>18063.740553275904</v>
      </c>
      <c r="AF1723">
        <f>(F1723-S1723)^2</f>
        <v>1</v>
      </c>
      <c r="AG1723" t="e">
        <f>(G1723-T1723)^2</f>
        <v>#DIV/0!</v>
      </c>
      <c r="AH1723" t="e">
        <f>(H1723-U1723)^2</f>
        <v>#DIV/0!</v>
      </c>
      <c r="AI1723">
        <f>(I1723-V1723)^2</f>
        <v>0</v>
      </c>
      <c r="AJ1723">
        <f>(J1723-W1723)^2</f>
        <v>0</v>
      </c>
      <c r="AK1723">
        <f>(K1723-X1723)^2</f>
        <v>1.6181526742545616E-41</v>
      </c>
      <c r="AL1723">
        <f>(L1723-Y1723)^2</f>
        <v>1.1099250807515219E-20</v>
      </c>
      <c r="AM1723">
        <f>(M1723-Z1723)^2</f>
        <v>1.6132007872125401E-3</v>
      </c>
      <c r="AN1723">
        <f>(N1723-AA1723)^2</f>
        <v>1.6993255156539826E-21</v>
      </c>
      <c r="AP1723">
        <f t="shared" si="482"/>
        <v>1.4772727272727272E-2</v>
      </c>
      <c r="AQ1723">
        <f t="shared" si="483"/>
        <v>0</v>
      </c>
      <c r="AR1723">
        <f t="shared" si="484"/>
        <v>0</v>
      </c>
      <c r="AS1723">
        <f t="shared" si="485"/>
        <v>3.4682080924855491E-3</v>
      </c>
      <c r="AT1723">
        <f t="shared" si="486"/>
        <v>0</v>
      </c>
      <c r="AU1723">
        <f t="shared" si="487"/>
        <v>0</v>
      </c>
      <c r="AV1723">
        <f t="shared" si="488"/>
        <v>0</v>
      </c>
      <c r="AW1723">
        <f t="shared" si="489"/>
        <v>0</v>
      </c>
      <c r="AX1723">
        <f t="shared" si="490"/>
        <v>0</v>
      </c>
      <c r="AY1723">
        <f t="shared" si="491"/>
        <v>0</v>
      </c>
      <c r="AZ1723">
        <f t="shared" si="492"/>
        <v>0</v>
      </c>
      <c r="BA1723">
        <f t="shared" si="493"/>
        <v>0</v>
      </c>
    </row>
    <row r="1724" spans="1:53" x14ac:dyDescent="0.25">
      <c r="A1724">
        <f>raw!AJ1714</f>
        <v>207.83330000000001</v>
      </c>
      <c r="C1724">
        <f>raw!AK1714</f>
        <v>0</v>
      </c>
      <c r="D1724">
        <f>raw!AL1714</f>
        <v>1</v>
      </c>
      <c r="E1724">
        <f>raw!AM1714</f>
        <v>0</v>
      </c>
      <c r="F1724">
        <f>raw!AN1714</f>
        <v>0</v>
      </c>
      <c r="G1724">
        <f>raw!AO1714</f>
        <v>0</v>
      </c>
      <c r="H1724">
        <f>raw!AP1714</f>
        <v>0</v>
      </c>
      <c r="I1724">
        <f>raw!AQ1714</f>
        <v>0</v>
      </c>
      <c r="J1724">
        <f>raw!AR1714</f>
        <v>1</v>
      </c>
      <c r="K1724">
        <f>raw!AS1714</f>
        <v>0</v>
      </c>
      <c r="L1724">
        <f>raw!AT1714</f>
        <v>0</v>
      </c>
      <c r="M1724">
        <f>raw!AU1714</f>
        <v>0</v>
      </c>
      <c r="N1724">
        <f>raw!AV1714</f>
        <v>0</v>
      </c>
      <c r="P1724">
        <f t="shared" ref="P1724:AA1733" si="498">P$6+P$3*EXP(-($A1724-P$4)*($A1724-P$4)/(2*P$5*P$5))</f>
        <v>8.058487404860832E-181</v>
      </c>
      <c r="Q1724">
        <f t="shared" si="498"/>
        <v>29.789400432583452</v>
      </c>
      <c r="R1724">
        <f t="shared" si="498"/>
        <v>134.40141574133773</v>
      </c>
      <c r="S1724">
        <f t="shared" si="498"/>
        <v>2.2287991265518525E-64</v>
      </c>
      <c r="T1724" t="e">
        <f t="shared" si="498"/>
        <v>#DIV/0!</v>
      </c>
      <c r="U1724" t="e">
        <f t="shared" si="498"/>
        <v>#DIV/0!</v>
      </c>
      <c r="V1724">
        <f t="shared" si="498"/>
        <v>4.3539015230663437E-258</v>
      </c>
      <c r="W1724">
        <f t="shared" si="498"/>
        <v>0</v>
      </c>
      <c r="X1724">
        <f t="shared" si="498"/>
        <v>1.0095118064476303E-21</v>
      </c>
      <c r="Y1724">
        <f t="shared" si="498"/>
        <v>1.053529819583443E-10</v>
      </c>
      <c r="Z1724">
        <f t="shared" si="498"/>
        <v>4.016467088390667E-2</v>
      </c>
      <c r="AA1724">
        <f t="shared" si="498"/>
        <v>1.8783434778010538E-11</v>
      </c>
      <c r="AC1724">
        <f>(C1724-P1724)^2</f>
        <v>0</v>
      </c>
      <c r="AD1724">
        <f>(D1724-Q1724)^2</f>
        <v>828.8295772676363</v>
      </c>
      <c r="AE1724">
        <f>(E1724-R1724)^2</f>
        <v>18063.740553275904</v>
      </c>
      <c r="AF1724">
        <f>(F1724-S1724)^2</f>
        <v>4.9675455465183E-128</v>
      </c>
      <c r="AG1724" t="e">
        <f>(G1724-T1724)^2</f>
        <v>#DIV/0!</v>
      </c>
      <c r="AH1724" t="e">
        <f>(H1724-U1724)^2</f>
        <v>#DIV/0!</v>
      </c>
      <c r="AI1724">
        <f>(I1724-V1724)^2</f>
        <v>0</v>
      </c>
      <c r="AJ1724">
        <f>(J1724-W1724)^2</f>
        <v>1</v>
      </c>
      <c r="AK1724">
        <f>(K1724-X1724)^2</f>
        <v>1.0191140873571577E-42</v>
      </c>
      <c r="AL1724">
        <f>(L1724-Y1724)^2</f>
        <v>1.1099250807515219E-20</v>
      </c>
      <c r="AM1724">
        <f>(M1724-Z1724)^2</f>
        <v>1.6132007872125401E-3</v>
      </c>
      <c r="AN1724">
        <f>(N1724-AA1724)^2</f>
        <v>3.5281742205977581E-22</v>
      </c>
      <c r="AP1724">
        <f t="shared" si="482"/>
        <v>0</v>
      </c>
      <c r="AQ1724">
        <f t="shared" si="483"/>
        <v>1.9852941176470591E-2</v>
      </c>
      <c r="AR1724">
        <f t="shared" si="484"/>
        <v>0</v>
      </c>
      <c r="AS1724">
        <f t="shared" si="485"/>
        <v>0</v>
      </c>
      <c r="AT1724">
        <f t="shared" si="486"/>
        <v>0</v>
      </c>
      <c r="AU1724">
        <f t="shared" si="487"/>
        <v>0</v>
      </c>
      <c r="AV1724">
        <f t="shared" si="488"/>
        <v>0</v>
      </c>
      <c r="AW1724">
        <f t="shared" si="489"/>
        <v>8.5822743026902134E-6</v>
      </c>
      <c r="AX1724">
        <f t="shared" si="490"/>
        <v>0</v>
      </c>
      <c r="AY1724">
        <f t="shared" si="491"/>
        <v>0</v>
      </c>
      <c r="AZ1724">
        <f t="shared" si="492"/>
        <v>0</v>
      </c>
      <c r="BA1724">
        <f t="shared" si="493"/>
        <v>0</v>
      </c>
    </row>
    <row r="1725" spans="1:53" x14ac:dyDescent="0.25">
      <c r="A1725">
        <f>raw!AJ1715</f>
        <v>208.5</v>
      </c>
      <c r="C1725">
        <f>raw!AK1715</f>
        <v>0</v>
      </c>
      <c r="D1725">
        <f>raw!AL1715</f>
        <v>1</v>
      </c>
      <c r="E1725">
        <f>raw!AM1715</f>
        <v>0</v>
      </c>
      <c r="F1725">
        <f>raw!AN1715</f>
        <v>0</v>
      </c>
      <c r="G1725">
        <f>raw!AO1715</f>
        <v>0</v>
      </c>
      <c r="H1725">
        <f>raw!AP1715</f>
        <v>0</v>
      </c>
      <c r="I1725">
        <f>raw!AQ1715</f>
        <v>0</v>
      </c>
      <c r="J1725">
        <f>raw!AR1715</f>
        <v>0</v>
      </c>
      <c r="K1725">
        <f>raw!AS1715</f>
        <v>0</v>
      </c>
      <c r="L1725">
        <f>raw!AT1715</f>
        <v>0</v>
      </c>
      <c r="M1725">
        <f>raw!AU1715</f>
        <v>0</v>
      </c>
      <c r="N1725">
        <f>raw!AV1715</f>
        <v>0</v>
      </c>
      <c r="P1725">
        <f t="shared" si="498"/>
        <v>4.8508320387228946E-182</v>
      </c>
      <c r="Q1725">
        <f t="shared" si="498"/>
        <v>29.789400432583452</v>
      </c>
      <c r="R1725">
        <f t="shared" si="498"/>
        <v>134.40141574133773</v>
      </c>
      <c r="S1725">
        <f t="shared" si="498"/>
        <v>7.8229065211248623E-65</v>
      </c>
      <c r="T1725" t="e">
        <f t="shared" si="498"/>
        <v>#DIV/0!</v>
      </c>
      <c r="U1725" t="e">
        <f t="shared" si="498"/>
        <v>#DIV/0!</v>
      </c>
      <c r="V1725">
        <f t="shared" si="498"/>
        <v>8.0990766366804243E-260</v>
      </c>
      <c r="W1725">
        <f t="shared" si="498"/>
        <v>0</v>
      </c>
      <c r="X1725">
        <f t="shared" si="498"/>
        <v>6.7789625513883641E-22</v>
      </c>
      <c r="Y1725">
        <f t="shared" si="498"/>
        <v>1.053529819583443E-10</v>
      </c>
      <c r="Z1725">
        <f t="shared" si="498"/>
        <v>4.016467088390667E-2</v>
      </c>
      <c r="AA1725">
        <f t="shared" si="498"/>
        <v>1.4971848255306496E-11</v>
      </c>
      <c r="AC1725">
        <f>(C1725-P1725)^2</f>
        <v>0</v>
      </c>
      <c r="AD1725">
        <f>(D1725-Q1725)^2</f>
        <v>828.8295772676363</v>
      </c>
      <c r="AE1725">
        <f>(E1725-R1725)^2</f>
        <v>18063.740553275904</v>
      </c>
      <c r="AF1725">
        <f>(F1725-S1725)^2</f>
        <v>6.1197866438257902E-129</v>
      </c>
      <c r="AG1725" t="e">
        <f>(G1725-T1725)^2</f>
        <v>#DIV/0!</v>
      </c>
      <c r="AH1725" t="e">
        <f>(H1725-U1725)^2</f>
        <v>#DIV/0!</v>
      </c>
      <c r="AI1725">
        <f>(I1725-V1725)^2</f>
        <v>0</v>
      </c>
      <c r="AJ1725">
        <f>(J1725-W1725)^2</f>
        <v>0</v>
      </c>
      <c r="AK1725">
        <f>(K1725-X1725)^2</f>
        <v>4.5954333273125841E-43</v>
      </c>
      <c r="AL1725">
        <f>(L1725-Y1725)^2</f>
        <v>1.1099250807515219E-20</v>
      </c>
      <c r="AM1725">
        <f>(M1725-Z1725)^2</f>
        <v>1.6132007872125401E-3</v>
      </c>
      <c r="AN1725">
        <f>(N1725-AA1725)^2</f>
        <v>2.2415624017992415E-22</v>
      </c>
      <c r="AP1725">
        <f t="shared" si="482"/>
        <v>0</v>
      </c>
      <c r="AQ1725">
        <f t="shared" si="483"/>
        <v>1.9852941176470591E-2</v>
      </c>
      <c r="AR1725">
        <f t="shared" si="484"/>
        <v>0</v>
      </c>
      <c r="AS1725">
        <f t="shared" si="485"/>
        <v>0</v>
      </c>
      <c r="AT1725">
        <f t="shared" si="486"/>
        <v>0</v>
      </c>
      <c r="AU1725">
        <f t="shared" si="487"/>
        <v>0</v>
      </c>
      <c r="AV1725">
        <f t="shared" si="488"/>
        <v>0</v>
      </c>
      <c r="AW1725">
        <f t="shared" si="489"/>
        <v>0</v>
      </c>
      <c r="AX1725">
        <f t="shared" si="490"/>
        <v>0</v>
      </c>
      <c r="AY1725">
        <f t="shared" si="491"/>
        <v>0</v>
      </c>
      <c r="AZ1725">
        <f t="shared" si="492"/>
        <v>0</v>
      </c>
      <c r="BA1725">
        <f t="shared" si="493"/>
        <v>0</v>
      </c>
    </row>
    <row r="1726" spans="1:53" x14ac:dyDescent="0.25">
      <c r="A1726">
        <f>raw!AJ1716</f>
        <v>213</v>
      </c>
      <c r="C1726">
        <f>raw!AK1716</f>
        <v>0</v>
      </c>
      <c r="D1726">
        <f>raw!AL1716</f>
        <v>1</v>
      </c>
      <c r="E1726">
        <f>raw!AM1716</f>
        <v>0</v>
      </c>
      <c r="F1726">
        <f>raw!AN1716</f>
        <v>0</v>
      </c>
      <c r="G1726">
        <f>raw!AO1716</f>
        <v>0</v>
      </c>
      <c r="H1726">
        <f>raw!AP1716</f>
        <v>0</v>
      </c>
      <c r="I1726">
        <f>raw!AQ1716</f>
        <v>0</v>
      </c>
      <c r="J1726">
        <f>raw!AR1716</f>
        <v>0</v>
      </c>
      <c r="K1726">
        <f>raw!AS1716</f>
        <v>1</v>
      </c>
      <c r="L1726">
        <f>raw!AT1716</f>
        <v>0</v>
      </c>
      <c r="M1726">
        <f>raw!AU1716</f>
        <v>0</v>
      </c>
      <c r="N1726">
        <f>raw!AV1716</f>
        <v>0</v>
      </c>
      <c r="P1726">
        <f t="shared" si="498"/>
        <v>2.1956673780808324E-190</v>
      </c>
      <c r="Q1726">
        <f t="shared" si="498"/>
        <v>29.789400432583452</v>
      </c>
      <c r="R1726">
        <f t="shared" si="498"/>
        <v>134.40141574133773</v>
      </c>
      <c r="S1726">
        <f t="shared" si="498"/>
        <v>6.074901564394909E-68</v>
      </c>
      <c r="T1726" t="e">
        <f t="shared" si="498"/>
        <v>#DIV/0!</v>
      </c>
      <c r="U1726" t="e">
        <f t="shared" si="498"/>
        <v>#DIV/0!</v>
      </c>
      <c r="V1726">
        <f t="shared" si="498"/>
        <v>1.200898357794849E-271</v>
      </c>
      <c r="W1726">
        <f t="shared" si="498"/>
        <v>0</v>
      </c>
      <c r="X1726">
        <f t="shared" si="498"/>
        <v>4.4423026513163971E-23</v>
      </c>
      <c r="Y1726">
        <f t="shared" si="498"/>
        <v>1.053529819583443E-10</v>
      </c>
      <c r="Z1726">
        <f t="shared" si="498"/>
        <v>4.016467088390667E-2</v>
      </c>
      <c r="AA1726">
        <f t="shared" si="498"/>
        <v>3.1569356634738493E-12</v>
      </c>
      <c r="AC1726">
        <f>(C1726-P1726)^2</f>
        <v>0</v>
      </c>
      <c r="AD1726">
        <f>(D1726-Q1726)^2</f>
        <v>828.8295772676363</v>
      </c>
      <c r="AE1726">
        <f>(E1726-R1726)^2</f>
        <v>18063.740553275904</v>
      </c>
      <c r="AF1726">
        <f>(F1726-S1726)^2</f>
        <v>3.6904429017087711E-135</v>
      </c>
      <c r="AG1726" t="e">
        <f>(G1726-T1726)^2</f>
        <v>#DIV/0!</v>
      </c>
      <c r="AH1726" t="e">
        <f>(H1726-U1726)^2</f>
        <v>#DIV/0!</v>
      </c>
      <c r="AI1726">
        <f>(I1726-V1726)^2</f>
        <v>0</v>
      </c>
      <c r="AJ1726">
        <f>(J1726-W1726)^2</f>
        <v>0</v>
      </c>
      <c r="AK1726">
        <f>(K1726-X1726)^2</f>
        <v>1</v>
      </c>
      <c r="AL1726">
        <f>(L1726-Y1726)^2</f>
        <v>1.1099250807515219E-20</v>
      </c>
      <c r="AM1726">
        <f>(M1726-Z1726)^2</f>
        <v>1.6132007872125401E-3</v>
      </c>
      <c r="AN1726">
        <f>(N1726-AA1726)^2</f>
        <v>9.9662427833130727E-24</v>
      </c>
      <c r="AP1726">
        <f t="shared" si="482"/>
        <v>0</v>
      </c>
      <c r="AQ1726">
        <f t="shared" si="483"/>
        <v>1.9852941176470591E-2</v>
      </c>
      <c r="AR1726">
        <f t="shared" si="484"/>
        <v>0</v>
      </c>
      <c r="AS1726">
        <f t="shared" si="485"/>
        <v>0</v>
      </c>
      <c r="AT1726">
        <f t="shared" si="486"/>
        <v>0</v>
      </c>
      <c r="AU1726">
        <f t="shared" si="487"/>
        <v>0</v>
      </c>
      <c r="AV1726">
        <f t="shared" si="488"/>
        <v>0</v>
      </c>
      <c r="AW1726">
        <f t="shared" si="489"/>
        <v>0</v>
      </c>
      <c r="AX1726">
        <f t="shared" si="490"/>
        <v>8.9887640449438206E-4</v>
      </c>
      <c r="AY1726">
        <f t="shared" si="491"/>
        <v>0</v>
      </c>
      <c r="AZ1726">
        <f t="shared" si="492"/>
        <v>0</v>
      </c>
      <c r="BA1726">
        <f t="shared" si="493"/>
        <v>0</v>
      </c>
    </row>
    <row r="1727" spans="1:53" x14ac:dyDescent="0.25">
      <c r="A1727">
        <f>raw!AJ1717</f>
        <v>217.08330000000001</v>
      </c>
      <c r="C1727">
        <f>raw!AK1717</f>
        <v>0</v>
      </c>
      <c r="D1727">
        <f>raw!AL1717</f>
        <v>1</v>
      </c>
      <c r="E1727">
        <f>raw!AM1717</f>
        <v>1</v>
      </c>
      <c r="F1727">
        <f>raw!AN1717</f>
        <v>0</v>
      </c>
      <c r="G1727">
        <f>raw!AO1717</f>
        <v>0</v>
      </c>
      <c r="H1727">
        <f>raw!AP1717</f>
        <v>0</v>
      </c>
      <c r="I1727">
        <f>raw!AQ1717</f>
        <v>0</v>
      </c>
      <c r="J1727">
        <f>raw!AR1717</f>
        <v>0</v>
      </c>
      <c r="K1727">
        <f>raw!AS1717</f>
        <v>0</v>
      </c>
      <c r="L1727">
        <f>raw!AT1717</f>
        <v>0</v>
      </c>
      <c r="M1727">
        <f>raw!AU1717</f>
        <v>0</v>
      </c>
      <c r="N1727">
        <f>raw!AV1717</f>
        <v>0</v>
      </c>
      <c r="P1727">
        <f t="shared" si="498"/>
        <v>4.0657043677799397E-198</v>
      </c>
      <c r="Q1727">
        <f t="shared" si="498"/>
        <v>29.789400432583452</v>
      </c>
      <c r="R1727">
        <f t="shared" si="498"/>
        <v>134.40141574133773</v>
      </c>
      <c r="S1727">
        <f t="shared" si="498"/>
        <v>7.9482157232406832E-71</v>
      </c>
      <c r="T1727" t="e">
        <f t="shared" si="498"/>
        <v>#DIV/0!</v>
      </c>
      <c r="U1727" t="e">
        <f t="shared" si="498"/>
        <v>#DIV/0!</v>
      </c>
      <c r="V1727">
        <f t="shared" si="498"/>
        <v>1.3221893922218666E-282</v>
      </c>
      <c r="W1727">
        <f t="shared" si="498"/>
        <v>0</v>
      </c>
      <c r="X1727">
        <f t="shared" si="498"/>
        <v>3.5416826894003786E-24</v>
      </c>
      <c r="Y1727">
        <f t="shared" si="498"/>
        <v>1.053529819583443E-10</v>
      </c>
      <c r="Z1727">
        <f t="shared" si="498"/>
        <v>4.016467088390667E-2</v>
      </c>
      <c r="AA1727">
        <f t="shared" si="498"/>
        <v>7.3963157657997207E-13</v>
      </c>
      <c r="AC1727">
        <f>(C1727-P1727)^2</f>
        <v>0</v>
      </c>
      <c r="AD1727">
        <f>(D1727-Q1727)^2</f>
        <v>828.8295772676363</v>
      </c>
      <c r="AE1727">
        <f>(E1727-R1727)^2</f>
        <v>17795.937721793231</v>
      </c>
      <c r="AF1727">
        <f>(F1727-S1727)^2</f>
        <v>6.3174133183170413E-141</v>
      </c>
      <c r="AG1727" t="e">
        <f>(G1727-T1727)^2</f>
        <v>#DIV/0!</v>
      </c>
      <c r="AH1727" t="e">
        <f>(H1727-U1727)^2</f>
        <v>#DIV/0!</v>
      </c>
      <c r="AI1727">
        <f>(I1727-V1727)^2</f>
        <v>0</v>
      </c>
      <c r="AJ1727">
        <f>(J1727-W1727)^2</f>
        <v>0</v>
      </c>
      <c r="AK1727">
        <f>(K1727-X1727)^2</f>
        <v>1.2543516272398299E-47</v>
      </c>
      <c r="AL1727">
        <f>(L1727-Y1727)^2</f>
        <v>1.1099250807515219E-20</v>
      </c>
      <c r="AM1727">
        <f>(M1727-Z1727)^2</f>
        <v>1.6132007872125401E-3</v>
      </c>
      <c r="AN1727">
        <f>(N1727-AA1727)^2</f>
        <v>5.4705486907417511E-25</v>
      </c>
      <c r="AP1727">
        <f t="shared" si="482"/>
        <v>0</v>
      </c>
      <c r="AQ1727">
        <f t="shared" si="483"/>
        <v>1.9852941176470591E-2</v>
      </c>
      <c r="AR1727">
        <f t="shared" si="484"/>
        <v>6.2499999999999995E-3</v>
      </c>
      <c r="AS1727">
        <f t="shared" si="485"/>
        <v>0</v>
      </c>
      <c r="AT1727">
        <f t="shared" si="486"/>
        <v>0</v>
      </c>
      <c r="AU1727">
        <f t="shared" si="487"/>
        <v>0</v>
      </c>
      <c r="AV1727">
        <f t="shared" si="488"/>
        <v>0</v>
      </c>
      <c r="AW1727">
        <f t="shared" si="489"/>
        <v>0</v>
      </c>
      <c r="AX1727">
        <f t="shared" si="490"/>
        <v>0</v>
      </c>
      <c r="AY1727">
        <f t="shared" si="491"/>
        <v>0</v>
      </c>
      <c r="AZ1727">
        <f t="shared" si="492"/>
        <v>0</v>
      </c>
      <c r="BA1727">
        <f t="shared" si="493"/>
        <v>0</v>
      </c>
    </row>
    <row r="1728" spans="1:53" x14ac:dyDescent="0.25">
      <c r="A1728">
        <f>raw!AJ1718</f>
        <v>217.66669999999999</v>
      </c>
      <c r="C1728">
        <f>raw!AK1718</f>
        <v>1</v>
      </c>
      <c r="D1728">
        <f>raw!AL1718</f>
        <v>0</v>
      </c>
      <c r="E1728">
        <f>raw!AM1718</f>
        <v>0</v>
      </c>
      <c r="F1728">
        <f>raw!AN1718</f>
        <v>0</v>
      </c>
      <c r="G1728">
        <f>raw!AO1718</f>
        <v>0</v>
      </c>
      <c r="H1728">
        <f>raw!AP1718</f>
        <v>0</v>
      </c>
      <c r="I1728">
        <f>raw!AQ1718</f>
        <v>0</v>
      </c>
      <c r="J1728">
        <f>raw!AR1718</f>
        <v>0</v>
      </c>
      <c r="K1728">
        <f>raw!AS1718</f>
        <v>0</v>
      </c>
      <c r="L1728">
        <f>raw!AT1718</f>
        <v>1</v>
      </c>
      <c r="M1728">
        <f>raw!AU1718</f>
        <v>0</v>
      </c>
      <c r="N1728">
        <f>raw!AV1718</f>
        <v>0</v>
      </c>
      <c r="P1728">
        <f t="shared" si="498"/>
        <v>3.103644933873063E-199</v>
      </c>
      <c r="Q1728">
        <f t="shared" si="498"/>
        <v>29.789400432583452</v>
      </c>
      <c r="R1728">
        <f t="shared" si="498"/>
        <v>134.40141574133773</v>
      </c>
      <c r="S1728">
        <f t="shared" si="498"/>
        <v>3.0447605222447222E-71</v>
      </c>
      <c r="T1728" t="e">
        <f t="shared" si="498"/>
        <v>#DIV/0!</v>
      </c>
      <c r="U1728" t="e">
        <f t="shared" si="498"/>
        <v>#DIV/0!</v>
      </c>
      <c r="V1728">
        <f t="shared" si="498"/>
        <v>3.4529697446285173E-284</v>
      </c>
      <c r="W1728">
        <f t="shared" si="498"/>
        <v>0</v>
      </c>
      <c r="X1728">
        <f t="shared" si="498"/>
        <v>2.4568453002948639E-24</v>
      </c>
      <c r="Y1728">
        <f t="shared" si="498"/>
        <v>1.053529819583443E-10</v>
      </c>
      <c r="Z1728">
        <f t="shared" si="498"/>
        <v>4.016467088390667E-2</v>
      </c>
      <c r="AA1728">
        <f t="shared" si="498"/>
        <v>5.9932252138569304E-13</v>
      </c>
      <c r="AC1728">
        <f>(C1728-P1728)^2</f>
        <v>1</v>
      </c>
      <c r="AD1728">
        <f>(D1728-Q1728)^2</f>
        <v>887.40837813280314</v>
      </c>
      <c r="AE1728">
        <f>(E1728-R1728)^2</f>
        <v>18063.740553275904</v>
      </c>
      <c r="AF1728">
        <f>(F1728-S1728)^2</f>
        <v>9.2705666378199534E-142</v>
      </c>
      <c r="AG1728" t="e">
        <f>(G1728-T1728)^2</f>
        <v>#DIV/0!</v>
      </c>
      <c r="AH1728" t="e">
        <f>(H1728-U1728)^2</f>
        <v>#DIV/0!</v>
      </c>
      <c r="AI1728">
        <f>(I1728-V1728)^2</f>
        <v>0</v>
      </c>
      <c r="AJ1728">
        <f>(J1728-W1728)^2</f>
        <v>0</v>
      </c>
      <c r="AK1728">
        <f>(K1728-X1728)^2</f>
        <v>6.0360888295809598E-48</v>
      </c>
      <c r="AL1728">
        <f>(L1728-Y1728)^2</f>
        <v>0.9999999997892941</v>
      </c>
      <c r="AM1728">
        <f>(M1728-Z1728)^2</f>
        <v>1.6132007872125401E-3</v>
      </c>
      <c r="AN1728">
        <f>(N1728-AA1728)^2</f>
        <v>3.5918748464010449E-25</v>
      </c>
      <c r="AP1728">
        <f t="shared" si="482"/>
        <v>1.4772727272727272E-2</v>
      </c>
      <c r="AQ1728">
        <f t="shared" si="483"/>
        <v>0</v>
      </c>
      <c r="AR1728">
        <f t="shared" si="484"/>
        <v>0</v>
      </c>
      <c r="AS1728">
        <f t="shared" si="485"/>
        <v>0</v>
      </c>
      <c r="AT1728">
        <f t="shared" si="486"/>
        <v>0</v>
      </c>
      <c r="AU1728">
        <f t="shared" si="487"/>
        <v>0</v>
      </c>
      <c r="AV1728">
        <f t="shared" si="488"/>
        <v>0</v>
      </c>
      <c r="AW1728">
        <f t="shared" si="489"/>
        <v>0</v>
      </c>
      <c r="AX1728">
        <f t="shared" si="490"/>
        <v>0</v>
      </c>
      <c r="AY1728">
        <f t="shared" si="491"/>
        <v>3.0996087872404456E-4</v>
      </c>
      <c r="AZ1728">
        <f t="shared" si="492"/>
        <v>0</v>
      </c>
      <c r="BA1728">
        <f t="shared" si="493"/>
        <v>0</v>
      </c>
    </row>
    <row r="1729" spans="1:53" x14ac:dyDescent="0.25">
      <c r="A1729">
        <f>raw!AJ1719</f>
        <v>218</v>
      </c>
      <c r="C1729">
        <f>raw!AK1719</f>
        <v>0</v>
      </c>
      <c r="D1729">
        <f>raw!AL1719</f>
        <v>1</v>
      </c>
      <c r="E1729">
        <f>raw!AM1719</f>
        <v>0</v>
      </c>
      <c r="F1729">
        <f>raw!AN1719</f>
        <v>0</v>
      </c>
      <c r="G1729">
        <f>raw!AO1719</f>
        <v>0</v>
      </c>
      <c r="H1729">
        <f>raw!AP1719</f>
        <v>0</v>
      </c>
      <c r="I1729">
        <f>raw!AQ1719</f>
        <v>0</v>
      </c>
      <c r="J1729">
        <f>raw!AR1719</f>
        <v>1</v>
      </c>
      <c r="K1729">
        <f>raw!AS1719</f>
        <v>1</v>
      </c>
      <c r="L1729">
        <f>raw!AT1719</f>
        <v>0</v>
      </c>
      <c r="M1729">
        <f>raw!AU1719</f>
        <v>0</v>
      </c>
      <c r="N1729">
        <f>raw!AV1719</f>
        <v>0</v>
      </c>
      <c r="P1729">
        <f t="shared" si="498"/>
        <v>7.1149210400584525E-200</v>
      </c>
      <c r="Q1729">
        <f t="shared" si="498"/>
        <v>29.789400432583452</v>
      </c>
      <c r="R1729">
        <f t="shared" si="498"/>
        <v>134.40141574133773</v>
      </c>
      <c r="S1729">
        <f t="shared" si="498"/>
        <v>1.7577013558487882E-71</v>
      </c>
      <c r="T1729" t="e">
        <f t="shared" si="498"/>
        <v>#DIV/0!</v>
      </c>
      <c r="U1729" t="e">
        <f t="shared" si="498"/>
        <v>#DIV/0!</v>
      </c>
      <c r="V1729">
        <f t="shared" si="498"/>
        <v>4.2835039928980184E-285</v>
      </c>
      <c r="W1729">
        <f t="shared" si="498"/>
        <v>0</v>
      </c>
      <c r="X1729">
        <f t="shared" si="498"/>
        <v>1.992613848523588E-24</v>
      </c>
      <c r="Y1729">
        <f t="shared" si="498"/>
        <v>1.053529819583443E-10</v>
      </c>
      <c r="Z1729">
        <f t="shared" si="498"/>
        <v>4.016467088390667E-2</v>
      </c>
      <c r="AA1729">
        <f t="shared" si="498"/>
        <v>5.3127847096841122E-13</v>
      </c>
      <c r="AC1729">
        <f>(C1729-P1729)^2</f>
        <v>0</v>
      </c>
      <c r="AD1729">
        <f>(D1729-Q1729)^2</f>
        <v>828.8295772676363</v>
      </c>
      <c r="AE1729">
        <f>(E1729-R1729)^2</f>
        <v>18063.740553275904</v>
      </c>
      <c r="AF1729">
        <f>(F1729-S1729)^2</f>
        <v>3.0895140563526681E-142</v>
      </c>
      <c r="AG1729" t="e">
        <f>(G1729-T1729)^2</f>
        <v>#DIV/0!</v>
      </c>
      <c r="AH1729" t="e">
        <f>(H1729-U1729)^2</f>
        <v>#DIV/0!</v>
      </c>
      <c r="AI1729">
        <f>(I1729-V1729)^2</f>
        <v>0</v>
      </c>
      <c r="AJ1729">
        <f>(J1729-W1729)^2</f>
        <v>1</v>
      </c>
      <c r="AK1729">
        <f>(K1729-X1729)^2</f>
        <v>1</v>
      </c>
      <c r="AL1729">
        <f>(L1729-Y1729)^2</f>
        <v>1.1099250807515219E-20</v>
      </c>
      <c r="AM1729">
        <f>(M1729-Z1729)^2</f>
        <v>1.6132007872125401E-3</v>
      </c>
      <c r="AN1729">
        <f>(N1729-AA1729)^2</f>
        <v>2.8225681371453298E-25</v>
      </c>
      <c r="AP1729">
        <f t="shared" si="482"/>
        <v>0</v>
      </c>
      <c r="AQ1729">
        <f t="shared" si="483"/>
        <v>1.9852941176470591E-2</v>
      </c>
      <c r="AR1729">
        <f t="shared" si="484"/>
        <v>0</v>
      </c>
      <c r="AS1729">
        <f t="shared" si="485"/>
        <v>0</v>
      </c>
      <c r="AT1729">
        <f t="shared" si="486"/>
        <v>0</v>
      </c>
      <c r="AU1729">
        <f t="shared" si="487"/>
        <v>0</v>
      </c>
      <c r="AV1729">
        <f t="shared" si="488"/>
        <v>0</v>
      </c>
      <c r="AW1729">
        <f t="shared" si="489"/>
        <v>8.5822743026902134E-6</v>
      </c>
      <c r="AX1729">
        <f t="shared" si="490"/>
        <v>8.9887640449438206E-4</v>
      </c>
      <c r="AY1729">
        <f t="shared" si="491"/>
        <v>0</v>
      </c>
      <c r="AZ1729">
        <f t="shared" si="492"/>
        <v>0</v>
      </c>
      <c r="BA1729">
        <f t="shared" si="493"/>
        <v>0</v>
      </c>
    </row>
    <row r="1730" spans="1:53" x14ac:dyDescent="0.25">
      <c r="A1730">
        <f>raw!AJ1720</f>
        <v>218.83330000000001</v>
      </c>
      <c r="C1730">
        <f>raw!AK1720</f>
        <v>0</v>
      </c>
      <c r="D1730">
        <f>raw!AL1720</f>
        <v>1</v>
      </c>
      <c r="E1730">
        <f>raw!AM1720</f>
        <v>0</v>
      </c>
      <c r="F1730">
        <f>raw!AN1720</f>
        <v>0</v>
      </c>
      <c r="G1730">
        <f>raw!AO1720</f>
        <v>0</v>
      </c>
      <c r="H1730">
        <f>raw!AP1720</f>
        <v>0</v>
      </c>
      <c r="I1730">
        <f>raw!AQ1720</f>
        <v>0</v>
      </c>
      <c r="J1730">
        <f>raw!AR1720</f>
        <v>0</v>
      </c>
      <c r="K1730">
        <f>raw!AS1720</f>
        <v>0</v>
      </c>
      <c r="L1730">
        <f>raw!AT1720</f>
        <v>1</v>
      </c>
      <c r="M1730">
        <f>raw!AU1720</f>
        <v>0</v>
      </c>
      <c r="N1730">
        <f>raw!AV1720</f>
        <v>0</v>
      </c>
      <c r="P1730">
        <f t="shared" si="498"/>
        <v>1.7715668192779503E-201</v>
      </c>
      <c r="Q1730">
        <f t="shared" si="498"/>
        <v>29.789400432583452</v>
      </c>
      <c r="R1730">
        <f t="shared" si="498"/>
        <v>134.40141574133773</v>
      </c>
      <c r="S1730">
        <f t="shared" si="498"/>
        <v>4.4328783776446681E-72</v>
      </c>
      <c r="T1730" t="e">
        <f t="shared" si="498"/>
        <v>#DIV/0!</v>
      </c>
      <c r="U1730" t="e">
        <f t="shared" si="498"/>
        <v>#DIV/0!</v>
      </c>
      <c r="V1730">
        <f t="shared" si="498"/>
        <v>2.287959516123618E-287</v>
      </c>
      <c r="W1730">
        <f t="shared" si="498"/>
        <v>0</v>
      </c>
      <c r="X1730">
        <f t="shared" si="498"/>
        <v>1.1785416253067195E-24</v>
      </c>
      <c r="Y1730">
        <f t="shared" si="498"/>
        <v>1.053529819583443E-10</v>
      </c>
      <c r="Z1730">
        <f t="shared" si="498"/>
        <v>4.016467088390667E-2</v>
      </c>
      <c r="AA1730">
        <f t="shared" si="498"/>
        <v>3.9264615590218711E-13</v>
      </c>
      <c r="AC1730">
        <f>(C1730-P1730)^2</f>
        <v>0</v>
      </c>
      <c r="AD1730">
        <f>(D1730-Q1730)^2</f>
        <v>828.8295772676363</v>
      </c>
      <c r="AE1730">
        <f>(E1730-R1730)^2</f>
        <v>18063.740553275904</v>
      </c>
      <c r="AF1730">
        <f>(F1730-S1730)^2</f>
        <v>1.9650410710989625E-143</v>
      </c>
      <c r="AG1730" t="e">
        <f>(G1730-T1730)^2</f>
        <v>#DIV/0!</v>
      </c>
      <c r="AH1730" t="e">
        <f>(H1730-U1730)^2</f>
        <v>#DIV/0!</v>
      </c>
      <c r="AI1730">
        <f>(I1730-V1730)^2</f>
        <v>0</v>
      </c>
      <c r="AJ1730">
        <f>(J1730-W1730)^2</f>
        <v>0</v>
      </c>
      <c r="AK1730">
        <f>(K1730-X1730)^2</f>
        <v>1.3889603625806042E-48</v>
      </c>
      <c r="AL1730">
        <f>(L1730-Y1730)^2</f>
        <v>0.9999999997892941</v>
      </c>
      <c r="AM1730">
        <f>(M1730-Z1730)^2</f>
        <v>1.6132007872125401E-3</v>
      </c>
      <c r="AN1730">
        <f>(N1730-AA1730)^2</f>
        <v>1.5417100374476463E-25</v>
      </c>
      <c r="AP1730">
        <f t="shared" si="482"/>
        <v>0</v>
      </c>
      <c r="AQ1730">
        <f t="shared" si="483"/>
        <v>1.9852941176470591E-2</v>
      </c>
      <c r="AR1730">
        <f t="shared" si="484"/>
        <v>0</v>
      </c>
      <c r="AS1730">
        <f t="shared" si="485"/>
        <v>0</v>
      </c>
      <c r="AT1730">
        <f t="shared" si="486"/>
        <v>0</v>
      </c>
      <c r="AU1730">
        <f t="shared" si="487"/>
        <v>0</v>
      </c>
      <c r="AV1730">
        <f t="shared" si="488"/>
        <v>0</v>
      </c>
      <c r="AW1730">
        <f t="shared" si="489"/>
        <v>0</v>
      </c>
      <c r="AX1730">
        <f t="shared" si="490"/>
        <v>0</v>
      </c>
      <c r="AY1730">
        <f t="shared" si="491"/>
        <v>3.0996087872404456E-4</v>
      </c>
      <c r="AZ1730">
        <f t="shared" si="492"/>
        <v>0</v>
      </c>
      <c r="BA1730">
        <f t="shared" si="493"/>
        <v>0</v>
      </c>
    </row>
    <row r="1731" spans="1:53" x14ac:dyDescent="0.25">
      <c r="A1731">
        <f>raw!AJ1721</f>
        <v>220</v>
      </c>
      <c r="C1731">
        <f>raw!AK1721</f>
        <v>0</v>
      </c>
      <c r="D1731">
        <f>raw!AL1721</f>
        <v>1</v>
      </c>
      <c r="E1731">
        <f>raw!AM1721</f>
        <v>0</v>
      </c>
      <c r="F1731">
        <f>raw!AN1721</f>
        <v>0</v>
      </c>
      <c r="G1731">
        <f>raw!AO1721</f>
        <v>0</v>
      </c>
      <c r="H1731">
        <f>raw!AP1721</f>
        <v>0</v>
      </c>
      <c r="I1731">
        <f>raw!AQ1721</f>
        <v>0</v>
      </c>
      <c r="J1731">
        <f>raw!AR1721</f>
        <v>0</v>
      </c>
      <c r="K1731">
        <f>raw!AS1721</f>
        <v>0</v>
      </c>
      <c r="L1731">
        <f>raw!AT1721</f>
        <v>0</v>
      </c>
      <c r="M1731">
        <f>raw!AU1721</f>
        <v>0</v>
      </c>
      <c r="N1731">
        <f>raw!AV1721</f>
        <v>0</v>
      </c>
      <c r="P1731">
        <f t="shared" si="498"/>
        <v>9.8210185692994903E-204</v>
      </c>
      <c r="Q1731">
        <f t="shared" si="498"/>
        <v>29.789400432583452</v>
      </c>
      <c r="R1731">
        <f t="shared" si="498"/>
        <v>134.40141574133773</v>
      </c>
      <c r="S1731">
        <f t="shared" si="498"/>
        <v>6.3822947229347439E-73</v>
      </c>
      <c r="T1731" t="e">
        <f t="shared" si="498"/>
        <v>#DIV/0!</v>
      </c>
      <c r="U1731" t="e">
        <f t="shared" si="498"/>
        <v>#DIV/0!</v>
      </c>
      <c r="V1731">
        <f t="shared" si="498"/>
        <v>1.455402188344082E-290</v>
      </c>
      <c r="W1731">
        <f t="shared" si="498"/>
        <v>0</v>
      </c>
      <c r="X1731">
        <f t="shared" si="498"/>
        <v>5.6284180149076342E-25</v>
      </c>
      <c r="Y1731">
        <f t="shared" si="498"/>
        <v>1.053529819583443E-10</v>
      </c>
      <c r="Z1731">
        <f t="shared" si="498"/>
        <v>4.016467088390667E-2</v>
      </c>
      <c r="AA1731">
        <f t="shared" si="498"/>
        <v>2.5645928860761291E-13</v>
      </c>
      <c r="AC1731">
        <f>(C1731-P1731)^2</f>
        <v>0</v>
      </c>
      <c r="AD1731">
        <f>(D1731-Q1731)^2</f>
        <v>828.8295772676363</v>
      </c>
      <c r="AE1731">
        <f>(E1731-R1731)^2</f>
        <v>18063.740553275904</v>
      </c>
      <c r="AF1731">
        <f>(F1731-S1731)^2</f>
        <v>4.0733685930400679E-145</v>
      </c>
      <c r="AG1731" t="e">
        <f>(G1731-T1731)^2</f>
        <v>#DIV/0!</v>
      </c>
      <c r="AH1731" t="e">
        <f>(H1731-U1731)^2</f>
        <v>#DIV/0!</v>
      </c>
      <c r="AI1731">
        <f>(I1731-V1731)^2</f>
        <v>0</v>
      </c>
      <c r="AJ1731">
        <f>(J1731-W1731)^2</f>
        <v>0</v>
      </c>
      <c r="AK1731">
        <f>(K1731-X1731)^2</f>
        <v>3.1679089350536795E-49</v>
      </c>
      <c r="AL1731">
        <f>(L1731-Y1731)^2</f>
        <v>1.1099250807515219E-20</v>
      </c>
      <c r="AM1731">
        <f>(M1731-Z1731)^2</f>
        <v>1.6132007872125401E-3</v>
      </c>
      <c r="AN1731">
        <f>(N1731-AA1731)^2</f>
        <v>6.5771366713122887E-26</v>
      </c>
      <c r="AP1731">
        <f t="shared" si="482"/>
        <v>0</v>
      </c>
      <c r="AQ1731">
        <f t="shared" si="483"/>
        <v>1.9852941176470591E-2</v>
      </c>
      <c r="AR1731">
        <f t="shared" si="484"/>
        <v>0</v>
      </c>
      <c r="AS1731">
        <f t="shared" si="485"/>
        <v>0</v>
      </c>
      <c r="AT1731">
        <f t="shared" si="486"/>
        <v>0</v>
      </c>
      <c r="AU1731">
        <f t="shared" si="487"/>
        <v>0</v>
      </c>
      <c r="AV1731">
        <f t="shared" si="488"/>
        <v>0</v>
      </c>
      <c r="AW1731">
        <f t="shared" si="489"/>
        <v>0</v>
      </c>
      <c r="AX1731">
        <f t="shared" si="490"/>
        <v>0</v>
      </c>
      <c r="AY1731">
        <f t="shared" si="491"/>
        <v>0</v>
      </c>
      <c r="AZ1731">
        <f t="shared" si="492"/>
        <v>0</v>
      </c>
      <c r="BA1731">
        <f t="shared" si="493"/>
        <v>0</v>
      </c>
    </row>
    <row r="1732" spans="1:53" x14ac:dyDescent="0.25">
      <c r="A1732">
        <f>raw!AJ1722</f>
        <v>225</v>
      </c>
      <c r="C1732">
        <f>raw!AK1722</f>
        <v>0</v>
      </c>
      <c r="D1732">
        <f>raw!AL1722</f>
        <v>1</v>
      </c>
      <c r="E1732">
        <f>raw!AM1722</f>
        <v>0</v>
      </c>
      <c r="F1732">
        <f>raw!AN1722</f>
        <v>0</v>
      </c>
      <c r="G1732">
        <f>raw!AO1722</f>
        <v>0</v>
      </c>
      <c r="H1732">
        <f>raw!AP1722</f>
        <v>0</v>
      </c>
      <c r="I1732">
        <f>raw!AQ1722</f>
        <v>0</v>
      </c>
      <c r="J1732">
        <f>raw!AR1722</f>
        <v>0</v>
      </c>
      <c r="K1732">
        <f>raw!AS1722</f>
        <v>0</v>
      </c>
      <c r="L1732">
        <f>raw!AT1722</f>
        <v>0</v>
      </c>
      <c r="M1732">
        <f>raw!AU1722</f>
        <v>0</v>
      </c>
      <c r="N1732">
        <f>raw!AV1722</f>
        <v>0</v>
      </c>
      <c r="P1732">
        <f t="shared" si="498"/>
        <v>1.5187463044981051E-213</v>
      </c>
      <c r="Q1732">
        <f t="shared" si="498"/>
        <v>29.789400432583452</v>
      </c>
      <c r="R1732">
        <f t="shared" si="498"/>
        <v>134.40141574133773</v>
      </c>
      <c r="S1732">
        <f t="shared" si="498"/>
        <v>1.3922904695981901E-76</v>
      </c>
      <c r="T1732" t="e">
        <f t="shared" si="498"/>
        <v>#DIV/0!</v>
      </c>
      <c r="U1732" t="e">
        <f t="shared" si="498"/>
        <v>#DIV/0!</v>
      </c>
      <c r="V1732">
        <f t="shared" si="498"/>
        <v>1.8476058815371921E-304</v>
      </c>
      <c r="W1732">
        <f t="shared" si="498"/>
        <v>0</v>
      </c>
      <c r="X1732">
        <f t="shared" si="498"/>
        <v>2.2562506485759137E-26</v>
      </c>
      <c r="Y1732">
        <f t="shared" si="498"/>
        <v>1.053529819583443E-10</v>
      </c>
      <c r="Z1732">
        <f t="shared" si="498"/>
        <v>4.016467088390667E-2</v>
      </c>
      <c r="AA1732">
        <f t="shared" si="498"/>
        <v>3.9943215813987949E-14</v>
      </c>
      <c r="AC1732">
        <f>(C1732-P1732)^2</f>
        <v>0</v>
      </c>
      <c r="AD1732">
        <f>(D1732-Q1732)^2</f>
        <v>828.8295772676363</v>
      </c>
      <c r="AE1732">
        <f>(E1732-R1732)^2</f>
        <v>18063.740553275904</v>
      </c>
      <c r="AF1732">
        <f>(F1732-S1732)^2</f>
        <v>1.9384727517339488E-152</v>
      </c>
      <c r="AG1732" t="e">
        <f>(G1732-T1732)^2</f>
        <v>#DIV/0!</v>
      </c>
      <c r="AH1732" t="e">
        <f>(H1732-U1732)^2</f>
        <v>#DIV/0!</v>
      </c>
      <c r="AI1732">
        <f>(I1732-V1732)^2</f>
        <v>0</v>
      </c>
      <c r="AJ1732">
        <f>(J1732-W1732)^2</f>
        <v>0</v>
      </c>
      <c r="AK1732">
        <f>(K1732-X1732)^2</f>
        <v>5.0906669891992314E-52</v>
      </c>
      <c r="AL1732">
        <f>(L1732-Y1732)^2</f>
        <v>1.1099250807515219E-20</v>
      </c>
      <c r="AM1732">
        <f>(M1732-Z1732)^2</f>
        <v>1.6132007872125401E-3</v>
      </c>
      <c r="AN1732">
        <f>(N1732-AA1732)^2</f>
        <v>1.595460489562817E-27</v>
      </c>
      <c r="AP1732">
        <f t="shared" si="482"/>
        <v>0</v>
      </c>
      <c r="AQ1732">
        <f t="shared" si="483"/>
        <v>1.9852941176470591E-2</v>
      </c>
      <c r="AR1732">
        <f t="shared" si="484"/>
        <v>0</v>
      </c>
      <c r="AS1732">
        <f t="shared" si="485"/>
        <v>0</v>
      </c>
      <c r="AT1732">
        <f t="shared" si="486"/>
        <v>0</v>
      </c>
      <c r="AU1732">
        <f t="shared" si="487"/>
        <v>0</v>
      </c>
      <c r="AV1732">
        <f t="shared" si="488"/>
        <v>0</v>
      </c>
      <c r="AW1732">
        <f t="shared" si="489"/>
        <v>0</v>
      </c>
      <c r="AX1732">
        <f t="shared" si="490"/>
        <v>0</v>
      </c>
      <c r="AY1732">
        <f t="shared" si="491"/>
        <v>0</v>
      </c>
      <c r="AZ1732">
        <f t="shared" si="492"/>
        <v>0</v>
      </c>
      <c r="BA1732">
        <f t="shared" si="493"/>
        <v>0</v>
      </c>
    </row>
    <row r="1733" spans="1:53" x14ac:dyDescent="0.25">
      <c r="A1733">
        <f>raw!AJ1723</f>
        <v>233</v>
      </c>
      <c r="C1733">
        <f>raw!AK1723</f>
        <v>0</v>
      </c>
      <c r="D1733">
        <f>raw!AL1723</f>
        <v>0</v>
      </c>
      <c r="E1733">
        <f>raw!AM1723</f>
        <v>0</v>
      </c>
      <c r="F1733">
        <f>raw!AN1723</f>
        <v>0</v>
      </c>
      <c r="G1733">
        <f>raw!AO1723</f>
        <v>0</v>
      </c>
      <c r="H1733">
        <f>raw!AP1723</f>
        <v>0</v>
      </c>
      <c r="I1733">
        <f>raw!AQ1723</f>
        <v>0</v>
      </c>
      <c r="J1733">
        <f>raw!AR1723</f>
        <v>1</v>
      </c>
      <c r="K1733">
        <f>raw!AS1723</f>
        <v>0</v>
      </c>
      <c r="L1733">
        <f>raw!AT1723</f>
        <v>0</v>
      </c>
      <c r="M1733">
        <f>raw!AU1723</f>
        <v>0</v>
      </c>
      <c r="N1733">
        <f>raw!AV1723</f>
        <v>0</v>
      </c>
      <c r="P1733">
        <f t="shared" si="498"/>
        <v>1.0164559160360939E-229</v>
      </c>
      <c r="Q1733">
        <f t="shared" si="498"/>
        <v>29.789400432583452</v>
      </c>
      <c r="R1733">
        <f t="shared" si="498"/>
        <v>134.40141574133773</v>
      </c>
      <c r="S1733">
        <f t="shared" si="498"/>
        <v>1.2691342216023728E-82</v>
      </c>
      <c r="T1733" t="e">
        <f t="shared" si="498"/>
        <v>#DIV/0!</v>
      </c>
      <c r="U1733" t="e">
        <f t="shared" si="498"/>
        <v>#DIV/0!</v>
      </c>
      <c r="V1733">
        <f t="shared" si="498"/>
        <v>0</v>
      </c>
      <c r="W1733">
        <f t="shared" si="498"/>
        <v>0</v>
      </c>
      <c r="X1733">
        <f t="shared" si="498"/>
        <v>1.1108752339538113E-28</v>
      </c>
      <c r="Y1733">
        <f t="shared" si="498"/>
        <v>1.053529819583443E-10</v>
      </c>
      <c r="Z1733">
        <f t="shared" si="498"/>
        <v>4.016467088390667E-2</v>
      </c>
      <c r="AA1733">
        <f t="shared" si="498"/>
        <v>1.8170002771761226E-15</v>
      </c>
      <c r="AC1733">
        <f>(C1733-P1733)^2</f>
        <v>0</v>
      </c>
      <c r="AD1733">
        <f>(D1733-Q1733)^2</f>
        <v>887.40837813280314</v>
      </c>
      <c r="AE1733">
        <f>(E1733-R1733)^2</f>
        <v>18063.740553275904</v>
      </c>
      <c r="AF1733">
        <f>(F1733-S1733)^2</f>
        <v>1.6107016724422608E-164</v>
      </c>
      <c r="AG1733" t="e">
        <f>(G1733-T1733)^2</f>
        <v>#DIV/0!</v>
      </c>
      <c r="AH1733" t="e">
        <f>(H1733-U1733)^2</f>
        <v>#DIV/0!</v>
      </c>
      <c r="AI1733">
        <f>(I1733-V1733)^2</f>
        <v>0</v>
      </c>
      <c r="AJ1733">
        <f>(J1733-W1733)^2</f>
        <v>1</v>
      </c>
      <c r="AK1733">
        <f>(K1733-X1733)^2</f>
        <v>1.2340437854119349E-56</v>
      </c>
      <c r="AL1733">
        <f>(L1733-Y1733)^2</f>
        <v>1.1099250807515219E-20</v>
      </c>
      <c r="AM1733">
        <f>(M1733-Z1733)^2</f>
        <v>1.6132007872125401E-3</v>
      </c>
      <c r="AN1733">
        <f>(N1733-AA1733)^2</f>
        <v>3.3014900072581063E-30</v>
      </c>
      <c r="AP1733">
        <f t="shared" si="482"/>
        <v>0</v>
      </c>
      <c r="AQ1733">
        <f t="shared" si="483"/>
        <v>0</v>
      </c>
      <c r="AR1733">
        <f t="shared" si="484"/>
        <v>0</v>
      </c>
      <c r="AS1733">
        <f t="shared" si="485"/>
        <v>0</v>
      </c>
      <c r="AT1733">
        <f t="shared" si="486"/>
        <v>0</v>
      </c>
      <c r="AU1733">
        <f t="shared" si="487"/>
        <v>0</v>
      </c>
      <c r="AV1733">
        <f t="shared" si="488"/>
        <v>0</v>
      </c>
      <c r="AW1733">
        <f t="shared" si="489"/>
        <v>8.5822743026902134E-6</v>
      </c>
      <c r="AX1733">
        <f t="shared" si="490"/>
        <v>0</v>
      </c>
      <c r="AY1733">
        <f t="shared" si="491"/>
        <v>0</v>
      </c>
      <c r="AZ1733">
        <f t="shared" si="492"/>
        <v>0</v>
      </c>
      <c r="BA1733">
        <f t="shared" si="493"/>
        <v>0</v>
      </c>
    </row>
    <row r="1734" spans="1:53" x14ac:dyDescent="0.25">
      <c r="A1734">
        <f>raw!AJ1724</f>
        <v>245</v>
      </c>
      <c r="C1734">
        <f>raw!AK1724</f>
        <v>1</v>
      </c>
      <c r="D1734">
        <f>raw!AL1724</f>
        <v>0</v>
      </c>
      <c r="E1734">
        <f>raw!AM1724</f>
        <v>0</v>
      </c>
      <c r="F1734">
        <f>raw!AN1724</f>
        <v>0</v>
      </c>
      <c r="G1734">
        <f>raw!AO1724</f>
        <v>0</v>
      </c>
      <c r="H1734">
        <f>raw!AP1724</f>
        <v>0</v>
      </c>
      <c r="I1734">
        <f>raw!AQ1724</f>
        <v>1</v>
      </c>
      <c r="J1734">
        <f>raw!AR1724</f>
        <v>0</v>
      </c>
      <c r="K1734">
        <f>raw!AS1724</f>
        <v>0</v>
      </c>
      <c r="L1734">
        <f>raw!AT1724</f>
        <v>0</v>
      </c>
      <c r="M1734">
        <f>raw!AU1724</f>
        <v>0</v>
      </c>
      <c r="N1734">
        <f>raw!AV1724</f>
        <v>0</v>
      </c>
      <c r="P1734">
        <f t="shared" ref="P1734:AA1743" si="499">P$6+P$3*EXP(-($A1734-P$4)*($A1734-P$4)/(2*P$5*P$5))</f>
        <v>4.405343771859425E-255</v>
      </c>
      <c r="Q1734">
        <f t="shared" si="499"/>
        <v>29.789400432583452</v>
      </c>
      <c r="R1734">
        <f t="shared" si="499"/>
        <v>134.40141574133773</v>
      </c>
      <c r="S1734">
        <f t="shared" si="499"/>
        <v>4.1942089535955381E-92</v>
      </c>
      <c r="T1734" t="e">
        <f t="shared" si="499"/>
        <v>#DIV/0!</v>
      </c>
      <c r="U1734" t="e">
        <f t="shared" si="499"/>
        <v>#DIV/0!</v>
      </c>
      <c r="V1734">
        <f t="shared" si="499"/>
        <v>0</v>
      </c>
      <c r="W1734">
        <f t="shared" si="499"/>
        <v>0</v>
      </c>
      <c r="X1734">
        <f t="shared" si="499"/>
        <v>2.6104772072742188E-32</v>
      </c>
      <c r="Y1734">
        <f t="shared" si="499"/>
        <v>1.053529819583443E-10</v>
      </c>
      <c r="Z1734">
        <f t="shared" si="499"/>
        <v>4.016467088390667E-2</v>
      </c>
      <c r="AA1734">
        <f t="shared" si="499"/>
        <v>1.3518035985043668E-17</v>
      </c>
      <c r="AC1734">
        <f>(C1734-P1734)^2</f>
        <v>1</v>
      </c>
      <c r="AD1734">
        <f>(D1734-Q1734)^2</f>
        <v>887.40837813280314</v>
      </c>
      <c r="AE1734">
        <f>(E1734-R1734)^2</f>
        <v>18063.740553275904</v>
      </c>
      <c r="AF1734">
        <f>(F1734-S1734)^2</f>
        <v>1.759138874642098E-183</v>
      </c>
      <c r="AG1734" t="e">
        <f>(G1734-T1734)^2</f>
        <v>#DIV/0!</v>
      </c>
      <c r="AH1734" t="e">
        <f>(H1734-U1734)^2</f>
        <v>#DIV/0!</v>
      </c>
      <c r="AI1734">
        <f>(I1734-V1734)^2</f>
        <v>1</v>
      </c>
      <c r="AJ1734">
        <f>(J1734-W1734)^2</f>
        <v>0</v>
      </c>
      <c r="AK1734">
        <f>(K1734-X1734)^2</f>
        <v>6.8145912496982046E-64</v>
      </c>
      <c r="AL1734">
        <f>(L1734-Y1734)^2</f>
        <v>1.1099250807515219E-20</v>
      </c>
      <c r="AM1734">
        <f>(M1734-Z1734)^2</f>
        <v>1.6132007872125401E-3</v>
      </c>
      <c r="AN1734">
        <f>(N1734-AA1734)^2</f>
        <v>1.8273729689293553E-34</v>
      </c>
      <c r="AP1734">
        <f t="shared" si="482"/>
        <v>1.4772727272727272E-2</v>
      </c>
      <c r="AQ1734">
        <f t="shared" si="483"/>
        <v>0</v>
      </c>
      <c r="AR1734">
        <f t="shared" si="484"/>
        <v>0</v>
      </c>
      <c r="AS1734">
        <f t="shared" si="485"/>
        <v>0</v>
      </c>
      <c r="AT1734">
        <f t="shared" si="486"/>
        <v>0</v>
      </c>
      <c r="AU1734">
        <f t="shared" si="487"/>
        <v>0</v>
      </c>
      <c r="AV1734">
        <f t="shared" si="488"/>
        <v>2.9509604034767681E-5</v>
      </c>
      <c r="AW1734">
        <f t="shared" si="489"/>
        <v>0</v>
      </c>
      <c r="AX1734">
        <f t="shared" si="490"/>
        <v>0</v>
      </c>
      <c r="AY1734">
        <f t="shared" si="491"/>
        <v>0</v>
      </c>
      <c r="AZ1734">
        <f t="shared" si="492"/>
        <v>0</v>
      </c>
      <c r="BA1734">
        <f t="shared" si="493"/>
        <v>0</v>
      </c>
    </row>
    <row r="1735" spans="1:53" x14ac:dyDescent="0.25">
      <c r="A1735">
        <f>raw!AJ1725</f>
        <v>261.5</v>
      </c>
      <c r="C1735">
        <f>raw!AK1725</f>
        <v>1</v>
      </c>
      <c r="D1735">
        <f>raw!AL1725</f>
        <v>0</v>
      </c>
      <c r="E1735">
        <f>raw!AM1725</f>
        <v>0</v>
      </c>
      <c r="F1735">
        <f>raw!AN1725</f>
        <v>0</v>
      </c>
      <c r="G1735">
        <f>raw!AO1725</f>
        <v>0</v>
      </c>
      <c r="H1735">
        <f>raw!AP1725</f>
        <v>0</v>
      </c>
      <c r="I1735">
        <f>raw!AQ1725</f>
        <v>0</v>
      </c>
      <c r="J1735">
        <f>raw!AR1725</f>
        <v>0</v>
      </c>
      <c r="K1735">
        <f>raw!AS1725</f>
        <v>0</v>
      </c>
      <c r="L1735">
        <f>raw!AT1725</f>
        <v>1</v>
      </c>
      <c r="M1735">
        <f>raw!AU1725</f>
        <v>0</v>
      </c>
      <c r="N1735">
        <f>raw!AV1725</f>
        <v>0</v>
      </c>
      <c r="P1735">
        <f t="shared" si="499"/>
        <v>4.0872090206326474E-292</v>
      </c>
      <c r="Q1735">
        <f t="shared" si="499"/>
        <v>29.789400432583452</v>
      </c>
      <c r="R1735">
        <f t="shared" si="499"/>
        <v>134.40141574133773</v>
      </c>
      <c r="S1735">
        <f t="shared" si="499"/>
        <v>5.7877092291403725E-106</v>
      </c>
      <c r="T1735" t="e">
        <f t="shared" si="499"/>
        <v>#DIV/0!</v>
      </c>
      <c r="U1735" t="e">
        <f t="shared" si="499"/>
        <v>#DIV/0!</v>
      </c>
      <c r="V1735">
        <f t="shared" si="499"/>
        <v>0</v>
      </c>
      <c r="W1735">
        <f t="shared" si="499"/>
        <v>0</v>
      </c>
      <c r="X1735">
        <f t="shared" si="499"/>
        <v>1.2560141232376937E-37</v>
      </c>
      <c r="Y1735">
        <f t="shared" si="499"/>
        <v>1.053529819583443E-10</v>
      </c>
      <c r="Z1735">
        <f t="shared" si="499"/>
        <v>4.016467088390667E-2</v>
      </c>
      <c r="AA1735">
        <f t="shared" si="499"/>
        <v>9.5142033800876536E-21</v>
      </c>
      <c r="AC1735">
        <f>(C1735-P1735)^2</f>
        <v>1</v>
      </c>
      <c r="AD1735">
        <f>(D1735-Q1735)^2</f>
        <v>887.40837813280314</v>
      </c>
      <c r="AE1735">
        <f>(E1735-R1735)^2</f>
        <v>18063.740553275904</v>
      </c>
      <c r="AF1735">
        <f>(F1735-S1735)^2</f>
        <v>3.3497578121076644E-211</v>
      </c>
      <c r="AG1735" t="e">
        <f>(G1735-T1735)^2</f>
        <v>#DIV/0!</v>
      </c>
      <c r="AH1735" t="e">
        <f>(H1735-U1735)^2</f>
        <v>#DIV/0!</v>
      </c>
      <c r="AI1735">
        <f>(I1735-V1735)^2</f>
        <v>0</v>
      </c>
      <c r="AJ1735">
        <f>(J1735-W1735)^2</f>
        <v>0</v>
      </c>
      <c r="AK1735">
        <f>(K1735-X1735)^2</f>
        <v>1.5775714777725526E-74</v>
      </c>
      <c r="AL1735">
        <f>(L1735-Y1735)^2</f>
        <v>0.9999999997892941</v>
      </c>
      <c r="AM1735">
        <f>(M1735-Z1735)^2</f>
        <v>1.6132007872125401E-3</v>
      </c>
      <c r="AN1735">
        <f>(N1735-AA1735)^2</f>
        <v>9.0520065957671337E-41</v>
      </c>
      <c r="AP1735">
        <f t="shared" si="482"/>
        <v>1.4772727272727272E-2</v>
      </c>
      <c r="AQ1735">
        <f t="shared" si="483"/>
        <v>0</v>
      </c>
      <c r="AR1735">
        <f t="shared" si="484"/>
        <v>0</v>
      </c>
      <c r="AS1735">
        <f t="shared" si="485"/>
        <v>0</v>
      </c>
      <c r="AT1735">
        <f t="shared" si="486"/>
        <v>0</v>
      </c>
      <c r="AU1735">
        <f t="shared" si="487"/>
        <v>0</v>
      </c>
      <c r="AV1735">
        <f t="shared" si="488"/>
        <v>0</v>
      </c>
      <c r="AW1735">
        <f t="shared" si="489"/>
        <v>0</v>
      </c>
      <c r="AX1735">
        <f t="shared" si="490"/>
        <v>0</v>
      </c>
      <c r="AY1735">
        <f t="shared" si="491"/>
        <v>3.0996087872404456E-4</v>
      </c>
      <c r="AZ1735">
        <f t="shared" si="492"/>
        <v>0</v>
      </c>
      <c r="BA1735">
        <f t="shared" si="493"/>
        <v>0</v>
      </c>
    </row>
    <row r="1736" spans="1:53" x14ac:dyDescent="0.25">
      <c r="A1736">
        <f>raw!AJ1726</f>
        <v>295.08330000000001</v>
      </c>
      <c r="C1736">
        <f>raw!AK1726</f>
        <v>0</v>
      </c>
      <c r="D1736">
        <f>raw!AL1726</f>
        <v>1</v>
      </c>
      <c r="E1736">
        <f>raw!AM1726</f>
        <v>0</v>
      </c>
      <c r="F1736">
        <f>raw!AN1726</f>
        <v>0</v>
      </c>
      <c r="G1736">
        <f>raw!AO1726</f>
        <v>0</v>
      </c>
      <c r="H1736">
        <f>raw!AP1726</f>
        <v>0</v>
      </c>
      <c r="I1736">
        <f>raw!AQ1726</f>
        <v>1</v>
      </c>
      <c r="J1736">
        <f>raw!AR1726</f>
        <v>0</v>
      </c>
      <c r="K1736">
        <f>raw!AS1726</f>
        <v>0</v>
      </c>
      <c r="L1736">
        <f>raw!AT1726</f>
        <v>0</v>
      </c>
      <c r="M1736">
        <f>raw!AU1726</f>
        <v>0</v>
      </c>
      <c r="N1736">
        <f>raw!AV1726</f>
        <v>0</v>
      </c>
      <c r="P1736">
        <f t="shared" si="499"/>
        <v>0</v>
      </c>
      <c r="Q1736">
        <f t="shared" si="499"/>
        <v>29.789400432583452</v>
      </c>
      <c r="R1736">
        <f t="shared" si="499"/>
        <v>134.40141574133773</v>
      </c>
      <c r="S1736">
        <f t="shared" si="499"/>
        <v>4.0284310881349264E-137</v>
      </c>
      <c r="T1736" t="e">
        <f t="shared" si="499"/>
        <v>#DIV/0!</v>
      </c>
      <c r="U1736" t="e">
        <f t="shared" si="499"/>
        <v>#DIV/0!</v>
      </c>
      <c r="V1736">
        <f t="shared" si="499"/>
        <v>0</v>
      </c>
      <c r="W1736">
        <f t="shared" si="499"/>
        <v>0</v>
      </c>
      <c r="X1736">
        <f t="shared" si="499"/>
        <v>1.2666293622477777E-49</v>
      </c>
      <c r="Y1736">
        <f t="shared" si="499"/>
        <v>1.053529819583443E-10</v>
      </c>
      <c r="Z1736">
        <f t="shared" si="499"/>
        <v>4.016467088390667E-2</v>
      </c>
      <c r="AA1736">
        <f t="shared" si="499"/>
        <v>5.6719798912693544E-28</v>
      </c>
      <c r="AC1736">
        <f>(C1736-P1736)^2</f>
        <v>0</v>
      </c>
      <c r="AD1736">
        <f>(D1736-Q1736)^2</f>
        <v>828.8295772676363</v>
      </c>
      <c r="AE1736">
        <f>(E1736-R1736)^2</f>
        <v>18063.740553275904</v>
      </c>
      <c r="AF1736">
        <f>(F1736-S1736)^2</f>
        <v>1.6228257031851947E-273</v>
      </c>
      <c r="AG1736" t="e">
        <f>(G1736-T1736)^2</f>
        <v>#DIV/0!</v>
      </c>
      <c r="AH1736" t="e">
        <f>(H1736-U1736)^2</f>
        <v>#DIV/0!</v>
      </c>
      <c r="AI1736">
        <f>(I1736-V1736)^2</f>
        <v>1</v>
      </c>
      <c r="AJ1736">
        <f>(J1736-W1736)^2</f>
        <v>0</v>
      </c>
      <c r="AK1736">
        <f>(K1736-X1736)^2</f>
        <v>1.604349941308212E-98</v>
      </c>
      <c r="AL1736">
        <f>(L1736-Y1736)^2</f>
        <v>1.1099250807515219E-20</v>
      </c>
      <c r="AM1736">
        <f>(M1736-Z1736)^2</f>
        <v>1.6132007872125401E-3</v>
      </c>
      <c r="AN1736">
        <f>(N1736-AA1736)^2</f>
        <v>3.2171355886963915E-55</v>
      </c>
      <c r="AP1736">
        <f t="shared" si="482"/>
        <v>0</v>
      </c>
      <c r="AQ1736">
        <f t="shared" si="483"/>
        <v>1.9852941176470591E-2</v>
      </c>
      <c r="AR1736">
        <f t="shared" si="484"/>
        <v>0</v>
      </c>
      <c r="AS1736">
        <f t="shared" si="485"/>
        <v>0</v>
      </c>
      <c r="AT1736">
        <f t="shared" si="486"/>
        <v>0</v>
      </c>
      <c r="AU1736">
        <f t="shared" si="487"/>
        <v>0</v>
      </c>
      <c r="AV1736">
        <f t="shared" si="488"/>
        <v>2.9509604034767681E-5</v>
      </c>
      <c r="AW1736">
        <f t="shared" si="489"/>
        <v>0</v>
      </c>
      <c r="AX1736">
        <f t="shared" si="490"/>
        <v>0</v>
      </c>
      <c r="AY1736">
        <f t="shared" si="491"/>
        <v>0</v>
      </c>
      <c r="AZ1736">
        <f t="shared" si="492"/>
        <v>0</v>
      </c>
      <c r="BA1736">
        <f t="shared" si="493"/>
        <v>0</v>
      </c>
    </row>
    <row r="1737" spans="1:53" x14ac:dyDescent="0.25">
      <c r="A1737">
        <f>raw!AJ1727</f>
        <v>324</v>
      </c>
      <c r="C1737">
        <f>raw!AK1727</f>
        <v>0</v>
      </c>
      <c r="D1737">
        <f>raw!AL1727</f>
        <v>0</v>
      </c>
      <c r="E1737">
        <f>raw!AM1727</f>
        <v>0</v>
      </c>
      <c r="F1737">
        <f>raw!AN1727</f>
        <v>0</v>
      </c>
      <c r="G1737">
        <f>raw!AO1727</f>
        <v>0</v>
      </c>
      <c r="H1737">
        <f>raw!AP1727</f>
        <v>0</v>
      </c>
      <c r="I1737">
        <f>raw!AQ1727</f>
        <v>0</v>
      </c>
      <c r="J1737">
        <f>raw!AR1727</f>
        <v>0</v>
      </c>
      <c r="K1737">
        <f>raw!AS1727</f>
        <v>0</v>
      </c>
      <c r="L1737">
        <f>raw!AT1727</f>
        <v>0</v>
      </c>
      <c r="M1737">
        <f>raw!AU1727</f>
        <v>0</v>
      </c>
      <c r="N1737">
        <f>raw!AV1727</f>
        <v>0</v>
      </c>
      <c r="P1737">
        <f t="shared" si="499"/>
        <v>0</v>
      </c>
      <c r="Q1737">
        <f t="shared" si="499"/>
        <v>29.789400432583452</v>
      </c>
      <c r="R1737">
        <f t="shared" si="499"/>
        <v>134.40141574133773</v>
      </c>
      <c r="S1737">
        <f t="shared" si="499"/>
        <v>4.0790353881531715E-167</v>
      </c>
      <c r="T1737" t="e">
        <f t="shared" si="499"/>
        <v>#DIV/0!</v>
      </c>
      <c r="U1737" t="e">
        <f t="shared" si="499"/>
        <v>#DIV/0!</v>
      </c>
      <c r="V1737">
        <f t="shared" si="499"/>
        <v>0</v>
      </c>
      <c r="W1737">
        <f t="shared" si="499"/>
        <v>0</v>
      </c>
      <c r="X1737">
        <f t="shared" si="499"/>
        <v>3.2581037051871503E-61</v>
      </c>
      <c r="Y1737">
        <f t="shared" si="499"/>
        <v>1.053529819583443E-10</v>
      </c>
      <c r="Z1737">
        <f t="shared" si="499"/>
        <v>4.016467088390667E-2</v>
      </c>
      <c r="AA1737">
        <f t="shared" si="499"/>
        <v>4.6203945252072192E-35</v>
      </c>
      <c r="AC1737">
        <f>(C1737-P1737)^2</f>
        <v>0</v>
      </c>
      <c r="AD1737">
        <f>(D1737-Q1737)^2</f>
        <v>887.40837813280314</v>
      </c>
      <c r="AE1737">
        <f>(E1737-R1737)^2</f>
        <v>18063.740553275904</v>
      </c>
      <c r="AF1737">
        <f>(F1737-S1737)^2</f>
        <v>0</v>
      </c>
      <c r="AG1737" t="e">
        <f>(G1737-T1737)^2</f>
        <v>#DIV/0!</v>
      </c>
      <c r="AH1737" t="e">
        <f>(H1737-U1737)^2</f>
        <v>#DIV/0!</v>
      </c>
      <c r="AI1737">
        <f>(I1737-V1737)^2</f>
        <v>0</v>
      </c>
      <c r="AJ1737">
        <f>(J1737-W1737)^2</f>
        <v>0</v>
      </c>
      <c r="AK1737">
        <f>(K1737-X1737)^2</f>
        <v>1.0615239753754237E-121</v>
      </c>
      <c r="AL1737">
        <f>(L1737-Y1737)^2</f>
        <v>1.1099250807515219E-20</v>
      </c>
      <c r="AM1737">
        <f>(M1737-Z1737)^2</f>
        <v>1.6132007872125401E-3</v>
      </c>
      <c r="AN1737">
        <f>(N1737-AA1737)^2</f>
        <v>2.1348045568564844E-69</v>
      </c>
      <c r="AP1737">
        <f t="shared" si="482"/>
        <v>0</v>
      </c>
      <c r="AQ1737">
        <f t="shared" si="483"/>
        <v>0</v>
      </c>
      <c r="AR1737">
        <f t="shared" si="484"/>
        <v>0</v>
      </c>
      <c r="AS1737">
        <f t="shared" si="485"/>
        <v>0</v>
      </c>
      <c r="AT1737">
        <f t="shared" si="486"/>
        <v>0</v>
      </c>
      <c r="AU1737">
        <f t="shared" si="487"/>
        <v>0</v>
      </c>
      <c r="AV1737">
        <f t="shared" si="488"/>
        <v>0</v>
      </c>
      <c r="AW1737">
        <f t="shared" si="489"/>
        <v>0</v>
      </c>
      <c r="AX1737">
        <f t="shared" si="490"/>
        <v>0</v>
      </c>
      <c r="AY1737">
        <f t="shared" si="491"/>
        <v>0</v>
      </c>
      <c r="AZ1737">
        <f t="shared" si="492"/>
        <v>0</v>
      </c>
      <c r="BA1737">
        <f t="shared" si="493"/>
        <v>0</v>
      </c>
    </row>
    <row r="1738" spans="1:53" x14ac:dyDescent="0.25">
      <c r="A1738">
        <f>raw!AJ1728</f>
        <v>325</v>
      </c>
      <c r="C1738">
        <f>raw!AK1728</f>
        <v>1</v>
      </c>
      <c r="D1738">
        <f>raw!AL1728</f>
        <v>0</v>
      </c>
      <c r="E1738">
        <f>raw!AM1728</f>
        <v>0</v>
      </c>
      <c r="F1738">
        <f>raw!AN1728</f>
        <v>0</v>
      </c>
      <c r="G1738">
        <f>raw!AO1728</f>
        <v>0</v>
      </c>
      <c r="H1738">
        <f>raw!AP1728</f>
        <v>0</v>
      </c>
      <c r="I1738">
        <f>raw!AQ1728</f>
        <v>0</v>
      </c>
      <c r="J1738">
        <f>raw!AR1728</f>
        <v>0</v>
      </c>
      <c r="K1738">
        <f>raw!AS1728</f>
        <v>0</v>
      </c>
      <c r="L1738">
        <f>raw!AT1728</f>
        <v>0</v>
      </c>
      <c r="M1738">
        <f>raw!AU1728</f>
        <v>0</v>
      </c>
      <c r="N1738">
        <f>raw!AV1728</f>
        <v>0</v>
      </c>
      <c r="P1738">
        <f t="shared" si="499"/>
        <v>0</v>
      </c>
      <c r="Q1738">
        <f t="shared" si="499"/>
        <v>29.789400432583452</v>
      </c>
      <c r="R1738">
        <f t="shared" si="499"/>
        <v>134.40141574133773</v>
      </c>
      <c r="S1738">
        <f t="shared" si="499"/>
        <v>3.3178949460465301E-168</v>
      </c>
      <c r="T1738" t="e">
        <f t="shared" si="499"/>
        <v>#DIV/0!</v>
      </c>
      <c r="U1738" t="e">
        <f t="shared" si="499"/>
        <v>#DIV/0!</v>
      </c>
      <c r="V1738">
        <f t="shared" si="499"/>
        <v>0</v>
      </c>
      <c r="W1738">
        <f t="shared" si="499"/>
        <v>0</v>
      </c>
      <c r="X1738">
        <f t="shared" si="499"/>
        <v>1.2339772623574636E-61</v>
      </c>
      <c r="Y1738">
        <f t="shared" si="499"/>
        <v>1.053529819583443E-10</v>
      </c>
      <c r="Z1738">
        <f t="shared" si="499"/>
        <v>4.016467088390667E-2</v>
      </c>
      <c r="AA1738">
        <f t="shared" si="499"/>
        <v>2.5418565396315185E-35</v>
      </c>
      <c r="AC1738">
        <f>(C1738-P1738)^2</f>
        <v>1</v>
      </c>
      <c r="AD1738">
        <f>(D1738-Q1738)^2</f>
        <v>887.40837813280314</v>
      </c>
      <c r="AE1738">
        <f>(E1738-R1738)^2</f>
        <v>18063.740553275904</v>
      </c>
      <c r="AF1738">
        <f>(F1738-S1738)^2</f>
        <v>0</v>
      </c>
      <c r="AG1738" t="e">
        <f>(G1738-T1738)^2</f>
        <v>#DIV/0!</v>
      </c>
      <c r="AH1738" t="e">
        <f>(H1738-U1738)^2</f>
        <v>#DIV/0!</v>
      </c>
      <c r="AI1738">
        <f>(I1738-V1738)^2</f>
        <v>0</v>
      </c>
      <c r="AJ1738">
        <f>(J1738-W1738)^2</f>
        <v>0</v>
      </c>
      <c r="AK1738">
        <f>(K1738-X1738)^2</f>
        <v>1.5226998840152204E-122</v>
      </c>
      <c r="AL1738">
        <f>(L1738-Y1738)^2</f>
        <v>1.1099250807515219E-20</v>
      </c>
      <c r="AM1738">
        <f>(M1738-Z1738)^2</f>
        <v>1.6132007872125401E-3</v>
      </c>
      <c r="AN1738">
        <f>(N1738-AA1738)^2</f>
        <v>6.4610346680675173E-70</v>
      </c>
      <c r="AP1738">
        <f t="shared" si="482"/>
        <v>1.4772727272727272E-2</v>
      </c>
      <c r="AQ1738">
        <f t="shared" si="483"/>
        <v>0</v>
      </c>
      <c r="AR1738">
        <f t="shared" si="484"/>
        <v>0</v>
      </c>
      <c r="AS1738">
        <f t="shared" si="485"/>
        <v>0</v>
      </c>
      <c r="AT1738">
        <f t="shared" si="486"/>
        <v>0</v>
      </c>
      <c r="AU1738">
        <f t="shared" si="487"/>
        <v>0</v>
      </c>
      <c r="AV1738">
        <f t="shared" si="488"/>
        <v>0</v>
      </c>
      <c r="AW1738">
        <f t="shared" si="489"/>
        <v>0</v>
      </c>
      <c r="AX1738">
        <f t="shared" si="490"/>
        <v>0</v>
      </c>
      <c r="AY1738">
        <f t="shared" si="491"/>
        <v>0</v>
      </c>
      <c r="AZ1738">
        <f t="shared" si="492"/>
        <v>0</v>
      </c>
      <c r="BA1738">
        <f t="shared" si="493"/>
        <v>0</v>
      </c>
    </row>
    <row r="1739" spans="1:53" x14ac:dyDescent="0.25">
      <c r="A1739">
        <f>raw!AJ1729</f>
        <v>330</v>
      </c>
      <c r="C1739">
        <f>raw!AK1729</f>
        <v>0</v>
      </c>
      <c r="D1739">
        <f>raw!AL1729</f>
        <v>1</v>
      </c>
      <c r="E1739">
        <f>raw!AM1729</f>
        <v>0</v>
      </c>
      <c r="F1739">
        <f>raw!AN1729</f>
        <v>0</v>
      </c>
      <c r="G1739">
        <f>raw!AO1729</f>
        <v>0</v>
      </c>
      <c r="H1739">
        <f>raw!AP1729</f>
        <v>0</v>
      </c>
      <c r="I1739">
        <f>raw!AQ1729</f>
        <v>0</v>
      </c>
      <c r="J1739">
        <f>raw!AR1729</f>
        <v>0</v>
      </c>
      <c r="K1739">
        <f>raw!AS1729</f>
        <v>0</v>
      </c>
      <c r="L1739">
        <f>raw!AT1729</f>
        <v>0</v>
      </c>
      <c r="M1739">
        <f>raw!AU1729</f>
        <v>0</v>
      </c>
      <c r="N1739">
        <f>raw!AV1729</f>
        <v>0</v>
      </c>
      <c r="P1739">
        <f t="shared" si="499"/>
        <v>0</v>
      </c>
      <c r="Q1739">
        <f t="shared" si="499"/>
        <v>29.789400432583452</v>
      </c>
      <c r="R1739">
        <f t="shared" si="499"/>
        <v>134.40141574133773</v>
      </c>
      <c r="S1739">
        <f t="shared" si="499"/>
        <v>1.0467016622908113E-173</v>
      </c>
      <c r="T1739" t="e">
        <f t="shared" si="499"/>
        <v>#DIV/0!</v>
      </c>
      <c r="U1739" t="e">
        <f t="shared" si="499"/>
        <v>#DIV/0!</v>
      </c>
      <c r="V1739">
        <f t="shared" si="499"/>
        <v>0</v>
      </c>
      <c r="W1739">
        <f t="shared" si="499"/>
        <v>0</v>
      </c>
      <c r="X1739">
        <f t="shared" si="499"/>
        <v>9.1642755492905661E-64</v>
      </c>
      <c r="Y1739">
        <f t="shared" si="499"/>
        <v>1.053529819583443E-10</v>
      </c>
      <c r="Z1739">
        <f t="shared" si="499"/>
        <v>4.016467088390667E-2</v>
      </c>
      <c r="AA1739">
        <f t="shared" si="499"/>
        <v>1.2390739967816603E-36</v>
      </c>
      <c r="AC1739">
        <f>(C1739-P1739)^2</f>
        <v>0</v>
      </c>
      <c r="AD1739">
        <f>(D1739-Q1739)^2</f>
        <v>828.8295772676363</v>
      </c>
      <c r="AE1739">
        <f>(E1739-R1739)^2</f>
        <v>18063.740553275904</v>
      </c>
      <c r="AF1739">
        <f>(F1739-S1739)^2</f>
        <v>0</v>
      </c>
      <c r="AG1739" t="e">
        <f>(G1739-T1739)^2</f>
        <v>#DIV/0!</v>
      </c>
      <c r="AH1739" t="e">
        <f>(H1739-U1739)^2</f>
        <v>#DIV/0!</v>
      </c>
      <c r="AI1739">
        <f>(I1739-V1739)^2</f>
        <v>0</v>
      </c>
      <c r="AJ1739">
        <f>(J1739-W1739)^2</f>
        <v>0</v>
      </c>
      <c r="AK1739">
        <f>(K1739-X1739)^2</f>
        <v>8.3983946343324901E-127</v>
      </c>
      <c r="AL1739">
        <f>(L1739-Y1739)^2</f>
        <v>1.1099250807515219E-20</v>
      </c>
      <c r="AM1739">
        <f>(M1739-Z1739)^2</f>
        <v>1.6132007872125401E-3</v>
      </c>
      <c r="AN1739">
        <f>(N1739-AA1739)^2</f>
        <v>1.535304369500478E-72</v>
      </c>
      <c r="AP1739">
        <f t="shared" si="482"/>
        <v>0</v>
      </c>
      <c r="AQ1739">
        <f t="shared" si="483"/>
        <v>1.9852941176470591E-2</v>
      </c>
      <c r="AR1739">
        <f t="shared" si="484"/>
        <v>0</v>
      </c>
      <c r="AS1739">
        <f t="shared" si="485"/>
        <v>0</v>
      </c>
      <c r="AT1739">
        <f t="shared" si="486"/>
        <v>0</v>
      </c>
      <c r="AU1739">
        <f t="shared" si="487"/>
        <v>0</v>
      </c>
      <c r="AV1739">
        <f t="shared" si="488"/>
        <v>0</v>
      </c>
      <c r="AW1739">
        <f t="shared" si="489"/>
        <v>0</v>
      </c>
      <c r="AX1739">
        <f t="shared" si="490"/>
        <v>0</v>
      </c>
      <c r="AY1739">
        <f t="shared" si="491"/>
        <v>0</v>
      </c>
      <c r="AZ1739">
        <f t="shared" si="492"/>
        <v>0</v>
      </c>
      <c r="BA1739">
        <f t="shared" si="493"/>
        <v>0</v>
      </c>
    </row>
    <row r="1740" spans="1:53" x14ac:dyDescent="0.25">
      <c r="A1740">
        <f>raw!AJ1730</f>
        <v>379.58330000000001</v>
      </c>
      <c r="C1740">
        <f>raw!AK1730</f>
        <v>1</v>
      </c>
      <c r="D1740">
        <f>raw!AL1730</f>
        <v>0</v>
      </c>
      <c r="E1740">
        <f>raw!AM1730</f>
        <v>0</v>
      </c>
      <c r="F1740">
        <f>raw!AN1730</f>
        <v>0</v>
      </c>
      <c r="G1740">
        <f>raw!AO1730</f>
        <v>0</v>
      </c>
      <c r="H1740">
        <f>raw!AP1730</f>
        <v>0</v>
      </c>
      <c r="I1740">
        <f>raw!AQ1730</f>
        <v>0</v>
      </c>
      <c r="J1740">
        <f>raw!AR1730</f>
        <v>0</v>
      </c>
      <c r="K1740">
        <f>raw!AS1730</f>
        <v>0</v>
      </c>
      <c r="L1740">
        <f>raw!AT1730</f>
        <v>0</v>
      </c>
      <c r="M1740">
        <f>raw!AU1730</f>
        <v>0</v>
      </c>
      <c r="N1740">
        <f>raw!AV1730</f>
        <v>0</v>
      </c>
      <c r="P1740">
        <f t="shared" si="499"/>
        <v>0</v>
      </c>
      <c r="Q1740">
        <f t="shared" si="499"/>
        <v>29.789400432583452</v>
      </c>
      <c r="R1740">
        <f t="shared" si="499"/>
        <v>134.40141574133773</v>
      </c>
      <c r="S1740">
        <f t="shared" si="499"/>
        <v>5.3178684089899413E-233</v>
      </c>
      <c r="T1740" t="e">
        <f t="shared" si="499"/>
        <v>#DIV/0!</v>
      </c>
      <c r="U1740" t="e">
        <f t="shared" si="499"/>
        <v>#DIV/0!</v>
      </c>
      <c r="V1740">
        <f t="shared" si="499"/>
        <v>0</v>
      </c>
      <c r="W1740">
        <f t="shared" si="499"/>
        <v>0</v>
      </c>
      <c r="X1740">
        <f t="shared" si="499"/>
        <v>9.1233310991065576E-87</v>
      </c>
      <c r="Y1740">
        <f t="shared" si="499"/>
        <v>1.053529819583443E-10</v>
      </c>
      <c r="Z1740">
        <f t="shared" si="499"/>
        <v>4.016467088390667E-2</v>
      </c>
      <c r="AA1740">
        <f t="shared" si="499"/>
        <v>6.0477126926694788E-51</v>
      </c>
      <c r="AC1740">
        <f>(C1740-P1740)^2</f>
        <v>1</v>
      </c>
      <c r="AD1740">
        <f>(D1740-Q1740)^2</f>
        <v>887.40837813280314</v>
      </c>
      <c r="AE1740">
        <f>(E1740-R1740)^2</f>
        <v>18063.740553275904</v>
      </c>
      <c r="AF1740">
        <f>(F1740-S1740)^2</f>
        <v>0</v>
      </c>
      <c r="AG1740" t="e">
        <f>(G1740-T1740)^2</f>
        <v>#DIV/0!</v>
      </c>
      <c r="AH1740" t="e">
        <f>(H1740-U1740)^2</f>
        <v>#DIV/0!</v>
      </c>
      <c r="AI1740">
        <f>(I1740-V1740)^2</f>
        <v>0</v>
      </c>
      <c r="AJ1740">
        <f>(J1740-W1740)^2</f>
        <v>0</v>
      </c>
      <c r="AK1740">
        <f>(K1740-X1740)^2</f>
        <v>8.3235170343924874E-173</v>
      </c>
      <c r="AL1740">
        <f>(L1740-Y1740)^2</f>
        <v>1.1099250807515219E-20</v>
      </c>
      <c r="AM1740">
        <f>(M1740-Z1740)^2</f>
        <v>1.6132007872125401E-3</v>
      </c>
      <c r="AN1740">
        <f>(N1740-AA1740)^2</f>
        <v>3.6574828813075521E-101</v>
      </c>
      <c r="AP1740">
        <f t="shared" si="482"/>
        <v>1.4772727272727272E-2</v>
      </c>
      <c r="AQ1740">
        <f t="shared" si="483"/>
        <v>0</v>
      </c>
      <c r="AR1740">
        <f t="shared" si="484"/>
        <v>0</v>
      </c>
      <c r="AS1740">
        <f t="shared" si="485"/>
        <v>0</v>
      </c>
      <c r="AT1740">
        <f t="shared" si="486"/>
        <v>0</v>
      </c>
      <c r="AU1740">
        <f t="shared" si="487"/>
        <v>0</v>
      </c>
      <c r="AV1740">
        <f t="shared" si="488"/>
        <v>0</v>
      </c>
      <c r="AW1740">
        <f t="shared" si="489"/>
        <v>0</v>
      </c>
      <c r="AX1740">
        <f t="shared" si="490"/>
        <v>0</v>
      </c>
      <c r="AY1740">
        <f t="shared" si="491"/>
        <v>0</v>
      </c>
      <c r="AZ1740">
        <f t="shared" si="492"/>
        <v>0</v>
      </c>
      <c r="BA1740">
        <f t="shared" si="493"/>
        <v>0</v>
      </c>
    </row>
    <row r="1741" spans="1:53" x14ac:dyDescent="0.25">
      <c r="A1741">
        <f>raw!AJ1731</f>
        <v>389.25</v>
      </c>
      <c r="C1741">
        <f>raw!AK1731</f>
        <v>1</v>
      </c>
      <c r="D1741">
        <f>raw!AL1731</f>
        <v>0</v>
      </c>
      <c r="E1741">
        <f>raw!AM1731</f>
        <v>0</v>
      </c>
      <c r="F1741">
        <f>raw!AN1731</f>
        <v>0</v>
      </c>
      <c r="G1741">
        <f>raw!AO1731</f>
        <v>0</v>
      </c>
      <c r="H1741">
        <f>raw!AP1731</f>
        <v>0</v>
      </c>
      <c r="I1741">
        <f>raw!AQ1731</f>
        <v>0</v>
      </c>
      <c r="J1741">
        <f>raw!AR1731</f>
        <v>1</v>
      </c>
      <c r="K1741">
        <f>raw!AS1731</f>
        <v>0</v>
      </c>
      <c r="L1741">
        <f>raw!AT1731</f>
        <v>1</v>
      </c>
      <c r="M1741">
        <f>raw!AU1731</f>
        <v>0</v>
      </c>
      <c r="N1741">
        <f>raw!AV1731</f>
        <v>0</v>
      </c>
      <c r="P1741">
        <f t="shared" si="499"/>
        <v>0</v>
      </c>
      <c r="Q1741">
        <f t="shared" si="499"/>
        <v>29.789400432583452</v>
      </c>
      <c r="R1741">
        <f t="shared" si="499"/>
        <v>134.40141574133773</v>
      </c>
      <c r="S1741">
        <f t="shared" si="499"/>
        <v>1.4530082574261747E-245</v>
      </c>
      <c r="T1741" t="e">
        <f t="shared" si="499"/>
        <v>#DIV/0!</v>
      </c>
      <c r="U1741" t="e">
        <f t="shared" si="499"/>
        <v>#DIV/0!</v>
      </c>
      <c r="V1741">
        <f t="shared" si="499"/>
        <v>0</v>
      </c>
      <c r="W1741">
        <f t="shared" si="499"/>
        <v>0</v>
      </c>
      <c r="X1741">
        <f t="shared" si="499"/>
        <v>1.1921137599383429E-91</v>
      </c>
      <c r="Y1741">
        <f t="shared" si="499"/>
        <v>1.053529819583443E-10</v>
      </c>
      <c r="Z1741">
        <f t="shared" si="499"/>
        <v>4.016467088390667E-2</v>
      </c>
      <c r="AA1741">
        <f t="shared" si="499"/>
        <v>5.2030187716705858E-54</v>
      </c>
      <c r="AC1741">
        <f>(C1741-P1741)^2</f>
        <v>1</v>
      </c>
      <c r="AD1741">
        <f>(D1741-Q1741)^2</f>
        <v>887.40837813280314</v>
      </c>
      <c r="AE1741">
        <f>(E1741-R1741)^2</f>
        <v>18063.740553275904</v>
      </c>
      <c r="AF1741">
        <f>(F1741-S1741)^2</f>
        <v>0</v>
      </c>
      <c r="AG1741" t="e">
        <f>(G1741-T1741)^2</f>
        <v>#DIV/0!</v>
      </c>
      <c r="AH1741" t="e">
        <f>(H1741-U1741)^2</f>
        <v>#DIV/0!</v>
      </c>
      <c r="AI1741">
        <f>(I1741-V1741)^2</f>
        <v>0</v>
      </c>
      <c r="AJ1741">
        <f>(J1741-W1741)^2</f>
        <v>1</v>
      </c>
      <c r="AK1741">
        <f>(K1741-X1741)^2</f>
        <v>1.421135216634333E-182</v>
      </c>
      <c r="AL1741">
        <f>(L1741-Y1741)^2</f>
        <v>0.9999999997892941</v>
      </c>
      <c r="AM1741">
        <f>(M1741-Z1741)^2</f>
        <v>1.6132007872125401E-3</v>
      </c>
      <c r="AN1741">
        <f>(N1741-AA1741)^2</f>
        <v>2.7071404338356492E-107</v>
      </c>
      <c r="AP1741">
        <f t="shared" si="482"/>
        <v>1.4772727272727272E-2</v>
      </c>
      <c r="AQ1741">
        <f t="shared" si="483"/>
        <v>0</v>
      </c>
      <c r="AR1741">
        <f t="shared" si="484"/>
        <v>0</v>
      </c>
      <c r="AS1741">
        <f t="shared" si="485"/>
        <v>0</v>
      </c>
      <c r="AT1741">
        <f t="shared" si="486"/>
        <v>0</v>
      </c>
      <c r="AU1741">
        <f t="shared" si="487"/>
        <v>0</v>
      </c>
      <c r="AV1741">
        <f t="shared" si="488"/>
        <v>0</v>
      </c>
      <c r="AW1741">
        <f t="shared" si="489"/>
        <v>8.5822743026902134E-6</v>
      </c>
      <c r="AX1741">
        <f t="shared" si="490"/>
        <v>0</v>
      </c>
      <c r="AY1741">
        <f t="shared" si="491"/>
        <v>3.0996087872404456E-4</v>
      </c>
      <c r="AZ1741">
        <f t="shared" si="492"/>
        <v>0</v>
      </c>
      <c r="BA1741">
        <f t="shared" si="493"/>
        <v>0</v>
      </c>
    </row>
    <row r="1742" spans="1:53" x14ac:dyDescent="0.25">
      <c r="A1742">
        <f>raw!AJ1732</f>
        <v>430.91669999999999</v>
      </c>
      <c r="C1742">
        <f>raw!AK1732</f>
        <v>1</v>
      </c>
      <c r="D1742">
        <f>raw!AL1732</f>
        <v>0</v>
      </c>
      <c r="E1742">
        <f>raw!AM1732</f>
        <v>0</v>
      </c>
      <c r="F1742">
        <f>raw!AN1732</f>
        <v>0</v>
      </c>
      <c r="G1742">
        <f>raw!AO1732</f>
        <v>0</v>
      </c>
      <c r="H1742">
        <f>raw!AP1732</f>
        <v>0</v>
      </c>
      <c r="I1742">
        <f>raw!AQ1732</f>
        <v>0</v>
      </c>
      <c r="J1742">
        <f>raw!AR1732</f>
        <v>1</v>
      </c>
      <c r="K1742">
        <f>raw!AS1732</f>
        <v>0</v>
      </c>
      <c r="L1742">
        <f>raw!AT1732</f>
        <v>0</v>
      </c>
      <c r="M1742">
        <f>raw!AU1732</f>
        <v>0</v>
      </c>
      <c r="N1742">
        <f>raw!AV1732</f>
        <v>0</v>
      </c>
      <c r="P1742">
        <f t="shared" si="499"/>
        <v>0</v>
      </c>
      <c r="Q1742">
        <f t="shared" si="499"/>
        <v>29.789400432583452</v>
      </c>
      <c r="R1742">
        <f t="shared" si="499"/>
        <v>134.40141574133773</v>
      </c>
      <c r="S1742">
        <f t="shared" si="499"/>
        <v>1.8272246263026202E-303</v>
      </c>
      <c r="T1742" t="e">
        <f t="shared" si="499"/>
        <v>#DIV/0!</v>
      </c>
      <c r="U1742" t="e">
        <f t="shared" si="499"/>
        <v>#DIV/0!</v>
      </c>
      <c r="V1742">
        <f t="shared" si="499"/>
        <v>0</v>
      </c>
      <c r="W1742">
        <f t="shared" si="499"/>
        <v>0</v>
      </c>
      <c r="X1742">
        <f t="shared" si="499"/>
        <v>3.4183402785125034E-114</v>
      </c>
      <c r="Y1742">
        <f t="shared" si="499"/>
        <v>1.053529819583443E-10</v>
      </c>
      <c r="Z1742">
        <f t="shared" si="499"/>
        <v>4.016467088390667E-2</v>
      </c>
      <c r="AA1742">
        <f t="shared" si="499"/>
        <v>2.9922159861221215E-68</v>
      </c>
      <c r="AC1742">
        <f>(C1742-P1742)^2</f>
        <v>1</v>
      </c>
      <c r="AD1742">
        <f>(D1742-Q1742)^2</f>
        <v>887.40837813280314</v>
      </c>
      <c r="AE1742">
        <f>(E1742-R1742)^2</f>
        <v>18063.740553275904</v>
      </c>
      <c r="AF1742">
        <f>(F1742-S1742)^2</f>
        <v>0</v>
      </c>
      <c r="AG1742" t="e">
        <f>(G1742-T1742)^2</f>
        <v>#DIV/0!</v>
      </c>
      <c r="AH1742" t="e">
        <f>(H1742-U1742)^2</f>
        <v>#DIV/0!</v>
      </c>
      <c r="AI1742">
        <f>(I1742-V1742)^2</f>
        <v>0</v>
      </c>
      <c r="AJ1742">
        <f>(J1742-W1742)^2</f>
        <v>1</v>
      </c>
      <c r="AK1742">
        <f>(K1742-X1742)^2</f>
        <v>1.168505025970094E-227</v>
      </c>
      <c r="AL1742">
        <f>(L1742-Y1742)^2</f>
        <v>1.1099250807515219E-20</v>
      </c>
      <c r="AM1742">
        <f>(M1742-Z1742)^2</f>
        <v>1.6132007872125401E-3</v>
      </c>
      <c r="AN1742">
        <f>(N1742-AA1742)^2</f>
        <v>8.9533565076047804E-136</v>
      </c>
      <c r="AP1742">
        <f t="shared" si="482"/>
        <v>1.4772727272727272E-2</v>
      </c>
      <c r="AQ1742">
        <f t="shared" si="483"/>
        <v>0</v>
      </c>
      <c r="AR1742">
        <f t="shared" si="484"/>
        <v>0</v>
      </c>
      <c r="AS1742">
        <f t="shared" si="485"/>
        <v>0</v>
      </c>
      <c r="AT1742">
        <f t="shared" si="486"/>
        <v>0</v>
      </c>
      <c r="AU1742">
        <f t="shared" si="487"/>
        <v>0</v>
      </c>
      <c r="AV1742">
        <f t="shared" si="488"/>
        <v>0</v>
      </c>
      <c r="AW1742">
        <f t="shared" si="489"/>
        <v>8.5822743026902134E-6</v>
      </c>
      <c r="AX1742">
        <f t="shared" si="490"/>
        <v>0</v>
      </c>
      <c r="AY1742">
        <f t="shared" si="491"/>
        <v>0</v>
      </c>
      <c r="AZ1742">
        <f t="shared" si="492"/>
        <v>0</v>
      </c>
      <c r="BA1742">
        <f t="shared" si="493"/>
        <v>0</v>
      </c>
    </row>
    <row r="1743" spans="1:53" x14ac:dyDescent="0.25">
      <c r="A1743">
        <f>raw!AJ1733</f>
        <v>437.58330000000001</v>
      </c>
      <c r="C1743">
        <f>raw!AK1733</f>
        <v>1</v>
      </c>
      <c r="D1743">
        <f>raw!AL1733</f>
        <v>0</v>
      </c>
      <c r="E1743">
        <f>raw!AM1733</f>
        <v>0</v>
      </c>
      <c r="F1743">
        <f>raw!AN1733</f>
        <v>0</v>
      </c>
      <c r="G1743">
        <f>raw!AO1733</f>
        <v>0</v>
      </c>
      <c r="H1743">
        <f>raw!AP1733</f>
        <v>0</v>
      </c>
      <c r="I1743">
        <f>raw!AQ1733</f>
        <v>0</v>
      </c>
      <c r="J1743">
        <f>raw!AR1733</f>
        <v>0</v>
      </c>
      <c r="K1743">
        <f>raw!AS1733</f>
        <v>0</v>
      </c>
      <c r="L1743">
        <f>raw!AT1733</f>
        <v>0</v>
      </c>
      <c r="M1743">
        <f>raw!AU1733</f>
        <v>0</v>
      </c>
      <c r="N1743">
        <f>raw!AV1733</f>
        <v>0</v>
      </c>
      <c r="P1743">
        <f t="shared" si="499"/>
        <v>0</v>
      </c>
      <c r="Q1743">
        <f t="shared" si="499"/>
        <v>29.789400432583452</v>
      </c>
      <c r="R1743">
        <f t="shared" si="499"/>
        <v>134.40141574133773</v>
      </c>
      <c r="S1743">
        <f t="shared" si="499"/>
        <v>0</v>
      </c>
      <c r="T1743" t="e">
        <f t="shared" si="499"/>
        <v>#DIV/0!</v>
      </c>
      <c r="U1743" t="e">
        <f t="shared" si="499"/>
        <v>#DIV/0!</v>
      </c>
      <c r="V1743">
        <f t="shared" si="499"/>
        <v>0</v>
      </c>
      <c r="W1743">
        <f t="shared" si="499"/>
        <v>0</v>
      </c>
      <c r="X1743">
        <f t="shared" si="499"/>
        <v>5.0391454237888285E-118</v>
      </c>
      <c r="Y1743">
        <f t="shared" si="499"/>
        <v>1.053529819583443E-10</v>
      </c>
      <c r="Z1743">
        <f t="shared" si="499"/>
        <v>4.016467088390667E-2</v>
      </c>
      <c r="AA1743">
        <f t="shared" si="499"/>
        <v>1.103478142723613E-70</v>
      </c>
      <c r="AC1743">
        <f>(C1743-P1743)^2</f>
        <v>1</v>
      </c>
      <c r="AD1743">
        <f>(D1743-Q1743)^2</f>
        <v>887.40837813280314</v>
      </c>
      <c r="AE1743">
        <f>(E1743-R1743)^2</f>
        <v>18063.740553275904</v>
      </c>
      <c r="AF1743">
        <f>(F1743-S1743)^2</f>
        <v>0</v>
      </c>
      <c r="AG1743" t="e">
        <f>(G1743-T1743)^2</f>
        <v>#DIV/0!</v>
      </c>
      <c r="AH1743" t="e">
        <f>(H1743-U1743)^2</f>
        <v>#DIV/0!</v>
      </c>
      <c r="AI1743">
        <f>(I1743-V1743)^2</f>
        <v>0</v>
      </c>
      <c r="AJ1743">
        <f>(J1743-W1743)^2</f>
        <v>0</v>
      </c>
      <c r="AK1743">
        <f>(K1743-X1743)^2</f>
        <v>2.5392986602091893E-235</v>
      </c>
      <c r="AL1743">
        <f>(L1743-Y1743)^2</f>
        <v>1.1099250807515219E-20</v>
      </c>
      <c r="AM1743">
        <f>(M1743-Z1743)^2</f>
        <v>1.6132007872125401E-3</v>
      </c>
      <c r="AN1743">
        <f>(N1743-AA1743)^2</f>
        <v>1.2176640114687544E-140</v>
      </c>
      <c r="AP1743">
        <f t="shared" ref="AP1743:AP1806" si="500">AP$11*C1743/MAX(C$26:C$1825)</f>
        <v>1.4772727272727272E-2</v>
      </c>
      <c r="AQ1743">
        <f t="shared" ref="AQ1743:AQ1806" si="501">AQ$11*D1743/MAX(D$26:D$1825)</f>
        <v>0</v>
      </c>
      <c r="AR1743">
        <f t="shared" ref="AR1743:AR1806" si="502">AR$11*E1743/MAX(E$26:E$1825)</f>
        <v>0</v>
      </c>
      <c r="AS1743">
        <f t="shared" ref="AS1743:AS1806" si="503">AS$11*F1743/MAX(F$26:F$1825)</f>
        <v>0</v>
      </c>
      <c r="AT1743">
        <f t="shared" ref="AT1743:AT1806" si="504">AT$11*G1743/MAX(G$26:G$1825)</f>
        <v>0</v>
      </c>
      <c r="AU1743">
        <f t="shared" ref="AU1743:AU1806" si="505">AU$11*H1743/MAX(H$26:H$1825)</f>
        <v>0</v>
      </c>
      <c r="AV1743">
        <f t="shared" ref="AV1743:AV1806" si="506">AV$11*I1743/MAX(I$26:I$1825)</f>
        <v>0</v>
      </c>
      <c r="AW1743">
        <f t="shared" ref="AW1743:AW1806" si="507">AW$11*J1743/MAX(J$26:J$1825)</f>
        <v>0</v>
      </c>
      <c r="AX1743">
        <f t="shared" ref="AX1743:AX1806" si="508">AX$11*K1743/MAX(K$26:K$1825)</f>
        <v>0</v>
      </c>
      <c r="AY1743">
        <f t="shared" ref="AY1743:AY1806" si="509">AY$11*L1743/MAX(L$26:L$1825)</f>
        <v>0</v>
      </c>
      <c r="AZ1743">
        <f t="shared" ref="AZ1743:AZ1806" si="510">AZ$11*M1743/MAX(M$26:M$1825)</f>
        <v>0</v>
      </c>
      <c r="BA1743">
        <f t="shared" ref="BA1743:BA1806" si="511">BA$11*N1743/MAX(N$26:N$1825)</f>
        <v>0</v>
      </c>
    </row>
    <row r="1744" spans="1:53" x14ac:dyDescent="0.25">
      <c r="A1744">
        <f>raw!AJ1734</f>
        <v>474.25</v>
      </c>
      <c r="C1744">
        <f>raw!AK1734</f>
        <v>1</v>
      </c>
      <c r="D1744">
        <f>raw!AL1734</f>
        <v>0</v>
      </c>
      <c r="E1744">
        <f>raw!AM1734</f>
        <v>0</v>
      </c>
      <c r="F1744">
        <f>raw!AN1734</f>
        <v>0</v>
      </c>
      <c r="G1744">
        <f>raw!AO1734</f>
        <v>0</v>
      </c>
      <c r="H1744">
        <f>raw!AP1734</f>
        <v>0</v>
      </c>
      <c r="I1744">
        <f>raw!AQ1734</f>
        <v>0</v>
      </c>
      <c r="J1744">
        <f>raw!AR1734</f>
        <v>0</v>
      </c>
      <c r="K1744">
        <f>raw!AS1734</f>
        <v>0</v>
      </c>
      <c r="L1744">
        <f>raw!AT1734</f>
        <v>0</v>
      </c>
      <c r="M1744">
        <f>raw!AU1734</f>
        <v>0</v>
      </c>
      <c r="N1744">
        <f>raw!AV1734</f>
        <v>0</v>
      </c>
      <c r="P1744">
        <f t="shared" ref="P1744:AA1753" si="512">P$6+P$3*EXP(-($A1744-P$4)*($A1744-P$4)/(2*P$5*P$5))</f>
        <v>0</v>
      </c>
      <c r="Q1744">
        <f t="shared" si="512"/>
        <v>29.789400432583452</v>
      </c>
      <c r="R1744">
        <f t="shared" si="512"/>
        <v>134.40141574133773</v>
      </c>
      <c r="S1744">
        <f t="shared" si="512"/>
        <v>0</v>
      </c>
      <c r="T1744" t="e">
        <f t="shared" si="512"/>
        <v>#DIV/0!</v>
      </c>
      <c r="U1744" t="e">
        <f t="shared" si="512"/>
        <v>#DIV/0!</v>
      </c>
      <c r="V1744">
        <f t="shared" si="512"/>
        <v>0</v>
      </c>
      <c r="W1744">
        <f t="shared" si="512"/>
        <v>0</v>
      </c>
      <c r="X1744">
        <f t="shared" si="512"/>
        <v>3.3197493839498957E-140</v>
      </c>
      <c r="Y1744">
        <f t="shared" si="512"/>
        <v>1.053529819583443E-10</v>
      </c>
      <c r="Z1744">
        <f t="shared" si="512"/>
        <v>4.016467088390667E-2</v>
      </c>
      <c r="AA1744">
        <f t="shared" si="512"/>
        <v>7.8789154389899085E-85</v>
      </c>
      <c r="AC1744">
        <f>(C1744-P1744)^2</f>
        <v>1</v>
      </c>
      <c r="AD1744">
        <f>(D1744-Q1744)^2</f>
        <v>887.40837813280314</v>
      </c>
      <c r="AE1744">
        <f>(E1744-R1744)^2</f>
        <v>18063.740553275904</v>
      </c>
      <c r="AF1744">
        <f>(F1744-S1744)^2</f>
        <v>0</v>
      </c>
      <c r="AG1744" t="e">
        <f>(G1744-T1744)^2</f>
        <v>#DIV/0!</v>
      </c>
      <c r="AH1744" t="e">
        <f>(H1744-U1744)^2</f>
        <v>#DIV/0!</v>
      </c>
      <c r="AI1744">
        <f>(I1744-V1744)^2</f>
        <v>0</v>
      </c>
      <c r="AJ1744">
        <f>(J1744-W1744)^2</f>
        <v>0</v>
      </c>
      <c r="AK1744">
        <f>(K1744-X1744)^2</f>
        <v>1.1020735972235712E-279</v>
      </c>
      <c r="AL1744">
        <f>(L1744-Y1744)^2</f>
        <v>1.1099250807515219E-20</v>
      </c>
      <c r="AM1744">
        <f>(M1744-Z1744)^2</f>
        <v>1.6132007872125401E-3</v>
      </c>
      <c r="AN1744">
        <f>(N1744-AA1744)^2</f>
        <v>6.2077308494753545E-169</v>
      </c>
      <c r="AP1744">
        <f t="shared" si="500"/>
        <v>1.4772727272727272E-2</v>
      </c>
      <c r="AQ1744">
        <f t="shared" si="501"/>
        <v>0</v>
      </c>
      <c r="AR1744">
        <f t="shared" si="502"/>
        <v>0</v>
      </c>
      <c r="AS1744">
        <f t="shared" si="503"/>
        <v>0</v>
      </c>
      <c r="AT1744">
        <f t="shared" si="504"/>
        <v>0</v>
      </c>
      <c r="AU1744">
        <f t="shared" si="505"/>
        <v>0</v>
      </c>
      <c r="AV1744">
        <f t="shared" si="506"/>
        <v>0</v>
      </c>
      <c r="AW1744">
        <f t="shared" si="507"/>
        <v>0</v>
      </c>
      <c r="AX1744">
        <f t="shared" si="508"/>
        <v>0</v>
      </c>
      <c r="AY1744">
        <f t="shared" si="509"/>
        <v>0</v>
      </c>
      <c r="AZ1744">
        <f t="shared" si="510"/>
        <v>0</v>
      </c>
      <c r="BA1744">
        <f t="shared" si="511"/>
        <v>0</v>
      </c>
    </row>
    <row r="1745" spans="1:53" x14ac:dyDescent="0.25">
      <c r="A1745">
        <f>raw!AJ1735</f>
        <v>500.41669999999999</v>
      </c>
      <c r="C1745">
        <f>raw!AK1735</f>
        <v>1</v>
      </c>
      <c r="D1745">
        <f>raw!AL1735</f>
        <v>0</v>
      </c>
      <c r="E1745">
        <f>raw!AM1735</f>
        <v>0</v>
      </c>
      <c r="F1745">
        <f>raw!AN1735</f>
        <v>0</v>
      </c>
      <c r="G1745">
        <f>raw!AO1735</f>
        <v>0</v>
      </c>
      <c r="H1745">
        <f>raw!AP1735</f>
        <v>0</v>
      </c>
      <c r="I1745">
        <f>raw!AQ1735</f>
        <v>1</v>
      </c>
      <c r="J1745">
        <f>raw!AR1735</f>
        <v>0</v>
      </c>
      <c r="K1745">
        <f>raw!AS1735</f>
        <v>0</v>
      </c>
      <c r="L1745">
        <f>raw!AT1735</f>
        <v>1</v>
      </c>
      <c r="M1745">
        <f>raw!AU1735</f>
        <v>0</v>
      </c>
      <c r="N1745">
        <f>raw!AV1735</f>
        <v>0</v>
      </c>
      <c r="P1745">
        <f t="shared" si="512"/>
        <v>0</v>
      </c>
      <c r="Q1745">
        <f t="shared" si="512"/>
        <v>29.789400432583452</v>
      </c>
      <c r="R1745">
        <f t="shared" si="512"/>
        <v>134.40141574133773</v>
      </c>
      <c r="S1745">
        <f t="shared" si="512"/>
        <v>0</v>
      </c>
      <c r="T1745" t="e">
        <f t="shared" si="512"/>
        <v>#DIV/0!</v>
      </c>
      <c r="U1745" t="e">
        <f t="shared" si="512"/>
        <v>#DIV/0!</v>
      </c>
      <c r="V1745">
        <f t="shared" si="512"/>
        <v>0</v>
      </c>
      <c r="W1745">
        <f t="shared" si="512"/>
        <v>0</v>
      </c>
      <c r="X1745">
        <f t="shared" si="512"/>
        <v>3.5093006868372074E-157</v>
      </c>
      <c r="Y1745">
        <f t="shared" si="512"/>
        <v>1.053529819583443E-10</v>
      </c>
      <c r="Z1745">
        <f t="shared" si="512"/>
        <v>4.016467088390667E-2</v>
      </c>
      <c r="AA1745">
        <f t="shared" si="512"/>
        <v>1.0261550929635577E-95</v>
      </c>
      <c r="AC1745">
        <f>(C1745-P1745)^2</f>
        <v>1</v>
      </c>
      <c r="AD1745">
        <f>(D1745-Q1745)^2</f>
        <v>887.40837813280314</v>
      </c>
      <c r="AE1745">
        <f>(E1745-R1745)^2</f>
        <v>18063.740553275904</v>
      </c>
      <c r="AF1745">
        <f>(F1745-S1745)^2</f>
        <v>0</v>
      </c>
      <c r="AG1745" t="e">
        <f>(G1745-T1745)^2</f>
        <v>#DIV/0!</v>
      </c>
      <c r="AH1745" t="e">
        <f>(H1745-U1745)^2</f>
        <v>#DIV/0!</v>
      </c>
      <c r="AI1745">
        <f>(I1745-V1745)^2</f>
        <v>1</v>
      </c>
      <c r="AJ1745">
        <f>(J1745-W1745)^2</f>
        <v>0</v>
      </c>
      <c r="AK1745">
        <f>(K1745-X1745)^2</f>
        <v>0</v>
      </c>
      <c r="AL1745">
        <f>(L1745-Y1745)^2</f>
        <v>0.9999999997892941</v>
      </c>
      <c r="AM1745">
        <f>(M1745-Z1745)^2</f>
        <v>1.6132007872125401E-3</v>
      </c>
      <c r="AN1745">
        <f>(N1745-AA1745)^2</f>
        <v>1.0529942748150476E-190</v>
      </c>
      <c r="AP1745">
        <f t="shared" si="500"/>
        <v>1.4772727272727272E-2</v>
      </c>
      <c r="AQ1745">
        <f t="shared" si="501"/>
        <v>0</v>
      </c>
      <c r="AR1745">
        <f t="shared" si="502"/>
        <v>0</v>
      </c>
      <c r="AS1745">
        <f t="shared" si="503"/>
        <v>0</v>
      </c>
      <c r="AT1745">
        <f t="shared" si="504"/>
        <v>0</v>
      </c>
      <c r="AU1745">
        <f t="shared" si="505"/>
        <v>0</v>
      </c>
      <c r="AV1745">
        <f t="shared" si="506"/>
        <v>2.9509604034767681E-5</v>
      </c>
      <c r="AW1745">
        <f t="shared" si="507"/>
        <v>0</v>
      </c>
      <c r="AX1745">
        <f t="shared" si="508"/>
        <v>0</v>
      </c>
      <c r="AY1745">
        <f t="shared" si="509"/>
        <v>3.0996087872404456E-4</v>
      </c>
      <c r="AZ1745">
        <f t="shared" si="510"/>
        <v>0</v>
      </c>
      <c r="BA1745">
        <f t="shared" si="511"/>
        <v>0</v>
      </c>
    </row>
    <row r="1746" spans="1:53" x14ac:dyDescent="0.25">
      <c r="A1746">
        <f>raw!AJ1736</f>
        <v>531.08330000000001</v>
      </c>
      <c r="C1746">
        <f>raw!AK1736</f>
        <v>1</v>
      </c>
      <c r="D1746">
        <f>raw!AL1736</f>
        <v>0</v>
      </c>
      <c r="E1746">
        <f>raw!AM1736</f>
        <v>0</v>
      </c>
      <c r="F1746">
        <f>raw!AN1736</f>
        <v>0</v>
      </c>
      <c r="G1746">
        <f>raw!AO1736</f>
        <v>0</v>
      </c>
      <c r="H1746">
        <f>raw!AP1736</f>
        <v>0</v>
      </c>
      <c r="I1746">
        <f>raw!AQ1736</f>
        <v>0</v>
      </c>
      <c r="J1746">
        <f>raw!AR1736</f>
        <v>2</v>
      </c>
      <c r="K1746">
        <f>raw!AS1736</f>
        <v>0</v>
      </c>
      <c r="L1746">
        <f>raw!AT1736</f>
        <v>0</v>
      </c>
      <c r="M1746">
        <f>raw!AU1736</f>
        <v>0</v>
      </c>
      <c r="N1746">
        <f>raw!AV1736</f>
        <v>0</v>
      </c>
      <c r="P1746">
        <f t="shared" si="512"/>
        <v>0</v>
      </c>
      <c r="Q1746">
        <f t="shared" si="512"/>
        <v>29.789400432583452</v>
      </c>
      <c r="R1746">
        <f t="shared" si="512"/>
        <v>134.40141574133773</v>
      </c>
      <c r="S1746">
        <f t="shared" si="512"/>
        <v>0</v>
      </c>
      <c r="T1746" t="e">
        <f t="shared" si="512"/>
        <v>#DIV/0!</v>
      </c>
      <c r="U1746" t="e">
        <f t="shared" si="512"/>
        <v>#DIV/0!</v>
      </c>
      <c r="V1746">
        <f t="shared" si="512"/>
        <v>0</v>
      </c>
      <c r="W1746">
        <f t="shared" si="512"/>
        <v>0</v>
      </c>
      <c r="X1746">
        <f t="shared" si="512"/>
        <v>2.7201759811440669E-178</v>
      </c>
      <c r="Y1746">
        <f t="shared" si="512"/>
        <v>1.053529819583443E-10</v>
      </c>
      <c r="Z1746">
        <f t="shared" si="512"/>
        <v>4.016467088390667E-2</v>
      </c>
      <c r="AA1746">
        <f t="shared" si="512"/>
        <v>2.609990157814076E-109</v>
      </c>
      <c r="AC1746">
        <f>(C1746-P1746)^2</f>
        <v>1</v>
      </c>
      <c r="AD1746">
        <f>(D1746-Q1746)^2</f>
        <v>887.40837813280314</v>
      </c>
      <c r="AE1746">
        <f>(E1746-R1746)^2</f>
        <v>18063.740553275904</v>
      </c>
      <c r="AF1746">
        <f>(F1746-S1746)^2</f>
        <v>0</v>
      </c>
      <c r="AG1746" t="e">
        <f>(G1746-T1746)^2</f>
        <v>#DIV/0!</v>
      </c>
      <c r="AH1746" t="e">
        <f>(H1746-U1746)^2</f>
        <v>#DIV/0!</v>
      </c>
      <c r="AI1746">
        <f>(I1746-V1746)^2</f>
        <v>0</v>
      </c>
      <c r="AJ1746">
        <f>(J1746-W1746)^2</f>
        <v>4</v>
      </c>
      <c r="AK1746">
        <f>(K1746-X1746)^2</f>
        <v>0</v>
      </c>
      <c r="AL1746">
        <f>(L1746-Y1746)^2</f>
        <v>1.1099250807515219E-20</v>
      </c>
      <c r="AM1746">
        <f>(M1746-Z1746)^2</f>
        <v>1.6132007872125401E-3</v>
      </c>
      <c r="AN1746">
        <f>(N1746-AA1746)^2</f>
        <v>6.8120486238863454E-218</v>
      </c>
      <c r="AP1746">
        <f t="shared" si="500"/>
        <v>1.4772727272727272E-2</v>
      </c>
      <c r="AQ1746">
        <f t="shared" si="501"/>
        <v>0</v>
      </c>
      <c r="AR1746">
        <f t="shared" si="502"/>
        <v>0</v>
      </c>
      <c r="AS1746">
        <f t="shared" si="503"/>
        <v>0</v>
      </c>
      <c r="AT1746">
        <f t="shared" si="504"/>
        <v>0</v>
      </c>
      <c r="AU1746">
        <f t="shared" si="505"/>
        <v>0</v>
      </c>
      <c r="AV1746">
        <f t="shared" si="506"/>
        <v>0</v>
      </c>
      <c r="AW1746">
        <f t="shared" si="507"/>
        <v>1.7164548605380427E-5</v>
      </c>
      <c r="AX1746">
        <f t="shared" si="508"/>
        <v>0</v>
      </c>
      <c r="AY1746">
        <f t="shared" si="509"/>
        <v>0</v>
      </c>
      <c r="AZ1746">
        <f t="shared" si="510"/>
        <v>0</v>
      </c>
      <c r="BA1746">
        <f t="shared" si="511"/>
        <v>0</v>
      </c>
    </row>
    <row r="1747" spans="1:53" x14ac:dyDescent="0.25">
      <c r="A1747">
        <f>raw!AJ1737</f>
        <v>556.16669999999999</v>
      </c>
      <c r="C1747">
        <f>raw!AK1737</f>
        <v>1</v>
      </c>
      <c r="D1747">
        <f>raw!AL1737</f>
        <v>0</v>
      </c>
      <c r="E1747">
        <f>raw!AM1737</f>
        <v>0</v>
      </c>
      <c r="F1747">
        <f>raw!AN1737</f>
        <v>0</v>
      </c>
      <c r="G1747">
        <f>raw!AO1737</f>
        <v>0</v>
      </c>
      <c r="H1747">
        <f>raw!AP1737</f>
        <v>0</v>
      </c>
      <c r="I1747">
        <f>raw!AQ1737</f>
        <v>0</v>
      </c>
      <c r="J1747">
        <f>raw!AR1737</f>
        <v>1</v>
      </c>
      <c r="K1747">
        <f>raw!AS1737</f>
        <v>0</v>
      </c>
      <c r="L1747">
        <f>raw!AT1737</f>
        <v>0</v>
      </c>
      <c r="M1747">
        <f>raw!AU1737</f>
        <v>0</v>
      </c>
      <c r="N1747">
        <f>raw!AV1737</f>
        <v>0</v>
      </c>
      <c r="P1747">
        <f t="shared" si="512"/>
        <v>0</v>
      </c>
      <c r="Q1747">
        <f t="shared" si="512"/>
        <v>29.789400432583452</v>
      </c>
      <c r="R1747">
        <f t="shared" si="512"/>
        <v>134.40141574133773</v>
      </c>
      <c r="S1747">
        <f t="shared" si="512"/>
        <v>0</v>
      </c>
      <c r="T1747" t="e">
        <f t="shared" si="512"/>
        <v>#DIV/0!</v>
      </c>
      <c r="U1747" t="e">
        <f t="shared" si="512"/>
        <v>#DIV/0!</v>
      </c>
      <c r="V1747">
        <f t="shared" si="512"/>
        <v>0</v>
      </c>
      <c r="W1747">
        <f t="shared" si="512"/>
        <v>0</v>
      </c>
      <c r="X1747">
        <f t="shared" si="512"/>
        <v>1.5568124689150995E-196</v>
      </c>
      <c r="Y1747">
        <f t="shared" si="512"/>
        <v>1.053529819583443E-10</v>
      </c>
      <c r="Z1747">
        <f t="shared" si="512"/>
        <v>4.016467088390667E-2</v>
      </c>
      <c r="AA1747">
        <f t="shared" si="512"/>
        <v>4.2193077182789449E-121</v>
      </c>
      <c r="AC1747">
        <f>(C1747-P1747)^2</f>
        <v>1</v>
      </c>
      <c r="AD1747">
        <f>(D1747-Q1747)^2</f>
        <v>887.40837813280314</v>
      </c>
      <c r="AE1747">
        <f>(E1747-R1747)^2</f>
        <v>18063.740553275904</v>
      </c>
      <c r="AF1747">
        <f>(F1747-S1747)^2</f>
        <v>0</v>
      </c>
      <c r="AG1747" t="e">
        <f>(G1747-T1747)^2</f>
        <v>#DIV/0!</v>
      </c>
      <c r="AH1747" t="e">
        <f>(H1747-U1747)^2</f>
        <v>#DIV/0!</v>
      </c>
      <c r="AI1747">
        <f>(I1747-V1747)^2</f>
        <v>0</v>
      </c>
      <c r="AJ1747">
        <f>(J1747-W1747)^2</f>
        <v>1</v>
      </c>
      <c r="AK1747">
        <f>(K1747-X1747)^2</f>
        <v>0</v>
      </c>
      <c r="AL1747">
        <f>(L1747-Y1747)^2</f>
        <v>1.1099250807515219E-20</v>
      </c>
      <c r="AM1747">
        <f>(M1747-Z1747)^2</f>
        <v>1.6132007872125401E-3</v>
      </c>
      <c r="AN1747">
        <f>(N1747-AA1747)^2</f>
        <v>1.7802557621528278E-241</v>
      </c>
      <c r="AP1747">
        <f t="shared" si="500"/>
        <v>1.4772727272727272E-2</v>
      </c>
      <c r="AQ1747">
        <f t="shared" si="501"/>
        <v>0</v>
      </c>
      <c r="AR1747">
        <f t="shared" si="502"/>
        <v>0</v>
      </c>
      <c r="AS1747">
        <f t="shared" si="503"/>
        <v>0</v>
      </c>
      <c r="AT1747">
        <f t="shared" si="504"/>
        <v>0</v>
      </c>
      <c r="AU1747">
        <f t="shared" si="505"/>
        <v>0</v>
      </c>
      <c r="AV1747">
        <f t="shared" si="506"/>
        <v>0</v>
      </c>
      <c r="AW1747">
        <f t="shared" si="507"/>
        <v>8.5822743026902134E-6</v>
      </c>
      <c r="AX1747">
        <f t="shared" si="508"/>
        <v>0</v>
      </c>
      <c r="AY1747">
        <f t="shared" si="509"/>
        <v>0</v>
      </c>
      <c r="AZ1747">
        <f t="shared" si="510"/>
        <v>0</v>
      </c>
      <c r="BA1747">
        <f t="shared" si="511"/>
        <v>0</v>
      </c>
    </row>
    <row r="1748" spans="1:53" x14ac:dyDescent="0.25">
      <c r="A1748">
        <f>raw!AJ1738</f>
        <v>572.75</v>
      </c>
      <c r="C1748">
        <f>raw!AK1738</f>
        <v>1</v>
      </c>
      <c r="D1748">
        <f>raw!AL1738</f>
        <v>0</v>
      </c>
      <c r="E1748">
        <f>raw!AM1738</f>
        <v>0</v>
      </c>
      <c r="F1748">
        <f>raw!AN1738</f>
        <v>0</v>
      </c>
      <c r="G1748">
        <f>raw!AO1738</f>
        <v>0</v>
      </c>
      <c r="H1748">
        <f>raw!AP1738</f>
        <v>0</v>
      </c>
      <c r="I1748">
        <f>raw!AQ1738</f>
        <v>0</v>
      </c>
      <c r="J1748">
        <f>raw!AR1738</f>
        <v>0</v>
      </c>
      <c r="K1748">
        <f>raw!AS1738</f>
        <v>1</v>
      </c>
      <c r="L1748">
        <f>raw!AT1738</f>
        <v>1</v>
      </c>
      <c r="M1748">
        <f>raw!AU1738</f>
        <v>0</v>
      </c>
      <c r="N1748">
        <f>raw!AV1738</f>
        <v>0</v>
      </c>
      <c r="P1748">
        <f t="shared" si="512"/>
        <v>0</v>
      </c>
      <c r="Q1748">
        <f t="shared" si="512"/>
        <v>29.789400432583452</v>
      </c>
      <c r="R1748">
        <f t="shared" si="512"/>
        <v>134.40141574133773</v>
      </c>
      <c r="S1748">
        <f t="shared" si="512"/>
        <v>0</v>
      </c>
      <c r="T1748" t="e">
        <f t="shared" si="512"/>
        <v>#DIV/0!</v>
      </c>
      <c r="U1748" t="e">
        <f t="shared" si="512"/>
        <v>#DIV/0!</v>
      </c>
      <c r="V1748">
        <f t="shared" si="512"/>
        <v>0</v>
      </c>
      <c r="W1748">
        <f t="shared" si="512"/>
        <v>0</v>
      </c>
      <c r="X1748">
        <f t="shared" si="512"/>
        <v>4.4656488993113526E-209</v>
      </c>
      <c r="Y1748">
        <f t="shared" si="512"/>
        <v>1.053529819583443E-10</v>
      </c>
      <c r="Z1748">
        <f t="shared" si="512"/>
        <v>4.016467088390667E-2</v>
      </c>
      <c r="AA1748">
        <f t="shared" si="512"/>
        <v>3.1452477780474607E-129</v>
      </c>
      <c r="AC1748">
        <f>(C1748-P1748)^2</f>
        <v>1</v>
      </c>
      <c r="AD1748">
        <f>(D1748-Q1748)^2</f>
        <v>887.40837813280314</v>
      </c>
      <c r="AE1748">
        <f>(E1748-R1748)^2</f>
        <v>18063.740553275904</v>
      </c>
      <c r="AF1748">
        <f>(F1748-S1748)^2</f>
        <v>0</v>
      </c>
      <c r="AG1748" t="e">
        <f>(G1748-T1748)^2</f>
        <v>#DIV/0!</v>
      </c>
      <c r="AH1748" t="e">
        <f>(H1748-U1748)^2</f>
        <v>#DIV/0!</v>
      </c>
      <c r="AI1748">
        <f>(I1748-V1748)^2</f>
        <v>0</v>
      </c>
      <c r="AJ1748">
        <f>(J1748-W1748)^2</f>
        <v>0</v>
      </c>
      <c r="AK1748">
        <f>(K1748-X1748)^2</f>
        <v>1</v>
      </c>
      <c r="AL1748">
        <f>(L1748-Y1748)^2</f>
        <v>0.9999999997892941</v>
      </c>
      <c r="AM1748">
        <f>(M1748-Z1748)^2</f>
        <v>1.6132007872125401E-3</v>
      </c>
      <c r="AN1748">
        <f>(N1748-AA1748)^2</f>
        <v>9.8925835853124879E-258</v>
      </c>
      <c r="AP1748">
        <f t="shared" si="500"/>
        <v>1.4772727272727272E-2</v>
      </c>
      <c r="AQ1748">
        <f t="shared" si="501"/>
        <v>0</v>
      </c>
      <c r="AR1748">
        <f t="shared" si="502"/>
        <v>0</v>
      </c>
      <c r="AS1748">
        <f t="shared" si="503"/>
        <v>0</v>
      </c>
      <c r="AT1748">
        <f t="shared" si="504"/>
        <v>0</v>
      </c>
      <c r="AU1748">
        <f t="shared" si="505"/>
        <v>0</v>
      </c>
      <c r="AV1748">
        <f t="shared" si="506"/>
        <v>0</v>
      </c>
      <c r="AW1748">
        <f t="shared" si="507"/>
        <v>0</v>
      </c>
      <c r="AX1748">
        <f t="shared" si="508"/>
        <v>8.9887640449438206E-4</v>
      </c>
      <c r="AY1748">
        <f t="shared" si="509"/>
        <v>3.0996087872404456E-4</v>
      </c>
      <c r="AZ1748">
        <f t="shared" si="510"/>
        <v>0</v>
      </c>
      <c r="BA1748">
        <f t="shared" si="511"/>
        <v>0</v>
      </c>
    </row>
    <row r="1749" spans="1:53" x14ac:dyDescent="0.25">
      <c r="A1749">
        <f>raw!AJ1739</f>
        <v>617.66669999999999</v>
      </c>
      <c r="C1749">
        <f>raw!AK1739</f>
        <v>1</v>
      </c>
      <c r="D1749">
        <f>raw!AL1739</f>
        <v>0</v>
      </c>
      <c r="E1749">
        <f>raw!AM1739</f>
        <v>0</v>
      </c>
      <c r="F1749">
        <f>raw!AN1739</f>
        <v>0</v>
      </c>
      <c r="G1749">
        <f>raw!AO1739</f>
        <v>0</v>
      </c>
      <c r="H1749">
        <f>raw!AP1739</f>
        <v>0</v>
      </c>
      <c r="I1749">
        <f>raw!AQ1739</f>
        <v>0</v>
      </c>
      <c r="J1749">
        <f>raw!AR1739</f>
        <v>0</v>
      </c>
      <c r="K1749">
        <f>raw!AS1739</f>
        <v>0</v>
      </c>
      <c r="L1749">
        <f>raw!AT1739</f>
        <v>1</v>
      </c>
      <c r="M1749">
        <f>raw!AU1739</f>
        <v>0</v>
      </c>
      <c r="N1749">
        <f>raw!AV1739</f>
        <v>0</v>
      </c>
      <c r="P1749">
        <f t="shared" si="512"/>
        <v>0</v>
      </c>
      <c r="Q1749">
        <f t="shared" si="512"/>
        <v>29.789400432583452</v>
      </c>
      <c r="R1749">
        <f t="shared" si="512"/>
        <v>134.40141574133773</v>
      </c>
      <c r="S1749">
        <f t="shared" si="512"/>
        <v>0</v>
      </c>
      <c r="T1749" t="e">
        <f t="shared" si="512"/>
        <v>#DIV/0!</v>
      </c>
      <c r="U1749" t="e">
        <f t="shared" si="512"/>
        <v>#DIV/0!</v>
      </c>
      <c r="V1749">
        <f t="shared" si="512"/>
        <v>0</v>
      </c>
      <c r="W1749">
        <f t="shared" si="512"/>
        <v>0</v>
      </c>
      <c r="X1749">
        <f t="shared" si="512"/>
        <v>5.6490022457786041E-245</v>
      </c>
      <c r="Y1749">
        <f t="shared" si="512"/>
        <v>1.053529819583443E-10</v>
      </c>
      <c r="Z1749">
        <f t="shared" si="512"/>
        <v>4.016467088390667E-2</v>
      </c>
      <c r="AA1749">
        <f t="shared" si="512"/>
        <v>1.4337716530991809E-152</v>
      </c>
      <c r="AC1749">
        <f>(C1749-P1749)^2</f>
        <v>1</v>
      </c>
      <c r="AD1749">
        <f>(D1749-Q1749)^2</f>
        <v>887.40837813280314</v>
      </c>
      <c r="AE1749">
        <f>(E1749-R1749)^2</f>
        <v>18063.740553275904</v>
      </c>
      <c r="AF1749">
        <f>(F1749-S1749)^2</f>
        <v>0</v>
      </c>
      <c r="AG1749" t="e">
        <f>(G1749-T1749)^2</f>
        <v>#DIV/0!</v>
      </c>
      <c r="AH1749" t="e">
        <f>(H1749-U1749)^2</f>
        <v>#DIV/0!</v>
      </c>
      <c r="AI1749">
        <f>(I1749-V1749)^2</f>
        <v>0</v>
      </c>
      <c r="AJ1749">
        <f>(J1749-W1749)^2</f>
        <v>0</v>
      </c>
      <c r="AK1749">
        <f>(K1749-X1749)^2</f>
        <v>0</v>
      </c>
      <c r="AL1749">
        <f>(L1749-Y1749)^2</f>
        <v>0.9999999997892941</v>
      </c>
      <c r="AM1749">
        <f>(M1749-Z1749)^2</f>
        <v>1.6132007872125401E-3</v>
      </c>
      <c r="AN1749">
        <f>(N1749-AA1749)^2</f>
        <v>2.0557011532307579E-304</v>
      </c>
      <c r="AP1749">
        <f t="shared" si="500"/>
        <v>1.4772727272727272E-2</v>
      </c>
      <c r="AQ1749">
        <f t="shared" si="501"/>
        <v>0</v>
      </c>
      <c r="AR1749">
        <f t="shared" si="502"/>
        <v>0</v>
      </c>
      <c r="AS1749">
        <f t="shared" si="503"/>
        <v>0</v>
      </c>
      <c r="AT1749">
        <f t="shared" si="504"/>
        <v>0</v>
      </c>
      <c r="AU1749">
        <f t="shared" si="505"/>
        <v>0</v>
      </c>
      <c r="AV1749">
        <f t="shared" si="506"/>
        <v>0</v>
      </c>
      <c r="AW1749">
        <f t="shared" si="507"/>
        <v>0</v>
      </c>
      <c r="AX1749">
        <f t="shared" si="508"/>
        <v>0</v>
      </c>
      <c r="AY1749">
        <f t="shared" si="509"/>
        <v>3.0996087872404456E-4</v>
      </c>
      <c r="AZ1749">
        <f t="shared" si="510"/>
        <v>0</v>
      </c>
      <c r="BA1749">
        <f t="shared" si="511"/>
        <v>0</v>
      </c>
    </row>
    <row r="1750" spans="1:53" x14ac:dyDescent="0.25">
      <c r="A1750">
        <f>raw!AJ1740</f>
        <v>628.75</v>
      </c>
      <c r="C1750">
        <f>raw!AK1740</f>
        <v>1</v>
      </c>
      <c r="D1750">
        <f>raw!AL1740</f>
        <v>0</v>
      </c>
      <c r="E1750">
        <f>raw!AM1740</f>
        <v>0</v>
      </c>
      <c r="F1750">
        <f>raw!AN1740</f>
        <v>0</v>
      </c>
      <c r="G1750">
        <f>raw!AO1740</f>
        <v>0</v>
      </c>
      <c r="H1750">
        <f>raw!AP1740</f>
        <v>0</v>
      </c>
      <c r="I1750">
        <f>raw!AQ1740</f>
        <v>0</v>
      </c>
      <c r="J1750">
        <f>raw!AR1740</f>
        <v>1</v>
      </c>
      <c r="K1750">
        <f>raw!AS1740</f>
        <v>0</v>
      </c>
      <c r="L1750">
        <f>raw!AT1740</f>
        <v>1</v>
      </c>
      <c r="M1750">
        <f>raw!AU1740</f>
        <v>0</v>
      </c>
      <c r="N1750">
        <f>raw!AV1740</f>
        <v>0</v>
      </c>
      <c r="P1750">
        <f t="shared" si="512"/>
        <v>0</v>
      </c>
      <c r="Q1750">
        <f t="shared" si="512"/>
        <v>29.789400432583452</v>
      </c>
      <c r="R1750">
        <f t="shared" si="512"/>
        <v>134.40141574133773</v>
      </c>
      <c r="S1750">
        <f t="shared" si="512"/>
        <v>0</v>
      </c>
      <c r="T1750" t="e">
        <f t="shared" si="512"/>
        <v>#DIV/0!</v>
      </c>
      <c r="U1750" t="e">
        <f t="shared" si="512"/>
        <v>#DIV/0!</v>
      </c>
      <c r="V1750">
        <f t="shared" si="512"/>
        <v>0</v>
      </c>
      <c r="W1750">
        <f t="shared" si="512"/>
        <v>0</v>
      </c>
      <c r="X1750">
        <f t="shared" si="512"/>
        <v>2.8924259145607686E-254</v>
      </c>
      <c r="Y1750">
        <f t="shared" si="512"/>
        <v>1.053529819583443E-10</v>
      </c>
      <c r="Z1750">
        <f t="shared" si="512"/>
        <v>4.016467088390667E-2</v>
      </c>
      <c r="AA1750">
        <f t="shared" si="512"/>
        <v>1.2554199329429646E-158</v>
      </c>
      <c r="AC1750">
        <f>(C1750-P1750)^2</f>
        <v>1</v>
      </c>
      <c r="AD1750">
        <f>(D1750-Q1750)^2</f>
        <v>887.40837813280314</v>
      </c>
      <c r="AE1750">
        <f>(E1750-R1750)^2</f>
        <v>18063.740553275904</v>
      </c>
      <c r="AF1750">
        <f>(F1750-S1750)^2</f>
        <v>0</v>
      </c>
      <c r="AG1750" t="e">
        <f>(G1750-T1750)^2</f>
        <v>#DIV/0!</v>
      </c>
      <c r="AH1750" t="e">
        <f>(H1750-U1750)^2</f>
        <v>#DIV/0!</v>
      </c>
      <c r="AI1750">
        <f>(I1750-V1750)^2</f>
        <v>0</v>
      </c>
      <c r="AJ1750">
        <f>(J1750-W1750)^2</f>
        <v>1</v>
      </c>
      <c r="AK1750">
        <f>(K1750-X1750)^2</f>
        <v>0</v>
      </c>
      <c r="AL1750">
        <f>(L1750-Y1750)^2</f>
        <v>0.9999999997892941</v>
      </c>
      <c r="AM1750">
        <f>(M1750-Z1750)^2</f>
        <v>1.6132007872125401E-3</v>
      </c>
      <c r="AN1750">
        <f>(N1750-AA1750)^2</f>
        <v>0</v>
      </c>
      <c r="AP1750">
        <f t="shared" si="500"/>
        <v>1.4772727272727272E-2</v>
      </c>
      <c r="AQ1750">
        <f t="shared" si="501"/>
        <v>0</v>
      </c>
      <c r="AR1750">
        <f t="shared" si="502"/>
        <v>0</v>
      </c>
      <c r="AS1750">
        <f t="shared" si="503"/>
        <v>0</v>
      </c>
      <c r="AT1750">
        <f t="shared" si="504"/>
        <v>0</v>
      </c>
      <c r="AU1750">
        <f t="shared" si="505"/>
        <v>0</v>
      </c>
      <c r="AV1750">
        <f t="shared" si="506"/>
        <v>0</v>
      </c>
      <c r="AW1750">
        <f t="shared" si="507"/>
        <v>8.5822743026902134E-6</v>
      </c>
      <c r="AX1750">
        <f t="shared" si="508"/>
        <v>0</v>
      </c>
      <c r="AY1750">
        <f t="shared" si="509"/>
        <v>3.0996087872404456E-4</v>
      </c>
      <c r="AZ1750">
        <f t="shared" si="510"/>
        <v>0</v>
      </c>
      <c r="BA1750">
        <f t="shared" si="511"/>
        <v>0</v>
      </c>
    </row>
    <row r="1751" spans="1:53" x14ac:dyDescent="0.25">
      <c r="A1751">
        <f>raw!AJ1741</f>
        <v>630.16669999999999</v>
      </c>
      <c r="C1751">
        <f>raw!AK1741</f>
        <v>1</v>
      </c>
      <c r="D1751">
        <f>raw!AL1741</f>
        <v>0</v>
      </c>
      <c r="E1751">
        <f>raw!AM1741</f>
        <v>0</v>
      </c>
      <c r="F1751">
        <f>raw!AN1741</f>
        <v>0</v>
      </c>
      <c r="G1751">
        <f>raw!AO1741</f>
        <v>0</v>
      </c>
      <c r="H1751">
        <f>raw!AP1741</f>
        <v>0</v>
      </c>
      <c r="I1751">
        <f>raw!AQ1741</f>
        <v>0</v>
      </c>
      <c r="J1751">
        <f>raw!AR1741</f>
        <v>1</v>
      </c>
      <c r="K1751">
        <f>raw!AS1741</f>
        <v>0</v>
      </c>
      <c r="L1751">
        <f>raw!AT1741</f>
        <v>0</v>
      </c>
      <c r="M1751">
        <f>raw!AU1741</f>
        <v>0</v>
      </c>
      <c r="N1751">
        <f>raw!AV1741</f>
        <v>0</v>
      </c>
      <c r="P1751">
        <f t="shared" si="512"/>
        <v>0</v>
      </c>
      <c r="Q1751">
        <f t="shared" si="512"/>
        <v>29.789400432583452</v>
      </c>
      <c r="R1751">
        <f t="shared" si="512"/>
        <v>134.40141574133773</v>
      </c>
      <c r="S1751">
        <f t="shared" si="512"/>
        <v>0</v>
      </c>
      <c r="T1751" t="e">
        <f t="shared" si="512"/>
        <v>#DIV/0!</v>
      </c>
      <c r="U1751" t="e">
        <f t="shared" si="512"/>
        <v>#DIV/0!</v>
      </c>
      <c r="V1751">
        <f t="shared" si="512"/>
        <v>0</v>
      </c>
      <c r="W1751">
        <f t="shared" si="512"/>
        <v>0</v>
      </c>
      <c r="X1751">
        <f t="shared" si="512"/>
        <v>1.8253550944512499E-255</v>
      </c>
      <c r="Y1751">
        <f t="shared" si="512"/>
        <v>1.053529819583443E-10</v>
      </c>
      <c r="Z1751">
        <f t="shared" si="512"/>
        <v>4.016467088390667E-2</v>
      </c>
      <c r="AA1751">
        <f t="shared" si="512"/>
        <v>2.0699930023482169E-159</v>
      </c>
      <c r="AC1751">
        <f>(C1751-P1751)^2</f>
        <v>1</v>
      </c>
      <c r="AD1751">
        <f>(D1751-Q1751)^2</f>
        <v>887.40837813280314</v>
      </c>
      <c r="AE1751">
        <f>(E1751-R1751)^2</f>
        <v>18063.740553275904</v>
      </c>
      <c r="AF1751">
        <f>(F1751-S1751)^2</f>
        <v>0</v>
      </c>
      <c r="AG1751" t="e">
        <f>(G1751-T1751)^2</f>
        <v>#DIV/0!</v>
      </c>
      <c r="AH1751" t="e">
        <f>(H1751-U1751)^2</f>
        <v>#DIV/0!</v>
      </c>
      <c r="AI1751">
        <f>(I1751-V1751)^2</f>
        <v>0</v>
      </c>
      <c r="AJ1751">
        <f>(J1751-W1751)^2</f>
        <v>1</v>
      </c>
      <c r="AK1751">
        <f>(K1751-X1751)^2</f>
        <v>0</v>
      </c>
      <c r="AL1751">
        <f>(L1751-Y1751)^2</f>
        <v>1.1099250807515219E-20</v>
      </c>
      <c r="AM1751">
        <f>(M1751-Z1751)^2</f>
        <v>1.6132007872125401E-3</v>
      </c>
      <c r="AN1751">
        <f>(N1751-AA1751)^2</f>
        <v>0</v>
      </c>
      <c r="AP1751">
        <f t="shared" si="500"/>
        <v>1.4772727272727272E-2</v>
      </c>
      <c r="AQ1751">
        <f t="shared" si="501"/>
        <v>0</v>
      </c>
      <c r="AR1751">
        <f t="shared" si="502"/>
        <v>0</v>
      </c>
      <c r="AS1751">
        <f t="shared" si="503"/>
        <v>0</v>
      </c>
      <c r="AT1751">
        <f t="shared" si="504"/>
        <v>0</v>
      </c>
      <c r="AU1751">
        <f t="shared" si="505"/>
        <v>0</v>
      </c>
      <c r="AV1751">
        <f t="shared" si="506"/>
        <v>0</v>
      </c>
      <c r="AW1751">
        <f t="shared" si="507"/>
        <v>8.5822743026902134E-6</v>
      </c>
      <c r="AX1751">
        <f t="shared" si="508"/>
        <v>0</v>
      </c>
      <c r="AY1751">
        <f t="shared" si="509"/>
        <v>0</v>
      </c>
      <c r="AZ1751">
        <f t="shared" si="510"/>
        <v>0</v>
      </c>
      <c r="BA1751">
        <f t="shared" si="511"/>
        <v>0</v>
      </c>
    </row>
    <row r="1752" spans="1:53" x14ac:dyDescent="0.25">
      <c r="A1752">
        <f>raw!AJ1742</f>
        <v>682</v>
      </c>
      <c r="C1752">
        <f>raw!AK1742</f>
        <v>1</v>
      </c>
      <c r="D1752">
        <f>raw!AL1742</f>
        <v>0</v>
      </c>
      <c r="E1752">
        <f>raw!AM1742</f>
        <v>0</v>
      </c>
      <c r="F1752">
        <f>raw!AN1742</f>
        <v>0</v>
      </c>
      <c r="G1752">
        <f>raw!AO1742</f>
        <v>0</v>
      </c>
      <c r="H1752">
        <f>raw!AP1742</f>
        <v>0</v>
      </c>
      <c r="I1752">
        <f>raw!AQ1742</f>
        <v>0</v>
      </c>
      <c r="J1752">
        <f>raw!AR1742</f>
        <v>0</v>
      </c>
      <c r="K1752">
        <f>raw!AS1742</f>
        <v>0</v>
      </c>
      <c r="L1752">
        <f>raw!AT1742</f>
        <v>0</v>
      </c>
      <c r="M1752">
        <f>raw!AU1742</f>
        <v>0</v>
      </c>
      <c r="N1752">
        <f>raw!AV1742</f>
        <v>0</v>
      </c>
      <c r="P1752">
        <f t="shared" si="512"/>
        <v>0</v>
      </c>
      <c r="Q1752">
        <f t="shared" si="512"/>
        <v>29.789400432583452</v>
      </c>
      <c r="R1752">
        <f t="shared" si="512"/>
        <v>134.40141574133773</v>
      </c>
      <c r="S1752">
        <f t="shared" si="512"/>
        <v>0</v>
      </c>
      <c r="T1752" t="e">
        <f t="shared" si="512"/>
        <v>#DIV/0!</v>
      </c>
      <c r="U1752" t="e">
        <f t="shared" si="512"/>
        <v>#DIV/0!</v>
      </c>
      <c r="V1752">
        <f t="shared" si="512"/>
        <v>0</v>
      </c>
      <c r="W1752">
        <f t="shared" si="512"/>
        <v>0</v>
      </c>
      <c r="X1752">
        <f t="shared" si="512"/>
        <v>2.7220010613602714E-301</v>
      </c>
      <c r="Y1752">
        <f t="shared" si="512"/>
        <v>1.053529819583443E-10</v>
      </c>
      <c r="Z1752">
        <f t="shared" si="512"/>
        <v>4.016467088390667E-2</v>
      </c>
      <c r="AA1752">
        <f t="shared" si="512"/>
        <v>2.2311921024675377E-189</v>
      </c>
      <c r="AC1752">
        <f>(C1752-P1752)^2</f>
        <v>1</v>
      </c>
      <c r="AD1752">
        <f>(D1752-Q1752)^2</f>
        <v>887.40837813280314</v>
      </c>
      <c r="AE1752">
        <f>(E1752-R1752)^2</f>
        <v>18063.740553275904</v>
      </c>
      <c r="AF1752">
        <f>(F1752-S1752)^2</f>
        <v>0</v>
      </c>
      <c r="AG1752" t="e">
        <f>(G1752-T1752)^2</f>
        <v>#DIV/0!</v>
      </c>
      <c r="AH1752" t="e">
        <f>(H1752-U1752)^2</f>
        <v>#DIV/0!</v>
      </c>
      <c r="AI1752">
        <f>(I1752-V1752)^2</f>
        <v>0</v>
      </c>
      <c r="AJ1752">
        <f>(J1752-W1752)^2</f>
        <v>0</v>
      </c>
      <c r="AK1752">
        <f>(K1752-X1752)^2</f>
        <v>0</v>
      </c>
      <c r="AL1752">
        <f>(L1752-Y1752)^2</f>
        <v>1.1099250807515219E-20</v>
      </c>
      <c r="AM1752">
        <f>(M1752-Z1752)^2</f>
        <v>1.6132007872125401E-3</v>
      </c>
      <c r="AN1752">
        <f>(N1752-AA1752)^2</f>
        <v>0</v>
      </c>
      <c r="AP1752">
        <f t="shared" si="500"/>
        <v>1.4772727272727272E-2</v>
      </c>
      <c r="AQ1752">
        <f t="shared" si="501"/>
        <v>0</v>
      </c>
      <c r="AR1752">
        <f t="shared" si="502"/>
        <v>0</v>
      </c>
      <c r="AS1752">
        <f t="shared" si="503"/>
        <v>0</v>
      </c>
      <c r="AT1752">
        <f t="shared" si="504"/>
        <v>0</v>
      </c>
      <c r="AU1752">
        <f t="shared" si="505"/>
        <v>0</v>
      </c>
      <c r="AV1752">
        <f t="shared" si="506"/>
        <v>0</v>
      </c>
      <c r="AW1752">
        <f t="shared" si="507"/>
        <v>0</v>
      </c>
      <c r="AX1752">
        <f t="shared" si="508"/>
        <v>0</v>
      </c>
      <c r="AY1752">
        <f t="shared" si="509"/>
        <v>0</v>
      </c>
      <c r="AZ1752">
        <f t="shared" si="510"/>
        <v>0</v>
      </c>
      <c r="BA1752">
        <f t="shared" si="511"/>
        <v>0</v>
      </c>
    </row>
    <row r="1753" spans="1:53" x14ac:dyDescent="0.25">
      <c r="A1753">
        <f>raw!AJ1743</f>
        <v>712.58330000000001</v>
      </c>
      <c r="C1753">
        <f>raw!AK1743</f>
        <v>1</v>
      </c>
      <c r="D1753">
        <f>raw!AL1743</f>
        <v>0</v>
      </c>
      <c r="E1753">
        <f>raw!AM1743</f>
        <v>0</v>
      </c>
      <c r="F1753">
        <f>raw!AN1743</f>
        <v>0</v>
      </c>
      <c r="G1753">
        <f>raw!AO1743</f>
        <v>0</v>
      </c>
      <c r="H1753">
        <f>raw!AP1743</f>
        <v>0</v>
      </c>
      <c r="I1753">
        <f>raw!AQ1743</f>
        <v>0</v>
      </c>
      <c r="J1753">
        <f>raw!AR1743</f>
        <v>1</v>
      </c>
      <c r="K1753">
        <f>raw!AS1743</f>
        <v>0</v>
      </c>
      <c r="L1753">
        <f>raw!AT1743</f>
        <v>0</v>
      </c>
      <c r="M1753">
        <f>raw!AU1743</f>
        <v>0</v>
      </c>
      <c r="N1753">
        <f>raw!AV1743</f>
        <v>0</v>
      </c>
      <c r="P1753">
        <f t="shared" si="512"/>
        <v>0</v>
      </c>
      <c r="Q1753">
        <f t="shared" si="512"/>
        <v>29.789400432583452</v>
      </c>
      <c r="R1753">
        <f t="shared" si="512"/>
        <v>134.40141574133773</v>
      </c>
      <c r="S1753">
        <f t="shared" si="512"/>
        <v>0</v>
      </c>
      <c r="T1753" t="e">
        <f t="shared" si="512"/>
        <v>#DIV/0!</v>
      </c>
      <c r="U1753" t="e">
        <f t="shared" si="512"/>
        <v>#DIV/0!</v>
      </c>
      <c r="V1753">
        <f t="shared" si="512"/>
        <v>0</v>
      </c>
      <c r="W1753">
        <f t="shared" si="512"/>
        <v>0</v>
      </c>
      <c r="X1753">
        <f t="shared" si="512"/>
        <v>0</v>
      </c>
      <c r="Y1753">
        <f t="shared" si="512"/>
        <v>1.053529819583443E-10</v>
      </c>
      <c r="Z1753">
        <f t="shared" si="512"/>
        <v>4.016467088390667E-2</v>
      </c>
      <c r="AA1753">
        <f t="shared" si="512"/>
        <v>2.8561018863264225E-208</v>
      </c>
      <c r="AC1753">
        <f>(C1753-P1753)^2</f>
        <v>1</v>
      </c>
      <c r="AD1753">
        <f>(D1753-Q1753)^2</f>
        <v>887.40837813280314</v>
      </c>
      <c r="AE1753">
        <f>(E1753-R1753)^2</f>
        <v>18063.740553275904</v>
      </c>
      <c r="AF1753">
        <f>(F1753-S1753)^2</f>
        <v>0</v>
      </c>
      <c r="AG1753" t="e">
        <f>(G1753-T1753)^2</f>
        <v>#DIV/0!</v>
      </c>
      <c r="AH1753" t="e">
        <f>(H1753-U1753)^2</f>
        <v>#DIV/0!</v>
      </c>
      <c r="AI1753">
        <f>(I1753-V1753)^2</f>
        <v>0</v>
      </c>
      <c r="AJ1753">
        <f>(J1753-W1753)^2</f>
        <v>1</v>
      </c>
      <c r="AK1753">
        <f>(K1753-X1753)^2</f>
        <v>0</v>
      </c>
      <c r="AL1753">
        <f>(L1753-Y1753)^2</f>
        <v>1.1099250807515219E-20</v>
      </c>
      <c r="AM1753">
        <f>(M1753-Z1753)^2</f>
        <v>1.6132007872125401E-3</v>
      </c>
      <c r="AN1753">
        <f>(N1753-AA1753)^2</f>
        <v>0</v>
      </c>
      <c r="AP1753">
        <f t="shared" si="500"/>
        <v>1.4772727272727272E-2</v>
      </c>
      <c r="AQ1753">
        <f t="shared" si="501"/>
        <v>0</v>
      </c>
      <c r="AR1753">
        <f t="shared" si="502"/>
        <v>0</v>
      </c>
      <c r="AS1753">
        <f t="shared" si="503"/>
        <v>0</v>
      </c>
      <c r="AT1753">
        <f t="shared" si="504"/>
        <v>0</v>
      </c>
      <c r="AU1753">
        <f t="shared" si="505"/>
        <v>0</v>
      </c>
      <c r="AV1753">
        <f t="shared" si="506"/>
        <v>0</v>
      </c>
      <c r="AW1753">
        <f t="shared" si="507"/>
        <v>8.5822743026902134E-6</v>
      </c>
      <c r="AX1753">
        <f t="shared" si="508"/>
        <v>0</v>
      </c>
      <c r="AY1753">
        <f t="shared" si="509"/>
        <v>0</v>
      </c>
      <c r="AZ1753">
        <f t="shared" si="510"/>
        <v>0</v>
      </c>
      <c r="BA1753">
        <f t="shared" si="511"/>
        <v>0</v>
      </c>
    </row>
    <row r="1754" spans="1:53" x14ac:dyDescent="0.25">
      <c r="A1754">
        <f>raw!AJ1744</f>
        <v>715.25</v>
      </c>
      <c r="C1754">
        <f>raw!AK1744</f>
        <v>0</v>
      </c>
      <c r="D1754">
        <f>raw!AL1744</f>
        <v>1</v>
      </c>
      <c r="E1754">
        <f>raw!AM1744</f>
        <v>0</v>
      </c>
      <c r="F1754">
        <f>raw!AN1744</f>
        <v>0</v>
      </c>
      <c r="G1754">
        <f>raw!AO1744</f>
        <v>0</v>
      </c>
      <c r="H1754">
        <f>raw!AP1744</f>
        <v>0</v>
      </c>
      <c r="I1754">
        <f>raw!AQ1744</f>
        <v>0</v>
      </c>
      <c r="J1754">
        <f>raw!AR1744</f>
        <v>0</v>
      </c>
      <c r="K1754">
        <f>raw!AS1744</f>
        <v>0</v>
      </c>
      <c r="L1754">
        <f>raw!AT1744</f>
        <v>0</v>
      </c>
      <c r="M1754">
        <f>raw!AU1744</f>
        <v>0</v>
      </c>
      <c r="N1754">
        <f>raw!AV1744</f>
        <v>0</v>
      </c>
      <c r="P1754">
        <f t="shared" ref="P1754:AA1763" si="513">P$6+P$3*EXP(-($A1754-P$4)*($A1754-P$4)/(2*P$5*P$5))</f>
        <v>0</v>
      </c>
      <c r="Q1754">
        <f t="shared" si="513"/>
        <v>29.789400432583452</v>
      </c>
      <c r="R1754">
        <f t="shared" si="513"/>
        <v>134.40141574133773</v>
      </c>
      <c r="S1754">
        <f t="shared" si="513"/>
        <v>0</v>
      </c>
      <c r="T1754" t="e">
        <f t="shared" si="513"/>
        <v>#DIV/0!</v>
      </c>
      <c r="U1754" t="e">
        <f t="shared" si="513"/>
        <v>#DIV/0!</v>
      </c>
      <c r="V1754">
        <f t="shared" si="513"/>
        <v>0</v>
      </c>
      <c r="W1754">
        <f t="shared" si="513"/>
        <v>0</v>
      </c>
      <c r="X1754">
        <f t="shared" si="513"/>
        <v>0</v>
      </c>
      <c r="Y1754">
        <f t="shared" si="513"/>
        <v>1.053529819583443E-10</v>
      </c>
      <c r="Z1754">
        <f t="shared" si="513"/>
        <v>4.016467088390667E-2</v>
      </c>
      <c r="AA1754">
        <f t="shared" si="513"/>
        <v>5.8321001327998774E-210</v>
      </c>
      <c r="AC1754">
        <f>(C1754-P1754)^2</f>
        <v>0</v>
      </c>
      <c r="AD1754">
        <f>(D1754-Q1754)^2</f>
        <v>828.8295772676363</v>
      </c>
      <c r="AE1754">
        <f>(E1754-R1754)^2</f>
        <v>18063.740553275904</v>
      </c>
      <c r="AF1754">
        <f>(F1754-S1754)^2</f>
        <v>0</v>
      </c>
      <c r="AG1754" t="e">
        <f>(G1754-T1754)^2</f>
        <v>#DIV/0!</v>
      </c>
      <c r="AH1754" t="e">
        <f>(H1754-U1754)^2</f>
        <v>#DIV/0!</v>
      </c>
      <c r="AI1754">
        <f>(I1754-V1754)^2</f>
        <v>0</v>
      </c>
      <c r="AJ1754">
        <f>(J1754-W1754)^2</f>
        <v>0</v>
      </c>
      <c r="AK1754">
        <f>(K1754-X1754)^2</f>
        <v>0</v>
      </c>
      <c r="AL1754">
        <f>(L1754-Y1754)^2</f>
        <v>1.1099250807515219E-20</v>
      </c>
      <c r="AM1754">
        <f>(M1754-Z1754)^2</f>
        <v>1.6132007872125401E-3</v>
      </c>
      <c r="AN1754">
        <f>(N1754-AA1754)^2</f>
        <v>0</v>
      </c>
      <c r="AP1754">
        <f t="shared" si="500"/>
        <v>0</v>
      </c>
      <c r="AQ1754">
        <f t="shared" si="501"/>
        <v>1.9852941176470591E-2</v>
      </c>
      <c r="AR1754">
        <f t="shared" si="502"/>
        <v>0</v>
      </c>
      <c r="AS1754">
        <f t="shared" si="503"/>
        <v>0</v>
      </c>
      <c r="AT1754">
        <f t="shared" si="504"/>
        <v>0</v>
      </c>
      <c r="AU1754">
        <f t="shared" si="505"/>
        <v>0</v>
      </c>
      <c r="AV1754">
        <f t="shared" si="506"/>
        <v>0</v>
      </c>
      <c r="AW1754">
        <f t="shared" si="507"/>
        <v>0</v>
      </c>
      <c r="AX1754">
        <f t="shared" si="508"/>
        <v>0</v>
      </c>
      <c r="AY1754">
        <f t="shared" si="509"/>
        <v>0</v>
      </c>
      <c r="AZ1754">
        <f t="shared" si="510"/>
        <v>0</v>
      </c>
      <c r="BA1754">
        <f t="shared" si="511"/>
        <v>0</v>
      </c>
    </row>
    <row r="1755" spans="1:53" x14ac:dyDescent="0.25">
      <c r="A1755">
        <f>raw!AJ1745</f>
        <v>726.66669999999999</v>
      </c>
      <c r="C1755">
        <f>raw!AK1745</f>
        <v>1</v>
      </c>
      <c r="D1755">
        <f>raw!AL1745</f>
        <v>0</v>
      </c>
      <c r="E1755">
        <f>raw!AM1745</f>
        <v>0</v>
      </c>
      <c r="F1755">
        <f>raw!AN1745</f>
        <v>0</v>
      </c>
      <c r="G1755">
        <f>raw!AO1745</f>
        <v>0</v>
      </c>
      <c r="H1755">
        <f>raw!AP1745</f>
        <v>0</v>
      </c>
      <c r="I1755">
        <f>raw!AQ1745</f>
        <v>0</v>
      </c>
      <c r="J1755">
        <f>raw!AR1745</f>
        <v>0</v>
      </c>
      <c r="K1755">
        <f>raw!AS1745</f>
        <v>0</v>
      </c>
      <c r="L1755">
        <f>raw!AT1745</f>
        <v>0</v>
      </c>
      <c r="M1755">
        <f>raw!AU1745</f>
        <v>0</v>
      </c>
      <c r="N1755">
        <f>raw!AV1745</f>
        <v>0</v>
      </c>
      <c r="P1755">
        <f t="shared" si="513"/>
        <v>0</v>
      </c>
      <c r="Q1755">
        <f t="shared" si="513"/>
        <v>29.789400432583452</v>
      </c>
      <c r="R1755">
        <f t="shared" si="513"/>
        <v>134.40141574133773</v>
      </c>
      <c r="S1755">
        <f t="shared" si="513"/>
        <v>0</v>
      </c>
      <c r="T1755" t="e">
        <f t="shared" si="513"/>
        <v>#DIV/0!</v>
      </c>
      <c r="U1755" t="e">
        <f t="shared" si="513"/>
        <v>#DIV/0!</v>
      </c>
      <c r="V1755">
        <f t="shared" si="513"/>
        <v>0</v>
      </c>
      <c r="W1755">
        <f t="shared" si="513"/>
        <v>0</v>
      </c>
      <c r="X1755">
        <f t="shared" si="513"/>
        <v>0</v>
      </c>
      <c r="Y1755">
        <f t="shared" si="513"/>
        <v>1.053529819583443E-10</v>
      </c>
      <c r="Z1755">
        <f t="shared" si="513"/>
        <v>4.016467088390667E-2</v>
      </c>
      <c r="AA1755">
        <f t="shared" si="513"/>
        <v>2.8415205260878326E-217</v>
      </c>
      <c r="AC1755">
        <f>(C1755-P1755)^2</f>
        <v>1</v>
      </c>
      <c r="AD1755">
        <f>(D1755-Q1755)^2</f>
        <v>887.40837813280314</v>
      </c>
      <c r="AE1755">
        <f>(E1755-R1755)^2</f>
        <v>18063.740553275904</v>
      </c>
      <c r="AF1755">
        <f>(F1755-S1755)^2</f>
        <v>0</v>
      </c>
      <c r="AG1755" t="e">
        <f>(G1755-T1755)^2</f>
        <v>#DIV/0!</v>
      </c>
      <c r="AH1755" t="e">
        <f>(H1755-U1755)^2</f>
        <v>#DIV/0!</v>
      </c>
      <c r="AI1755">
        <f>(I1755-V1755)^2</f>
        <v>0</v>
      </c>
      <c r="AJ1755">
        <f>(J1755-W1755)^2</f>
        <v>0</v>
      </c>
      <c r="AK1755">
        <f>(K1755-X1755)^2</f>
        <v>0</v>
      </c>
      <c r="AL1755">
        <f>(L1755-Y1755)^2</f>
        <v>1.1099250807515219E-20</v>
      </c>
      <c r="AM1755">
        <f>(M1755-Z1755)^2</f>
        <v>1.6132007872125401E-3</v>
      </c>
      <c r="AN1755">
        <f>(N1755-AA1755)^2</f>
        <v>0</v>
      </c>
      <c r="AP1755">
        <f t="shared" si="500"/>
        <v>1.4772727272727272E-2</v>
      </c>
      <c r="AQ1755">
        <f t="shared" si="501"/>
        <v>0</v>
      </c>
      <c r="AR1755">
        <f t="shared" si="502"/>
        <v>0</v>
      </c>
      <c r="AS1755">
        <f t="shared" si="503"/>
        <v>0</v>
      </c>
      <c r="AT1755">
        <f t="shared" si="504"/>
        <v>0</v>
      </c>
      <c r="AU1755">
        <f t="shared" si="505"/>
        <v>0</v>
      </c>
      <c r="AV1755">
        <f t="shared" si="506"/>
        <v>0</v>
      </c>
      <c r="AW1755">
        <f t="shared" si="507"/>
        <v>0</v>
      </c>
      <c r="AX1755">
        <f t="shared" si="508"/>
        <v>0</v>
      </c>
      <c r="AY1755">
        <f t="shared" si="509"/>
        <v>0</v>
      </c>
      <c r="AZ1755">
        <f t="shared" si="510"/>
        <v>0</v>
      </c>
      <c r="BA1755">
        <f t="shared" si="511"/>
        <v>0</v>
      </c>
    </row>
    <row r="1756" spans="1:53" x14ac:dyDescent="0.25">
      <c r="A1756">
        <f>raw!AJ1746</f>
        <v>730.91669999999999</v>
      </c>
      <c r="C1756">
        <f>raw!AK1746</f>
        <v>2</v>
      </c>
      <c r="D1756">
        <f>raw!AL1746</f>
        <v>0</v>
      </c>
      <c r="E1756">
        <f>raw!AM1746</f>
        <v>0</v>
      </c>
      <c r="F1756">
        <f>raw!AN1746</f>
        <v>0</v>
      </c>
      <c r="G1756">
        <f>raw!AO1746</f>
        <v>0</v>
      </c>
      <c r="H1756">
        <f>raw!AP1746</f>
        <v>0</v>
      </c>
      <c r="I1756">
        <f>raw!AQ1746</f>
        <v>0</v>
      </c>
      <c r="J1756">
        <f>raw!AR1746</f>
        <v>1</v>
      </c>
      <c r="K1756">
        <f>raw!AS1746</f>
        <v>0</v>
      </c>
      <c r="L1756">
        <f>raw!AT1746</f>
        <v>0</v>
      </c>
      <c r="M1756">
        <f>raw!AU1746</f>
        <v>0</v>
      </c>
      <c r="N1756">
        <f>raw!AV1746</f>
        <v>0</v>
      </c>
      <c r="P1756">
        <f t="shared" si="513"/>
        <v>0</v>
      </c>
      <c r="Q1756">
        <f t="shared" si="513"/>
        <v>29.789400432583452</v>
      </c>
      <c r="R1756">
        <f t="shared" si="513"/>
        <v>134.40141574133773</v>
      </c>
      <c r="S1756">
        <f t="shared" si="513"/>
        <v>0</v>
      </c>
      <c r="T1756" t="e">
        <f t="shared" si="513"/>
        <v>#DIV/0!</v>
      </c>
      <c r="U1756" t="e">
        <f t="shared" si="513"/>
        <v>#DIV/0!</v>
      </c>
      <c r="V1756">
        <f t="shared" si="513"/>
        <v>0</v>
      </c>
      <c r="W1756">
        <f t="shared" si="513"/>
        <v>0</v>
      </c>
      <c r="X1756">
        <f t="shared" si="513"/>
        <v>0</v>
      </c>
      <c r="Y1756">
        <f t="shared" si="513"/>
        <v>1.053529819583443E-10</v>
      </c>
      <c r="Z1756">
        <f t="shared" si="513"/>
        <v>4.016467088390667E-2</v>
      </c>
      <c r="AA1756">
        <f t="shared" si="513"/>
        <v>5.0058850773937608E-220</v>
      </c>
      <c r="AC1756">
        <f>(C1756-P1756)^2</f>
        <v>4</v>
      </c>
      <c r="AD1756">
        <f>(D1756-Q1756)^2</f>
        <v>887.40837813280314</v>
      </c>
      <c r="AE1756">
        <f>(E1756-R1756)^2</f>
        <v>18063.740553275904</v>
      </c>
      <c r="AF1756">
        <f>(F1756-S1756)^2</f>
        <v>0</v>
      </c>
      <c r="AG1756" t="e">
        <f>(G1756-T1756)^2</f>
        <v>#DIV/0!</v>
      </c>
      <c r="AH1756" t="e">
        <f>(H1756-U1756)^2</f>
        <v>#DIV/0!</v>
      </c>
      <c r="AI1756">
        <f>(I1756-V1756)^2</f>
        <v>0</v>
      </c>
      <c r="AJ1756">
        <f>(J1756-W1756)^2</f>
        <v>1</v>
      </c>
      <c r="AK1756">
        <f>(K1756-X1756)^2</f>
        <v>0</v>
      </c>
      <c r="AL1756">
        <f>(L1756-Y1756)^2</f>
        <v>1.1099250807515219E-20</v>
      </c>
      <c r="AM1756">
        <f>(M1756-Z1756)^2</f>
        <v>1.6132007872125401E-3</v>
      </c>
      <c r="AN1756">
        <f>(N1756-AA1756)^2</f>
        <v>0</v>
      </c>
      <c r="AP1756">
        <f t="shared" si="500"/>
        <v>2.9545454545454545E-2</v>
      </c>
      <c r="AQ1756">
        <f t="shared" si="501"/>
        <v>0</v>
      </c>
      <c r="AR1756">
        <f t="shared" si="502"/>
        <v>0</v>
      </c>
      <c r="AS1756">
        <f t="shared" si="503"/>
        <v>0</v>
      </c>
      <c r="AT1756">
        <f t="shared" si="504"/>
        <v>0</v>
      </c>
      <c r="AU1756">
        <f t="shared" si="505"/>
        <v>0</v>
      </c>
      <c r="AV1756">
        <f t="shared" si="506"/>
        <v>0</v>
      </c>
      <c r="AW1756">
        <f t="shared" si="507"/>
        <v>8.5822743026902134E-6</v>
      </c>
      <c r="AX1756">
        <f t="shared" si="508"/>
        <v>0</v>
      </c>
      <c r="AY1756">
        <f t="shared" si="509"/>
        <v>0</v>
      </c>
      <c r="AZ1756">
        <f t="shared" si="510"/>
        <v>0</v>
      </c>
      <c r="BA1756">
        <f t="shared" si="511"/>
        <v>0</v>
      </c>
    </row>
    <row r="1757" spans="1:53" x14ac:dyDescent="0.25">
      <c r="A1757">
        <f>raw!AJ1747</f>
        <v>736.25</v>
      </c>
      <c r="C1757">
        <f>raw!AK1747</f>
        <v>1</v>
      </c>
      <c r="D1757">
        <f>raw!AL1747</f>
        <v>0</v>
      </c>
      <c r="E1757">
        <f>raw!AM1747</f>
        <v>0</v>
      </c>
      <c r="F1757">
        <f>raw!AN1747</f>
        <v>0</v>
      </c>
      <c r="G1757">
        <f>raw!AO1747</f>
        <v>0</v>
      </c>
      <c r="H1757">
        <f>raw!AP1747</f>
        <v>0</v>
      </c>
      <c r="I1757">
        <f>raw!AQ1747</f>
        <v>0</v>
      </c>
      <c r="J1757">
        <f>raw!AR1747</f>
        <v>1</v>
      </c>
      <c r="K1757">
        <f>raw!AS1747</f>
        <v>0</v>
      </c>
      <c r="L1757">
        <f>raw!AT1747</f>
        <v>2</v>
      </c>
      <c r="M1757">
        <f>raw!AU1747</f>
        <v>0</v>
      </c>
      <c r="N1757">
        <f>raw!AV1747</f>
        <v>0</v>
      </c>
      <c r="P1757">
        <f t="shared" si="513"/>
        <v>0</v>
      </c>
      <c r="Q1757">
        <f t="shared" si="513"/>
        <v>29.789400432583452</v>
      </c>
      <c r="R1757">
        <f t="shared" si="513"/>
        <v>134.40141574133773</v>
      </c>
      <c r="S1757">
        <f t="shared" si="513"/>
        <v>0</v>
      </c>
      <c r="T1757" t="e">
        <f t="shared" si="513"/>
        <v>#DIV/0!</v>
      </c>
      <c r="U1757" t="e">
        <f t="shared" si="513"/>
        <v>#DIV/0!</v>
      </c>
      <c r="V1757">
        <f t="shared" si="513"/>
        <v>0</v>
      </c>
      <c r="W1757">
        <f t="shared" si="513"/>
        <v>0</v>
      </c>
      <c r="X1757">
        <f t="shared" si="513"/>
        <v>0</v>
      </c>
      <c r="Y1757">
        <f t="shared" si="513"/>
        <v>1.053529819583443E-10</v>
      </c>
      <c r="Z1757">
        <f t="shared" si="513"/>
        <v>4.016467088390667E-2</v>
      </c>
      <c r="AA1757">
        <f t="shared" si="513"/>
        <v>1.6552299989385742E-223</v>
      </c>
      <c r="AC1757">
        <f>(C1757-P1757)^2</f>
        <v>1</v>
      </c>
      <c r="AD1757">
        <f>(D1757-Q1757)^2</f>
        <v>887.40837813280314</v>
      </c>
      <c r="AE1757">
        <f>(E1757-R1757)^2</f>
        <v>18063.740553275904</v>
      </c>
      <c r="AF1757">
        <f>(F1757-S1757)^2</f>
        <v>0</v>
      </c>
      <c r="AG1757" t="e">
        <f>(G1757-T1757)^2</f>
        <v>#DIV/0!</v>
      </c>
      <c r="AH1757" t="e">
        <f>(H1757-U1757)^2</f>
        <v>#DIV/0!</v>
      </c>
      <c r="AI1757">
        <f>(I1757-V1757)^2</f>
        <v>0</v>
      </c>
      <c r="AJ1757">
        <f>(J1757-W1757)^2</f>
        <v>1</v>
      </c>
      <c r="AK1757">
        <f>(K1757-X1757)^2</f>
        <v>0</v>
      </c>
      <c r="AL1757">
        <f>(L1757-Y1757)^2</f>
        <v>3.9999999995785878</v>
      </c>
      <c r="AM1757">
        <f>(M1757-Z1757)^2</f>
        <v>1.6132007872125401E-3</v>
      </c>
      <c r="AN1757">
        <f>(N1757-AA1757)^2</f>
        <v>0</v>
      </c>
      <c r="AP1757">
        <f t="shared" si="500"/>
        <v>1.4772727272727272E-2</v>
      </c>
      <c r="AQ1757">
        <f t="shared" si="501"/>
        <v>0</v>
      </c>
      <c r="AR1757">
        <f t="shared" si="502"/>
        <v>0</v>
      </c>
      <c r="AS1757">
        <f t="shared" si="503"/>
        <v>0</v>
      </c>
      <c r="AT1757">
        <f t="shared" si="504"/>
        <v>0</v>
      </c>
      <c r="AU1757">
        <f t="shared" si="505"/>
        <v>0</v>
      </c>
      <c r="AV1757">
        <f t="shared" si="506"/>
        <v>0</v>
      </c>
      <c r="AW1757">
        <f t="shared" si="507"/>
        <v>8.5822743026902134E-6</v>
      </c>
      <c r="AX1757">
        <f t="shared" si="508"/>
        <v>0</v>
      </c>
      <c r="AY1757">
        <f t="shared" si="509"/>
        <v>6.1992175744808912E-4</v>
      </c>
      <c r="AZ1757">
        <f t="shared" si="510"/>
        <v>0</v>
      </c>
      <c r="BA1757">
        <f t="shared" si="511"/>
        <v>0</v>
      </c>
    </row>
    <row r="1758" spans="1:53" x14ac:dyDescent="0.25">
      <c r="A1758">
        <f>raw!AJ1748</f>
        <v>776.33330000000001</v>
      </c>
      <c r="C1758">
        <f>raw!AK1748</f>
        <v>1</v>
      </c>
      <c r="D1758">
        <f>raw!AL1748</f>
        <v>0</v>
      </c>
      <c r="E1758">
        <f>raw!AM1748</f>
        <v>0</v>
      </c>
      <c r="F1758">
        <f>raw!AN1748</f>
        <v>0</v>
      </c>
      <c r="G1758">
        <f>raw!AO1748</f>
        <v>0</v>
      </c>
      <c r="H1758">
        <f>raw!AP1748</f>
        <v>0</v>
      </c>
      <c r="I1758">
        <f>raw!AQ1748</f>
        <v>0</v>
      </c>
      <c r="J1758">
        <f>raw!AR1748</f>
        <v>0</v>
      </c>
      <c r="K1758">
        <f>raw!AS1748</f>
        <v>0</v>
      </c>
      <c r="L1758">
        <f>raw!AT1748</f>
        <v>0</v>
      </c>
      <c r="M1758">
        <f>raw!AU1748</f>
        <v>0</v>
      </c>
      <c r="N1758">
        <f>raw!AV1748</f>
        <v>0</v>
      </c>
      <c r="P1758">
        <f t="shared" si="513"/>
        <v>0</v>
      </c>
      <c r="Q1758">
        <f t="shared" si="513"/>
        <v>29.789400432583452</v>
      </c>
      <c r="R1758">
        <f t="shared" si="513"/>
        <v>134.40141574133773</v>
      </c>
      <c r="S1758">
        <f t="shared" si="513"/>
        <v>0</v>
      </c>
      <c r="T1758" t="e">
        <f t="shared" si="513"/>
        <v>#DIV/0!</v>
      </c>
      <c r="U1758" t="e">
        <f t="shared" si="513"/>
        <v>#DIV/0!</v>
      </c>
      <c r="V1758">
        <f t="shared" si="513"/>
        <v>0</v>
      </c>
      <c r="W1758">
        <f t="shared" si="513"/>
        <v>0</v>
      </c>
      <c r="X1758">
        <f t="shared" si="513"/>
        <v>0</v>
      </c>
      <c r="Y1758">
        <f t="shared" si="513"/>
        <v>1.053529819583443E-10</v>
      </c>
      <c r="Z1758">
        <f t="shared" si="513"/>
        <v>4.016467088390667E-2</v>
      </c>
      <c r="AA1758">
        <f t="shared" si="513"/>
        <v>1.5311539864476548E-250</v>
      </c>
      <c r="AC1758">
        <f>(C1758-P1758)^2</f>
        <v>1</v>
      </c>
      <c r="AD1758">
        <f>(D1758-Q1758)^2</f>
        <v>887.40837813280314</v>
      </c>
      <c r="AE1758">
        <f>(E1758-R1758)^2</f>
        <v>18063.740553275904</v>
      </c>
      <c r="AF1758">
        <f>(F1758-S1758)^2</f>
        <v>0</v>
      </c>
      <c r="AG1758" t="e">
        <f>(G1758-T1758)^2</f>
        <v>#DIV/0!</v>
      </c>
      <c r="AH1758" t="e">
        <f>(H1758-U1758)^2</f>
        <v>#DIV/0!</v>
      </c>
      <c r="AI1758">
        <f>(I1758-V1758)^2</f>
        <v>0</v>
      </c>
      <c r="AJ1758">
        <f>(J1758-W1758)^2</f>
        <v>0</v>
      </c>
      <c r="AK1758">
        <f>(K1758-X1758)^2</f>
        <v>0</v>
      </c>
      <c r="AL1758">
        <f>(L1758-Y1758)^2</f>
        <v>1.1099250807515219E-20</v>
      </c>
      <c r="AM1758">
        <f>(M1758-Z1758)^2</f>
        <v>1.6132007872125401E-3</v>
      </c>
      <c r="AN1758">
        <f>(N1758-AA1758)^2</f>
        <v>0</v>
      </c>
      <c r="AP1758">
        <f t="shared" si="500"/>
        <v>1.4772727272727272E-2</v>
      </c>
      <c r="AQ1758">
        <f t="shared" si="501"/>
        <v>0</v>
      </c>
      <c r="AR1758">
        <f t="shared" si="502"/>
        <v>0</v>
      </c>
      <c r="AS1758">
        <f t="shared" si="503"/>
        <v>0</v>
      </c>
      <c r="AT1758">
        <f t="shared" si="504"/>
        <v>0</v>
      </c>
      <c r="AU1758">
        <f t="shared" si="505"/>
        <v>0</v>
      </c>
      <c r="AV1758">
        <f t="shared" si="506"/>
        <v>0</v>
      </c>
      <c r="AW1758">
        <f t="shared" si="507"/>
        <v>0</v>
      </c>
      <c r="AX1758">
        <f t="shared" si="508"/>
        <v>0</v>
      </c>
      <c r="AY1758">
        <f t="shared" si="509"/>
        <v>0</v>
      </c>
      <c r="AZ1758">
        <f t="shared" si="510"/>
        <v>0</v>
      </c>
      <c r="BA1758">
        <f t="shared" si="511"/>
        <v>0</v>
      </c>
    </row>
    <row r="1759" spans="1:53" x14ac:dyDescent="0.25">
      <c r="A1759">
        <f>raw!AJ1749</f>
        <v>812.08330000000001</v>
      </c>
      <c r="C1759">
        <f>raw!AK1749</f>
        <v>1</v>
      </c>
      <c r="D1759">
        <f>raw!AL1749</f>
        <v>0</v>
      </c>
      <c r="E1759">
        <f>raw!AM1749</f>
        <v>0</v>
      </c>
      <c r="F1759">
        <f>raw!AN1749</f>
        <v>0</v>
      </c>
      <c r="G1759">
        <f>raw!AO1749</f>
        <v>0</v>
      </c>
      <c r="H1759">
        <f>raw!AP1749</f>
        <v>0</v>
      </c>
      <c r="I1759">
        <f>raw!AQ1749</f>
        <v>0</v>
      </c>
      <c r="J1759">
        <f>raw!AR1749</f>
        <v>0</v>
      </c>
      <c r="K1759">
        <f>raw!AS1749</f>
        <v>0</v>
      </c>
      <c r="L1759">
        <f>raw!AT1749</f>
        <v>0</v>
      </c>
      <c r="M1759">
        <f>raw!AU1749</f>
        <v>0</v>
      </c>
      <c r="N1759">
        <f>raw!AV1749</f>
        <v>0</v>
      </c>
      <c r="P1759">
        <f t="shared" si="513"/>
        <v>0</v>
      </c>
      <c r="Q1759">
        <f t="shared" si="513"/>
        <v>29.789400432583452</v>
      </c>
      <c r="R1759">
        <f t="shared" si="513"/>
        <v>134.40141574133773</v>
      </c>
      <c r="S1759">
        <f t="shared" si="513"/>
        <v>0</v>
      </c>
      <c r="T1759" t="e">
        <f t="shared" si="513"/>
        <v>#DIV/0!</v>
      </c>
      <c r="U1759" t="e">
        <f t="shared" si="513"/>
        <v>#DIV/0!</v>
      </c>
      <c r="V1759">
        <f t="shared" si="513"/>
        <v>0</v>
      </c>
      <c r="W1759">
        <f t="shared" si="513"/>
        <v>0</v>
      </c>
      <c r="X1759">
        <f t="shared" si="513"/>
        <v>0</v>
      </c>
      <c r="Y1759">
        <f t="shared" si="513"/>
        <v>1.053529819583443E-10</v>
      </c>
      <c r="Z1759">
        <f t="shared" si="513"/>
        <v>4.016467088390667E-2</v>
      </c>
      <c r="AA1759">
        <f t="shared" si="513"/>
        <v>5.9047564032436578E-276</v>
      </c>
      <c r="AC1759">
        <f>(C1759-P1759)^2</f>
        <v>1</v>
      </c>
      <c r="AD1759">
        <f>(D1759-Q1759)^2</f>
        <v>887.40837813280314</v>
      </c>
      <c r="AE1759">
        <f>(E1759-R1759)^2</f>
        <v>18063.740553275904</v>
      </c>
      <c r="AF1759">
        <f>(F1759-S1759)^2</f>
        <v>0</v>
      </c>
      <c r="AG1759" t="e">
        <f>(G1759-T1759)^2</f>
        <v>#DIV/0!</v>
      </c>
      <c r="AH1759" t="e">
        <f>(H1759-U1759)^2</f>
        <v>#DIV/0!</v>
      </c>
      <c r="AI1759">
        <f>(I1759-V1759)^2</f>
        <v>0</v>
      </c>
      <c r="AJ1759">
        <f>(J1759-W1759)^2</f>
        <v>0</v>
      </c>
      <c r="AK1759">
        <f>(K1759-X1759)^2</f>
        <v>0</v>
      </c>
      <c r="AL1759">
        <f>(L1759-Y1759)^2</f>
        <v>1.1099250807515219E-20</v>
      </c>
      <c r="AM1759">
        <f>(M1759-Z1759)^2</f>
        <v>1.6132007872125401E-3</v>
      </c>
      <c r="AN1759">
        <f>(N1759-AA1759)^2</f>
        <v>0</v>
      </c>
      <c r="AP1759">
        <f t="shared" si="500"/>
        <v>1.4772727272727272E-2</v>
      </c>
      <c r="AQ1759">
        <f t="shared" si="501"/>
        <v>0</v>
      </c>
      <c r="AR1759">
        <f t="shared" si="502"/>
        <v>0</v>
      </c>
      <c r="AS1759">
        <f t="shared" si="503"/>
        <v>0</v>
      </c>
      <c r="AT1759">
        <f t="shared" si="504"/>
        <v>0</v>
      </c>
      <c r="AU1759">
        <f t="shared" si="505"/>
        <v>0</v>
      </c>
      <c r="AV1759">
        <f t="shared" si="506"/>
        <v>0</v>
      </c>
      <c r="AW1759">
        <f t="shared" si="507"/>
        <v>0</v>
      </c>
      <c r="AX1759">
        <f t="shared" si="508"/>
        <v>0</v>
      </c>
      <c r="AY1759">
        <f t="shared" si="509"/>
        <v>0</v>
      </c>
      <c r="AZ1759">
        <f t="shared" si="510"/>
        <v>0</v>
      </c>
      <c r="BA1759">
        <f t="shared" si="511"/>
        <v>0</v>
      </c>
    </row>
    <row r="1760" spans="1:53" x14ac:dyDescent="0.25">
      <c r="A1760">
        <f>raw!AJ1750</f>
        <v>857.83330000000001</v>
      </c>
      <c r="C1760">
        <f>raw!AK1750</f>
        <v>1</v>
      </c>
      <c r="D1760">
        <f>raw!AL1750</f>
        <v>0</v>
      </c>
      <c r="E1760">
        <f>raw!AM1750</f>
        <v>0</v>
      </c>
      <c r="F1760">
        <f>raw!AN1750</f>
        <v>0</v>
      </c>
      <c r="G1760">
        <f>raw!AO1750</f>
        <v>0</v>
      </c>
      <c r="H1760">
        <f>raw!AP1750</f>
        <v>0</v>
      </c>
      <c r="I1760">
        <f>raw!AQ1750</f>
        <v>0</v>
      </c>
      <c r="J1760">
        <f>raw!AR1750</f>
        <v>0</v>
      </c>
      <c r="K1760">
        <f>raw!AS1750</f>
        <v>0</v>
      </c>
      <c r="L1760">
        <f>raw!AT1750</f>
        <v>0</v>
      </c>
      <c r="M1760">
        <f>raw!AU1750</f>
        <v>0</v>
      </c>
      <c r="N1760">
        <f>raw!AV1750</f>
        <v>0</v>
      </c>
      <c r="P1760">
        <f t="shared" si="513"/>
        <v>0</v>
      </c>
      <c r="Q1760">
        <f t="shared" si="513"/>
        <v>29.789400432583452</v>
      </c>
      <c r="R1760">
        <f t="shared" si="513"/>
        <v>134.40141574133773</v>
      </c>
      <c r="S1760">
        <f t="shared" si="513"/>
        <v>0</v>
      </c>
      <c r="T1760" t="e">
        <f t="shared" si="513"/>
        <v>#DIV/0!</v>
      </c>
      <c r="U1760" t="e">
        <f t="shared" si="513"/>
        <v>#DIV/0!</v>
      </c>
      <c r="V1760">
        <f t="shared" si="513"/>
        <v>0</v>
      </c>
      <c r="W1760">
        <f t="shared" si="513"/>
        <v>0</v>
      </c>
      <c r="X1760">
        <f t="shared" si="513"/>
        <v>0</v>
      </c>
      <c r="Y1760">
        <f t="shared" si="513"/>
        <v>1.053529819583443E-10</v>
      </c>
      <c r="Z1760">
        <f t="shared" si="513"/>
        <v>4.016467088390667E-2</v>
      </c>
      <c r="AA1760">
        <f t="shared" si="513"/>
        <v>0</v>
      </c>
      <c r="AC1760">
        <f>(C1760-P1760)^2</f>
        <v>1</v>
      </c>
      <c r="AD1760">
        <f>(D1760-Q1760)^2</f>
        <v>887.40837813280314</v>
      </c>
      <c r="AE1760">
        <f>(E1760-R1760)^2</f>
        <v>18063.740553275904</v>
      </c>
      <c r="AF1760">
        <f>(F1760-S1760)^2</f>
        <v>0</v>
      </c>
      <c r="AG1760" t="e">
        <f>(G1760-T1760)^2</f>
        <v>#DIV/0!</v>
      </c>
      <c r="AH1760" t="e">
        <f>(H1760-U1760)^2</f>
        <v>#DIV/0!</v>
      </c>
      <c r="AI1760">
        <f>(I1760-V1760)^2</f>
        <v>0</v>
      </c>
      <c r="AJ1760">
        <f>(J1760-W1760)^2</f>
        <v>0</v>
      </c>
      <c r="AK1760">
        <f>(K1760-X1760)^2</f>
        <v>0</v>
      </c>
      <c r="AL1760">
        <f>(L1760-Y1760)^2</f>
        <v>1.1099250807515219E-20</v>
      </c>
      <c r="AM1760">
        <f>(M1760-Z1760)^2</f>
        <v>1.6132007872125401E-3</v>
      </c>
      <c r="AN1760">
        <f>(N1760-AA1760)^2</f>
        <v>0</v>
      </c>
      <c r="AP1760">
        <f t="shared" si="500"/>
        <v>1.4772727272727272E-2</v>
      </c>
      <c r="AQ1760">
        <f t="shared" si="501"/>
        <v>0</v>
      </c>
      <c r="AR1760">
        <f t="shared" si="502"/>
        <v>0</v>
      </c>
      <c r="AS1760">
        <f t="shared" si="503"/>
        <v>0</v>
      </c>
      <c r="AT1760">
        <f t="shared" si="504"/>
        <v>0</v>
      </c>
      <c r="AU1760">
        <f t="shared" si="505"/>
        <v>0</v>
      </c>
      <c r="AV1760">
        <f t="shared" si="506"/>
        <v>0</v>
      </c>
      <c r="AW1760">
        <f t="shared" si="507"/>
        <v>0</v>
      </c>
      <c r="AX1760">
        <f t="shared" si="508"/>
        <v>0</v>
      </c>
      <c r="AY1760">
        <f t="shared" si="509"/>
        <v>0</v>
      </c>
      <c r="AZ1760">
        <f t="shared" si="510"/>
        <v>0</v>
      </c>
      <c r="BA1760">
        <f t="shared" si="511"/>
        <v>0</v>
      </c>
    </row>
    <row r="1761" spans="1:53" x14ac:dyDescent="0.25">
      <c r="A1761">
        <f>raw!AJ1751</f>
        <v>861.16669999999999</v>
      </c>
      <c r="C1761">
        <f>raw!AK1751</f>
        <v>1</v>
      </c>
      <c r="D1761">
        <f>raw!AL1751</f>
        <v>0</v>
      </c>
      <c r="E1761">
        <f>raw!AM1751</f>
        <v>0</v>
      </c>
      <c r="F1761">
        <f>raw!AN1751</f>
        <v>0</v>
      </c>
      <c r="G1761">
        <f>raw!AO1751</f>
        <v>0</v>
      </c>
      <c r="H1761">
        <f>raw!AP1751</f>
        <v>0</v>
      </c>
      <c r="I1761">
        <f>raw!AQ1751</f>
        <v>0</v>
      </c>
      <c r="J1761">
        <f>raw!AR1751</f>
        <v>2</v>
      </c>
      <c r="K1761">
        <f>raw!AS1751</f>
        <v>0</v>
      </c>
      <c r="L1761">
        <f>raw!AT1751</f>
        <v>0</v>
      </c>
      <c r="M1761">
        <f>raw!AU1751</f>
        <v>0</v>
      </c>
      <c r="N1761">
        <f>raw!AV1751</f>
        <v>0</v>
      </c>
      <c r="P1761">
        <f t="shared" si="513"/>
        <v>0</v>
      </c>
      <c r="Q1761">
        <f t="shared" si="513"/>
        <v>29.789400432583452</v>
      </c>
      <c r="R1761">
        <f t="shared" si="513"/>
        <v>134.40141574133773</v>
      </c>
      <c r="S1761">
        <f t="shared" si="513"/>
        <v>0</v>
      </c>
      <c r="T1761" t="e">
        <f t="shared" si="513"/>
        <v>#DIV/0!</v>
      </c>
      <c r="U1761" t="e">
        <f t="shared" si="513"/>
        <v>#DIV/0!</v>
      </c>
      <c r="V1761">
        <f t="shared" si="513"/>
        <v>0</v>
      </c>
      <c r="W1761">
        <f t="shared" si="513"/>
        <v>0</v>
      </c>
      <c r="X1761">
        <f t="shared" si="513"/>
        <v>0</v>
      </c>
      <c r="Y1761">
        <f t="shared" si="513"/>
        <v>1.053529819583443E-10</v>
      </c>
      <c r="Z1761">
        <f t="shared" si="513"/>
        <v>4.016467088390667E-2</v>
      </c>
      <c r="AA1761">
        <f t="shared" si="513"/>
        <v>0</v>
      </c>
      <c r="AC1761">
        <f>(C1761-P1761)^2</f>
        <v>1</v>
      </c>
      <c r="AD1761">
        <f>(D1761-Q1761)^2</f>
        <v>887.40837813280314</v>
      </c>
      <c r="AE1761">
        <f>(E1761-R1761)^2</f>
        <v>18063.740553275904</v>
      </c>
      <c r="AF1761">
        <f>(F1761-S1761)^2</f>
        <v>0</v>
      </c>
      <c r="AG1761" t="e">
        <f>(G1761-T1761)^2</f>
        <v>#DIV/0!</v>
      </c>
      <c r="AH1761" t="e">
        <f>(H1761-U1761)^2</f>
        <v>#DIV/0!</v>
      </c>
      <c r="AI1761">
        <f>(I1761-V1761)^2</f>
        <v>0</v>
      </c>
      <c r="AJ1761">
        <f>(J1761-W1761)^2</f>
        <v>4</v>
      </c>
      <c r="AK1761">
        <f>(K1761-X1761)^2</f>
        <v>0</v>
      </c>
      <c r="AL1761">
        <f>(L1761-Y1761)^2</f>
        <v>1.1099250807515219E-20</v>
      </c>
      <c r="AM1761">
        <f>(M1761-Z1761)^2</f>
        <v>1.6132007872125401E-3</v>
      </c>
      <c r="AN1761">
        <f>(N1761-AA1761)^2</f>
        <v>0</v>
      </c>
      <c r="AP1761">
        <f t="shared" si="500"/>
        <v>1.4772727272727272E-2</v>
      </c>
      <c r="AQ1761">
        <f t="shared" si="501"/>
        <v>0</v>
      </c>
      <c r="AR1761">
        <f t="shared" si="502"/>
        <v>0</v>
      </c>
      <c r="AS1761">
        <f t="shared" si="503"/>
        <v>0</v>
      </c>
      <c r="AT1761">
        <f t="shared" si="504"/>
        <v>0</v>
      </c>
      <c r="AU1761">
        <f t="shared" si="505"/>
        <v>0</v>
      </c>
      <c r="AV1761">
        <f t="shared" si="506"/>
        <v>0</v>
      </c>
      <c r="AW1761">
        <f t="shared" si="507"/>
        <v>1.7164548605380427E-5</v>
      </c>
      <c r="AX1761">
        <f t="shared" si="508"/>
        <v>0</v>
      </c>
      <c r="AY1761">
        <f t="shared" si="509"/>
        <v>0</v>
      </c>
      <c r="AZ1761">
        <f t="shared" si="510"/>
        <v>0</v>
      </c>
      <c r="BA1761">
        <f t="shared" si="511"/>
        <v>0</v>
      </c>
    </row>
    <row r="1762" spans="1:53" x14ac:dyDescent="0.25">
      <c r="A1762">
        <f>raw!AJ1752</f>
        <v>902.25</v>
      </c>
      <c r="C1762">
        <f>raw!AK1752</f>
        <v>1</v>
      </c>
      <c r="D1762">
        <f>raw!AL1752</f>
        <v>0</v>
      </c>
      <c r="E1762">
        <f>raw!AM1752</f>
        <v>0</v>
      </c>
      <c r="F1762">
        <f>raw!AN1752</f>
        <v>0</v>
      </c>
      <c r="G1762">
        <f>raw!AO1752</f>
        <v>0</v>
      </c>
      <c r="H1762">
        <f>raw!AP1752</f>
        <v>0</v>
      </c>
      <c r="I1762">
        <f>raw!AQ1752</f>
        <v>0</v>
      </c>
      <c r="J1762">
        <f>raw!AR1752</f>
        <v>0</v>
      </c>
      <c r="K1762">
        <f>raw!AS1752</f>
        <v>0</v>
      </c>
      <c r="L1762">
        <f>raw!AT1752</f>
        <v>0</v>
      </c>
      <c r="M1762">
        <f>raw!AU1752</f>
        <v>0</v>
      </c>
      <c r="N1762">
        <f>raw!AV1752</f>
        <v>0</v>
      </c>
      <c r="P1762">
        <f t="shared" si="513"/>
        <v>0</v>
      </c>
      <c r="Q1762">
        <f t="shared" si="513"/>
        <v>29.789400432583452</v>
      </c>
      <c r="R1762">
        <f t="shared" si="513"/>
        <v>134.40141574133773</v>
      </c>
      <c r="S1762">
        <f t="shared" si="513"/>
        <v>0</v>
      </c>
      <c r="T1762" t="e">
        <f t="shared" si="513"/>
        <v>#DIV/0!</v>
      </c>
      <c r="U1762" t="e">
        <f t="shared" si="513"/>
        <v>#DIV/0!</v>
      </c>
      <c r="V1762">
        <f t="shared" si="513"/>
        <v>0</v>
      </c>
      <c r="W1762">
        <f t="shared" si="513"/>
        <v>0</v>
      </c>
      <c r="X1762">
        <f t="shared" si="513"/>
        <v>0</v>
      </c>
      <c r="Y1762">
        <f t="shared" si="513"/>
        <v>1.053529819583443E-10</v>
      </c>
      <c r="Z1762">
        <f t="shared" si="513"/>
        <v>4.016467088390667E-2</v>
      </c>
      <c r="AA1762">
        <f t="shared" si="513"/>
        <v>0</v>
      </c>
      <c r="AC1762">
        <f>(C1762-P1762)^2</f>
        <v>1</v>
      </c>
      <c r="AD1762">
        <f>(D1762-Q1762)^2</f>
        <v>887.40837813280314</v>
      </c>
      <c r="AE1762">
        <f>(E1762-R1762)^2</f>
        <v>18063.740553275904</v>
      </c>
      <c r="AF1762">
        <f>(F1762-S1762)^2</f>
        <v>0</v>
      </c>
      <c r="AG1762" t="e">
        <f>(G1762-T1762)^2</f>
        <v>#DIV/0!</v>
      </c>
      <c r="AH1762" t="e">
        <f>(H1762-U1762)^2</f>
        <v>#DIV/0!</v>
      </c>
      <c r="AI1762">
        <f>(I1762-V1762)^2</f>
        <v>0</v>
      </c>
      <c r="AJ1762">
        <f>(J1762-W1762)^2</f>
        <v>0</v>
      </c>
      <c r="AK1762">
        <f>(K1762-X1762)^2</f>
        <v>0</v>
      </c>
      <c r="AL1762">
        <f>(L1762-Y1762)^2</f>
        <v>1.1099250807515219E-20</v>
      </c>
      <c r="AM1762">
        <f>(M1762-Z1762)^2</f>
        <v>1.6132007872125401E-3</v>
      </c>
      <c r="AN1762">
        <f>(N1762-AA1762)^2</f>
        <v>0</v>
      </c>
      <c r="AP1762">
        <f t="shared" si="500"/>
        <v>1.4772727272727272E-2</v>
      </c>
      <c r="AQ1762">
        <f t="shared" si="501"/>
        <v>0</v>
      </c>
      <c r="AR1762">
        <f t="shared" si="502"/>
        <v>0</v>
      </c>
      <c r="AS1762">
        <f t="shared" si="503"/>
        <v>0</v>
      </c>
      <c r="AT1762">
        <f t="shared" si="504"/>
        <v>0</v>
      </c>
      <c r="AU1762">
        <f t="shared" si="505"/>
        <v>0</v>
      </c>
      <c r="AV1762">
        <f t="shared" si="506"/>
        <v>0</v>
      </c>
      <c r="AW1762">
        <f t="shared" si="507"/>
        <v>0</v>
      </c>
      <c r="AX1762">
        <f t="shared" si="508"/>
        <v>0</v>
      </c>
      <c r="AY1762">
        <f t="shared" si="509"/>
        <v>0</v>
      </c>
      <c r="AZ1762">
        <f t="shared" si="510"/>
        <v>0</v>
      </c>
      <c r="BA1762">
        <f t="shared" si="511"/>
        <v>0</v>
      </c>
    </row>
    <row r="1763" spans="1:53" x14ac:dyDescent="0.25">
      <c r="A1763">
        <f>raw!AJ1753</f>
        <v>936</v>
      </c>
      <c r="C1763">
        <f>raw!AK1753</f>
        <v>0</v>
      </c>
      <c r="D1763">
        <f>raw!AL1753</f>
        <v>0</v>
      </c>
      <c r="E1763">
        <f>raw!AM1753</f>
        <v>0</v>
      </c>
      <c r="F1763">
        <f>raw!AN1753</f>
        <v>0</v>
      </c>
      <c r="G1763">
        <f>raw!AO1753</f>
        <v>0</v>
      </c>
      <c r="H1763">
        <f>raw!AP1753</f>
        <v>0</v>
      </c>
      <c r="I1763">
        <f>raw!AQ1753</f>
        <v>0</v>
      </c>
      <c r="J1763">
        <f>raw!AR1753</f>
        <v>0</v>
      </c>
      <c r="K1763">
        <f>raw!AS1753</f>
        <v>0</v>
      </c>
      <c r="L1763">
        <f>raw!AT1753</f>
        <v>0</v>
      </c>
      <c r="M1763">
        <f>raw!AU1753</f>
        <v>0</v>
      </c>
      <c r="N1763">
        <f>raw!AV1753</f>
        <v>0</v>
      </c>
      <c r="P1763">
        <f t="shared" si="513"/>
        <v>0</v>
      </c>
      <c r="Q1763">
        <f t="shared" si="513"/>
        <v>29.789400432583452</v>
      </c>
      <c r="R1763">
        <f t="shared" si="513"/>
        <v>134.40141574133773</v>
      </c>
      <c r="S1763">
        <f t="shared" si="513"/>
        <v>0</v>
      </c>
      <c r="T1763" t="e">
        <f t="shared" si="513"/>
        <v>#DIV/0!</v>
      </c>
      <c r="U1763" t="e">
        <f t="shared" si="513"/>
        <v>#DIV/0!</v>
      </c>
      <c r="V1763">
        <f t="shared" si="513"/>
        <v>0</v>
      </c>
      <c r="W1763">
        <f t="shared" si="513"/>
        <v>0</v>
      </c>
      <c r="X1763">
        <f t="shared" si="513"/>
        <v>0</v>
      </c>
      <c r="Y1763">
        <f t="shared" si="513"/>
        <v>1.053529819583443E-10</v>
      </c>
      <c r="Z1763">
        <f t="shared" si="513"/>
        <v>4.016467088390667E-2</v>
      </c>
      <c r="AA1763">
        <f t="shared" si="513"/>
        <v>0</v>
      </c>
      <c r="AC1763">
        <f>(C1763-P1763)^2</f>
        <v>0</v>
      </c>
      <c r="AD1763">
        <f>(D1763-Q1763)^2</f>
        <v>887.40837813280314</v>
      </c>
      <c r="AE1763">
        <f>(E1763-R1763)^2</f>
        <v>18063.740553275904</v>
      </c>
      <c r="AF1763">
        <f>(F1763-S1763)^2</f>
        <v>0</v>
      </c>
      <c r="AG1763" t="e">
        <f>(G1763-T1763)^2</f>
        <v>#DIV/0!</v>
      </c>
      <c r="AH1763" t="e">
        <f>(H1763-U1763)^2</f>
        <v>#DIV/0!</v>
      </c>
      <c r="AI1763">
        <f>(I1763-V1763)^2</f>
        <v>0</v>
      </c>
      <c r="AJ1763">
        <f>(J1763-W1763)^2</f>
        <v>0</v>
      </c>
      <c r="AK1763">
        <f>(K1763-X1763)^2</f>
        <v>0</v>
      </c>
      <c r="AL1763">
        <f>(L1763-Y1763)^2</f>
        <v>1.1099250807515219E-20</v>
      </c>
      <c r="AM1763">
        <f>(M1763-Z1763)^2</f>
        <v>1.6132007872125401E-3</v>
      </c>
      <c r="AN1763">
        <f>(N1763-AA1763)^2</f>
        <v>0</v>
      </c>
      <c r="AP1763">
        <f t="shared" si="500"/>
        <v>0</v>
      </c>
      <c r="AQ1763">
        <f t="shared" si="501"/>
        <v>0</v>
      </c>
      <c r="AR1763">
        <f t="shared" si="502"/>
        <v>0</v>
      </c>
      <c r="AS1763">
        <f t="shared" si="503"/>
        <v>0</v>
      </c>
      <c r="AT1763">
        <f t="shared" si="504"/>
        <v>0</v>
      </c>
      <c r="AU1763">
        <f t="shared" si="505"/>
        <v>0</v>
      </c>
      <c r="AV1763">
        <f t="shared" si="506"/>
        <v>0</v>
      </c>
      <c r="AW1763">
        <f t="shared" si="507"/>
        <v>0</v>
      </c>
      <c r="AX1763">
        <f t="shared" si="508"/>
        <v>0</v>
      </c>
      <c r="AY1763">
        <f t="shared" si="509"/>
        <v>0</v>
      </c>
      <c r="AZ1763">
        <f t="shared" si="510"/>
        <v>0</v>
      </c>
      <c r="BA1763">
        <f t="shared" si="511"/>
        <v>0</v>
      </c>
    </row>
    <row r="1764" spans="1:53" x14ac:dyDescent="0.25">
      <c r="A1764">
        <f>raw!AJ1754</f>
        <v>991.25</v>
      </c>
      <c r="C1764">
        <f>raw!AK1754</f>
        <v>1</v>
      </c>
      <c r="D1764">
        <f>raw!AL1754</f>
        <v>0</v>
      </c>
      <c r="E1764">
        <f>raw!AM1754</f>
        <v>0</v>
      </c>
      <c r="F1764">
        <f>raw!AN1754</f>
        <v>0</v>
      </c>
      <c r="G1764">
        <f>raw!AO1754</f>
        <v>0</v>
      </c>
      <c r="H1764">
        <f>raw!AP1754</f>
        <v>0</v>
      </c>
      <c r="I1764">
        <f>raw!AQ1754</f>
        <v>0</v>
      </c>
      <c r="J1764">
        <f>raw!AR1754</f>
        <v>0</v>
      </c>
      <c r="K1764">
        <f>raw!AS1754</f>
        <v>0</v>
      </c>
      <c r="L1764">
        <f>raw!AT1754</f>
        <v>0</v>
      </c>
      <c r="M1764">
        <f>raw!AU1754</f>
        <v>0</v>
      </c>
      <c r="N1764">
        <f>raw!AV1754</f>
        <v>0</v>
      </c>
      <c r="P1764">
        <f t="shared" ref="P1764:AA1773" si="514">P$6+P$3*EXP(-($A1764-P$4)*($A1764-P$4)/(2*P$5*P$5))</f>
        <v>0</v>
      </c>
      <c r="Q1764">
        <f t="shared" si="514"/>
        <v>29.789400432583452</v>
      </c>
      <c r="R1764">
        <f t="shared" si="514"/>
        <v>134.40141574133773</v>
      </c>
      <c r="S1764">
        <f t="shared" si="514"/>
        <v>0</v>
      </c>
      <c r="T1764" t="e">
        <f t="shared" si="514"/>
        <v>#DIV/0!</v>
      </c>
      <c r="U1764" t="e">
        <f t="shared" si="514"/>
        <v>#DIV/0!</v>
      </c>
      <c r="V1764">
        <f t="shared" si="514"/>
        <v>0</v>
      </c>
      <c r="W1764">
        <f t="shared" si="514"/>
        <v>0</v>
      </c>
      <c r="X1764">
        <f t="shared" si="514"/>
        <v>0</v>
      </c>
      <c r="Y1764">
        <f t="shared" si="514"/>
        <v>1.053529819583443E-10</v>
      </c>
      <c r="Z1764">
        <f t="shared" si="514"/>
        <v>4.016467088390667E-2</v>
      </c>
      <c r="AA1764">
        <f t="shared" si="514"/>
        <v>0</v>
      </c>
      <c r="AC1764">
        <f>(C1764-P1764)^2</f>
        <v>1</v>
      </c>
      <c r="AD1764">
        <f>(D1764-Q1764)^2</f>
        <v>887.40837813280314</v>
      </c>
      <c r="AE1764">
        <f>(E1764-R1764)^2</f>
        <v>18063.740553275904</v>
      </c>
      <c r="AF1764">
        <f>(F1764-S1764)^2</f>
        <v>0</v>
      </c>
      <c r="AG1764" t="e">
        <f>(G1764-T1764)^2</f>
        <v>#DIV/0!</v>
      </c>
      <c r="AH1764" t="e">
        <f>(H1764-U1764)^2</f>
        <v>#DIV/0!</v>
      </c>
      <c r="AI1764">
        <f>(I1764-V1764)^2</f>
        <v>0</v>
      </c>
      <c r="AJ1764">
        <f>(J1764-W1764)^2</f>
        <v>0</v>
      </c>
      <c r="AK1764">
        <f>(K1764-X1764)^2</f>
        <v>0</v>
      </c>
      <c r="AL1764">
        <f>(L1764-Y1764)^2</f>
        <v>1.1099250807515219E-20</v>
      </c>
      <c r="AM1764">
        <f>(M1764-Z1764)^2</f>
        <v>1.6132007872125401E-3</v>
      </c>
      <c r="AN1764">
        <f>(N1764-AA1764)^2</f>
        <v>0</v>
      </c>
      <c r="AP1764">
        <f t="shared" si="500"/>
        <v>1.4772727272727272E-2</v>
      </c>
      <c r="AQ1764">
        <f t="shared" si="501"/>
        <v>0</v>
      </c>
      <c r="AR1764">
        <f t="shared" si="502"/>
        <v>0</v>
      </c>
      <c r="AS1764">
        <f t="shared" si="503"/>
        <v>0</v>
      </c>
      <c r="AT1764">
        <f t="shared" si="504"/>
        <v>0</v>
      </c>
      <c r="AU1764">
        <f t="shared" si="505"/>
        <v>0</v>
      </c>
      <c r="AV1764">
        <f t="shared" si="506"/>
        <v>0</v>
      </c>
      <c r="AW1764">
        <f t="shared" si="507"/>
        <v>0</v>
      </c>
      <c r="AX1764">
        <f t="shared" si="508"/>
        <v>0</v>
      </c>
      <c r="AY1764">
        <f t="shared" si="509"/>
        <v>0</v>
      </c>
      <c r="AZ1764">
        <f t="shared" si="510"/>
        <v>0</v>
      </c>
      <c r="BA1764">
        <f t="shared" si="511"/>
        <v>0</v>
      </c>
    </row>
    <row r="1765" spans="1:53" x14ac:dyDescent="0.25">
      <c r="A1765">
        <f>raw!AJ1755</f>
        <v>1001</v>
      </c>
      <c r="C1765">
        <f>raw!AK1755</f>
        <v>1</v>
      </c>
      <c r="D1765">
        <f>raw!AL1755</f>
        <v>0</v>
      </c>
      <c r="E1765">
        <f>raw!AM1755</f>
        <v>0</v>
      </c>
      <c r="F1765">
        <f>raw!AN1755</f>
        <v>0</v>
      </c>
      <c r="G1765">
        <f>raw!AO1755</f>
        <v>0</v>
      </c>
      <c r="H1765">
        <f>raw!AP1755</f>
        <v>0</v>
      </c>
      <c r="I1765">
        <f>raw!AQ1755</f>
        <v>0</v>
      </c>
      <c r="J1765">
        <f>raw!AR1755</f>
        <v>0</v>
      </c>
      <c r="K1765">
        <f>raw!AS1755</f>
        <v>0</v>
      </c>
      <c r="L1765">
        <f>raw!AT1755</f>
        <v>0</v>
      </c>
      <c r="M1765">
        <f>raw!AU1755</f>
        <v>0</v>
      </c>
      <c r="N1765">
        <f>raw!AV1755</f>
        <v>0</v>
      </c>
      <c r="P1765">
        <f t="shared" si="514"/>
        <v>0</v>
      </c>
      <c r="Q1765">
        <f t="shared" si="514"/>
        <v>29.789400432583452</v>
      </c>
      <c r="R1765">
        <f t="shared" si="514"/>
        <v>134.40141574133773</v>
      </c>
      <c r="S1765">
        <f t="shared" si="514"/>
        <v>0</v>
      </c>
      <c r="T1765" t="e">
        <f t="shared" si="514"/>
        <v>#DIV/0!</v>
      </c>
      <c r="U1765" t="e">
        <f t="shared" si="514"/>
        <v>#DIV/0!</v>
      </c>
      <c r="V1765">
        <f t="shared" si="514"/>
        <v>0</v>
      </c>
      <c r="W1765">
        <f t="shared" si="514"/>
        <v>0</v>
      </c>
      <c r="X1765">
        <f t="shared" si="514"/>
        <v>0</v>
      </c>
      <c r="Y1765">
        <f t="shared" si="514"/>
        <v>1.053529819583443E-10</v>
      </c>
      <c r="Z1765">
        <f t="shared" si="514"/>
        <v>4.016467088390667E-2</v>
      </c>
      <c r="AA1765">
        <f t="shared" si="514"/>
        <v>0</v>
      </c>
      <c r="AC1765">
        <f>(C1765-P1765)^2</f>
        <v>1</v>
      </c>
      <c r="AD1765">
        <f>(D1765-Q1765)^2</f>
        <v>887.40837813280314</v>
      </c>
      <c r="AE1765">
        <f>(E1765-R1765)^2</f>
        <v>18063.740553275904</v>
      </c>
      <c r="AF1765">
        <f>(F1765-S1765)^2</f>
        <v>0</v>
      </c>
      <c r="AG1765" t="e">
        <f>(G1765-T1765)^2</f>
        <v>#DIV/0!</v>
      </c>
      <c r="AH1765" t="e">
        <f>(H1765-U1765)^2</f>
        <v>#DIV/0!</v>
      </c>
      <c r="AI1765">
        <f>(I1765-V1765)^2</f>
        <v>0</v>
      </c>
      <c r="AJ1765">
        <f>(J1765-W1765)^2</f>
        <v>0</v>
      </c>
      <c r="AK1765">
        <f>(K1765-X1765)^2</f>
        <v>0</v>
      </c>
      <c r="AL1765">
        <f>(L1765-Y1765)^2</f>
        <v>1.1099250807515219E-20</v>
      </c>
      <c r="AM1765">
        <f>(M1765-Z1765)^2</f>
        <v>1.6132007872125401E-3</v>
      </c>
      <c r="AN1765">
        <f>(N1765-AA1765)^2</f>
        <v>0</v>
      </c>
      <c r="AP1765">
        <f t="shared" si="500"/>
        <v>1.4772727272727272E-2</v>
      </c>
      <c r="AQ1765">
        <f t="shared" si="501"/>
        <v>0</v>
      </c>
      <c r="AR1765">
        <f t="shared" si="502"/>
        <v>0</v>
      </c>
      <c r="AS1765">
        <f t="shared" si="503"/>
        <v>0</v>
      </c>
      <c r="AT1765">
        <f t="shared" si="504"/>
        <v>0</v>
      </c>
      <c r="AU1765">
        <f t="shared" si="505"/>
        <v>0</v>
      </c>
      <c r="AV1765">
        <f t="shared" si="506"/>
        <v>0</v>
      </c>
      <c r="AW1765">
        <f t="shared" si="507"/>
        <v>0</v>
      </c>
      <c r="AX1765">
        <f t="shared" si="508"/>
        <v>0</v>
      </c>
      <c r="AY1765">
        <f t="shared" si="509"/>
        <v>0</v>
      </c>
      <c r="AZ1765">
        <f t="shared" si="510"/>
        <v>0</v>
      </c>
      <c r="BA1765">
        <f t="shared" si="511"/>
        <v>0</v>
      </c>
    </row>
    <row r="1766" spans="1:53" x14ac:dyDescent="0.25">
      <c r="A1766">
        <f>raw!AJ1756</f>
        <v>1031</v>
      </c>
      <c r="C1766">
        <f>raw!AK1756</f>
        <v>0</v>
      </c>
      <c r="D1766">
        <f>raw!AL1756</f>
        <v>0</v>
      </c>
      <c r="E1766">
        <f>raw!AM1756</f>
        <v>0</v>
      </c>
      <c r="F1766">
        <f>raw!AN1756</f>
        <v>0</v>
      </c>
      <c r="G1766">
        <f>raw!AO1756</f>
        <v>0</v>
      </c>
      <c r="H1766">
        <f>raw!AP1756</f>
        <v>0</v>
      </c>
      <c r="I1766">
        <f>raw!AQ1756</f>
        <v>1</v>
      </c>
      <c r="J1766">
        <f>raw!AR1756</f>
        <v>0</v>
      </c>
      <c r="K1766">
        <f>raw!AS1756</f>
        <v>0</v>
      </c>
      <c r="L1766">
        <f>raw!AT1756</f>
        <v>0</v>
      </c>
      <c r="M1766">
        <f>raw!AU1756</f>
        <v>0</v>
      </c>
      <c r="N1766">
        <f>raw!AV1756</f>
        <v>0</v>
      </c>
      <c r="P1766">
        <f t="shared" si="514"/>
        <v>0</v>
      </c>
      <c r="Q1766">
        <f t="shared" si="514"/>
        <v>29.789400432583452</v>
      </c>
      <c r="R1766">
        <f t="shared" si="514"/>
        <v>134.40141574133773</v>
      </c>
      <c r="S1766">
        <f t="shared" si="514"/>
        <v>0</v>
      </c>
      <c r="T1766" t="e">
        <f t="shared" si="514"/>
        <v>#DIV/0!</v>
      </c>
      <c r="U1766" t="e">
        <f t="shared" si="514"/>
        <v>#DIV/0!</v>
      </c>
      <c r="V1766">
        <f t="shared" si="514"/>
        <v>0</v>
      </c>
      <c r="W1766">
        <f t="shared" si="514"/>
        <v>0</v>
      </c>
      <c r="X1766">
        <f t="shared" si="514"/>
        <v>0</v>
      </c>
      <c r="Y1766">
        <f t="shared" si="514"/>
        <v>1.053529819583443E-10</v>
      </c>
      <c r="Z1766">
        <f t="shared" si="514"/>
        <v>4.016467088390667E-2</v>
      </c>
      <c r="AA1766">
        <f t="shared" si="514"/>
        <v>0</v>
      </c>
      <c r="AC1766">
        <f>(C1766-P1766)^2</f>
        <v>0</v>
      </c>
      <c r="AD1766">
        <f>(D1766-Q1766)^2</f>
        <v>887.40837813280314</v>
      </c>
      <c r="AE1766">
        <f>(E1766-R1766)^2</f>
        <v>18063.740553275904</v>
      </c>
      <c r="AF1766">
        <f>(F1766-S1766)^2</f>
        <v>0</v>
      </c>
      <c r="AG1766" t="e">
        <f>(G1766-T1766)^2</f>
        <v>#DIV/0!</v>
      </c>
      <c r="AH1766" t="e">
        <f>(H1766-U1766)^2</f>
        <v>#DIV/0!</v>
      </c>
      <c r="AI1766">
        <f>(I1766-V1766)^2</f>
        <v>1</v>
      </c>
      <c r="AJ1766">
        <f>(J1766-W1766)^2</f>
        <v>0</v>
      </c>
      <c r="AK1766">
        <f>(K1766-X1766)^2</f>
        <v>0</v>
      </c>
      <c r="AL1766">
        <f>(L1766-Y1766)^2</f>
        <v>1.1099250807515219E-20</v>
      </c>
      <c r="AM1766">
        <f>(M1766-Z1766)^2</f>
        <v>1.6132007872125401E-3</v>
      </c>
      <c r="AN1766">
        <f>(N1766-AA1766)^2</f>
        <v>0</v>
      </c>
      <c r="AP1766">
        <f t="shared" si="500"/>
        <v>0</v>
      </c>
      <c r="AQ1766">
        <f t="shared" si="501"/>
        <v>0</v>
      </c>
      <c r="AR1766">
        <f t="shared" si="502"/>
        <v>0</v>
      </c>
      <c r="AS1766">
        <f t="shared" si="503"/>
        <v>0</v>
      </c>
      <c r="AT1766">
        <f t="shared" si="504"/>
        <v>0</v>
      </c>
      <c r="AU1766">
        <f t="shared" si="505"/>
        <v>0</v>
      </c>
      <c r="AV1766">
        <f t="shared" si="506"/>
        <v>2.9509604034767681E-5</v>
      </c>
      <c r="AW1766">
        <f t="shared" si="507"/>
        <v>0</v>
      </c>
      <c r="AX1766">
        <f t="shared" si="508"/>
        <v>0</v>
      </c>
      <c r="AY1766">
        <f t="shared" si="509"/>
        <v>0</v>
      </c>
      <c r="AZ1766">
        <f t="shared" si="510"/>
        <v>0</v>
      </c>
      <c r="BA1766">
        <f t="shared" si="511"/>
        <v>0</v>
      </c>
    </row>
    <row r="1767" spans="1:53" x14ac:dyDescent="0.25">
      <c r="A1767">
        <f>raw!AJ1757</f>
        <v>1068</v>
      </c>
      <c r="C1767">
        <f>raw!AK1757</f>
        <v>0</v>
      </c>
      <c r="D1767">
        <f>raw!AL1757</f>
        <v>0</v>
      </c>
      <c r="E1767">
        <f>raw!AM1757</f>
        <v>0</v>
      </c>
      <c r="F1767">
        <f>raw!AN1757</f>
        <v>0</v>
      </c>
      <c r="G1767">
        <f>raw!AO1757</f>
        <v>0</v>
      </c>
      <c r="H1767">
        <f>raw!AP1757</f>
        <v>0</v>
      </c>
      <c r="I1767">
        <f>raw!AQ1757</f>
        <v>1</v>
      </c>
      <c r="J1767">
        <f>raw!AR1757</f>
        <v>0</v>
      </c>
      <c r="K1767">
        <f>raw!AS1757</f>
        <v>0</v>
      </c>
      <c r="L1767">
        <f>raw!AT1757</f>
        <v>0</v>
      </c>
      <c r="M1767">
        <f>raw!AU1757</f>
        <v>0</v>
      </c>
      <c r="N1767">
        <f>raw!AV1757</f>
        <v>0</v>
      </c>
      <c r="P1767">
        <f t="shared" si="514"/>
        <v>0</v>
      </c>
      <c r="Q1767">
        <f t="shared" si="514"/>
        <v>29.789400432583452</v>
      </c>
      <c r="R1767">
        <f t="shared" si="514"/>
        <v>134.40141574133773</v>
      </c>
      <c r="S1767">
        <f t="shared" si="514"/>
        <v>0</v>
      </c>
      <c r="T1767" t="e">
        <f t="shared" si="514"/>
        <v>#DIV/0!</v>
      </c>
      <c r="U1767" t="e">
        <f t="shared" si="514"/>
        <v>#DIV/0!</v>
      </c>
      <c r="V1767">
        <f t="shared" si="514"/>
        <v>0</v>
      </c>
      <c r="W1767">
        <f t="shared" si="514"/>
        <v>0</v>
      </c>
      <c r="X1767">
        <f t="shared" si="514"/>
        <v>0</v>
      </c>
      <c r="Y1767">
        <f t="shared" si="514"/>
        <v>1.053529819583443E-10</v>
      </c>
      <c r="Z1767">
        <f t="shared" si="514"/>
        <v>4.016467088390667E-2</v>
      </c>
      <c r="AA1767">
        <f t="shared" si="514"/>
        <v>0</v>
      </c>
      <c r="AC1767">
        <f>(C1767-P1767)^2</f>
        <v>0</v>
      </c>
      <c r="AD1767">
        <f>(D1767-Q1767)^2</f>
        <v>887.40837813280314</v>
      </c>
      <c r="AE1767">
        <f>(E1767-R1767)^2</f>
        <v>18063.740553275904</v>
      </c>
      <c r="AF1767">
        <f>(F1767-S1767)^2</f>
        <v>0</v>
      </c>
      <c r="AG1767" t="e">
        <f>(G1767-T1767)^2</f>
        <v>#DIV/0!</v>
      </c>
      <c r="AH1767" t="e">
        <f>(H1767-U1767)^2</f>
        <v>#DIV/0!</v>
      </c>
      <c r="AI1767">
        <f>(I1767-V1767)^2</f>
        <v>1</v>
      </c>
      <c r="AJ1767">
        <f>(J1767-W1767)^2</f>
        <v>0</v>
      </c>
      <c r="AK1767">
        <f>(K1767-X1767)^2</f>
        <v>0</v>
      </c>
      <c r="AL1767">
        <f>(L1767-Y1767)^2</f>
        <v>1.1099250807515219E-20</v>
      </c>
      <c r="AM1767">
        <f>(M1767-Z1767)^2</f>
        <v>1.6132007872125401E-3</v>
      </c>
      <c r="AN1767">
        <f>(N1767-AA1767)^2</f>
        <v>0</v>
      </c>
      <c r="AP1767">
        <f t="shared" si="500"/>
        <v>0</v>
      </c>
      <c r="AQ1767">
        <f t="shared" si="501"/>
        <v>0</v>
      </c>
      <c r="AR1767">
        <f t="shared" si="502"/>
        <v>0</v>
      </c>
      <c r="AS1767">
        <f t="shared" si="503"/>
        <v>0</v>
      </c>
      <c r="AT1767">
        <f t="shared" si="504"/>
        <v>0</v>
      </c>
      <c r="AU1767">
        <f t="shared" si="505"/>
        <v>0</v>
      </c>
      <c r="AV1767">
        <f t="shared" si="506"/>
        <v>2.9509604034767681E-5</v>
      </c>
      <c r="AW1767">
        <f t="shared" si="507"/>
        <v>0</v>
      </c>
      <c r="AX1767">
        <f t="shared" si="508"/>
        <v>0</v>
      </c>
      <c r="AY1767">
        <f t="shared" si="509"/>
        <v>0</v>
      </c>
      <c r="AZ1767">
        <f t="shared" si="510"/>
        <v>0</v>
      </c>
      <c r="BA1767">
        <f t="shared" si="511"/>
        <v>0</v>
      </c>
    </row>
    <row r="1768" spans="1:53" x14ac:dyDescent="0.25">
      <c r="A1768">
        <f>raw!AJ1758</f>
        <v>1186.4167</v>
      </c>
      <c r="C1768">
        <f>raw!AK1758</f>
        <v>1</v>
      </c>
      <c r="D1768">
        <f>raw!AL1758</f>
        <v>0</v>
      </c>
      <c r="E1768">
        <f>raw!AM1758</f>
        <v>0</v>
      </c>
      <c r="F1768">
        <f>raw!AN1758</f>
        <v>0</v>
      </c>
      <c r="G1768">
        <f>raw!AO1758</f>
        <v>0</v>
      </c>
      <c r="H1768">
        <f>raw!AP1758</f>
        <v>0</v>
      </c>
      <c r="I1768">
        <f>raw!AQ1758</f>
        <v>0</v>
      </c>
      <c r="J1768">
        <f>raw!AR1758</f>
        <v>0</v>
      </c>
      <c r="K1768">
        <f>raw!AS1758</f>
        <v>0</v>
      </c>
      <c r="L1768">
        <f>raw!AT1758</f>
        <v>0</v>
      </c>
      <c r="M1768">
        <f>raw!AU1758</f>
        <v>0</v>
      </c>
      <c r="N1768">
        <f>raw!AV1758</f>
        <v>0</v>
      </c>
      <c r="P1768">
        <f t="shared" si="514"/>
        <v>0</v>
      </c>
      <c r="Q1768">
        <f t="shared" si="514"/>
        <v>29.789400432583452</v>
      </c>
      <c r="R1768">
        <f t="shared" si="514"/>
        <v>134.40141574133773</v>
      </c>
      <c r="S1768">
        <f t="shared" si="514"/>
        <v>0</v>
      </c>
      <c r="T1768" t="e">
        <f t="shared" si="514"/>
        <v>#DIV/0!</v>
      </c>
      <c r="U1768" t="e">
        <f t="shared" si="514"/>
        <v>#DIV/0!</v>
      </c>
      <c r="V1768">
        <f t="shared" si="514"/>
        <v>0</v>
      </c>
      <c r="W1768">
        <f t="shared" si="514"/>
        <v>0</v>
      </c>
      <c r="X1768">
        <f t="shared" si="514"/>
        <v>0</v>
      </c>
      <c r="Y1768">
        <f t="shared" si="514"/>
        <v>1.053529819583443E-10</v>
      </c>
      <c r="Z1768">
        <f t="shared" si="514"/>
        <v>4.016467088390667E-2</v>
      </c>
      <c r="AA1768">
        <f t="shared" si="514"/>
        <v>0</v>
      </c>
      <c r="AC1768">
        <f>(C1768-P1768)^2</f>
        <v>1</v>
      </c>
      <c r="AD1768">
        <f>(D1768-Q1768)^2</f>
        <v>887.40837813280314</v>
      </c>
      <c r="AE1768">
        <f>(E1768-R1768)^2</f>
        <v>18063.740553275904</v>
      </c>
      <c r="AF1768">
        <f>(F1768-S1768)^2</f>
        <v>0</v>
      </c>
      <c r="AG1768" t="e">
        <f>(G1768-T1768)^2</f>
        <v>#DIV/0!</v>
      </c>
      <c r="AH1768" t="e">
        <f>(H1768-U1768)^2</f>
        <v>#DIV/0!</v>
      </c>
      <c r="AI1768">
        <f>(I1768-V1768)^2</f>
        <v>0</v>
      </c>
      <c r="AJ1768">
        <f>(J1768-W1768)^2</f>
        <v>0</v>
      </c>
      <c r="AK1768">
        <f>(K1768-X1768)^2</f>
        <v>0</v>
      </c>
      <c r="AL1768">
        <f>(L1768-Y1768)^2</f>
        <v>1.1099250807515219E-20</v>
      </c>
      <c r="AM1768">
        <f>(M1768-Z1768)^2</f>
        <v>1.6132007872125401E-3</v>
      </c>
      <c r="AN1768">
        <f>(N1768-AA1768)^2</f>
        <v>0</v>
      </c>
      <c r="AP1768">
        <f t="shared" si="500"/>
        <v>1.4772727272727272E-2</v>
      </c>
      <c r="AQ1768">
        <f t="shared" si="501"/>
        <v>0</v>
      </c>
      <c r="AR1768">
        <f t="shared" si="502"/>
        <v>0</v>
      </c>
      <c r="AS1768">
        <f t="shared" si="503"/>
        <v>0</v>
      </c>
      <c r="AT1768">
        <f t="shared" si="504"/>
        <v>0</v>
      </c>
      <c r="AU1768">
        <f t="shared" si="505"/>
        <v>0</v>
      </c>
      <c r="AV1768">
        <f t="shared" si="506"/>
        <v>0</v>
      </c>
      <c r="AW1768">
        <f t="shared" si="507"/>
        <v>0</v>
      </c>
      <c r="AX1768">
        <f t="shared" si="508"/>
        <v>0</v>
      </c>
      <c r="AY1768">
        <f t="shared" si="509"/>
        <v>0</v>
      </c>
      <c r="AZ1768">
        <f t="shared" si="510"/>
        <v>0</v>
      </c>
      <c r="BA1768">
        <f t="shared" si="511"/>
        <v>0</v>
      </c>
    </row>
    <row r="1769" spans="1:53" x14ac:dyDescent="0.25">
      <c r="A1769">
        <f>raw!AJ1759</f>
        <v>1267.5</v>
      </c>
      <c r="C1769">
        <f>raw!AK1759</f>
        <v>1</v>
      </c>
      <c r="D1769">
        <f>raw!AL1759</f>
        <v>0</v>
      </c>
      <c r="E1769">
        <f>raw!AM1759</f>
        <v>0</v>
      </c>
      <c r="F1769">
        <f>raw!AN1759</f>
        <v>0</v>
      </c>
      <c r="G1769">
        <f>raw!AO1759</f>
        <v>0</v>
      </c>
      <c r="H1769">
        <f>raw!AP1759</f>
        <v>0</v>
      </c>
      <c r="I1769">
        <f>raw!AQ1759</f>
        <v>0</v>
      </c>
      <c r="J1769">
        <f>raw!AR1759</f>
        <v>0</v>
      </c>
      <c r="K1769">
        <f>raw!AS1759</f>
        <v>0</v>
      </c>
      <c r="L1769">
        <f>raw!AT1759</f>
        <v>0</v>
      </c>
      <c r="M1769">
        <f>raw!AU1759</f>
        <v>0</v>
      </c>
      <c r="N1769">
        <f>raw!AV1759</f>
        <v>0</v>
      </c>
      <c r="P1769">
        <f t="shared" si="514"/>
        <v>0</v>
      </c>
      <c r="Q1769">
        <f t="shared" si="514"/>
        <v>29.789400432583452</v>
      </c>
      <c r="R1769">
        <f t="shared" si="514"/>
        <v>134.40141574133773</v>
      </c>
      <c r="S1769">
        <f t="shared" si="514"/>
        <v>0</v>
      </c>
      <c r="T1769" t="e">
        <f t="shared" si="514"/>
        <v>#DIV/0!</v>
      </c>
      <c r="U1769" t="e">
        <f t="shared" si="514"/>
        <v>#DIV/0!</v>
      </c>
      <c r="V1769">
        <f t="shared" si="514"/>
        <v>0</v>
      </c>
      <c r="W1769">
        <f t="shared" si="514"/>
        <v>0</v>
      </c>
      <c r="X1769">
        <f t="shared" si="514"/>
        <v>0</v>
      </c>
      <c r="Y1769">
        <f t="shared" si="514"/>
        <v>1.053529819583443E-10</v>
      </c>
      <c r="Z1769">
        <f t="shared" si="514"/>
        <v>4.016467088390667E-2</v>
      </c>
      <c r="AA1769">
        <f t="shared" si="514"/>
        <v>0</v>
      </c>
      <c r="AC1769">
        <f>(C1769-P1769)^2</f>
        <v>1</v>
      </c>
      <c r="AD1769">
        <f>(D1769-Q1769)^2</f>
        <v>887.40837813280314</v>
      </c>
      <c r="AE1769">
        <f>(E1769-R1769)^2</f>
        <v>18063.740553275904</v>
      </c>
      <c r="AF1769">
        <f>(F1769-S1769)^2</f>
        <v>0</v>
      </c>
      <c r="AG1769" t="e">
        <f>(G1769-T1769)^2</f>
        <v>#DIV/0!</v>
      </c>
      <c r="AH1769" t="e">
        <f>(H1769-U1769)^2</f>
        <v>#DIV/0!</v>
      </c>
      <c r="AI1769">
        <f>(I1769-V1769)^2</f>
        <v>0</v>
      </c>
      <c r="AJ1769">
        <f>(J1769-W1769)^2</f>
        <v>0</v>
      </c>
      <c r="AK1769">
        <f>(K1769-X1769)^2</f>
        <v>0</v>
      </c>
      <c r="AL1769">
        <f>(L1769-Y1769)^2</f>
        <v>1.1099250807515219E-20</v>
      </c>
      <c r="AM1769">
        <f>(M1769-Z1769)^2</f>
        <v>1.6132007872125401E-3</v>
      </c>
      <c r="AN1769">
        <f>(N1769-AA1769)^2</f>
        <v>0</v>
      </c>
      <c r="AP1769">
        <f t="shared" si="500"/>
        <v>1.4772727272727272E-2</v>
      </c>
      <c r="AQ1769">
        <f t="shared" si="501"/>
        <v>0</v>
      </c>
      <c r="AR1769">
        <f t="shared" si="502"/>
        <v>0</v>
      </c>
      <c r="AS1769">
        <f t="shared" si="503"/>
        <v>0</v>
      </c>
      <c r="AT1769">
        <f t="shared" si="504"/>
        <v>0</v>
      </c>
      <c r="AU1769">
        <f t="shared" si="505"/>
        <v>0</v>
      </c>
      <c r="AV1769">
        <f t="shared" si="506"/>
        <v>0</v>
      </c>
      <c r="AW1769">
        <f t="shared" si="507"/>
        <v>0</v>
      </c>
      <c r="AX1769">
        <f t="shared" si="508"/>
        <v>0</v>
      </c>
      <c r="AY1769">
        <f t="shared" si="509"/>
        <v>0</v>
      </c>
      <c r="AZ1769">
        <f t="shared" si="510"/>
        <v>0</v>
      </c>
      <c r="BA1769">
        <f t="shared" si="511"/>
        <v>0</v>
      </c>
    </row>
    <row r="1770" spans="1:53" x14ac:dyDescent="0.25">
      <c r="A1770">
        <f>raw!AJ1760</f>
        <v>1283.1667</v>
      </c>
      <c r="C1770">
        <f>raw!AK1760</f>
        <v>0</v>
      </c>
      <c r="D1770">
        <f>raw!AL1760</f>
        <v>1</v>
      </c>
      <c r="E1770">
        <f>raw!AM1760</f>
        <v>0</v>
      </c>
      <c r="F1770">
        <f>raw!AN1760</f>
        <v>0</v>
      </c>
      <c r="G1770">
        <f>raw!AO1760</f>
        <v>0</v>
      </c>
      <c r="H1770">
        <f>raw!AP1760</f>
        <v>0</v>
      </c>
      <c r="I1770">
        <f>raw!AQ1760</f>
        <v>0</v>
      </c>
      <c r="J1770">
        <f>raw!AR1760</f>
        <v>0</v>
      </c>
      <c r="K1770">
        <f>raw!AS1760</f>
        <v>1</v>
      </c>
      <c r="L1770">
        <f>raw!AT1760</f>
        <v>0</v>
      </c>
      <c r="M1770">
        <f>raw!AU1760</f>
        <v>0</v>
      </c>
      <c r="N1770">
        <f>raw!AV1760</f>
        <v>0</v>
      </c>
      <c r="P1770">
        <f t="shared" si="514"/>
        <v>0</v>
      </c>
      <c r="Q1770">
        <f t="shared" si="514"/>
        <v>29.789400432583452</v>
      </c>
      <c r="R1770">
        <f t="shared" si="514"/>
        <v>134.40141574133773</v>
      </c>
      <c r="S1770">
        <f t="shared" si="514"/>
        <v>0</v>
      </c>
      <c r="T1770" t="e">
        <f t="shared" si="514"/>
        <v>#DIV/0!</v>
      </c>
      <c r="U1770" t="e">
        <f t="shared" si="514"/>
        <v>#DIV/0!</v>
      </c>
      <c r="V1770">
        <f t="shared" si="514"/>
        <v>0</v>
      </c>
      <c r="W1770">
        <f t="shared" si="514"/>
        <v>0</v>
      </c>
      <c r="X1770">
        <f t="shared" si="514"/>
        <v>0</v>
      </c>
      <c r="Y1770">
        <f t="shared" si="514"/>
        <v>1.053529819583443E-10</v>
      </c>
      <c r="Z1770">
        <f t="shared" si="514"/>
        <v>4.016467088390667E-2</v>
      </c>
      <c r="AA1770">
        <f t="shared" si="514"/>
        <v>0</v>
      </c>
      <c r="AC1770">
        <f>(C1770-P1770)^2</f>
        <v>0</v>
      </c>
      <c r="AD1770">
        <f>(D1770-Q1770)^2</f>
        <v>828.8295772676363</v>
      </c>
      <c r="AE1770">
        <f>(E1770-R1770)^2</f>
        <v>18063.740553275904</v>
      </c>
      <c r="AF1770">
        <f>(F1770-S1770)^2</f>
        <v>0</v>
      </c>
      <c r="AG1770" t="e">
        <f>(G1770-T1770)^2</f>
        <v>#DIV/0!</v>
      </c>
      <c r="AH1770" t="e">
        <f>(H1770-U1770)^2</f>
        <v>#DIV/0!</v>
      </c>
      <c r="AI1770">
        <f>(I1770-V1770)^2</f>
        <v>0</v>
      </c>
      <c r="AJ1770">
        <f>(J1770-W1770)^2</f>
        <v>0</v>
      </c>
      <c r="AK1770">
        <f>(K1770-X1770)^2</f>
        <v>1</v>
      </c>
      <c r="AL1770">
        <f>(L1770-Y1770)^2</f>
        <v>1.1099250807515219E-20</v>
      </c>
      <c r="AM1770">
        <f>(M1770-Z1770)^2</f>
        <v>1.6132007872125401E-3</v>
      </c>
      <c r="AN1770">
        <f>(N1770-AA1770)^2</f>
        <v>0</v>
      </c>
      <c r="AP1770">
        <f t="shared" si="500"/>
        <v>0</v>
      </c>
      <c r="AQ1770">
        <f t="shared" si="501"/>
        <v>1.9852941176470591E-2</v>
      </c>
      <c r="AR1770">
        <f t="shared" si="502"/>
        <v>0</v>
      </c>
      <c r="AS1770">
        <f t="shared" si="503"/>
        <v>0</v>
      </c>
      <c r="AT1770">
        <f t="shared" si="504"/>
        <v>0</v>
      </c>
      <c r="AU1770">
        <f t="shared" si="505"/>
        <v>0</v>
      </c>
      <c r="AV1770">
        <f t="shared" si="506"/>
        <v>0</v>
      </c>
      <c r="AW1770">
        <f t="shared" si="507"/>
        <v>0</v>
      </c>
      <c r="AX1770">
        <f t="shared" si="508"/>
        <v>8.9887640449438206E-4</v>
      </c>
      <c r="AY1770">
        <f t="shared" si="509"/>
        <v>0</v>
      </c>
      <c r="AZ1770">
        <f t="shared" si="510"/>
        <v>0</v>
      </c>
      <c r="BA1770">
        <f t="shared" si="511"/>
        <v>0</v>
      </c>
    </row>
    <row r="1771" spans="1:53" x14ac:dyDescent="0.25">
      <c r="A1771">
        <f>raw!AJ1761</f>
        <v>1322.5</v>
      </c>
      <c r="C1771">
        <f>raw!AK1761</f>
        <v>0</v>
      </c>
      <c r="D1771">
        <f>raw!AL1761</f>
        <v>1</v>
      </c>
      <c r="E1771">
        <f>raw!AM1761</f>
        <v>0</v>
      </c>
      <c r="F1771">
        <f>raw!AN1761</f>
        <v>0</v>
      </c>
      <c r="G1771">
        <f>raw!AO1761</f>
        <v>0</v>
      </c>
      <c r="H1771">
        <f>raw!AP1761</f>
        <v>0</v>
      </c>
      <c r="I1771">
        <f>raw!AQ1761</f>
        <v>0</v>
      </c>
      <c r="J1771">
        <f>raw!AR1761</f>
        <v>0</v>
      </c>
      <c r="K1771">
        <f>raw!AS1761</f>
        <v>0</v>
      </c>
      <c r="L1771">
        <f>raw!AT1761</f>
        <v>0</v>
      </c>
      <c r="M1771">
        <f>raw!AU1761</f>
        <v>0</v>
      </c>
      <c r="N1771">
        <f>raw!AV1761</f>
        <v>0</v>
      </c>
      <c r="P1771">
        <f t="shared" si="514"/>
        <v>0</v>
      </c>
      <c r="Q1771">
        <f t="shared" si="514"/>
        <v>29.789400432583452</v>
      </c>
      <c r="R1771">
        <f t="shared" si="514"/>
        <v>134.40141574133773</v>
      </c>
      <c r="S1771">
        <f t="shared" si="514"/>
        <v>0</v>
      </c>
      <c r="T1771" t="e">
        <f t="shared" si="514"/>
        <v>#DIV/0!</v>
      </c>
      <c r="U1771" t="e">
        <f t="shared" si="514"/>
        <v>#DIV/0!</v>
      </c>
      <c r="V1771">
        <f t="shared" si="514"/>
        <v>0</v>
      </c>
      <c r="W1771">
        <f t="shared" si="514"/>
        <v>0</v>
      </c>
      <c r="X1771">
        <f t="shared" si="514"/>
        <v>0</v>
      </c>
      <c r="Y1771">
        <f t="shared" si="514"/>
        <v>1.053529819583443E-10</v>
      </c>
      <c r="Z1771">
        <f t="shared" si="514"/>
        <v>4.016467088390667E-2</v>
      </c>
      <c r="AA1771">
        <f t="shared" si="514"/>
        <v>0</v>
      </c>
      <c r="AC1771">
        <f>(C1771-P1771)^2</f>
        <v>0</v>
      </c>
      <c r="AD1771">
        <f>(D1771-Q1771)^2</f>
        <v>828.8295772676363</v>
      </c>
      <c r="AE1771">
        <f>(E1771-R1771)^2</f>
        <v>18063.740553275904</v>
      </c>
      <c r="AF1771">
        <f>(F1771-S1771)^2</f>
        <v>0</v>
      </c>
      <c r="AG1771" t="e">
        <f>(G1771-T1771)^2</f>
        <v>#DIV/0!</v>
      </c>
      <c r="AH1771" t="e">
        <f>(H1771-U1771)^2</f>
        <v>#DIV/0!</v>
      </c>
      <c r="AI1771">
        <f>(I1771-V1771)^2</f>
        <v>0</v>
      </c>
      <c r="AJ1771">
        <f>(J1771-W1771)^2</f>
        <v>0</v>
      </c>
      <c r="AK1771">
        <f>(K1771-X1771)^2</f>
        <v>0</v>
      </c>
      <c r="AL1771">
        <f>(L1771-Y1771)^2</f>
        <v>1.1099250807515219E-20</v>
      </c>
      <c r="AM1771">
        <f>(M1771-Z1771)^2</f>
        <v>1.6132007872125401E-3</v>
      </c>
      <c r="AN1771">
        <f>(N1771-AA1771)^2</f>
        <v>0</v>
      </c>
      <c r="AP1771">
        <f t="shared" si="500"/>
        <v>0</v>
      </c>
      <c r="AQ1771">
        <f t="shared" si="501"/>
        <v>1.9852941176470591E-2</v>
      </c>
      <c r="AR1771">
        <f t="shared" si="502"/>
        <v>0</v>
      </c>
      <c r="AS1771">
        <f t="shared" si="503"/>
        <v>0</v>
      </c>
      <c r="AT1771">
        <f t="shared" si="504"/>
        <v>0</v>
      </c>
      <c r="AU1771">
        <f t="shared" si="505"/>
        <v>0</v>
      </c>
      <c r="AV1771">
        <f t="shared" si="506"/>
        <v>0</v>
      </c>
      <c r="AW1771">
        <f t="shared" si="507"/>
        <v>0</v>
      </c>
      <c r="AX1771">
        <f t="shared" si="508"/>
        <v>0</v>
      </c>
      <c r="AY1771">
        <f t="shared" si="509"/>
        <v>0</v>
      </c>
      <c r="AZ1771">
        <f t="shared" si="510"/>
        <v>0</v>
      </c>
      <c r="BA1771">
        <f t="shared" si="511"/>
        <v>0</v>
      </c>
    </row>
    <row r="1772" spans="1:53" x14ac:dyDescent="0.25">
      <c r="A1772">
        <f>raw!AJ1762</f>
        <v>1374.4167</v>
      </c>
      <c r="C1772">
        <f>raw!AK1762</f>
        <v>1</v>
      </c>
      <c r="D1772">
        <f>raw!AL1762</f>
        <v>0</v>
      </c>
      <c r="E1772">
        <f>raw!AM1762</f>
        <v>0</v>
      </c>
      <c r="F1772">
        <f>raw!AN1762</f>
        <v>0</v>
      </c>
      <c r="G1772">
        <f>raw!AO1762</f>
        <v>0</v>
      </c>
      <c r="H1772">
        <f>raw!AP1762</f>
        <v>0</v>
      </c>
      <c r="I1772">
        <f>raw!AQ1762</f>
        <v>0</v>
      </c>
      <c r="J1772">
        <f>raw!AR1762</f>
        <v>1</v>
      </c>
      <c r="K1772">
        <f>raw!AS1762</f>
        <v>0</v>
      </c>
      <c r="L1772">
        <f>raw!AT1762</f>
        <v>0</v>
      </c>
      <c r="M1772">
        <f>raw!AU1762</f>
        <v>0</v>
      </c>
      <c r="N1772">
        <f>raw!AV1762</f>
        <v>0</v>
      </c>
      <c r="P1772">
        <f t="shared" si="514"/>
        <v>0</v>
      </c>
      <c r="Q1772">
        <f t="shared" si="514"/>
        <v>29.789400432583452</v>
      </c>
      <c r="R1772">
        <f t="shared" si="514"/>
        <v>134.40141574133773</v>
      </c>
      <c r="S1772">
        <f t="shared" si="514"/>
        <v>0</v>
      </c>
      <c r="T1772" t="e">
        <f t="shared" si="514"/>
        <v>#DIV/0!</v>
      </c>
      <c r="U1772" t="e">
        <f t="shared" si="514"/>
        <v>#DIV/0!</v>
      </c>
      <c r="V1772">
        <f t="shared" si="514"/>
        <v>0</v>
      </c>
      <c r="W1772">
        <f t="shared" si="514"/>
        <v>0</v>
      </c>
      <c r="X1772">
        <f t="shared" si="514"/>
        <v>0</v>
      </c>
      <c r="Y1772">
        <f t="shared" si="514"/>
        <v>1.053529819583443E-10</v>
      </c>
      <c r="Z1772">
        <f t="shared" si="514"/>
        <v>4.016467088390667E-2</v>
      </c>
      <c r="AA1772">
        <f t="shared" si="514"/>
        <v>0</v>
      </c>
      <c r="AC1772">
        <f>(C1772-P1772)^2</f>
        <v>1</v>
      </c>
      <c r="AD1772">
        <f>(D1772-Q1772)^2</f>
        <v>887.40837813280314</v>
      </c>
      <c r="AE1772">
        <f>(E1772-R1772)^2</f>
        <v>18063.740553275904</v>
      </c>
      <c r="AF1772">
        <f>(F1772-S1772)^2</f>
        <v>0</v>
      </c>
      <c r="AG1772" t="e">
        <f>(G1772-T1772)^2</f>
        <v>#DIV/0!</v>
      </c>
      <c r="AH1772" t="e">
        <f>(H1772-U1772)^2</f>
        <v>#DIV/0!</v>
      </c>
      <c r="AI1772">
        <f>(I1772-V1772)^2</f>
        <v>0</v>
      </c>
      <c r="AJ1772">
        <f>(J1772-W1772)^2</f>
        <v>1</v>
      </c>
      <c r="AK1772">
        <f>(K1772-X1772)^2</f>
        <v>0</v>
      </c>
      <c r="AL1772">
        <f>(L1772-Y1772)^2</f>
        <v>1.1099250807515219E-20</v>
      </c>
      <c r="AM1772">
        <f>(M1772-Z1772)^2</f>
        <v>1.6132007872125401E-3</v>
      </c>
      <c r="AN1772">
        <f>(N1772-AA1772)^2</f>
        <v>0</v>
      </c>
      <c r="AP1772">
        <f t="shared" si="500"/>
        <v>1.4772727272727272E-2</v>
      </c>
      <c r="AQ1772">
        <f t="shared" si="501"/>
        <v>0</v>
      </c>
      <c r="AR1772">
        <f t="shared" si="502"/>
        <v>0</v>
      </c>
      <c r="AS1772">
        <f t="shared" si="503"/>
        <v>0</v>
      </c>
      <c r="AT1772">
        <f t="shared" si="504"/>
        <v>0</v>
      </c>
      <c r="AU1772">
        <f t="shared" si="505"/>
        <v>0</v>
      </c>
      <c r="AV1772">
        <f t="shared" si="506"/>
        <v>0</v>
      </c>
      <c r="AW1772">
        <f t="shared" si="507"/>
        <v>8.5822743026902134E-6</v>
      </c>
      <c r="AX1772">
        <f t="shared" si="508"/>
        <v>0</v>
      </c>
      <c r="AY1772">
        <f t="shared" si="509"/>
        <v>0</v>
      </c>
      <c r="AZ1772">
        <f t="shared" si="510"/>
        <v>0</v>
      </c>
      <c r="BA1772">
        <f t="shared" si="511"/>
        <v>0</v>
      </c>
    </row>
    <row r="1773" spans="1:53" x14ac:dyDescent="0.25">
      <c r="A1773">
        <f>raw!AJ1763</f>
        <v>1378.5</v>
      </c>
      <c r="C1773">
        <f>raw!AK1763</f>
        <v>0</v>
      </c>
      <c r="D1773">
        <f>raw!AL1763</f>
        <v>1</v>
      </c>
      <c r="E1773">
        <f>raw!AM1763</f>
        <v>0</v>
      </c>
      <c r="F1773">
        <f>raw!AN1763</f>
        <v>0</v>
      </c>
      <c r="G1773">
        <f>raw!AO1763</f>
        <v>0</v>
      </c>
      <c r="H1773">
        <f>raw!AP1763</f>
        <v>0</v>
      </c>
      <c r="I1773">
        <f>raw!AQ1763</f>
        <v>2</v>
      </c>
      <c r="J1773">
        <f>raw!AR1763</f>
        <v>3</v>
      </c>
      <c r="K1773">
        <f>raw!AS1763</f>
        <v>0</v>
      </c>
      <c r="L1773">
        <f>raw!AT1763</f>
        <v>0</v>
      </c>
      <c r="M1773">
        <f>raw!AU1763</f>
        <v>0</v>
      </c>
      <c r="N1773">
        <f>raw!AV1763</f>
        <v>0</v>
      </c>
      <c r="P1773">
        <f t="shared" si="514"/>
        <v>0</v>
      </c>
      <c r="Q1773">
        <f t="shared" si="514"/>
        <v>29.789400432583452</v>
      </c>
      <c r="R1773">
        <f t="shared" si="514"/>
        <v>134.40141574133773</v>
      </c>
      <c r="S1773">
        <f t="shared" si="514"/>
        <v>0</v>
      </c>
      <c r="T1773" t="e">
        <f t="shared" si="514"/>
        <v>#DIV/0!</v>
      </c>
      <c r="U1773" t="e">
        <f t="shared" si="514"/>
        <v>#DIV/0!</v>
      </c>
      <c r="V1773">
        <f t="shared" si="514"/>
        <v>0</v>
      </c>
      <c r="W1773">
        <f t="shared" si="514"/>
        <v>0</v>
      </c>
      <c r="X1773">
        <f t="shared" si="514"/>
        <v>0</v>
      </c>
      <c r="Y1773">
        <f t="shared" si="514"/>
        <v>1.053529819583443E-10</v>
      </c>
      <c r="Z1773">
        <f t="shared" si="514"/>
        <v>4.016467088390667E-2</v>
      </c>
      <c r="AA1773">
        <f t="shared" si="514"/>
        <v>0</v>
      </c>
      <c r="AC1773">
        <f>(C1773-P1773)^2</f>
        <v>0</v>
      </c>
      <c r="AD1773">
        <f>(D1773-Q1773)^2</f>
        <v>828.8295772676363</v>
      </c>
      <c r="AE1773">
        <f>(E1773-R1773)^2</f>
        <v>18063.740553275904</v>
      </c>
      <c r="AF1773">
        <f>(F1773-S1773)^2</f>
        <v>0</v>
      </c>
      <c r="AG1773" t="e">
        <f>(G1773-T1773)^2</f>
        <v>#DIV/0!</v>
      </c>
      <c r="AH1773" t="e">
        <f>(H1773-U1773)^2</f>
        <v>#DIV/0!</v>
      </c>
      <c r="AI1773">
        <f>(I1773-V1773)^2</f>
        <v>4</v>
      </c>
      <c r="AJ1773">
        <f>(J1773-W1773)^2</f>
        <v>9</v>
      </c>
      <c r="AK1773">
        <f>(K1773-X1773)^2</f>
        <v>0</v>
      </c>
      <c r="AL1773">
        <f>(L1773-Y1773)^2</f>
        <v>1.1099250807515219E-20</v>
      </c>
      <c r="AM1773">
        <f>(M1773-Z1773)^2</f>
        <v>1.6132007872125401E-3</v>
      </c>
      <c r="AN1773">
        <f>(N1773-AA1773)^2</f>
        <v>0</v>
      </c>
      <c r="AP1773">
        <f t="shared" si="500"/>
        <v>0</v>
      </c>
      <c r="AQ1773">
        <f t="shared" si="501"/>
        <v>1.9852941176470591E-2</v>
      </c>
      <c r="AR1773">
        <f t="shared" si="502"/>
        <v>0</v>
      </c>
      <c r="AS1773">
        <f t="shared" si="503"/>
        <v>0</v>
      </c>
      <c r="AT1773">
        <f t="shared" si="504"/>
        <v>0</v>
      </c>
      <c r="AU1773">
        <f t="shared" si="505"/>
        <v>0</v>
      </c>
      <c r="AV1773">
        <f t="shared" si="506"/>
        <v>5.9019208069535361E-5</v>
      </c>
      <c r="AW1773">
        <f t="shared" si="507"/>
        <v>2.5746822908070639E-5</v>
      </c>
      <c r="AX1773">
        <f t="shared" si="508"/>
        <v>0</v>
      </c>
      <c r="AY1773">
        <f t="shared" si="509"/>
        <v>0</v>
      </c>
      <c r="AZ1773">
        <f t="shared" si="510"/>
        <v>0</v>
      </c>
      <c r="BA1773">
        <f t="shared" si="511"/>
        <v>0</v>
      </c>
    </row>
    <row r="1774" spans="1:53" x14ac:dyDescent="0.25">
      <c r="A1774">
        <f>raw!AJ1764</f>
        <v>1386</v>
      </c>
      <c r="C1774">
        <f>raw!AK1764</f>
        <v>0</v>
      </c>
      <c r="D1774">
        <f>raw!AL1764</f>
        <v>1</v>
      </c>
      <c r="E1774">
        <f>raw!AM1764</f>
        <v>0</v>
      </c>
      <c r="F1774">
        <f>raw!AN1764</f>
        <v>0</v>
      </c>
      <c r="G1774">
        <f>raw!AO1764</f>
        <v>0</v>
      </c>
      <c r="H1774">
        <f>raw!AP1764</f>
        <v>0</v>
      </c>
      <c r="I1774">
        <f>raw!AQ1764</f>
        <v>9</v>
      </c>
      <c r="J1774">
        <f>raw!AR1764</f>
        <v>39</v>
      </c>
      <c r="K1774">
        <f>raw!AS1764</f>
        <v>0</v>
      </c>
      <c r="L1774">
        <f>raw!AT1764</f>
        <v>2</v>
      </c>
      <c r="M1774">
        <f>raw!AU1764</f>
        <v>0</v>
      </c>
      <c r="N1774">
        <f>raw!AV1764</f>
        <v>0</v>
      </c>
      <c r="P1774">
        <f t="shared" ref="P1774:AA1783" si="515">P$6+P$3*EXP(-($A1774-P$4)*($A1774-P$4)/(2*P$5*P$5))</f>
        <v>0</v>
      </c>
      <c r="Q1774">
        <f t="shared" si="515"/>
        <v>29.789400432583452</v>
      </c>
      <c r="R1774">
        <f t="shared" si="515"/>
        <v>134.40141574133773</v>
      </c>
      <c r="S1774">
        <f t="shared" si="515"/>
        <v>0</v>
      </c>
      <c r="T1774" t="e">
        <f t="shared" si="515"/>
        <v>#DIV/0!</v>
      </c>
      <c r="U1774" t="e">
        <f t="shared" si="515"/>
        <v>#DIV/0!</v>
      </c>
      <c r="V1774">
        <f t="shared" si="515"/>
        <v>0</v>
      </c>
      <c r="W1774">
        <f t="shared" si="515"/>
        <v>0</v>
      </c>
      <c r="X1774">
        <f t="shared" si="515"/>
        <v>0</v>
      </c>
      <c r="Y1774">
        <f t="shared" si="515"/>
        <v>1.053529819583443E-10</v>
      </c>
      <c r="Z1774">
        <f t="shared" si="515"/>
        <v>4.016467088390667E-2</v>
      </c>
      <c r="AA1774">
        <f t="shared" si="515"/>
        <v>0</v>
      </c>
      <c r="AC1774">
        <f>(C1774-P1774)^2</f>
        <v>0</v>
      </c>
      <c r="AD1774">
        <f>(D1774-Q1774)^2</f>
        <v>828.8295772676363</v>
      </c>
      <c r="AE1774">
        <f>(E1774-R1774)^2</f>
        <v>18063.740553275904</v>
      </c>
      <c r="AF1774">
        <f>(F1774-S1774)^2</f>
        <v>0</v>
      </c>
      <c r="AG1774" t="e">
        <f>(G1774-T1774)^2</f>
        <v>#DIV/0!</v>
      </c>
      <c r="AH1774" t="e">
        <f>(H1774-U1774)^2</f>
        <v>#DIV/0!</v>
      </c>
      <c r="AI1774">
        <f>(I1774-V1774)^2</f>
        <v>81</v>
      </c>
      <c r="AJ1774">
        <f>(J1774-W1774)^2</f>
        <v>1521</v>
      </c>
      <c r="AK1774">
        <f>(K1774-X1774)^2</f>
        <v>0</v>
      </c>
      <c r="AL1774">
        <f>(L1774-Y1774)^2</f>
        <v>3.9999999995785878</v>
      </c>
      <c r="AM1774">
        <f>(M1774-Z1774)^2</f>
        <v>1.6132007872125401E-3</v>
      </c>
      <c r="AN1774">
        <f>(N1774-AA1774)^2</f>
        <v>0</v>
      </c>
      <c r="AP1774">
        <f t="shared" si="500"/>
        <v>0</v>
      </c>
      <c r="AQ1774">
        <f t="shared" si="501"/>
        <v>1.9852941176470591E-2</v>
      </c>
      <c r="AR1774">
        <f t="shared" si="502"/>
        <v>0</v>
      </c>
      <c r="AS1774">
        <f t="shared" si="503"/>
        <v>0</v>
      </c>
      <c r="AT1774">
        <f t="shared" si="504"/>
        <v>0</v>
      </c>
      <c r="AU1774">
        <f t="shared" si="505"/>
        <v>0</v>
      </c>
      <c r="AV1774">
        <f t="shared" si="506"/>
        <v>2.6558643631290914E-4</v>
      </c>
      <c r="AW1774">
        <f t="shared" si="507"/>
        <v>3.3470869780491831E-4</v>
      </c>
      <c r="AX1774">
        <f t="shared" si="508"/>
        <v>0</v>
      </c>
      <c r="AY1774">
        <f t="shared" si="509"/>
        <v>6.1992175744808912E-4</v>
      </c>
      <c r="AZ1774">
        <f t="shared" si="510"/>
        <v>0</v>
      </c>
      <c r="BA1774">
        <f t="shared" si="511"/>
        <v>0</v>
      </c>
    </row>
    <row r="1775" spans="1:53" x14ac:dyDescent="0.25">
      <c r="A1775">
        <f>raw!AJ1765</f>
        <v>1386.0833</v>
      </c>
      <c r="C1775">
        <f>raw!AK1765</f>
        <v>1</v>
      </c>
      <c r="D1775">
        <f>raw!AL1765</f>
        <v>0</v>
      </c>
      <c r="E1775">
        <f>raw!AM1765</f>
        <v>0</v>
      </c>
      <c r="F1775">
        <f>raw!AN1765</f>
        <v>0</v>
      </c>
      <c r="G1775">
        <f>raw!AO1765</f>
        <v>0</v>
      </c>
      <c r="H1775">
        <f>raw!AP1765</f>
        <v>0</v>
      </c>
      <c r="I1775">
        <f>raw!AQ1765</f>
        <v>15</v>
      </c>
      <c r="J1775">
        <f>raw!AR1765</f>
        <v>28</v>
      </c>
      <c r="K1775">
        <f>raw!AS1765</f>
        <v>1</v>
      </c>
      <c r="L1775">
        <f>raw!AT1765</f>
        <v>0</v>
      </c>
      <c r="M1775">
        <f>raw!AU1765</f>
        <v>0</v>
      </c>
      <c r="N1775">
        <f>raw!AV1765</f>
        <v>0</v>
      </c>
      <c r="P1775">
        <f t="shared" si="515"/>
        <v>0</v>
      </c>
      <c r="Q1775">
        <f t="shared" si="515"/>
        <v>29.789400432583452</v>
      </c>
      <c r="R1775">
        <f t="shared" si="515"/>
        <v>134.40141574133773</v>
      </c>
      <c r="S1775">
        <f t="shared" si="515"/>
        <v>0</v>
      </c>
      <c r="T1775" t="e">
        <f t="shared" si="515"/>
        <v>#DIV/0!</v>
      </c>
      <c r="U1775" t="e">
        <f t="shared" si="515"/>
        <v>#DIV/0!</v>
      </c>
      <c r="V1775">
        <f t="shared" si="515"/>
        <v>0</v>
      </c>
      <c r="W1775">
        <f t="shared" si="515"/>
        <v>0</v>
      </c>
      <c r="X1775">
        <f t="shared" si="515"/>
        <v>0</v>
      </c>
      <c r="Y1775">
        <f t="shared" si="515"/>
        <v>1.053529819583443E-10</v>
      </c>
      <c r="Z1775">
        <f t="shared" si="515"/>
        <v>4.016467088390667E-2</v>
      </c>
      <c r="AA1775">
        <f t="shared" si="515"/>
        <v>0</v>
      </c>
      <c r="AC1775">
        <f>(C1775-P1775)^2</f>
        <v>1</v>
      </c>
      <c r="AD1775">
        <f>(D1775-Q1775)^2</f>
        <v>887.40837813280314</v>
      </c>
      <c r="AE1775">
        <f>(E1775-R1775)^2</f>
        <v>18063.740553275904</v>
      </c>
      <c r="AF1775">
        <f>(F1775-S1775)^2</f>
        <v>0</v>
      </c>
      <c r="AG1775" t="e">
        <f>(G1775-T1775)^2</f>
        <v>#DIV/0!</v>
      </c>
      <c r="AH1775" t="e">
        <f>(H1775-U1775)^2</f>
        <v>#DIV/0!</v>
      </c>
      <c r="AI1775">
        <f>(I1775-V1775)^2</f>
        <v>225</v>
      </c>
      <c r="AJ1775">
        <f>(J1775-W1775)^2</f>
        <v>784</v>
      </c>
      <c r="AK1775">
        <f>(K1775-X1775)^2</f>
        <v>1</v>
      </c>
      <c r="AL1775">
        <f>(L1775-Y1775)^2</f>
        <v>1.1099250807515219E-20</v>
      </c>
      <c r="AM1775">
        <f>(M1775-Z1775)^2</f>
        <v>1.6132007872125401E-3</v>
      </c>
      <c r="AN1775">
        <f>(N1775-AA1775)^2</f>
        <v>0</v>
      </c>
      <c r="AP1775">
        <f t="shared" si="500"/>
        <v>1.4772727272727272E-2</v>
      </c>
      <c r="AQ1775">
        <f t="shared" si="501"/>
        <v>0</v>
      </c>
      <c r="AR1775">
        <f t="shared" si="502"/>
        <v>0</v>
      </c>
      <c r="AS1775">
        <f t="shared" si="503"/>
        <v>0</v>
      </c>
      <c r="AT1775">
        <f t="shared" si="504"/>
        <v>0</v>
      </c>
      <c r="AU1775">
        <f t="shared" si="505"/>
        <v>0</v>
      </c>
      <c r="AV1775">
        <f t="shared" si="506"/>
        <v>4.4264406052151517E-4</v>
      </c>
      <c r="AW1775">
        <f t="shared" si="507"/>
        <v>2.4030368047532597E-4</v>
      </c>
      <c r="AX1775">
        <f t="shared" si="508"/>
        <v>8.9887640449438206E-4</v>
      </c>
      <c r="AY1775">
        <f t="shared" si="509"/>
        <v>0</v>
      </c>
      <c r="AZ1775">
        <f t="shared" si="510"/>
        <v>0</v>
      </c>
      <c r="BA1775">
        <f t="shared" si="511"/>
        <v>0</v>
      </c>
    </row>
    <row r="1776" spans="1:53" x14ac:dyDescent="0.25">
      <c r="A1776">
        <f>raw!AJ1766</f>
        <v>1386.1667</v>
      </c>
      <c r="C1776">
        <f>raw!AK1766</f>
        <v>0</v>
      </c>
      <c r="D1776">
        <f>raw!AL1766</f>
        <v>1</v>
      </c>
      <c r="E1776">
        <f>raw!AM1766</f>
        <v>0</v>
      </c>
      <c r="F1776">
        <f>raw!AN1766</f>
        <v>0</v>
      </c>
      <c r="G1776">
        <f>raw!AO1766</f>
        <v>0</v>
      </c>
      <c r="H1776">
        <f>raw!AP1766</f>
        <v>0</v>
      </c>
      <c r="I1776">
        <f>raw!AQ1766</f>
        <v>15</v>
      </c>
      <c r="J1776">
        <f>raw!AR1766</f>
        <v>21</v>
      </c>
      <c r="K1776">
        <f>raw!AS1766</f>
        <v>1</v>
      </c>
      <c r="L1776">
        <f>raw!AT1766</f>
        <v>1</v>
      </c>
      <c r="M1776">
        <f>raw!AU1766</f>
        <v>0</v>
      </c>
      <c r="N1776">
        <f>raw!AV1766</f>
        <v>0</v>
      </c>
      <c r="P1776">
        <f t="shared" si="515"/>
        <v>0</v>
      </c>
      <c r="Q1776">
        <f t="shared" si="515"/>
        <v>29.789400432583452</v>
      </c>
      <c r="R1776">
        <f t="shared" si="515"/>
        <v>134.40141574133773</v>
      </c>
      <c r="S1776">
        <f t="shared" si="515"/>
        <v>0</v>
      </c>
      <c r="T1776" t="e">
        <f t="shared" si="515"/>
        <v>#DIV/0!</v>
      </c>
      <c r="U1776" t="e">
        <f t="shared" si="515"/>
        <v>#DIV/0!</v>
      </c>
      <c r="V1776">
        <f t="shared" si="515"/>
        <v>0</v>
      </c>
      <c r="W1776">
        <f t="shared" si="515"/>
        <v>0</v>
      </c>
      <c r="X1776">
        <f t="shared" si="515"/>
        <v>0</v>
      </c>
      <c r="Y1776">
        <f t="shared" si="515"/>
        <v>1.053529819583443E-10</v>
      </c>
      <c r="Z1776">
        <f t="shared" si="515"/>
        <v>4.016467088390667E-2</v>
      </c>
      <c r="AA1776">
        <f t="shared" si="515"/>
        <v>0</v>
      </c>
      <c r="AC1776">
        <f>(C1776-P1776)^2</f>
        <v>0</v>
      </c>
      <c r="AD1776">
        <f>(D1776-Q1776)^2</f>
        <v>828.8295772676363</v>
      </c>
      <c r="AE1776">
        <f>(E1776-R1776)^2</f>
        <v>18063.740553275904</v>
      </c>
      <c r="AF1776">
        <f>(F1776-S1776)^2</f>
        <v>0</v>
      </c>
      <c r="AG1776" t="e">
        <f>(G1776-T1776)^2</f>
        <v>#DIV/0!</v>
      </c>
      <c r="AH1776" t="e">
        <f>(H1776-U1776)^2</f>
        <v>#DIV/0!</v>
      </c>
      <c r="AI1776">
        <f>(I1776-V1776)^2</f>
        <v>225</v>
      </c>
      <c r="AJ1776">
        <f>(J1776-W1776)^2</f>
        <v>441</v>
      </c>
      <c r="AK1776">
        <f>(K1776-X1776)^2</f>
        <v>1</v>
      </c>
      <c r="AL1776">
        <f>(L1776-Y1776)^2</f>
        <v>0.9999999997892941</v>
      </c>
      <c r="AM1776">
        <f>(M1776-Z1776)^2</f>
        <v>1.6132007872125401E-3</v>
      </c>
      <c r="AN1776">
        <f>(N1776-AA1776)^2</f>
        <v>0</v>
      </c>
      <c r="AP1776">
        <f t="shared" si="500"/>
        <v>0</v>
      </c>
      <c r="AQ1776">
        <f t="shared" si="501"/>
        <v>1.9852941176470591E-2</v>
      </c>
      <c r="AR1776">
        <f t="shared" si="502"/>
        <v>0</v>
      </c>
      <c r="AS1776">
        <f t="shared" si="503"/>
        <v>0</v>
      </c>
      <c r="AT1776">
        <f t="shared" si="504"/>
        <v>0</v>
      </c>
      <c r="AU1776">
        <f t="shared" si="505"/>
        <v>0</v>
      </c>
      <c r="AV1776">
        <f t="shared" si="506"/>
        <v>4.4264406052151517E-4</v>
      </c>
      <c r="AW1776">
        <f t="shared" si="507"/>
        <v>1.8022776035649446E-4</v>
      </c>
      <c r="AX1776">
        <f t="shared" si="508"/>
        <v>8.9887640449438206E-4</v>
      </c>
      <c r="AY1776">
        <f t="shared" si="509"/>
        <v>3.0996087872404456E-4</v>
      </c>
      <c r="AZ1776">
        <f t="shared" si="510"/>
        <v>0</v>
      </c>
      <c r="BA1776">
        <f t="shared" si="511"/>
        <v>0</v>
      </c>
    </row>
    <row r="1777" spans="1:53" x14ac:dyDescent="0.25">
      <c r="A1777">
        <f>raw!AJ1767</f>
        <v>1386.5</v>
      </c>
      <c r="C1777">
        <f>raw!AK1767</f>
        <v>1</v>
      </c>
      <c r="D1777">
        <f>raw!AL1767</f>
        <v>0</v>
      </c>
      <c r="E1777">
        <f>raw!AM1767</f>
        <v>0</v>
      </c>
      <c r="F1777">
        <f>raw!AN1767</f>
        <v>0</v>
      </c>
      <c r="G1777">
        <f>raw!AO1767</f>
        <v>0</v>
      </c>
      <c r="H1777">
        <f>raw!AP1767</f>
        <v>0</v>
      </c>
      <c r="I1777">
        <f>raw!AQ1767</f>
        <v>7</v>
      </c>
      <c r="J1777">
        <f>raw!AR1767</f>
        <v>32</v>
      </c>
      <c r="K1777">
        <f>raw!AS1767</f>
        <v>2</v>
      </c>
      <c r="L1777">
        <f>raw!AT1767</f>
        <v>1</v>
      </c>
      <c r="M1777">
        <f>raw!AU1767</f>
        <v>0</v>
      </c>
      <c r="N1777">
        <f>raw!AV1767</f>
        <v>0</v>
      </c>
      <c r="P1777">
        <f t="shared" si="515"/>
        <v>0</v>
      </c>
      <c r="Q1777">
        <f t="shared" si="515"/>
        <v>29.789400432583452</v>
      </c>
      <c r="R1777">
        <f t="shared" si="515"/>
        <v>134.40141574133773</v>
      </c>
      <c r="S1777">
        <f t="shared" si="515"/>
        <v>0</v>
      </c>
      <c r="T1777" t="e">
        <f t="shared" si="515"/>
        <v>#DIV/0!</v>
      </c>
      <c r="U1777" t="e">
        <f t="shared" si="515"/>
        <v>#DIV/0!</v>
      </c>
      <c r="V1777">
        <f t="shared" si="515"/>
        <v>0</v>
      </c>
      <c r="W1777">
        <f t="shared" si="515"/>
        <v>0</v>
      </c>
      <c r="X1777">
        <f t="shared" si="515"/>
        <v>0</v>
      </c>
      <c r="Y1777">
        <f t="shared" si="515"/>
        <v>1.053529819583443E-10</v>
      </c>
      <c r="Z1777">
        <f t="shared" si="515"/>
        <v>4.016467088390667E-2</v>
      </c>
      <c r="AA1777">
        <f t="shared" si="515"/>
        <v>0</v>
      </c>
      <c r="AC1777">
        <f>(C1777-P1777)^2</f>
        <v>1</v>
      </c>
      <c r="AD1777">
        <f>(D1777-Q1777)^2</f>
        <v>887.40837813280314</v>
      </c>
      <c r="AE1777">
        <f>(E1777-R1777)^2</f>
        <v>18063.740553275904</v>
      </c>
      <c r="AF1777">
        <f>(F1777-S1777)^2</f>
        <v>0</v>
      </c>
      <c r="AG1777" t="e">
        <f>(G1777-T1777)^2</f>
        <v>#DIV/0!</v>
      </c>
      <c r="AH1777" t="e">
        <f>(H1777-U1777)^2</f>
        <v>#DIV/0!</v>
      </c>
      <c r="AI1777">
        <f>(I1777-V1777)^2</f>
        <v>49</v>
      </c>
      <c r="AJ1777">
        <f>(J1777-W1777)^2</f>
        <v>1024</v>
      </c>
      <c r="AK1777">
        <f>(K1777-X1777)^2</f>
        <v>4</v>
      </c>
      <c r="AL1777">
        <f>(L1777-Y1777)^2</f>
        <v>0.9999999997892941</v>
      </c>
      <c r="AM1777">
        <f>(M1777-Z1777)^2</f>
        <v>1.6132007872125401E-3</v>
      </c>
      <c r="AN1777">
        <f>(N1777-AA1777)^2</f>
        <v>0</v>
      </c>
      <c r="AP1777">
        <f t="shared" si="500"/>
        <v>1.4772727272727272E-2</v>
      </c>
      <c r="AQ1777">
        <f t="shared" si="501"/>
        <v>0</v>
      </c>
      <c r="AR1777">
        <f t="shared" si="502"/>
        <v>0</v>
      </c>
      <c r="AS1777">
        <f t="shared" si="503"/>
        <v>0</v>
      </c>
      <c r="AT1777">
        <f t="shared" si="504"/>
        <v>0</v>
      </c>
      <c r="AU1777">
        <f t="shared" si="505"/>
        <v>0</v>
      </c>
      <c r="AV1777">
        <f t="shared" si="506"/>
        <v>2.0656722824337378E-4</v>
      </c>
      <c r="AW1777">
        <f t="shared" si="507"/>
        <v>2.7463277768608683E-4</v>
      </c>
      <c r="AX1777">
        <f t="shared" si="508"/>
        <v>1.7977528089887641E-3</v>
      </c>
      <c r="AY1777">
        <f t="shared" si="509"/>
        <v>3.0996087872404456E-4</v>
      </c>
      <c r="AZ1777">
        <f t="shared" si="510"/>
        <v>0</v>
      </c>
      <c r="BA1777">
        <f t="shared" si="511"/>
        <v>0</v>
      </c>
    </row>
    <row r="1778" spans="1:53" x14ac:dyDescent="0.25">
      <c r="A1778">
        <f>raw!AJ1768</f>
        <v>1391.4167</v>
      </c>
      <c r="C1778">
        <f>raw!AK1768</f>
        <v>0</v>
      </c>
      <c r="D1778">
        <f>raw!AL1768</f>
        <v>1</v>
      </c>
      <c r="E1778">
        <f>raw!AM1768</f>
        <v>0</v>
      </c>
      <c r="F1778">
        <f>raw!AN1768</f>
        <v>1</v>
      </c>
      <c r="G1778">
        <f>raw!AO1768</f>
        <v>0</v>
      </c>
      <c r="H1778">
        <f>raw!AP1768</f>
        <v>0</v>
      </c>
      <c r="I1778">
        <f>raw!AQ1768</f>
        <v>18</v>
      </c>
      <c r="J1778">
        <f>raw!AR1768</f>
        <v>49</v>
      </c>
      <c r="K1778">
        <f>raw!AS1768</f>
        <v>1</v>
      </c>
      <c r="L1778">
        <f>raw!AT1768</f>
        <v>1</v>
      </c>
      <c r="M1778">
        <f>raw!AU1768</f>
        <v>0</v>
      </c>
      <c r="N1778">
        <f>raw!AV1768</f>
        <v>0</v>
      </c>
      <c r="P1778">
        <f t="shared" si="515"/>
        <v>0</v>
      </c>
      <c r="Q1778">
        <f t="shared" si="515"/>
        <v>29.789400432583452</v>
      </c>
      <c r="R1778">
        <f t="shared" si="515"/>
        <v>134.40141574133773</v>
      </c>
      <c r="S1778">
        <f t="shared" si="515"/>
        <v>0</v>
      </c>
      <c r="T1778" t="e">
        <f t="shared" si="515"/>
        <v>#DIV/0!</v>
      </c>
      <c r="U1778" t="e">
        <f t="shared" si="515"/>
        <v>#DIV/0!</v>
      </c>
      <c r="V1778">
        <f t="shared" si="515"/>
        <v>0</v>
      </c>
      <c r="W1778">
        <f t="shared" si="515"/>
        <v>0</v>
      </c>
      <c r="X1778">
        <f t="shared" si="515"/>
        <v>0</v>
      </c>
      <c r="Y1778">
        <f t="shared" si="515"/>
        <v>1.053529819583443E-10</v>
      </c>
      <c r="Z1778">
        <f t="shared" si="515"/>
        <v>4.016467088390667E-2</v>
      </c>
      <c r="AA1778">
        <f t="shared" si="515"/>
        <v>0</v>
      </c>
      <c r="AC1778">
        <f>(C1778-P1778)^2</f>
        <v>0</v>
      </c>
      <c r="AD1778">
        <f>(D1778-Q1778)^2</f>
        <v>828.8295772676363</v>
      </c>
      <c r="AE1778">
        <f>(E1778-R1778)^2</f>
        <v>18063.740553275904</v>
      </c>
      <c r="AF1778">
        <f>(F1778-S1778)^2</f>
        <v>1</v>
      </c>
      <c r="AG1778" t="e">
        <f>(G1778-T1778)^2</f>
        <v>#DIV/0!</v>
      </c>
      <c r="AH1778" t="e">
        <f>(H1778-U1778)^2</f>
        <v>#DIV/0!</v>
      </c>
      <c r="AI1778">
        <f>(I1778-V1778)^2</f>
        <v>324</v>
      </c>
      <c r="AJ1778">
        <f>(J1778-W1778)^2</f>
        <v>2401</v>
      </c>
      <c r="AK1778">
        <f>(K1778-X1778)^2</f>
        <v>1</v>
      </c>
      <c r="AL1778">
        <f>(L1778-Y1778)^2</f>
        <v>0.9999999997892941</v>
      </c>
      <c r="AM1778">
        <f>(M1778-Z1778)^2</f>
        <v>1.6132007872125401E-3</v>
      </c>
      <c r="AN1778">
        <f>(N1778-AA1778)^2</f>
        <v>0</v>
      </c>
      <c r="AP1778">
        <f t="shared" si="500"/>
        <v>0</v>
      </c>
      <c r="AQ1778">
        <f t="shared" si="501"/>
        <v>1.9852941176470591E-2</v>
      </c>
      <c r="AR1778">
        <f t="shared" si="502"/>
        <v>0</v>
      </c>
      <c r="AS1778">
        <f t="shared" si="503"/>
        <v>3.4682080924855491E-3</v>
      </c>
      <c r="AT1778">
        <f t="shared" si="504"/>
        <v>0</v>
      </c>
      <c r="AU1778">
        <f t="shared" si="505"/>
        <v>0</v>
      </c>
      <c r="AV1778">
        <f t="shared" si="506"/>
        <v>5.3117287262581829E-4</v>
      </c>
      <c r="AW1778">
        <f t="shared" si="507"/>
        <v>4.2053144083182046E-4</v>
      </c>
      <c r="AX1778">
        <f t="shared" si="508"/>
        <v>8.9887640449438206E-4</v>
      </c>
      <c r="AY1778">
        <f t="shared" si="509"/>
        <v>3.0996087872404456E-4</v>
      </c>
      <c r="AZ1778">
        <f t="shared" si="510"/>
        <v>0</v>
      </c>
      <c r="BA1778">
        <f t="shared" si="511"/>
        <v>0</v>
      </c>
    </row>
    <row r="1779" spans="1:53" x14ac:dyDescent="0.25">
      <c r="A1779">
        <f>raw!AJ1769</f>
        <v>1391.5833</v>
      </c>
      <c r="C1779">
        <f>raw!AK1769</f>
        <v>1</v>
      </c>
      <c r="D1779">
        <f>raw!AL1769</f>
        <v>0</v>
      </c>
      <c r="E1779">
        <f>raw!AM1769</f>
        <v>0</v>
      </c>
      <c r="F1779">
        <f>raw!AN1769</f>
        <v>0</v>
      </c>
      <c r="G1779">
        <f>raw!AO1769</f>
        <v>0</v>
      </c>
      <c r="H1779">
        <f>raw!AP1769</f>
        <v>0</v>
      </c>
      <c r="I1779">
        <f>raw!AQ1769</f>
        <v>6</v>
      </c>
      <c r="J1779">
        <f>raw!AR1769</f>
        <v>39</v>
      </c>
      <c r="K1779">
        <f>raw!AS1769</f>
        <v>0</v>
      </c>
      <c r="L1779">
        <f>raw!AT1769</f>
        <v>2</v>
      </c>
      <c r="M1779">
        <f>raw!AU1769</f>
        <v>0</v>
      </c>
      <c r="N1779">
        <f>raw!AV1769</f>
        <v>0</v>
      </c>
      <c r="P1779">
        <f t="shared" si="515"/>
        <v>0</v>
      </c>
      <c r="Q1779">
        <f t="shared" si="515"/>
        <v>29.789400432583452</v>
      </c>
      <c r="R1779">
        <f t="shared" si="515"/>
        <v>134.40141574133773</v>
      </c>
      <c r="S1779">
        <f t="shared" si="515"/>
        <v>0</v>
      </c>
      <c r="T1779" t="e">
        <f t="shared" si="515"/>
        <v>#DIV/0!</v>
      </c>
      <c r="U1779" t="e">
        <f t="shared" si="515"/>
        <v>#DIV/0!</v>
      </c>
      <c r="V1779">
        <f t="shared" si="515"/>
        <v>0</v>
      </c>
      <c r="W1779">
        <f t="shared" si="515"/>
        <v>0</v>
      </c>
      <c r="X1779">
        <f t="shared" si="515"/>
        <v>0</v>
      </c>
      <c r="Y1779">
        <f t="shared" si="515"/>
        <v>1.053529819583443E-10</v>
      </c>
      <c r="Z1779">
        <f t="shared" si="515"/>
        <v>4.016467088390667E-2</v>
      </c>
      <c r="AA1779">
        <f t="shared" si="515"/>
        <v>0</v>
      </c>
      <c r="AC1779">
        <f>(C1779-P1779)^2</f>
        <v>1</v>
      </c>
      <c r="AD1779">
        <f>(D1779-Q1779)^2</f>
        <v>887.40837813280314</v>
      </c>
      <c r="AE1779">
        <f>(E1779-R1779)^2</f>
        <v>18063.740553275904</v>
      </c>
      <c r="AF1779">
        <f>(F1779-S1779)^2</f>
        <v>0</v>
      </c>
      <c r="AG1779" t="e">
        <f>(G1779-T1779)^2</f>
        <v>#DIV/0!</v>
      </c>
      <c r="AH1779" t="e">
        <f>(H1779-U1779)^2</f>
        <v>#DIV/0!</v>
      </c>
      <c r="AI1779">
        <f>(I1779-V1779)^2</f>
        <v>36</v>
      </c>
      <c r="AJ1779">
        <f>(J1779-W1779)^2</f>
        <v>1521</v>
      </c>
      <c r="AK1779">
        <f>(K1779-X1779)^2</f>
        <v>0</v>
      </c>
      <c r="AL1779">
        <f>(L1779-Y1779)^2</f>
        <v>3.9999999995785878</v>
      </c>
      <c r="AM1779">
        <f>(M1779-Z1779)^2</f>
        <v>1.6132007872125401E-3</v>
      </c>
      <c r="AN1779">
        <f>(N1779-AA1779)^2</f>
        <v>0</v>
      </c>
      <c r="AP1779">
        <f t="shared" si="500"/>
        <v>1.4772727272727272E-2</v>
      </c>
      <c r="AQ1779">
        <f t="shared" si="501"/>
        <v>0</v>
      </c>
      <c r="AR1779">
        <f t="shared" si="502"/>
        <v>0</v>
      </c>
      <c r="AS1779">
        <f t="shared" si="503"/>
        <v>0</v>
      </c>
      <c r="AT1779">
        <f t="shared" si="504"/>
        <v>0</v>
      </c>
      <c r="AU1779">
        <f t="shared" si="505"/>
        <v>0</v>
      </c>
      <c r="AV1779">
        <f t="shared" si="506"/>
        <v>1.7705762420860608E-4</v>
      </c>
      <c r="AW1779">
        <f t="shared" si="507"/>
        <v>3.3470869780491831E-4</v>
      </c>
      <c r="AX1779">
        <f t="shared" si="508"/>
        <v>0</v>
      </c>
      <c r="AY1779">
        <f t="shared" si="509"/>
        <v>6.1992175744808912E-4</v>
      </c>
      <c r="AZ1779">
        <f t="shared" si="510"/>
        <v>0</v>
      </c>
      <c r="BA1779">
        <f t="shared" si="511"/>
        <v>0</v>
      </c>
    </row>
    <row r="1780" spans="1:53" x14ac:dyDescent="0.25">
      <c r="A1780">
        <f>raw!AJ1770</f>
        <v>1392.6667</v>
      </c>
      <c r="C1780">
        <f>raw!AK1770</f>
        <v>2</v>
      </c>
      <c r="D1780">
        <f>raw!AL1770</f>
        <v>0</v>
      </c>
      <c r="E1780">
        <f>raw!AM1770</f>
        <v>0</v>
      </c>
      <c r="F1780">
        <f>raw!AN1770</f>
        <v>1</v>
      </c>
      <c r="G1780">
        <f>raw!AO1770</f>
        <v>0</v>
      </c>
      <c r="H1780">
        <f>raw!AP1770</f>
        <v>0</v>
      </c>
      <c r="I1780">
        <f>raw!AQ1770</f>
        <v>13</v>
      </c>
      <c r="J1780">
        <f>raw!AR1770</f>
        <v>39</v>
      </c>
      <c r="K1780">
        <f>raw!AS1770</f>
        <v>0</v>
      </c>
      <c r="L1780">
        <f>raw!AT1770</f>
        <v>3</v>
      </c>
      <c r="M1780">
        <f>raw!AU1770</f>
        <v>0</v>
      </c>
      <c r="N1780">
        <f>raw!AV1770</f>
        <v>0</v>
      </c>
      <c r="P1780">
        <f t="shared" si="515"/>
        <v>0</v>
      </c>
      <c r="Q1780">
        <f t="shared" si="515"/>
        <v>29.789400432583452</v>
      </c>
      <c r="R1780">
        <f t="shared" si="515"/>
        <v>134.40141574133773</v>
      </c>
      <c r="S1780">
        <f t="shared" si="515"/>
        <v>0</v>
      </c>
      <c r="T1780" t="e">
        <f t="shared" si="515"/>
        <v>#DIV/0!</v>
      </c>
      <c r="U1780" t="e">
        <f t="shared" si="515"/>
        <v>#DIV/0!</v>
      </c>
      <c r="V1780">
        <f t="shared" si="515"/>
        <v>0</v>
      </c>
      <c r="W1780">
        <f t="shared" si="515"/>
        <v>0</v>
      </c>
      <c r="X1780">
        <f t="shared" si="515"/>
        <v>0</v>
      </c>
      <c r="Y1780">
        <f t="shared" si="515"/>
        <v>1.053529819583443E-10</v>
      </c>
      <c r="Z1780">
        <f t="shared" si="515"/>
        <v>4.016467088390667E-2</v>
      </c>
      <c r="AA1780">
        <f t="shared" si="515"/>
        <v>0</v>
      </c>
      <c r="AC1780">
        <f>(C1780-P1780)^2</f>
        <v>4</v>
      </c>
      <c r="AD1780">
        <f>(D1780-Q1780)^2</f>
        <v>887.40837813280314</v>
      </c>
      <c r="AE1780">
        <f>(E1780-R1780)^2</f>
        <v>18063.740553275904</v>
      </c>
      <c r="AF1780">
        <f>(F1780-S1780)^2</f>
        <v>1</v>
      </c>
      <c r="AG1780" t="e">
        <f>(G1780-T1780)^2</f>
        <v>#DIV/0!</v>
      </c>
      <c r="AH1780" t="e">
        <f>(H1780-U1780)^2</f>
        <v>#DIV/0!</v>
      </c>
      <c r="AI1780">
        <f>(I1780-V1780)^2</f>
        <v>169</v>
      </c>
      <c r="AJ1780">
        <f>(J1780-W1780)^2</f>
        <v>1521</v>
      </c>
      <c r="AK1780">
        <f>(K1780-X1780)^2</f>
        <v>0</v>
      </c>
      <c r="AL1780">
        <f>(L1780-Y1780)^2</f>
        <v>8.9999999993678816</v>
      </c>
      <c r="AM1780">
        <f>(M1780-Z1780)^2</f>
        <v>1.6132007872125401E-3</v>
      </c>
      <c r="AN1780">
        <f>(N1780-AA1780)^2</f>
        <v>0</v>
      </c>
      <c r="AP1780">
        <f t="shared" si="500"/>
        <v>2.9545454545454545E-2</v>
      </c>
      <c r="AQ1780">
        <f t="shared" si="501"/>
        <v>0</v>
      </c>
      <c r="AR1780">
        <f t="shared" si="502"/>
        <v>0</v>
      </c>
      <c r="AS1780">
        <f t="shared" si="503"/>
        <v>3.4682080924855491E-3</v>
      </c>
      <c r="AT1780">
        <f t="shared" si="504"/>
        <v>0</v>
      </c>
      <c r="AU1780">
        <f t="shared" si="505"/>
        <v>0</v>
      </c>
      <c r="AV1780">
        <f t="shared" si="506"/>
        <v>3.8362485245197983E-4</v>
      </c>
      <c r="AW1780">
        <f t="shared" si="507"/>
        <v>3.3470869780491831E-4</v>
      </c>
      <c r="AX1780">
        <f t="shared" si="508"/>
        <v>0</v>
      </c>
      <c r="AY1780">
        <f t="shared" si="509"/>
        <v>9.2988263617213357E-4</v>
      </c>
      <c r="AZ1780">
        <f t="shared" si="510"/>
        <v>0</v>
      </c>
      <c r="BA1780">
        <f t="shared" si="511"/>
        <v>0</v>
      </c>
    </row>
    <row r="1781" spans="1:53" x14ac:dyDescent="0.25">
      <c r="A1781">
        <f>raw!AJ1771</f>
        <v>1396.25</v>
      </c>
      <c r="C1781">
        <f>raw!AK1771</f>
        <v>1</v>
      </c>
      <c r="D1781">
        <f>raw!AL1771</f>
        <v>0</v>
      </c>
      <c r="E1781">
        <f>raw!AM1771</f>
        <v>0</v>
      </c>
      <c r="F1781">
        <f>raw!AN1771</f>
        <v>1</v>
      </c>
      <c r="G1781">
        <f>raw!AO1771</f>
        <v>0</v>
      </c>
      <c r="H1781">
        <f>raw!AP1771</f>
        <v>0</v>
      </c>
      <c r="I1781">
        <f>raw!AQ1771</f>
        <v>10</v>
      </c>
      <c r="J1781">
        <f>raw!AR1771</f>
        <v>36</v>
      </c>
      <c r="K1781">
        <f>raw!AS1771</f>
        <v>2</v>
      </c>
      <c r="L1781">
        <f>raw!AT1771</f>
        <v>2</v>
      </c>
      <c r="M1781">
        <f>raw!AU1771</f>
        <v>0</v>
      </c>
      <c r="N1781">
        <f>raw!AV1771</f>
        <v>0</v>
      </c>
      <c r="P1781">
        <f t="shared" si="515"/>
        <v>0</v>
      </c>
      <c r="Q1781">
        <f t="shared" si="515"/>
        <v>29.789400432583452</v>
      </c>
      <c r="R1781">
        <f t="shared" si="515"/>
        <v>134.40141574133773</v>
      </c>
      <c r="S1781">
        <f t="shared" si="515"/>
        <v>0</v>
      </c>
      <c r="T1781" t="e">
        <f t="shared" si="515"/>
        <v>#DIV/0!</v>
      </c>
      <c r="U1781" t="e">
        <f t="shared" si="515"/>
        <v>#DIV/0!</v>
      </c>
      <c r="V1781">
        <f t="shared" si="515"/>
        <v>0</v>
      </c>
      <c r="W1781">
        <f t="shared" si="515"/>
        <v>0</v>
      </c>
      <c r="X1781">
        <f t="shared" si="515"/>
        <v>0</v>
      </c>
      <c r="Y1781">
        <f t="shared" si="515"/>
        <v>1.053529819583443E-10</v>
      </c>
      <c r="Z1781">
        <f t="shared" si="515"/>
        <v>4.016467088390667E-2</v>
      </c>
      <c r="AA1781">
        <f t="shared" si="515"/>
        <v>0</v>
      </c>
      <c r="AC1781">
        <f>(C1781-P1781)^2</f>
        <v>1</v>
      </c>
      <c r="AD1781">
        <f>(D1781-Q1781)^2</f>
        <v>887.40837813280314</v>
      </c>
      <c r="AE1781">
        <f>(E1781-R1781)^2</f>
        <v>18063.740553275904</v>
      </c>
      <c r="AF1781">
        <f>(F1781-S1781)^2</f>
        <v>1</v>
      </c>
      <c r="AG1781" t="e">
        <f>(G1781-T1781)^2</f>
        <v>#DIV/0!</v>
      </c>
      <c r="AH1781" t="e">
        <f>(H1781-U1781)^2</f>
        <v>#DIV/0!</v>
      </c>
      <c r="AI1781">
        <f>(I1781-V1781)^2</f>
        <v>100</v>
      </c>
      <c r="AJ1781">
        <f>(J1781-W1781)^2</f>
        <v>1296</v>
      </c>
      <c r="AK1781">
        <f>(K1781-X1781)^2</f>
        <v>4</v>
      </c>
      <c r="AL1781">
        <f>(L1781-Y1781)^2</f>
        <v>3.9999999995785878</v>
      </c>
      <c r="AM1781">
        <f>(M1781-Z1781)^2</f>
        <v>1.6132007872125401E-3</v>
      </c>
      <c r="AN1781">
        <f>(N1781-AA1781)^2</f>
        <v>0</v>
      </c>
      <c r="AP1781">
        <f t="shared" si="500"/>
        <v>1.4772727272727272E-2</v>
      </c>
      <c r="AQ1781">
        <f t="shared" si="501"/>
        <v>0</v>
      </c>
      <c r="AR1781">
        <f t="shared" si="502"/>
        <v>0</v>
      </c>
      <c r="AS1781">
        <f t="shared" si="503"/>
        <v>3.4682080924855491E-3</v>
      </c>
      <c r="AT1781">
        <f t="shared" si="504"/>
        <v>0</v>
      </c>
      <c r="AU1781">
        <f t="shared" si="505"/>
        <v>0</v>
      </c>
      <c r="AV1781">
        <f t="shared" si="506"/>
        <v>2.9509604034767681E-4</v>
      </c>
      <c r="AW1781">
        <f t="shared" si="507"/>
        <v>3.0896187489684764E-4</v>
      </c>
      <c r="AX1781">
        <f t="shared" si="508"/>
        <v>1.7977528089887641E-3</v>
      </c>
      <c r="AY1781">
        <f t="shared" si="509"/>
        <v>6.1992175744808912E-4</v>
      </c>
      <c r="AZ1781">
        <f t="shared" si="510"/>
        <v>0</v>
      </c>
      <c r="BA1781">
        <f t="shared" si="511"/>
        <v>0</v>
      </c>
    </row>
    <row r="1782" spans="1:53" x14ac:dyDescent="0.25">
      <c r="A1782">
        <f>raw!AJ1772</f>
        <v>1397.6667</v>
      </c>
      <c r="C1782">
        <f>raw!AK1772</f>
        <v>1</v>
      </c>
      <c r="D1782">
        <f>raw!AL1772</f>
        <v>0</v>
      </c>
      <c r="E1782">
        <f>raw!AM1772</f>
        <v>0</v>
      </c>
      <c r="F1782">
        <f>raw!AN1772</f>
        <v>0</v>
      </c>
      <c r="G1782">
        <f>raw!AO1772</f>
        <v>0</v>
      </c>
      <c r="H1782">
        <f>raw!AP1772</f>
        <v>0</v>
      </c>
      <c r="I1782">
        <f>raw!AQ1772</f>
        <v>8</v>
      </c>
      <c r="J1782">
        <f>raw!AR1772</f>
        <v>44</v>
      </c>
      <c r="K1782">
        <f>raw!AS1772</f>
        <v>1</v>
      </c>
      <c r="L1782">
        <f>raw!AT1772</f>
        <v>4</v>
      </c>
      <c r="M1782">
        <f>raw!AU1772</f>
        <v>0</v>
      </c>
      <c r="N1782">
        <f>raw!AV1772</f>
        <v>0</v>
      </c>
      <c r="P1782">
        <f t="shared" si="515"/>
        <v>0</v>
      </c>
      <c r="Q1782">
        <f t="shared" si="515"/>
        <v>29.789400432583452</v>
      </c>
      <c r="R1782">
        <f t="shared" si="515"/>
        <v>134.40141574133773</v>
      </c>
      <c r="S1782">
        <f t="shared" si="515"/>
        <v>0</v>
      </c>
      <c r="T1782" t="e">
        <f t="shared" si="515"/>
        <v>#DIV/0!</v>
      </c>
      <c r="U1782" t="e">
        <f t="shared" si="515"/>
        <v>#DIV/0!</v>
      </c>
      <c r="V1782">
        <f t="shared" si="515"/>
        <v>0</v>
      </c>
      <c r="W1782">
        <f t="shared" si="515"/>
        <v>0</v>
      </c>
      <c r="X1782">
        <f t="shared" si="515"/>
        <v>0</v>
      </c>
      <c r="Y1782">
        <f t="shared" si="515"/>
        <v>1.053529819583443E-10</v>
      </c>
      <c r="Z1782">
        <f t="shared" si="515"/>
        <v>4.016467088390667E-2</v>
      </c>
      <c r="AA1782">
        <f t="shared" si="515"/>
        <v>0</v>
      </c>
      <c r="AC1782">
        <f>(C1782-P1782)^2</f>
        <v>1</v>
      </c>
      <c r="AD1782">
        <f>(D1782-Q1782)^2</f>
        <v>887.40837813280314</v>
      </c>
      <c r="AE1782">
        <f>(E1782-R1782)^2</f>
        <v>18063.740553275904</v>
      </c>
      <c r="AF1782">
        <f>(F1782-S1782)^2</f>
        <v>0</v>
      </c>
      <c r="AG1782" t="e">
        <f>(G1782-T1782)^2</f>
        <v>#DIV/0!</v>
      </c>
      <c r="AH1782" t="e">
        <f>(H1782-U1782)^2</f>
        <v>#DIV/0!</v>
      </c>
      <c r="AI1782">
        <f>(I1782-V1782)^2</f>
        <v>64</v>
      </c>
      <c r="AJ1782">
        <f>(J1782-W1782)^2</f>
        <v>1936</v>
      </c>
      <c r="AK1782">
        <f>(K1782-X1782)^2</f>
        <v>1</v>
      </c>
      <c r="AL1782">
        <f>(L1782-Y1782)^2</f>
        <v>15.999999999157176</v>
      </c>
      <c r="AM1782">
        <f>(M1782-Z1782)^2</f>
        <v>1.6132007872125401E-3</v>
      </c>
      <c r="AN1782">
        <f>(N1782-AA1782)^2</f>
        <v>0</v>
      </c>
      <c r="AP1782">
        <f t="shared" si="500"/>
        <v>1.4772727272727272E-2</v>
      </c>
      <c r="AQ1782">
        <f t="shared" si="501"/>
        <v>0</v>
      </c>
      <c r="AR1782">
        <f t="shared" si="502"/>
        <v>0</v>
      </c>
      <c r="AS1782">
        <f t="shared" si="503"/>
        <v>0</v>
      </c>
      <c r="AT1782">
        <f t="shared" si="504"/>
        <v>0</v>
      </c>
      <c r="AU1782">
        <f t="shared" si="505"/>
        <v>0</v>
      </c>
      <c r="AV1782">
        <f t="shared" si="506"/>
        <v>2.3607683227814145E-4</v>
      </c>
      <c r="AW1782">
        <f t="shared" si="507"/>
        <v>3.7762006931836941E-4</v>
      </c>
      <c r="AX1782">
        <f t="shared" si="508"/>
        <v>8.9887640449438206E-4</v>
      </c>
      <c r="AY1782">
        <f t="shared" si="509"/>
        <v>1.2398435148961782E-3</v>
      </c>
      <c r="AZ1782">
        <f t="shared" si="510"/>
        <v>0</v>
      </c>
      <c r="BA1782">
        <f t="shared" si="511"/>
        <v>0</v>
      </c>
    </row>
    <row r="1783" spans="1:53" x14ac:dyDescent="0.25">
      <c r="A1783">
        <f>raw!AJ1773</f>
        <v>1397.75</v>
      </c>
      <c r="C1783">
        <f>raw!AK1773</f>
        <v>0</v>
      </c>
      <c r="D1783">
        <f>raw!AL1773</f>
        <v>1</v>
      </c>
      <c r="E1783">
        <f>raw!AM1773</f>
        <v>0</v>
      </c>
      <c r="F1783">
        <f>raw!AN1773</f>
        <v>1</v>
      </c>
      <c r="G1783">
        <f>raw!AO1773</f>
        <v>0</v>
      </c>
      <c r="H1783">
        <f>raw!AP1773</f>
        <v>0</v>
      </c>
      <c r="I1783">
        <f>raw!AQ1773</f>
        <v>7</v>
      </c>
      <c r="J1783">
        <f>raw!AR1773</f>
        <v>34</v>
      </c>
      <c r="K1783">
        <f>raw!AS1773</f>
        <v>2</v>
      </c>
      <c r="L1783">
        <f>raw!AT1773</f>
        <v>1</v>
      </c>
      <c r="M1783">
        <f>raw!AU1773</f>
        <v>0</v>
      </c>
      <c r="N1783">
        <f>raw!AV1773</f>
        <v>0</v>
      </c>
      <c r="P1783">
        <f t="shared" si="515"/>
        <v>0</v>
      </c>
      <c r="Q1783">
        <f t="shared" si="515"/>
        <v>29.789400432583452</v>
      </c>
      <c r="R1783">
        <f t="shared" si="515"/>
        <v>134.40141574133773</v>
      </c>
      <c r="S1783">
        <f t="shared" si="515"/>
        <v>0</v>
      </c>
      <c r="T1783" t="e">
        <f t="shared" si="515"/>
        <v>#DIV/0!</v>
      </c>
      <c r="U1783" t="e">
        <f t="shared" si="515"/>
        <v>#DIV/0!</v>
      </c>
      <c r="V1783">
        <f t="shared" si="515"/>
        <v>0</v>
      </c>
      <c r="W1783">
        <f t="shared" si="515"/>
        <v>0</v>
      </c>
      <c r="X1783">
        <f t="shared" si="515"/>
        <v>0</v>
      </c>
      <c r="Y1783">
        <f t="shared" si="515"/>
        <v>1.053529819583443E-10</v>
      </c>
      <c r="Z1783">
        <f t="shared" si="515"/>
        <v>4.016467088390667E-2</v>
      </c>
      <c r="AA1783">
        <f t="shared" si="515"/>
        <v>0</v>
      </c>
      <c r="AC1783">
        <f>(C1783-P1783)^2</f>
        <v>0</v>
      </c>
      <c r="AD1783">
        <f>(D1783-Q1783)^2</f>
        <v>828.8295772676363</v>
      </c>
      <c r="AE1783">
        <f>(E1783-R1783)^2</f>
        <v>18063.740553275904</v>
      </c>
      <c r="AF1783">
        <f>(F1783-S1783)^2</f>
        <v>1</v>
      </c>
      <c r="AG1783" t="e">
        <f>(G1783-T1783)^2</f>
        <v>#DIV/0!</v>
      </c>
      <c r="AH1783" t="e">
        <f>(H1783-U1783)^2</f>
        <v>#DIV/0!</v>
      </c>
      <c r="AI1783">
        <f>(I1783-V1783)^2</f>
        <v>49</v>
      </c>
      <c r="AJ1783">
        <f>(J1783-W1783)^2</f>
        <v>1156</v>
      </c>
      <c r="AK1783">
        <f>(K1783-X1783)^2</f>
        <v>4</v>
      </c>
      <c r="AL1783">
        <f>(L1783-Y1783)^2</f>
        <v>0.9999999997892941</v>
      </c>
      <c r="AM1783">
        <f>(M1783-Z1783)^2</f>
        <v>1.6132007872125401E-3</v>
      </c>
      <c r="AN1783">
        <f>(N1783-AA1783)^2</f>
        <v>0</v>
      </c>
      <c r="AP1783">
        <f t="shared" si="500"/>
        <v>0</v>
      </c>
      <c r="AQ1783">
        <f t="shared" si="501"/>
        <v>1.9852941176470591E-2</v>
      </c>
      <c r="AR1783">
        <f t="shared" si="502"/>
        <v>0</v>
      </c>
      <c r="AS1783">
        <f t="shared" si="503"/>
        <v>3.4682080924855491E-3</v>
      </c>
      <c r="AT1783">
        <f t="shared" si="504"/>
        <v>0</v>
      </c>
      <c r="AU1783">
        <f t="shared" si="505"/>
        <v>0</v>
      </c>
      <c r="AV1783">
        <f t="shared" si="506"/>
        <v>2.0656722824337378E-4</v>
      </c>
      <c r="AW1783">
        <f t="shared" si="507"/>
        <v>2.9179732629146726E-4</v>
      </c>
      <c r="AX1783">
        <f t="shared" si="508"/>
        <v>1.7977528089887641E-3</v>
      </c>
      <c r="AY1783">
        <f t="shared" si="509"/>
        <v>3.0996087872404456E-4</v>
      </c>
      <c r="AZ1783">
        <f t="shared" si="510"/>
        <v>0</v>
      </c>
      <c r="BA1783">
        <f t="shared" si="511"/>
        <v>0</v>
      </c>
    </row>
    <row r="1784" spans="1:53" x14ac:dyDescent="0.25">
      <c r="A1784">
        <f>raw!AJ1774</f>
        <v>1397.8333</v>
      </c>
      <c r="C1784">
        <f>raw!AK1774</f>
        <v>1</v>
      </c>
      <c r="D1784">
        <f>raw!AL1774</f>
        <v>0</v>
      </c>
      <c r="E1784">
        <f>raw!AM1774</f>
        <v>0</v>
      </c>
      <c r="F1784">
        <f>raw!AN1774</f>
        <v>0</v>
      </c>
      <c r="G1784">
        <f>raw!AO1774</f>
        <v>0</v>
      </c>
      <c r="H1784">
        <f>raw!AP1774</f>
        <v>0</v>
      </c>
      <c r="I1784">
        <f>raw!AQ1774</f>
        <v>8</v>
      </c>
      <c r="J1784">
        <f>raw!AR1774</f>
        <v>41</v>
      </c>
      <c r="K1784">
        <f>raw!AS1774</f>
        <v>0</v>
      </c>
      <c r="L1784">
        <f>raw!AT1774</f>
        <v>2</v>
      </c>
      <c r="M1784">
        <f>raw!AU1774</f>
        <v>0</v>
      </c>
      <c r="N1784">
        <f>raw!AV1774</f>
        <v>0</v>
      </c>
      <c r="P1784">
        <f t="shared" ref="P1784:AA1793" si="516">P$6+P$3*EXP(-($A1784-P$4)*($A1784-P$4)/(2*P$5*P$5))</f>
        <v>0</v>
      </c>
      <c r="Q1784">
        <f t="shared" si="516"/>
        <v>29.789400432583452</v>
      </c>
      <c r="R1784">
        <f t="shared" si="516"/>
        <v>134.40141574133773</v>
      </c>
      <c r="S1784">
        <f t="shared" si="516"/>
        <v>0</v>
      </c>
      <c r="T1784" t="e">
        <f t="shared" si="516"/>
        <v>#DIV/0!</v>
      </c>
      <c r="U1784" t="e">
        <f t="shared" si="516"/>
        <v>#DIV/0!</v>
      </c>
      <c r="V1784">
        <f t="shared" si="516"/>
        <v>0</v>
      </c>
      <c r="W1784">
        <f t="shared" si="516"/>
        <v>0</v>
      </c>
      <c r="X1784">
        <f t="shared" si="516"/>
        <v>0</v>
      </c>
      <c r="Y1784">
        <f t="shared" si="516"/>
        <v>1.053529819583443E-10</v>
      </c>
      <c r="Z1784">
        <f t="shared" si="516"/>
        <v>4.016467088390667E-2</v>
      </c>
      <c r="AA1784">
        <f t="shared" si="516"/>
        <v>0</v>
      </c>
      <c r="AC1784">
        <f>(C1784-P1784)^2</f>
        <v>1</v>
      </c>
      <c r="AD1784">
        <f>(D1784-Q1784)^2</f>
        <v>887.40837813280314</v>
      </c>
      <c r="AE1784">
        <f>(E1784-R1784)^2</f>
        <v>18063.740553275904</v>
      </c>
      <c r="AF1784">
        <f>(F1784-S1784)^2</f>
        <v>0</v>
      </c>
      <c r="AG1784" t="e">
        <f>(G1784-T1784)^2</f>
        <v>#DIV/0!</v>
      </c>
      <c r="AH1784" t="e">
        <f>(H1784-U1784)^2</f>
        <v>#DIV/0!</v>
      </c>
      <c r="AI1784">
        <f>(I1784-V1784)^2</f>
        <v>64</v>
      </c>
      <c r="AJ1784">
        <f>(J1784-W1784)^2</f>
        <v>1681</v>
      </c>
      <c r="AK1784">
        <f>(K1784-X1784)^2</f>
        <v>0</v>
      </c>
      <c r="AL1784">
        <f>(L1784-Y1784)^2</f>
        <v>3.9999999995785878</v>
      </c>
      <c r="AM1784">
        <f>(M1784-Z1784)^2</f>
        <v>1.6132007872125401E-3</v>
      </c>
      <c r="AN1784">
        <f>(N1784-AA1784)^2</f>
        <v>0</v>
      </c>
      <c r="AP1784">
        <f t="shared" si="500"/>
        <v>1.4772727272727272E-2</v>
      </c>
      <c r="AQ1784">
        <f t="shared" si="501"/>
        <v>0</v>
      </c>
      <c r="AR1784">
        <f t="shared" si="502"/>
        <v>0</v>
      </c>
      <c r="AS1784">
        <f t="shared" si="503"/>
        <v>0</v>
      </c>
      <c r="AT1784">
        <f t="shared" si="504"/>
        <v>0</v>
      </c>
      <c r="AU1784">
        <f t="shared" si="505"/>
        <v>0</v>
      </c>
      <c r="AV1784">
        <f t="shared" si="506"/>
        <v>2.3607683227814145E-4</v>
      </c>
      <c r="AW1784">
        <f t="shared" si="507"/>
        <v>3.5187324641029874E-4</v>
      </c>
      <c r="AX1784">
        <f t="shared" si="508"/>
        <v>0</v>
      </c>
      <c r="AY1784">
        <f t="shared" si="509"/>
        <v>6.1992175744808912E-4</v>
      </c>
      <c r="AZ1784">
        <f t="shared" si="510"/>
        <v>0</v>
      </c>
      <c r="BA1784">
        <f t="shared" si="511"/>
        <v>0</v>
      </c>
    </row>
    <row r="1785" spans="1:53" x14ac:dyDescent="0.25">
      <c r="A1785">
        <f>raw!AJ1775</f>
        <v>1397.9167</v>
      </c>
      <c r="C1785">
        <f>raw!AK1775</f>
        <v>2</v>
      </c>
      <c r="D1785">
        <f>raw!AL1775</f>
        <v>0</v>
      </c>
      <c r="E1785">
        <f>raw!AM1775</f>
        <v>0</v>
      </c>
      <c r="F1785">
        <f>raw!AN1775</f>
        <v>0</v>
      </c>
      <c r="G1785">
        <f>raw!AO1775</f>
        <v>0</v>
      </c>
      <c r="H1785">
        <f>raw!AP1775</f>
        <v>0</v>
      </c>
      <c r="I1785">
        <f>raw!AQ1775</f>
        <v>7</v>
      </c>
      <c r="J1785">
        <f>raw!AR1775</f>
        <v>41</v>
      </c>
      <c r="K1785">
        <f>raw!AS1775</f>
        <v>0</v>
      </c>
      <c r="L1785">
        <f>raw!AT1775</f>
        <v>3</v>
      </c>
      <c r="M1785">
        <f>raw!AU1775</f>
        <v>0</v>
      </c>
      <c r="N1785">
        <f>raw!AV1775</f>
        <v>0</v>
      </c>
      <c r="P1785">
        <f t="shared" si="516"/>
        <v>0</v>
      </c>
      <c r="Q1785">
        <f t="shared" si="516"/>
        <v>29.789400432583452</v>
      </c>
      <c r="R1785">
        <f t="shared" si="516"/>
        <v>134.40141574133773</v>
      </c>
      <c r="S1785">
        <f t="shared" si="516"/>
        <v>0</v>
      </c>
      <c r="T1785" t="e">
        <f t="shared" si="516"/>
        <v>#DIV/0!</v>
      </c>
      <c r="U1785" t="e">
        <f t="shared" si="516"/>
        <v>#DIV/0!</v>
      </c>
      <c r="V1785">
        <f t="shared" si="516"/>
        <v>0</v>
      </c>
      <c r="W1785">
        <f t="shared" si="516"/>
        <v>0</v>
      </c>
      <c r="X1785">
        <f t="shared" si="516"/>
        <v>0</v>
      </c>
      <c r="Y1785">
        <f t="shared" si="516"/>
        <v>1.053529819583443E-10</v>
      </c>
      <c r="Z1785">
        <f t="shared" si="516"/>
        <v>4.016467088390667E-2</v>
      </c>
      <c r="AA1785">
        <f t="shared" si="516"/>
        <v>0</v>
      </c>
      <c r="AC1785">
        <f>(C1785-P1785)^2</f>
        <v>4</v>
      </c>
      <c r="AD1785">
        <f>(D1785-Q1785)^2</f>
        <v>887.40837813280314</v>
      </c>
      <c r="AE1785">
        <f>(E1785-R1785)^2</f>
        <v>18063.740553275904</v>
      </c>
      <c r="AF1785">
        <f>(F1785-S1785)^2</f>
        <v>0</v>
      </c>
      <c r="AG1785" t="e">
        <f>(G1785-T1785)^2</f>
        <v>#DIV/0!</v>
      </c>
      <c r="AH1785" t="e">
        <f>(H1785-U1785)^2</f>
        <v>#DIV/0!</v>
      </c>
      <c r="AI1785">
        <f>(I1785-V1785)^2</f>
        <v>49</v>
      </c>
      <c r="AJ1785">
        <f>(J1785-W1785)^2</f>
        <v>1681</v>
      </c>
      <c r="AK1785">
        <f>(K1785-X1785)^2</f>
        <v>0</v>
      </c>
      <c r="AL1785">
        <f>(L1785-Y1785)^2</f>
        <v>8.9999999993678816</v>
      </c>
      <c r="AM1785">
        <f>(M1785-Z1785)^2</f>
        <v>1.6132007872125401E-3</v>
      </c>
      <c r="AN1785">
        <f>(N1785-AA1785)^2</f>
        <v>0</v>
      </c>
      <c r="AP1785">
        <f t="shared" si="500"/>
        <v>2.9545454545454545E-2</v>
      </c>
      <c r="AQ1785">
        <f t="shared" si="501"/>
        <v>0</v>
      </c>
      <c r="AR1785">
        <f t="shared" si="502"/>
        <v>0</v>
      </c>
      <c r="AS1785">
        <f t="shared" si="503"/>
        <v>0</v>
      </c>
      <c r="AT1785">
        <f t="shared" si="504"/>
        <v>0</v>
      </c>
      <c r="AU1785">
        <f t="shared" si="505"/>
        <v>0</v>
      </c>
      <c r="AV1785">
        <f t="shared" si="506"/>
        <v>2.0656722824337378E-4</v>
      </c>
      <c r="AW1785">
        <f t="shared" si="507"/>
        <v>3.5187324641029874E-4</v>
      </c>
      <c r="AX1785">
        <f t="shared" si="508"/>
        <v>0</v>
      </c>
      <c r="AY1785">
        <f t="shared" si="509"/>
        <v>9.2988263617213357E-4</v>
      </c>
      <c r="AZ1785">
        <f t="shared" si="510"/>
        <v>0</v>
      </c>
      <c r="BA1785">
        <f t="shared" si="511"/>
        <v>0</v>
      </c>
    </row>
    <row r="1786" spans="1:53" x14ac:dyDescent="0.25">
      <c r="A1786">
        <f>raw!AJ1776</f>
        <v>1398.1667</v>
      </c>
      <c r="C1786">
        <f>raw!AK1776</f>
        <v>0</v>
      </c>
      <c r="D1786">
        <f>raw!AL1776</f>
        <v>1</v>
      </c>
      <c r="E1786">
        <f>raw!AM1776</f>
        <v>0</v>
      </c>
      <c r="F1786">
        <f>raw!AN1776</f>
        <v>1</v>
      </c>
      <c r="G1786">
        <f>raw!AO1776</f>
        <v>0</v>
      </c>
      <c r="H1786">
        <f>raw!AP1776</f>
        <v>0</v>
      </c>
      <c r="I1786">
        <f>raw!AQ1776</f>
        <v>10</v>
      </c>
      <c r="J1786">
        <f>raw!AR1776</f>
        <v>34</v>
      </c>
      <c r="K1786">
        <f>raw!AS1776</f>
        <v>4</v>
      </c>
      <c r="L1786">
        <f>raw!AT1776</f>
        <v>1</v>
      </c>
      <c r="M1786">
        <f>raw!AU1776</f>
        <v>0</v>
      </c>
      <c r="N1786">
        <f>raw!AV1776</f>
        <v>0</v>
      </c>
      <c r="P1786">
        <f t="shared" si="516"/>
        <v>0</v>
      </c>
      <c r="Q1786">
        <f t="shared" si="516"/>
        <v>29.789400432583452</v>
      </c>
      <c r="R1786">
        <f t="shared" si="516"/>
        <v>134.40141574133773</v>
      </c>
      <c r="S1786">
        <f t="shared" si="516"/>
        <v>0</v>
      </c>
      <c r="T1786" t="e">
        <f t="shared" si="516"/>
        <v>#DIV/0!</v>
      </c>
      <c r="U1786" t="e">
        <f t="shared" si="516"/>
        <v>#DIV/0!</v>
      </c>
      <c r="V1786">
        <f t="shared" si="516"/>
        <v>0</v>
      </c>
      <c r="W1786">
        <f t="shared" si="516"/>
        <v>0</v>
      </c>
      <c r="X1786">
        <f t="shared" si="516"/>
        <v>0</v>
      </c>
      <c r="Y1786">
        <f t="shared" si="516"/>
        <v>1.053529819583443E-10</v>
      </c>
      <c r="Z1786">
        <f t="shared" si="516"/>
        <v>4.016467088390667E-2</v>
      </c>
      <c r="AA1786">
        <f t="shared" si="516"/>
        <v>0</v>
      </c>
      <c r="AC1786">
        <f>(C1786-P1786)^2</f>
        <v>0</v>
      </c>
      <c r="AD1786">
        <f>(D1786-Q1786)^2</f>
        <v>828.8295772676363</v>
      </c>
      <c r="AE1786">
        <f>(E1786-R1786)^2</f>
        <v>18063.740553275904</v>
      </c>
      <c r="AF1786">
        <f>(F1786-S1786)^2</f>
        <v>1</v>
      </c>
      <c r="AG1786" t="e">
        <f>(G1786-T1786)^2</f>
        <v>#DIV/0!</v>
      </c>
      <c r="AH1786" t="e">
        <f>(H1786-U1786)^2</f>
        <v>#DIV/0!</v>
      </c>
      <c r="AI1786">
        <f>(I1786-V1786)^2</f>
        <v>100</v>
      </c>
      <c r="AJ1786">
        <f>(J1786-W1786)^2</f>
        <v>1156</v>
      </c>
      <c r="AK1786">
        <f>(K1786-X1786)^2</f>
        <v>16</v>
      </c>
      <c r="AL1786">
        <f>(L1786-Y1786)^2</f>
        <v>0.9999999997892941</v>
      </c>
      <c r="AM1786">
        <f>(M1786-Z1786)^2</f>
        <v>1.6132007872125401E-3</v>
      </c>
      <c r="AN1786">
        <f>(N1786-AA1786)^2</f>
        <v>0</v>
      </c>
      <c r="AP1786">
        <f t="shared" si="500"/>
        <v>0</v>
      </c>
      <c r="AQ1786">
        <f t="shared" si="501"/>
        <v>1.9852941176470591E-2</v>
      </c>
      <c r="AR1786">
        <f t="shared" si="502"/>
        <v>0</v>
      </c>
      <c r="AS1786">
        <f t="shared" si="503"/>
        <v>3.4682080924855491E-3</v>
      </c>
      <c r="AT1786">
        <f t="shared" si="504"/>
        <v>0</v>
      </c>
      <c r="AU1786">
        <f t="shared" si="505"/>
        <v>0</v>
      </c>
      <c r="AV1786">
        <f t="shared" si="506"/>
        <v>2.9509604034767681E-4</v>
      </c>
      <c r="AW1786">
        <f t="shared" si="507"/>
        <v>2.9179732629146726E-4</v>
      </c>
      <c r="AX1786">
        <f t="shared" si="508"/>
        <v>3.5955056179775282E-3</v>
      </c>
      <c r="AY1786">
        <f t="shared" si="509"/>
        <v>3.0996087872404456E-4</v>
      </c>
      <c r="AZ1786">
        <f t="shared" si="510"/>
        <v>0</v>
      </c>
      <c r="BA1786">
        <f t="shared" si="511"/>
        <v>0</v>
      </c>
    </row>
    <row r="1787" spans="1:53" x14ac:dyDescent="0.25">
      <c r="A1787">
        <f>raw!AJ1777</f>
        <v>1398.5</v>
      </c>
      <c r="C1787">
        <f>raw!AK1777</f>
        <v>0</v>
      </c>
      <c r="D1787">
        <f>raw!AL1777</f>
        <v>1</v>
      </c>
      <c r="E1787">
        <f>raw!AM1777</f>
        <v>0</v>
      </c>
      <c r="F1787">
        <f>raw!AN1777</f>
        <v>0</v>
      </c>
      <c r="G1787">
        <f>raw!AO1777</f>
        <v>0</v>
      </c>
      <c r="H1787">
        <f>raw!AP1777</f>
        <v>0</v>
      </c>
      <c r="I1787">
        <f>raw!AQ1777</f>
        <v>10</v>
      </c>
      <c r="J1787">
        <f>raw!AR1777</f>
        <v>39</v>
      </c>
      <c r="K1787">
        <f>raw!AS1777</f>
        <v>4</v>
      </c>
      <c r="L1787">
        <f>raw!AT1777</f>
        <v>3</v>
      </c>
      <c r="M1787">
        <f>raw!AU1777</f>
        <v>0</v>
      </c>
      <c r="N1787">
        <f>raw!AV1777</f>
        <v>0</v>
      </c>
      <c r="P1787">
        <f t="shared" si="516"/>
        <v>0</v>
      </c>
      <c r="Q1787">
        <f t="shared" si="516"/>
        <v>29.789400432583452</v>
      </c>
      <c r="R1787">
        <f t="shared" si="516"/>
        <v>134.40141574133773</v>
      </c>
      <c r="S1787">
        <f t="shared" si="516"/>
        <v>0</v>
      </c>
      <c r="T1787" t="e">
        <f t="shared" si="516"/>
        <v>#DIV/0!</v>
      </c>
      <c r="U1787" t="e">
        <f t="shared" si="516"/>
        <v>#DIV/0!</v>
      </c>
      <c r="V1787">
        <f t="shared" si="516"/>
        <v>0</v>
      </c>
      <c r="W1787">
        <f t="shared" si="516"/>
        <v>0</v>
      </c>
      <c r="X1787">
        <f t="shared" si="516"/>
        <v>0</v>
      </c>
      <c r="Y1787">
        <f t="shared" si="516"/>
        <v>1.053529819583443E-10</v>
      </c>
      <c r="Z1787">
        <f t="shared" si="516"/>
        <v>4.016467088390667E-2</v>
      </c>
      <c r="AA1787">
        <f t="shared" si="516"/>
        <v>0</v>
      </c>
      <c r="AC1787">
        <f>(C1787-P1787)^2</f>
        <v>0</v>
      </c>
      <c r="AD1787">
        <f>(D1787-Q1787)^2</f>
        <v>828.8295772676363</v>
      </c>
      <c r="AE1787">
        <f>(E1787-R1787)^2</f>
        <v>18063.740553275904</v>
      </c>
      <c r="AF1787">
        <f>(F1787-S1787)^2</f>
        <v>0</v>
      </c>
      <c r="AG1787" t="e">
        <f>(G1787-T1787)^2</f>
        <v>#DIV/0!</v>
      </c>
      <c r="AH1787" t="e">
        <f>(H1787-U1787)^2</f>
        <v>#DIV/0!</v>
      </c>
      <c r="AI1787">
        <f>(I1787-V1787)^2</f>
        <v>100</v>
      </c>
      <c r="AJ1787">
        <f>(J1787-W1787)^2</f>
        <v>1521</v>
      </c>
      <c r="AK1787">
        <f>(K1787-X1787)^2</f>
        <v>16</v>
      </c>
      <c r="AL1787">
        <f>(L1787-Y1787)^2</f>
        <v>8.9999999993678816</v>
      </c>
      <c r="AM1787">
        <f>(M1787-Z1787)^2</f>
        <v>1.6132007872125401E-3</v>
      </c>
      <c r="AN1787">
        <f>(N1787-AA1787)^2</f>
        <v>0</v>
      </c>
      <c r="AP1787">
        <f t="shared" si="500"/>
        <v>0</v>
      </c>
      <c r="AQ1787">
        <f t="shared" si="501"/>
        <v>1.9852941176470591E-2</v>
      </c>
      <c r="AR1787">
        <f t="shared" si="502"/>
        <v>0</v>
      </c>
      <c r="AS1787">
        <f t="shared" si="503"/>
        <v>0</v>
      </c>
      <c r="AT1787">
        <f t="shared" si="504"/>
        <v>0</v>
      </c>
      <c r="AU1787">
        <f t="shared" si="505"/>
        <v>0</v>
      </c>
      <c r="AV1787">
        <f t="shared" si="506"/>
        <v>2.9509604034767681E-4</v>
      </c>
      <c r="AW1787">
        <f t="shared" si="507"/>
        <v>3.3470869780491831E-4</v>
      </c>
      <c r="AX1787">
        <f t="shared" si="508"/>
        <v>3.5955056179775282E-3</v>
      </c>
      <c r="AY1787">
        <f t="shared" si="509"/>
        <v>9.2988263617213357E-4</v>
      </c>
      <c r="AZ1787">
        <f t="shared" si="510"/>
        <v>0</v>
      </c>
      <c r="BA1787">
        <f t="shared" si="511"/>
        <v>0</v>
      </c>
    </row>
    <row r="1788" spans="1:53" x14ac:dyDescent="0.25">
      <c r="A1788">
        <f>raw!AJ1778</f>
        <v>1400.5833</v>
      </c>
      <c r="C1788">
        <f>raw!AK1778</f>
        <v>0</v>
      </c>
      <c r="D1788">
        <f>raw!AL1778</f>
        <v>1</v>
      </c>
      <c r="E1788">
        <f>raw!AM1778</f>
        <v>0</v>
      </c>
      <c r="F1788">
        <f>raw!AN1778</f>
        <v>0</v>
      </c>
      <c r="G1788">
        <f>raw!AO1778</f>
        <v>0</v>
      </c>
      <c r="H1788">
        <f>raw!AP1778</f>
        <v>0</v>
      </c>
      <c r="I1788">
        <f>raw!AQ1778</f>
        <v>10</v>
      </c>
      <c r="J1788">
        <f>raw!AR1778</f>
        <v>32</v>
      </c>
      <c r="K1788">
        <f>raw!AS1778</f>
        <v>2</v>
      </c>
      <c r="L1788">
        <f>raw!AT1778</f>
        <v>3</v>
      </c>
      <c r="M1788">
        <f>raw!AU1778</f>
        <v>0</v>
      </c>
      <c r="N1788">
        <f>raw!AV1778</f>
        <v>0</v>
      </c>
      <c r="P1788">
        <f t="shared" si="516"/>
        <v>0</v>
      </c>
      <c r="Q1788">
        <f t="shared" si="516"/>
        <v>29.789400432583452</v>
      </c>
      <c r="R1788">
        <f t="shared" si="516"/>
        <v>134.40141574133773</v>
      </c>
      <c r="S1788">
        <f t="shared" si="516"/>
        <v>0</v>
      </c>
      <c r="T1788" t="e">
        <f t="shared" si="516"/>
        <v>#DIV/0!</v>
      </c>
      <c r="U1788" t="e">
        <f t="shared" si="516"/>
        <v>#DIV/0!</v>
      </c>
      <c r="V1788">
        <f t="shared" si="516"/>
        <v>0</v>
      </c>
      <c r="W1788">
        <f t="shared" si="516"/>
        <v>0</v>
      </c>
      <c r="X1788">
        <f t="shared" si="516"/>
        <v>0</v>
      </c>
      <c r="Y1788">
        <f t="shared" si="516"/>
        <v>1.053529819583443E-10</v>
      </c>
      <c r="Z1788">
        <f t="shared" si="516"/>
        <v>4.016467088390667E-2</v>
      </c>
      <c r="AA1788">
        <f t="shared" si="516"/>
        <v>0</v>
      </c>
      <c r="AC1788">
        <f>(C1788-P1788)^2</f>
        <v>0</v>
      </c>
      <c r="AD1788">
        <f>(D1788-Q1788)^2</f>
        <v>828.8295772676363</v>
      </c>
      <c r="AE1788">
        <f>(E1788-R1788)^2</f>
        <v>18063.740553275904</v>
      </c>
      <c r="AF1788">
        <f>(F1788-S1788)^2</f>
        <v>0</v>
      </c>
      <c r="AG1788" t="e">
        <f>(G1788-T1788)^2</f>
        <v>#DIV/0!</v>
      </c>
      <c r="AH1788" t="e">
        <f>(H1788-U1788)^2</f>
        <v>#DIV/0!</v>
      </c>
      <c r="AI1788">
        <f>(I1788-V1788)^2</f>
        <v>100</v>
      </c>
      <c r="AJ1788">
        <f>(J1788-W1788)^2</f>
        <v>1024</v>
      </c>
      <c r="AK1788">
        <f>(K1788-X1788)^2</f>
        <v>4</v>
      </c>
      <c r="AL1788">
        <f>(L1788-Y1788)^2</f>
        <v>8.9999999993678816</v>
      </c>
      <c r="AM1788">
        <f>(M1788-Z1788)^2</f>
        <v>1.6132007872125401E-3</v>
      </c>
      <c r="AN1788">
        <f>(N1788-AA1788)^2</f>
        <v>0</v>
      </c>
      <c r="AP1788">
        <f t="shared" si="500"/>
        <v>0</v>
      </c>
      <c r="AQ1788">
        <f t="shared" si="501"/>
        <v>1.9852941176470591E-2</v>
      </c>
      <c r="AR1788">
        <f t="shared" si="502"/>
        <v>0</v>
      </c>
      <c r="AS1788">
        <f t="shared" si="503"/>
        <v>0</v>
      </c>
      <c r="AT1788">
        <f t="shared" si="504"/>
        <v>0</v>
      </c>
      <c r="AU1788">
        <f t="shared" si="505"/>
        <v>0</v>
      </c>
      <c r="AV1788">
        <f t="shared" si="506"/>
        <v>2.9509604034767681E-4</v>
      </c>
      <c r="AW1788">
        <f t="shared" si="507"/>
        <v>2.7463277768608683E-4</v>
      </c>
      <c r="AX1788">
        <f t="shared" si="508"/>
        <v>1.7977528089887641E-3</v>
      </c>
      <c r="AY1788">
        <f t="shared" si="509"/>
        <v>9.2988263617213357E-4</v>
      </c>
      <c r="AZ1788">
        <f t="shared" si="510"/>
        <v>0</v>
      </c>
      <c r="BA1788">
        <f t="shared" si="511"/>
        <v>0</v>
      </c>
    </row>
    <row r="1789" spans="1:53" x14ac:dyDescent="0.25">
      <c r="A1789">
        <f>raw!AJ1779</f>
        <v>1403.0833</v>
      </c>
      <c r="C1789">
        <f>raw!AK1779</f>
        <v>1</v>
      </c>
      <c r="D1789">
        <f>raw!AL1779</f>
        <v>0</v>
      </c>
      <c r="E1789">
        <f>raw!AM1779</f>
        <v>0</v>
      </c>
      <c r="F1789">
        <f>raw!AN1779</f>
        <v>0</v>
      </c>
      <c r="G1789">
        <f>raw!AO1779</f>
        <v>0</v>
      </c>
      <c r="H1789">
        <f>raw!AP1779</f>
        <v>0</v>
      </c>
      <c r="I1789">
        <f>raw!AQ1779</f>
        <v>7</v>
      </c>
      <c r="J1789">
        <f>raw!AR1779</f>
        <v>25</v>
      </c>
      <c r="K1789">
        <f>raw!AS1779</f>
        <v>1</v>
      </c>
      <c r="L1789">
        <f>raw!AT1779</f>
        <v>4</v>
      </c>
      <c r="M1789">
        <f>raw!AU1779</f>
        <v>0</v>
      </c>
      <c r="N1789">
        <f>raw!AV1779</f>
        <v>0</v>
      </c>
      <c r="P1789">
        <f t="shared" si="516"/>
        <v>0</v>
      </c>
      <c r="Q1789">
        <f t="shared" si="516"/>
        <v>29.789400432583452</v>
      </c>
      <c r="R1789">
        <f t="shared" si="516"/>
        <v>134.40141574133773</v>
      </c>
      <c r="S1789">
        <f t="shared" si="516"/>
        <v>0</v>
      </c>
      <c r="T1789" t="e">
        <f t="shared" si="516"/>
        <v>#DIV/0!</v>
      </c>
      <c r="U1789" t="e">
        <f t="shared" si="516"/>
        <v>#DIV/0!</v>
      </c>
      <c r="V1789">
        <f t="shared" si="516"/>
        <v>0</v>
      </c>
      <c r="W1789">
        <f t="shared" si="516"/>
        <v>0</v>
      </c>
      <c r="X1789">
        <f t="shared" si="516"/>
        <v>0</v>
      </c>
      <c r="Y1789">
        <f t="shared" si="516"/>
        <v>1.053529819583443E-10</v>
      </c>
      <c r="Z1789">
        <f t="shared" si="516"/>
        <v>4.016467088390667E-2</v>
      </c>
      <c r="AA1789">
        <f t="shared" si="516"/>
        <v>0</v>
      </c>
      <c r="AC1789">
        <f>(C1789-P1789)^2</f>
        <v>1</v>
      </c>
      <c r="AD1789">
        <f>(D1789-Q1789)^2</f>
        <v>887.40837813280314</v>
      </c>
      <c r="AE1789">
        <f>(E1789-R1789)^2</f>
        <v>18063.740553275904</v>
      </c>
      <c r="AF1789">
        <f>(F1789-S1789)^2</f>
        <v>0</v>
      </c>
      <c r="AG1789" t="e">
        <f>(G1789-T1789)^2</f>
        <v>#DIV/0!</v>
      </c>
      <c r="AH1789" t="e">
        <f>(H1789-U1789)^2</f>
        <v>#DIV/0!</v>
      </c>
      <c r="AI1789">
        <f>(I1789-V1789)^2</f>
        <v>49</v>
      </c>
      <c r="AJ1789">
        <f>(J1789-W1789)^2</f>
        <v>625</v>
      </c>
      <c r="AK1789">
        <f>(K1789-X1789)^2</f>
        <v>1</v>
      </c>
      <c r="AL1789">
        <f>(L1789-Y1789)^2</f>
        <v>15.999999999157176</v>
      </c>
      <c r="AM1789">
        <f>(M1789-Z1789)^2</f>
        <v>1.6132007872125401E-3</v>
      </c>
      <c r="AN1789">
        <f>(N1789-AA1789)^2</f>
        <v>0</v>
      </c>
      <c r="AP1789">
        <f t="shared" si="500"/>
        <v>1.4772727272727272E-2</v>
      </c>
      <c r="AQ1789">
        <f t="shared" si="501"/>
        <v>0</v>
      </c>
      <c r="AR1789">
        <f t="shared" si="502"/>
        <v>0</v>
      </c>
      <c r="AS1789">
        <f t="shared" si="503"/>
        <v>0</v>
      </c>
      <c r="AT1789">
        <f t="shared" si="504"/>
        <v>0</v>
      </c>
      <c r="AU1789">
        <f t="shared" si="505"/>
        <v>0</v>
      </c>
      <c r="AV1789">
        <f t="shared" si="506"/>
        <v>2.0656722824337378E-4</v>
      </c>
      <c r="AW1789">
        <f t="shared" si="507"/>
        <v>2.1455685756725532E-4</v>
      </c>
      <c r="AX1789">
        <f t="shared" si="508"/>
        <v>8.9887640449438206E-4</v>
      </c>
      <c r="AY1789">
        <f t="shared" si="509"/>
        <v>1.2398435148961782E-3</v>
      </c>
      <c r="AZ1789">
        <f t="shared" si="510"/>
        <v>0</v>
      </c>
      <c r="BA1789">
        <f t="shared" si="511"/>
        <v>0</v>
      </c>
    </row>
    <row r="1790" spans="1:53" x14ac:dyDescent="0.25">
      <c r="A1790">
        <f>raw!AJ1780</f>
        <v>1403.5833</v>
      </c>
      <c r="C1790">
        <f>raw!AK1780</f>
        <v>1</v>
      </c>
      <c r="D1790">
        <f>raw!AL1780</f>
        <v>0</v>
      </c>
      <c r="E1790">
        <f>raw!AM1780</f>
        <v>0</v>
      </c>
      <c r="F1790">
        <f>raw!AN1780</f>
        <v>0</v>
      </c>
      <c r="G1790">
        <f>raw!AO1780</f>
        <v>0</v>
      </c>
      <c r="H1790">
        <f>raw!AP1780</f>
        <v>0</v>
      </c>
      <c r="I1790">
        <f>raw!AQ1780</f>
        <v>16</v>
      </c>
      <c r="J1790">
        <f>raw!AR1780</f>
        <v>16</v>
      </c>
      <c r="K1790">
        <f>raw!AS1780</f>
        <v>0</v>
      </c>
      <c r="L1790">
        <f>raw!AT1780</f>
        <v>1</v>
      </c>
      <c r="M1790">
        <f>raw!AU1780</f>
        <v>0</v>
      </c>
      <c r="N1790">
        <f>raw!AV1780</f>
        <v>0</v>
      </c>
      <c r="P1790">
        <f t="shared" si="516"/>
        <v>0</v>
      </c>
      <c r="Q1790">
        <f t="shared" si="516"/>
        <v>29.789400432583452</v>
      </c>
      <c r="R1790">
        <f t="shared" si="516"/>
        <v>134.40141574133773</v>
      </c>
      <c r="S1790">
        <f t="shared" si="516"/>
        <v>0</v>
      </c>
      <c r="T1790" t="e">
        <f t="shared" si="516"/>
        <v>#DIV/0!</v>
      </c>
      <c r="U1790" t="e">
        <f t="shared" si="516"/>
        <v>#DIV/0!</v>
      </c>
      <c r="V1790">
        <f t="shared" si="516"/>
        <v>0</v>
      </c>
      <c r="W1790">
        <f t="shared" si="516"/>
        <v>0</v>
      </c>
      <c r="X1790">
        <f t="shared" si="516"/>
        <v>0</v>
      </c>
      <c r="Y1790">
        <f t="shared" si="516"/>
        <v>1.053529819583443E-10</v>
      </c>
      <c r="Z1790">
        <f t="shared" si="516"/>
        <v>4.016467088390667E-2</v>
      </c>
      <c r="AA1790">
        <f t="shared" si="516"/>
        <v>0</v>
      </c>
      <c r="AC1790">
        <f>(C1790-P1790)^2</f>
        <v>1</v>
      </c>
      <c r="AD1790">
        <f>(D1790-Q1790)^2</f>
        <v>887.40837813280314</v>
      </c>
      <c r="AE1790">
        <f>(E1790-R1790)^2</f>
        <v>18063.740553275904</v>
      </c>
      <c r="AF1790">
        <f>(F1790-S1790)^2</f>
        <v>0</v>
      </c>
      <c r="AG1790" t="e">
        <f>(G1790-T1790)^2</f>
        <v>#DIV/0!</v>
      </c>
      <c r="AH1790" t="e">
        <f>(H1790-U1790)^2</f>
        <v>#DIV/0!</v>
      </c>
      <c r="AI1790">
        <f>(I1790-V1790)^2</f>
        <v>256</v>
      </c>
      <c r="AJ1790">
        <f>(J1790-W1790)^2</f>
        <v>256</v>
      </c>
      <c r="AK1790">
        <f>(K1790-X1790)^2</f>
        <v>0</v>
      </c>
      <c r="AL1790">
        <f>(L1790-Y1790)^2</f>
        <v>0.9999999997892941</v>
      </c>
      <c r="AM1790">
        <f>(M1790-Z1790)^2</f>
        <v>1.6132007872125401E-3</v>
      </c>
      <c r="AN1790">
        <f>(N1790-AA1790)^2</f>
        <v>0</v>
      </c>
      <c r="AP1790">
        <f t="shared" si="500"/>
        <v>1.4772727272727272E-2</v>
      </c>
      <c r="AQ1790">
        <f t="shared" si="501"/>
        <v>0</v>
      </c>
      <c r="AR1790">
        <f t="shared" si="502"/>
        <v>0</v>
      </c>
      <c r="AS1790">
        <f t="shared" si="503"/>
        <v>0</v>
      </c>
      <c r="AT1790">
        <f t="shared" si="504"/>
        <v>0</v>
      </c>
      <c r="AU1790">
        <f t="shared" si="505"/>
        <v>0</v>
      </c>
      <c r="AV1790">
        <f t="shared" si="506"/>
        <v>4.7215366455628289E-4</v>
      </c>
      <c r="AW1790">
        <f t="shared" si="507"/>
        <v>1.3731638884304341E-4</v>
      </c>
      <c r="AX1790">
        <f t="shared" si="508"/>
        <v>0</v>
      </c>
      <c r="AY1790">
        <f t="shared" si="509"/>
        <v>3.0996087872404456E-4</v>
      </c>
      <c r="AZ1790">
        <f t="shared" si="510"/>
        <v>0</v>
      </c>
      <c r="BA1790">
        <f t="shared" si="511"/>
        <v>0</v>
      </c>
    </row>
    <row r="1791" spans="1:53" x14ac:dyDescent="0.25">
      <c r="A1791">
        <f>raw!AJ1781</f>
        <v>1404.6667</v>
      </c>
      <c r="C1791">
        <f>raw!AK1781</f>
        <v>1</v>
      </c>
      <c r="D1791">
        <f>raw!AL1781</f>
        <v>0</v>
      </c>
      <c r="E1791">
        <f>raw!AM1781</f>
        <v>0</v>
      </c>
      <c r="F1791">
        <f>raw!AN1781</f>
        <v>1</v>
      </c>
      <c r="G1791">
        <f>raw!AO1781</f>
        <v>0</v>
      </c>
      <c r="H1791">
        <f>raw!AP1781</f>
        <v>0</v>
      </c>
      <c r="I1791">
        <f>raw!AQ1781</f>
        <v>4</v>
      </c>
      <c r="J1791">
        <f>raw!AR1781</f>
        <v>20</v>
      </c>
      <c r="K1791">
        <f>raw!AS1781</f>
        <v>1</v>
      </c>
      <c r="L1791">
        <f>raw!AT1781</f>
        <v>1</v>
      </c>
      <c r="M1791">
        <f>raw!AU1781</f>
        <v>0</v>
      </c>
      <c r="N1791">
        <f>raw!AV1781</f>
        <v>0</v>
      </c>
      <c r="P1791">
        <f t="shared" si="516"/>
        <v>0</v>
      </c>
      <c r="Q1791">
        <f t="shared" si="516"/>
        <v>29.789400432583452</v>
      </c>
      <c r="R1791">
        <f t="shared" si="516"/>
        <v>134.40141574133773</v>
      </c>
      <c r="S1791">
        <f t="shared" si="516"/>
        <v>0</v>
      </c>
      <c r="T1791" t="e">
        <f t="shared" si="516"/>
        <v>#DIV/0!</v>
      </c>
      <c r="U1791" t="e">
        <f t="shared" si="516"/>
        <v>#DIV/0!</v>
      </c>
      <c r="V1791">
        <f t="shared" si="516"/>
        <v>0</v>
      </c>
      <c r="W1791">
        <f t="shared" si="516"/>
        <v>0</v>
      </c>
      <c r="X1791">
        <f t="shared" si="516"/>
        <v>0</v>
      </c>
      <c r="Y1791">
        <f t="shared" si="516"/>
        <v>1.053529819583443E-10</v>
      </c>
      <c r="Z1791">
        <f t="shared" si="516"/>
        <v>4.016467088390667E-2</v>
      </c>
      <c r="AA1791">
        <f t="shared" si="516"/>
        <v>0</v>
      </c>
      <c r="AC1791">
        <f>(C1791-P1791)^2</f>
        <v>1</v>
      </c>
      <c r="AD1791">
        <f>(D1791-Q1791)^2</f>
        <v>887.40837813280314</v>
      </c>
      <c r="AE1791">
        <f>(E1791-R1791)^2</f>
        <v>18063.740553275904</v>
      </c>
      <c r="AF1791">
        <f>(F1791-S1791)^2</f>
        <v>1</v>
      </c>
      <c r="AG1791" t="e">
        <f>(G1791-T1791)^2</f>
        <v>#DIV/0!</v>
      </c>
      <c r="AH1791" t="e">
        <f>(H1791-U1791)^2</f>
        <v>#DIV/0!</v>
      </c>
      <c r="AI1791">
        <f>(I1791-V1791)^2</f>
        <v>16</v>
      </c>
      <c r="AJ1791">
        <f>(J1791-W1791)^2</f>
        <v>400</v>
      </c>
      <c r="AK1791">
        <f>(K1791-X1791)^2</f>
        <v>1</v>
      </c>
      <c r="AL1791">
        <f>(L1791-Y1791)^2</f>
        <v>0.9999999997892941</v>
      </c>
      <c r="AM1791">
        <f>(M1791-Z1791)^2</f>
        <v>1.6132007872125401E-3</v>
      </c>
      <c r="AN1791">
        <f>(N1791-AA1791)^2</f>
        <v>0</v>
      </c>
      <c r="AP1791">
        <f t="shared" si="500"/>
        <v>1.4772727272727272E-2</v>
      </c>
      <c r="AQ1791">
        <f t="shared" si="501"/>
        <v>0</v>
      </c>
      <c r="AR1791">
        <f t="shared" si="502"/>
        <v>0</v>
      </c>
      <c r="AS1791">
        <f t="shared" si="503"/>
        <v>3.4682080924855491E-3</v>
      </c>
      <c r="AT1791">
        <f t="shared" si="504"/>
        <v>0</v>
      </c>
      <c r="AU1791">
        <f t="shared" si="505"/>
        <v>0</v>
      </c>
      <c r="AV1791">
        <f t="shared" si="506"/>
        <v>1.1803841613907072E-4</v>
      </c>
      <c r="AW1791">
        <f t="shared" si="507"/>
        <v>1.7164548605380427E-4</v>
      </c>
      <c r="AX1791">
        <f t="shared" si="508"/>
        <v>8.9887640449438206E-4</v>
      </c>
      <c r="AY1791">
        <f t="shared" si="509"/>
        <v>3.0996087872404456E-4</v>
      </c>
      <c r="AZ1791">
        <f t="shared" si="510"/>
        <v>0</v>
      </c>
      <c r="BA1791">
        <f t="shared" si="511"/>
        <v>0</v>
      </c>
    </row>
    <row r="1792" spans="1:53" x14ac:dyDescent="0.25">
      <c r="A1792">
        <f>raw!AJ1782</f>
        <v>1408.6667</v>
      </c>
      <c r="C1792">
        <f>raw!AK1782</f>
        <v>1</v>
      </c>
      <c r="D1792">
        <f>raw!AL1782</f>
        <v>0</v>
      </c>
      <c r="E1792">
        <f>raw!AM1782</f>
        <v>0</v>
      </c>
      <c r="F1792">
        <f>raw!AN1782</f>
        <v>1</v>
      </c>
      <c r="G1792">
        <f>raw!AO1782</f>
        <v>0</v>
      </c>
      <c r="H1792">
        <f>raw!AP1782</f>
        <v>0</v>
      </c>
      <c r="I1792">
        <f>raw!AQ1782</f>
        <v>8</v>
      </c>
      <c r="J1792">
        <f>raw!AR1782</f>
        <v>24</v>
      </c>
      <c r="K1792">
        <f>raw!AS1782</f>
        <v>0</v>
      </c>
      <c r="L1792">
        <f>raw!AT1782</f>
        <v>2</v>
      </c>
      <c r="M1792">
        <f>raw!AU1782</f>
        <v>0</v>
      </c>
      <c r="N1792">
        <f>raw!AV1782</f>
        <v>0</v>
      </c>
      <c r="P1792">
        <f t="shared" si="516"/>
        <v>0</v>
      </c>
      <c r="Q1792">
        <f t="shared" si="516"/>
        <v>29.789400432583452</v>
      </c>
      <c r="R1792">
        <f t="shared" si="516"/>
        <v>134.40141574133773</v>
      </c>
      <c r="S1792">
        <f t="shared" si="516"/>
        <v>0</v>
      </c>
      <c r="T1792" t="e">
        <f t="shared" si="516"/>
        <v>#DIV/0!</v>
      </c>
      <c r="U1792" t="e">
        <f t="shared" si="516"/>
        <v>#DIV/0!</v>
      </c>
      <c r="V1792">
        <f t="shared" si="516"/>
        <v>0</v>
      </c>
      <c r="W1792">
        <f t="shared" si="516"/>
        <v>0</v>
      </c>
      <c r="X1792">
        <f t="shared" si="516"/>
        <v>0</v>
      </c>
      <c r="Y1792">
        <f t="shared" si="516"/>
        <v>1.053529819583443E-10</v>
      </c>
      <c r="Z1792">
        <f t="shared" si="516"/>
        <v>4.016467088390667E-2</v>
      </c>
      <c r="AA1792">
        <f t="shared" si="516"/>
        <v>0</v>
      </c>
      <c r="AC1792">
        <f>(C1792-P1792)^2</f>
        <v>1</v>
      </c>
      <c r="AD1792">
        <f>(D1792-Q1792)^2</f>
        <v>887.40837813280314</v>
      </c>
      <c r="AE1792">
        <f>(E1792-R1792)^2</f>
        <v>18063.740553275904</v>
      </c>
      <c r="AF1792">
        <f>(F1792-S1792)^2</f>
        <v>1</v>
      </c>
      <c r="AG1792" t="e">
        <f>(G1792-T1792)^2</f>
        <v>#DIV/0!</v>
      </c>
      <c r="AH1792" t="e">
        <f>(H1792-U1792)^2</f>
        <v>#DIV/0!</v>
      </c>
      <c r="AI1792">
        <f>(I1792-V1792)^2</f>
        <v>64</v>
      </c>
      <c r="AJ1792">
        <f>(J1792-W1792)^2</f>
        <v>576</v>
      </c>
      <c r="AK1792">
        <f>(K1792-X1792)^2</f>
        <v>0</v>
      </c>
      <c r="AL1792">
        <f>(L1792-Y1792)^2</f>
        <v>3.9999999995785878</v>
      </c>
      <c r="AM1792">
        <f>(M1792-Z1792)^2</f>
        <v>1.6132007872125401E-3</v>
      </c>
      <c r="AN1792">
        <f>(N1792-AA1792)^2</f>
        <v>0</v>
      </c>
      <c r="AP1792">
        <f t="shared" si="500"/>
        <v>1.4772727272727272E-2</v>
      </c>
      <c r="AQ1792">
        <f t="shared" si="501"/>
        <v>0</v>
      </c>
      <c r="AR1792">
        <f t="shared" si="502"/>
        <v>0</v>
      </c>
      <c r="AS1792">
        <f t="shared" si="503"/>
        <v>3.4682080924855491E-3</v>
      </c>
      <c r="AT1792">
        <f t="shared" si="504"/>
        <v>0</v>
      </c>
      <c r="AU1792">
        <f t="shared" si="505"/>
        <v>0</v>
      </c>
      <c r="AV1792">
        <f t="shared" si="506"/>
        <v>2.3607683227814145E-4</v>
      </c>
      <c r="AW1792">
        <f t="shared" si="507"/>
        <v>2.0597458326456511E-4</v>
      </c>
      <c r="AX1792">
        <f t="shared" si="508"/>
        <v>0</v>
      </c>
      <c r="AY1792">
        <f t="shared" si="509"/>
        <v>6.1992175744808912E-4</v>
      </c>
      <c r="AZ1792">
        <f t="shared" si="510"/>
        <v>0</v>
      </c>
      <c r="BA1792">
        <f t="shared" si="511"/>
        <v>0</v>
      </c>
    </row>
    <row r="1793" spans="1:53" x14ac:dyDescent="0.25">
      <c r="A1793">
        <f>raw!AJ1783</f>
        <v>1409.5833</v>
      </c>
      <c r="C1793">
        <f>raw!AK1783</f>
        <v>1</v>
      </c>
      <c r="D1793">
        <f>raw!AL1783</f>
        <v>0</v>
      </c>
      <c r="E1793">
        <f>raw!AM1783</f>
        <v>0</v>
      </c>
      <c r="F1793">
        <f>raw!AN1783</f>
        <v>0</v>
      </c>
      <c r="G1793">
        <f>raw!AO1783</f>
        <v>0</v>
      </c>
      <c r="H1793">
        <f>raw!AP1783</f>
        <v>0</v>
      </c>
      <c r="I1793">
        <f>raw!AQ1783</f>
        <v>7</v>
      </c>
      <c r="J1793">
        <f>raw!AR1783</f>
        <v>20</v>
      </c>
      <c r="K1793">
        <f>raw!AS1783</f>
        <v>5</v>
      </c>
      <c r="L1793">
        <f>raw!AT1783</f>
        <v>4</v>
      </c>
      <c r="M1793">
        <f>raw!AU1783</f>
        <v>0</v>
      </c>
      <c r="N1793">
        <f>raw!AV1783</f>
        <v>0</v>
      </c>
      <c r="P1793">
        <f t="shared" si="516"/>
        <v>0</v>
      </c>
      <c r="Q1793">
        <f t="shared" si="516"/>
        <v>29.789400432583452</v>
      </c>
      <c r="R1793">
        <f t="shared" si="516"/>
        <v>134.40141574133773</v>
      </c>
      <c r="S1793">
        <f t="shared" si="516"/>
        <v>0</v>
      </c>
      <c r="T1793" t="e">
        <f t="shared" si="516"/>
        <v>#DIV/0!</v>
      </c>
      <c r="U1793" t="e">
        <f t="shared" si="516"/>
        <v>#DIV/0!</v>
      </c>
      <c r="V1793">
        <f t="shared" si="516"/>
        <v>0</v>
      </c>
      <c r="W1793">
        <f t="shared" si="516"/>
        <v>0</v>
      </c>
      <c r="X1793">
        <f t="shared" si="516"/>
        <v>0</v>
      </c>
      <c r="Y1793">
        <f t="shared" si="516"/>
        <v>1.053529819583443E-10</v>
      </c>
      <c r="Z1793">
        <f t="shared" si="516"/>
        <v>4.016467088390667E-2</v>
      </c>
      <c r="AA1793">
        <f t="shared" si="516"/>
        <v>0</v>
      </c>
      <c r="AC1793">
        <f>(C1793-P1793)^2</f>
        <v>1</v>
      </c>
      <c r="AD1793">
        <f>(D1793-Q1793)^2</f>
        <v>887.40837813280314</v>
      </c>
      <c r="AE1793">
        <f>(E1793-R1793)^2</f>
        <v>18063.740553275904</v>
      </c>
      <c r="AF1793">
        <f>(F1793-S1793)^2</f>
        <v>0</v>
      </c>
      <c r="AG1793" t="e">
        <f>(G1793-T1793)^2</f>
        <v>#DIV/0!</v>
      </c>
      <c r="AH1793" t="e">
        <f>(H1793-U1793)^2</f>
        <v>#DIV/0!</v>
      </c>
      <c r="AI1793">
        <f>(I1793-V1793)^2</f>
        <v>49</v>
      </c>
      <c r="AJ1793">
        <f>(J1793-W1793)^2</f>
        <v>400</v>
      </c>
      <c r="AK1793">
        <f>(K1793-X1793)^2</f>
        <v>25</v>
      </c>
      <c r="AL1793">
        <f>(L1793-Y1793)^2</f>
        <v>15.999999999157176</v>
      </c>
      <c r="AM1793">
        <f>(M1793-Z1793)^2</f>
        <v>1.6132007872125401E-3</v>
      </c>
      <c r="AN1793">
        <f>(N1793-AA1793)^2</f>
        <v>0</v>
      </c>
      <c r="AP1793">
        <f t="shared" si="500"/>
        <v>1.4772727272727272E-2</v>
      </c>
      <c r="AQ1793">
        <f t="shared" si="501"/>
        <v>0</v>
      </c>
      <c r="AR1793">
        <f t="shared" si="502"/>
        <v>0</v>
      </c>
      <c r="AS1793">
        <f t="shared" si="503"/>
        <v>0</v>
      </c>
      <c r="AT1793">
        <f t="shared" si="504"/>
        <v>0</v>
      </c>
      <c r="AU1793">
        <f t="shared" si="505"/>
        <v>0</v>
      </c>
      <c r="AV1793">
        <f t="shared" si="506"/>
        <v>2.0656722824337378E-4</v>
      </c>
      <c r="AW1793">
        <f t="shared" si="507"/>
        <v>1.7164548605380427E-4</v>
      </c>
      <c r="AX1793">
        <f t="shared" si="508"/>
        <v>4.4943820224719105E-3</v>
      </c>
      <c r="AY1793">
        <f t="shared" si="509"/>
        <v>1.2398435148961782E-3</v>
      </c>
      <c r="AZ1793">
        <f t="shared" si="510"/>
        <v>0</v>
      </c>
      <c r="BA1793">
        <f t="shared" si="511"/>
        <v>0</v>
      </c>
    </row>
    <row r="1794" spans="1:53" x14ac:dyDescent="0.25">
      <c r="A1794">
        <f>raw!AJ1784</f>
        <v>1410.1667</v>
      </c>
      <c r="C1794">
        <f>raw!AK1784</f>
        <v>1</v>
      </c>
      <c r="D1794">
        <f>raw!AL1784</f>
        <v>1</v>
      </c>
      <c r="E1794">
        <f>raw!AM1784</f>
        <v>1</v>
      </c>
      <c r="F1794">
        <f>raw!AN1784</f>
        <v>1</v>
      </c>
      <c r="G1794">
        <f>raw!AO1784</f>
        <v>0</v>
      </c>
      <c r="H1794">
        <f>raw!AP1784</f>
        <v>0</v>
      </c>
      <c r="I1794">
        <f>raw!AQ1784</f>
        <v>5</v>
      </c>
      <c r="J1794">
        <f>raw!AR1784</f>
        <v>26</v>
      </c>
      <c r="K1794">
        <f>raw!AS1784</f>
        <v>1</v>
      </c>
      <c r="L1794">
        <f>raw!AT1784</f>
        <v>4</v>
      </c>
      <c r="M1794">
        <f>raw!AU1784</f>
        <v>0</v>
      </c>
      <c r="N1794">
        <f>raw!AV1784</f>
        <v>0</v>
      </c>
      <c r="P1794">
        <f t="shared" ref="P1794:AA1803" si="517">P$6+P$3*EXP(-($A1794-P$4)*($A1794-P$4)/(2*P$5*P$5))</f>
        <v>0</v>
      </c>
      <c r="Q1794">
        <f t="shared" si="517"/>
        <v>29.789400432583452</v>
      </c>
      <c r="R1794">
        <f t="shared" si="517"/>
        <v>134.40141574133773</v>
      </c>
      <c r="S1794">
        <f t="shared" si="517"/>
        <v>0</v>
      </c>
      <c r="T1794" t="e">
        <f t="shared" si="517"/>
        <v>#DIV/0!</v>
      </c>
      <c r="U1794" t="e">
        <f t="shared" si="517"/>
        <v>#DIV/0!</v>
      </c>
      <c r="V1794">
        <f t="shared" si="517"/>
        <v>0</v>
      </c>
      <c r="W1794">
        <f t="shared" si="517"/>
        <v>0</v>
      </c>
      <c r="X1794">
        <f t="shared" si="517"/>
        <v>0</v>
      </c>
      <c r="Y1794">
        <f t="shared" si="517"/>
        <v>1.053529819583443E-10</v>
      </c>
      <c r="Z1794">
        <f t="shared" si="517"/>
        <v>4.016467088390667E-2</v>
      </c>
      <c r="AA1794">
        <f t="shared" si="517"/>
        <v>0</v>
      </c>
      <c r="AC1794">
        <f>(C1794-P1794)^2</f>
        <v>1</v>
      </c>
      <c r="AD1794">
        <f>(D1794-Q1794)^2</f>
        <v>828.8295772676363</v>
      </c>
      <c r="AE1794">
        <f>(E1794-R1794)^2</f>
        <v>17795.937721793231</v>
      </c>
      <c r="AF1794">
        <f>(F1794-S1794)^2</f>
        <v>1</v>
      </c>
      <c r="AG1794" t="e">
        <f>(G1794-T1794)^2</f>
        <v>#DIV/0!</v>
      </c>
      <c r="AH1794" t="e">
        <f>(H1794-U1794)^2</f>
        <v>#DIV/0!</v>
      </c>
      <c r="AI1794">
        <f>(I1794-V1794)^2</f>
        <v>25</v>
      </c>
      <c r="AJ1794">
        <f>(J1794-W1794)^2</f>
        <v>676</v>
      </c>
      <c r="AK1794">
        <f>(K1794-X1794)^2</f>
        <v>1</v>
      </c>
      <c r="AL1794">
        <f>(L1794-Y1794)^2</f>
        <v>15.999999999157176</v>
      </c>
      <c r="AM1794">
        <f>(M1794-Z1794)^2</f>
        <v>1.6132007872125401E-3</v>
      </c>
      <c r="AN1794">
        <f>(N1794-AA1794)^2</f>
        <v>0</v>
      </c>
      <c r="AP1794">
        <f t="shared" si="500"/>
        <v>1.4772727272727272E-2</v>
      </c>
      <c r="AQ1794">
        <f t="shared" si="501"/>
        <v>1.9852941176470591E-2</v>
      </c>
      <c r="AR1794">
        <f t="shared" si="502"/>
        <v>6.2499999999999995E-3</v>
      </c>
      <c r="AS1794">
        <f t="shared" si="503"/>
        <v>3.4682080924855491E-3</v>
      </c>
      <c r="AT1794">
        <f t="shared" si="504"/>
        <v>0</v>
      </c>
      <c r="AU1794">
        <f t="shared" si="505"/>
        <v>0</v>
      </c>
      <c r="AV1794">
        <f t="shared" si="506"/>
        <v>1.4754802017383841E-4</v>
      </c>
      <c r="AW1794">
        <f t="shared" si="507"/>
        <v>2.2313913186994554E-4</v>
      </c>
      <c r="AX1794">
        <f t="shared" si="508"/>
        <v>8.9887640449438206E-4</v>
      </c>
      <c r="AY1794">
        <f t="shared" si="509"/>
        <v>1.2398435148961782E-3</v>
      </c>
      <c r="AZ1794">
        <f t="shared" si="510"/>
        <v>0</v>
      </c>
      <c r="BA1794">
        <f t="shared" si="511"/>
        <v>0</v>
      </c>
    </row>
    <row r="1795" spans="1:53" x14ac:dyDescent="0.25">
      <c r="A1795">
        <f>raw!AJ1785</f>
        <v>1413.0833</v>
      </c>
      <c r="C1795">
        <f>raw!AK1785</f>
        <v>1</v>
      </c>
      <c r="D1795">
        <f>raw!AL1785</f>
        <v>0</v>
      </c>
      <c r="E1795">
        <f>raw!AM1785</f>
        <v>0</v>
      </c>
      <c r="F1795">
        <f>raw!AN1785</f>
        <v>0</v>
      </c>
      <c r="G1795">
        <f>raw!AO1785</f>
        <v>0</v>
      </c>
      <c r="H1795">
        <f>raw!AP1785</f>
        <v>0</v>
      </c>
      <c r="I1795">
        <f>raw!AQ1785</f>
        <v>4</v>
      </c>
      <c r="J1795">
        <f>raw!AR1785</f>
        <v>20</v>
      </c>
      <c r="K1795">
        <f>raw!AS1785</f>
        <v>0</v>
      </c>
      <c r="L1795">
        <f>raw!AT1785</f>
        <v>6</v>
      </c>
      <c r="M1795">
        <f>raw!AU1785</f>
        <v>0</v>
      </c>
      <c r="N1795">
        <f>raw!AV1785</f>
        <v>0</v>
      </c>
      <c r="P1795">
        <f t="shared" si="517"/>
        <v>0</v>
      </c>
      <c r="Q1795">
        <f t="shared" si="517"/>
        <v>29.789400432583452</v>
      </c>
      <c r="R1795">
        <f t="shared" si="517"/>
        <v>134.40141574133773</v>
      </c>
      <c r="S1795">
        <f t="shared" si="517"/>
        <v>0</v>
      </c>
      <c r="T1795" t="e">
        <f t="shared" si="517"/>
        <v>#DIV/0!</v>
      </c>
      <c r="U1795" t="e">
        <f t="shared" si="517"/>
        <v>#DIV/0!</v>
      </c>
      <c r="V1795">
        <f t="shared" si="517"/>
        <v>0</v>
      </c>
      <c r="W1795">
        <f t="shared" si="517"/>
        <v>0</v>
      </c>
      <c r="X1795">
        <f t="shared" si="517"/>
        <v>0</v>
      </c>
      <c r="Y1795">
        <f t="shared" si="517"/>
        <v>1.053529819583443E-10</v>
      </c>
      <c r="Z1795">
        <f t="shared" si="517"/>
        <v>4.016467088390667E-2</v>
      </c>
      <c r="AA1795">
        <f t="shared" si="517"/>
        <v>0</v>
      </c>
      <c r="AC1795">
        <f>(C1795-P1795)^2</f>
        <v>1</v>
      </c>
      <c r="AD1795">
        <f>(D1795-Q1795)^2</f>
        <v>887.40837813280314</v>
      </c>
      <c r="AE1795">
        <f>(E1795-R1795)^2</f>
        <v>18063.740553275904</v>
      </c>
      <c r="AF1795">
        <f>(F1795-S1795)^2</f>
        <v>0</v>
      </c>
      <c r="AG1795" t="e">
        <f>(G1795-T1795)^2</f>
        <v>#DIV/0!</v>
      </c>
      <c r="AH1795" t="e">
        <f>(H1795-U1795)^2</f>
        <v>#DIV/0!</v>
      </c>
      <c r="AI1795">
        <f>(I1795-V1795)^2</f>
        <v>16</v>
      </c>
      <c r="AJ1795">
        <f>(J1795-W1795)^2</f>
        <v>400</v>
      </c>
      <c r="AK1795">
        <f>(K1795-X1795)^2</f>
        <v>0</v>
      </c>
      <c r="AL1795">
        <f>(L1795-Y1795)^2</f>
        <v>35.99999999873576</v>
      </c>
      <c r="AM1795">
        <f>(M1795-Z1795)^2</f>
        <v>1.6132007872125401E-3</v>
      </c>
      <c r="AN1795">
        <f>(N1795-AA1795)^2</f>
        <v>0</v>
      </c>
      <c r="AP1795">
        <f t="shared" si="500"/>
        <v>1.4772727272727272E-2</v>
      </c>
      <c r="AQ1795">
        <f t="shared" si="501"/>
        <v>0</v>
      </c>
      <c r="AR1795">
        <f t="shared" si="502"/>
        <v>0</v>
      </c>
      <c r="AS1795">
        <f t="shared" si="503"/>
        <v>0</v>
      </c>
      <c r="AT1795">
        <f t="shared" si="504"/>
        <v>0</v>
      </c>
      <c r="AU1795">
        <f t="shared" si="505"/>
        <v>0</v>
      </c>
      <c r="AV1795">
        <f t="shared" si="506"/>
        <v>1.1803841613907072E-4</v>
      </c>
      <c r="AW1795">
        <f t="shared" si="507"/>
        <v>1.7164548605380427E-4</v>
      </c>
      <c r="AX1795">
        <f t="shared" si="508"/>
        <v>0</v>
      </c>
      <c r="AY1795">
        <f t="shared" si="509"/>
        <v>1.8597652723442671E-3</v>
      </c>
      <c r="AZ1795">
        <f t="shared" si="510"/>
        <v>0</v>
      </c>
      <c r="BA1795">
        <f t="shared" si="511"/>
        <v>0</v>
      </c>
    </row>
    <row r="1796" spans="1:53" x14ac:dyDescent="0.25">
      <c r="A1796">
        <f>raw!AJ1786</f>
        <v>1415.6667</v>
      </c>
      <c r="C1796">
        <f>raw!AK1786</f>
        <v>0</v>
      </c>
      <c r="D1796">
        <f>raw!AL1786</f>
        <v>1</v>
      </c>
      <c r="E1796">
        <f>raw!AM1786</f>
        <v>0</v>
      </c>
      <c r="F1796">
        <f>raw!AN1786</f>
        <v>0</v>
      </c>
      <c r="G1796">
        <f>raw!AO1786</f>
        <v>0</v>
      </c>
      <c r="H1796">
        <f>raw!AP1786</f>
        <v>0</v>
      </c>
      <c r="I1796">
        <f>raw!AQ1786</f>
        <v>6</v>
      </c>
      <c r="J1796">
        <f>raw!AR1786</f>
        <v>17</v>
      </c>
      <c r="K1796">
        <f>raw!AS1786</f>
        <v>5</v>
      </c>
      <c r="L1796">
        <f>raw!AT1786</f>
        <v>3</v>
      </c>
      <c r="M1796">
        <f>raw!AU1786</f>
        <v>0</v>
      </c>
      <c r="N1796">
        <f>raw!AV1786</f>
        <v>0</v>
      </c>
      <c r="P1796">
        <f t="shared" si="517"/>
        <v>0</v>
      </c>
      <c r="Q1796">
        <f t="shared" si="517"/>
        <v>29.789400432583452</v>
      </c>
      <c r="R1796">
        <f t="shared" si="517"/>
        <v>134.40141574133773</v>
      </c>
      <c r="S1796">
        <f t="shared" si="517"/>
        <v>0</v>
      </c>
      <c r="T1796" t="e">
        <f t="shared" si="517"/>
        <v>#DIV/0!</v>
      </c>
      <c r="U1796" t="e">
        <f t="shared" si="517"/>
        <v>#DIV/0!</v>
      </c>
      <c r="V1796">
        <f t="shared" si="517"/>
        <v>0</v>
      </c>
      <c r="W1796">
        <f t="shared" si="517"/>
        <v>0</v>
      </c>
      <c r="X1796">
        <f t="shared" si="517"/>
        <v>0</v>
      </c>
      <c r="Y1796">
        <f t="shared" si="517"/>
        <v>1.053529819583443E-10</v>
      </c>
      <c r="Z1796">
        <f t="shared" si="517"/>
        <v>4.016467088390667E-2</v>
      </c>
      <c r="AA1796">
        <f t="shared" si="517"/>
        <v>0</v>
      </c>
      <c r="AC1796">
        <f>(C1796-P1796)^2</f>
        <v>0</v>
      </c>
      <c r="AD1796">
        <f>(D1796-Q1796)^2</f>
        <v>828.8295772676363</v>
      </c>
      <c r="AE1796">
        <f>(E1796-R1796)^2</f>
        <v>18063.740553275904</v>
      </c>
      <c r="AF1796">
        <f>(F1796-S1796)^2</f>
        <v>0</v>
      </c>
      <c r="AG1796" t="e">
        <f>(G1796-T1796)^2</f>
        <v>#DIV/0!</v>
      </c>
      <c r="AH1796" t="e">
        <f>(H1796-U1796)^2</f>
        <v>#DIV/0!</v>
      </c>
      <c r="AI1796">
        <f>(I1796-V1796)^2</f>
        <v>36</v>
      </c>
      <c r="AJ1796">
        <f>(J1796-W1796)^2</f>
        <v>289</v>
      </c>
      <c r="AK1796">
        <f>(K1796-X1796)^2</f>
        <v>25</v>
      </c>
      <c r="AL1796">
        <f>(L1796-Y1796)^2</f>
        <v>8.9999999993678816</v>
      </c>
      <c r="AM1796">
        <f>(M1796-Z1796)^2</f>
        <v>1.6132007872125401E-3</v>
      </c>
      <c r="AN1796">
        <f>(N1796-AA1796)^2</f>
        <v>0</v>
      </c>
      <c r="AP1796">
        <f t="shared" si="500"/>
        <v>0</v>
      </c>
      <c r="AQ1796">
        <f t="shared" si="501"/>
        <v>1.9852941176470591E-2</v>
      </c>
      <c r="AR1796">
        <f t="shared" si="502"/>
        <v>0</v>
      </c>
      <c r="AS1796">
        <f t="shared" si="503"/>
        <v>0</v>
      </c>
      <c r="AT1796">
        <f t="shared" si="504"/>
        <v>0</v>
      </c>
      <c r="AU1796">
        <f t="shared" si="505"/>
        <v>0</v>
      </c>
      <c r="AV1796">
        <f t="shared" si="506"/>
        <v>1.7705762420860608E-4</v>
      </c>
      <c r="AW1796">
        <f t="shared" si="507"/>
        <v>1.4589866314573363E-4</v>
      </c>
      <c r="AX1796">
        <f t="shared" si="508"/>
        <v>4.4943820224719105E-3</v>
      </c>
      <c r="AY1796">
        <f t="shared" si="509"/>
        <v>9.2988263617213357E-4</v>
      </c>
      <c r="AZ1796">
        <f t="shared" si="510"/>
        <v>0</v>
      </c>
      <c r="BA1796">
        <f t="shared" si="511"/>
        <v>0</v>
      </c>
    </row>
    <row r="1797" spans="1:53" x14ac:dyDescent="0.25">
      <c r="A1797">
        <f>raw!AJ1787</f>
        <v>1415.9167</v>
      </c>
      <c r="C1797">
        <f>raw!AK1787</f>
        <v>0</v>
      </c>
      <c r="D1797">
        <f>raw!AL1787</f>
        <v>1</v>
      </c>
      <c r="E1797">
        <f>raw!AM1787</f>
        <v>0</v>
      </c>
      <c r="F1797">
        <f>raw!AN1787</f>
        <v>0</v>
      </c>
      <c r="G1797">
        <f>raw!AO1787</f>
        <v>0</v>
      </c>
      <c r="H1797">
        <f>raw!AP1787</f>
        <v>0</v>
      </c>
      <c r="I1797">
        <f>raw!AQ1787</f>
        <v>7</v>
      </c>
      <c r="J1797">
        <f>raw!AR1787</f>
        <v>18</v>
      </c>
      <c r="K1797">
        <f>raw!AS1787</f>
        <v>1</v>
      </c>
      <c r="L1797">
        <f>raw!AT1787</f>
        <v>2</v>
      </c>
      <c r="M1797">
        <f>raw!AU1787</f>
        <v>0</v>
      </c>
      <c r="N1797">
        <f>raw!AV1787</f>
        <v>0</v>
      </c>
      <c r="P1797">
        <f t="shared" si="517"/>
        <v>0</v>
      </c>
      <c r="Q1797">
        <f t="shared" si="517"/>
        <v>29.789400432583452</v>
      </c>
      <c r="R1797">
        <f t="shared" si="517"/>
        <v>134.40141574133773</v>
      </c>
      <c r="S1797">
        <f t="shared" si="517"/>
        <v>0</v>
      </c>
      <c r="T1797" t="e">
        <f t="shared" si="517"/>
        <v>#DIV/0!</v>
      </c>
      <c r="U1797" t="e">
        <f t="shared" si="517"/>
        <v>#DIV/0!</v>
      </c>
      <c r="V1797">
        <f t="shared" si="517"/>
        <v>0</v>
      </c>
      <c r="W1797">
        <f t="shared" si="517"/>
        <v>0</v>
      </c>
      <c r="X1797">
        <f t="shared" si="517"/>
        <v>0</v>
      </c>
      <c r="Y1797">
        <f t="shared" si="517"/>
        <v>1.053529819583443E-10</v>
      </c>
      <c r="Z1797">
        <f t="shared" si="517"/>
        <v>4.016467088390667E-2</v>
      </c>
      <c r="AA1797">
        <f t="shared" si="517"/>
        <v>0</v>
      </c>
      <c r="AC1797">
        <f>(C1797-P1797)^2</f>
        <v>0</v>
      </c>
      <c r="AD1797">
        <f>(D1797-Q1797)^2</f>
        <v>828.8295772676363</v>
      </c>
      <c r="AE1797">
        <f>(E1797-R1797)^2</f>
        <v>18063.740553275904</v>
      </c>
      <c r="AF1797">
        <f>(F1797-S1797)^2</f>
        <v>0</v>
      </c>
      <c r="AG1797" t="e">
        <f>(G1797-T1797)^2</f>
        <v>#DIV/0!</v>
      </c>
      <c r="AH1797" t="e">
        <f>(H1797-U1797)^2</f>
        <v>#DIV/0!</v>
      </c>
      <c r="AI1797">
        <f>(I1797-V1797)^2</f>
        <v>49</v>
      </c>
      <c r="AJ1797">
        <f>(J1797-W1797)^2</f>
        <v>324</v>
      </c>
      <c r="AK1797">
        <f>(K1797-X1797)^2</f>
        <v>1</v>
      </c>
      <c r="AL1797">
        <f>(L1797-Y1797)^2</f>
        <v>3.9999999995785878</v>
      </c>
      <c r="AM1797">
        <f>(M1797-Z1797)^2</f>
        <v>1.6132007872125401E-3</v>
      </c>
      <c r="AN1797">
        <f>(N1797-AA1797)^2</f>
        <v>0</v>
      </c>
      <c r="AP1797">
        <f t="shared" si="500"/>
        <v>0</v>
      </c>
      <c r="AQ1797">
        <f t="shared" si="501"/>
        <v>1.9852941176470591E-2</v>
      </c>
      <c r="AR1797">
        <f t="shared" si="502"/>
        <v>0</v>
      </c>
      <c r="AS1797">
        <f t="shared" si="503"/>
        <v>0</v>
      </c>
      <c r="AT1797">
        <f t="shared" si="504"/>
        <v>0</v>
      </c>
      <c r="AU1797">
        <f t="shared" si="505"/>
        <v>0</v>
      </c>
      <c r="AV1797">
        <f t="shared" si="506"/>
        <v>2.0656722824337378E-4</v>
      </c>
      <c r="AW1797">
        <f t="shared" si="507"/>
        <v>1.5448093744842382E-4</v>
      </c>
      <c r="AX1797">
        <f t="shared" si="508"/>
        <v>8.9887640449438206E-4</v>
      </c>
      <c r="AY1797">
        <f t="shared" si="509"/>
        <v>6.1992175744808912E-4</v>
      </c>
      <c r="AZ1797">
        <f t="shared" si="510"/>
        <v>0</v>
      </c>
      <c r="BA1797">
        <f t="shared" si="511"/>
        <v>0</v>
      </c>
    </row>
    <row r="1798" spans="1:53" x14ac:dyDescent="0.25">
      <c r="A1798">
        <f>raw!AJ1788</f>
        <v>1417.5833</v>
      </c>
      <c r="C1798">
        <f>raw!AK1788</f>
        <v>0</v>
      </c>
      <c r="D1798">
        <f>raw!AL1788</f>
        <v>1</v>
      </c>
      <c r="E1798">
        <f>raw!AM1788</f>
        <v>0</v>
      </c>
      <c r="F1798">
        <f>raw!AN1788</f>
        <v>0</v>
      </c>
      <c r="G1798">
        <f>raw!AO1788</f>
        <v>0</v>
      </c>
      <c r="H1798">
        <f>raw!AP1788</f>
        <v>0</v>
      </c>
      <c r="I1798">
        <f>raw!AQ1788</f>
        <v>7</v>
      </c>
      <c r="J1798">
        <f>raw!AR1788</f>
        <v>20</v>
      </c>
      <c r="K1798">
        <f>raw!AS1788</f>
        <v>0</v>
      </c>
      <c r="L1798">
        <f>raw!AT1788</f>
        <v>3</v>
      </c>
      <c r="M1798">
        <f>raw!AU1788</f>
        <v>0</v>
      </c>
      <c r="N1798">
        <f>raw!AV1788</f>
        <v>0</v>
      </c>
      <c r="P1798">
        <f t="shared" si="517"/>
        <v>0</v>
      </c>
      <c r="Q1798">
        <f t="shared" si="517"/>
        <v>29.789400432583452</v>
      </c>
      <c r="R1798">
        <f t="shared" si="517"/>
        <v>134.40141574133773</v>
      </c>
      <c r="S1798">
        <f t="shared" si="517"/>
        <v>0</v>
      </c>
      <c r="T1798" t="e">
        <f t="shared" si="517"/>
        <v>#DIV/0!</v>
      </c>
      <c r="U1798" t="e">
        <f t="shared" si="517"/>
        <v>#DIV/0!</v>
      </c>
      <c r="V1798">
        <f t="shared" si="517"/>
        <v>0</v>
      </c>
      <c r="W1798">
        <f t="shared" si="517"/>
        <v>0</v>
      </c>
      <c r="X1798">
        <f t="shared" si="517"/>
        <v>0</v>
      </c>
      <c r="Y1798">
        <f t="shared" si="517"/>
        <v>1.053529819583443E-10</v>
      </c>
      <c r="Z1798">
        <f t="shared" si="517"/>
        <v>4.016467088390667E-2</v>
      </c>
      <c r="AA1798">
        <f t="shared" si="517"/>
        <v>0</v>
      </c>
      <c r="AC1798">
        <f>(C1798-P1798)^2</f>
        <v>0</v>
      </c>
      <c r="AD1798">
        <f>(D1798-Q1798)^2</f>
        <v>828.8295772676363</v>
      </c>
      <c r="AE1798">
        <f>(E1798-R1798)^2</f>
        <v>18063.740553275904</v>
      </c>
      <c r="AF1798">
        <f>(F1798-S1798)^2</f>
        <v>0</v>
      </c>
      <c r="AG1798" t="e">
        <f>(G1798-T1798)^2</f>
        <v>#DIV/0!</v>
      </c>
      <c r="AH1798" t="e">
        <f>(H1798-U1798)^2</f>
        <v>#DIV/0!</v>
      </c>
      <c r="AI1798">
        <f>(I1798-V1798)^2</f>
        <v>49</v>
      </c>
      <c r="AJ1798">
        <f>(J1798-W1798)^2</f>
        <v>400</v>
      </c>
      <c r="AK1798">
        <f>(K1798-X1798)^2</f>
        <v>0</v>
      </c>
      <c r="AL1798">
        <f>(L1798-Y1798)^2</f>
        <v>8.9999999993678816</v>
      </c>
      <c r="AM1798">
        <f>(M1798-Z1798)^2</f>
        <v>1.6132007872125401E-3</v>
      </c>
      <c r="AN1798">
        <f>(N1798-AA1798)^2</f>
        <v>0</v>
      </c>
      <c r="AP1798">
        <f t="shared" si="500"/>
        <v>0</v>
      </c>
      <c r="AQ1798">
        <f t="shared" si="501"/>
        <v>1.9852941176470591E-2</v>
      </c>
      <c r="AR1798">
        <f t="shared" si="502"/>
        <v>0</v>
      </c>
      <c r="AS1798">
        <f t="shared" si="503"/>
        <v>0</v>
      </c>
      <c r="AT1798">
        <f t="shared" si="504"/>
        <v>0</v>
      </c>
      <c r="AU1798">
        <f t="shared" si="505"/>
        <v>0</v>
      </c>
      <c r="AV1798">
        <f t="shared" si="506"/>
        <v>2.0656722824337378E-4</v>
      </c>
      <c r="AW1798">
        <f t="shared" si="507"/>
        <v>1.7164548605380427E-4</v>
      </c>
      <c r="AX1798">
        <f t="shared" si="508"/>
        <v>0</v>
      </c>
      <c r="AY1798">
        <f t="shared" si="509"/>
        <v>9.2988263617213357E-4</v>
      </c>
      <c r="AZ1798">
        <f t="shared" si="510"/>
        <v>0</v>
      </c>
      <c r="BA1798">
        <f t="shared" si="511"/>
        <v>0</v>
      </c>
    </row>
    <row r="1799" spans="1:53" x14ac:dyDescent="0.25">
      <c r="A1799">
        <f>raw!AJ1789</f>
        <v>1418.4167</v>
      </c>
      <c r="C1799">
        <f>raw!AK1789</f>
        <v>1</v>
      </c>
      <c r="D1799">
        <f>raw!AL1789</f>
        <v>0</v>
      </c>
      <c r="E1799">
        <f>raw!AM1789</f>
        <v>0</v>
      </c>
      <c r="F1799">
        <f>raw!AN1789</f>
        <v>1</v>
      </c>
      <c r="G1799">
        <f>raw!AO1789</f>
        <v>0</v>
      </c>
      <c r="H1799">
        <f>raw!AP1789</f>
        <v>0</v>
      </c>
      <c r="I1799">
        <f>raw!AQ1789</f>
        <v>8</v>
      </c>
      <c r="J1799">
        <f>raw!AR1789</f>
        <v>19</v>
      </c>
      <c r="K1799">
        <f>raw!AS1789</f>
        <v>1</v>
      </c>
      <c r="L1799">
        <f>raw!AT1789</f>
        <v>5</v>
      </c>
      <c r="M1799">
        <f>raw!AU1789</f>
        <v>0</v>
      </c>
      <c r="N1799">
        <f>raw!AV1789</f>
        <v>0</v>
      </c>
      <c r="P1799">
        <f t="shared" si="517"/>
        <v>0</v>
      </c>
      <c r="Q1799">
        <f t="shared" si="517"/>
        <v>29.789400432583452</v>
      </c>
      <c r="R1799">
        <f t="shared" si="517"/>
        <v>134.40141574133773</v>
      </c>
      <c r="S1799">
        <f t="shared" si="517"/>
        <v>0</v>
      </c>
      <c r="T1799" t="e">
        <f t="shared" si="517"/>
        <v>#DIV/0!</v>
      </c>
      <c r="U1799" t="e">
        <f t="shared" si="517"/>
        <v>#DIV/0!</v>
      </c>
      <c r="V1799">
        <f t="shared" si="517"/>
        <v>0</v>
      </c>
      <c r="W1799">
        <f t="shared" si="517"/>
        <v>0</v>
      </c>
      <c r="X1799">
        <f t="shared" si="517"/>
        <v>0</v>
      </c>
      <c r="Y1799">
        <f t="shared" si="517"/>
        <v>1.053529819583443E-10</v>
      </c>
      <c r="Z1799">
        <f t="shared" si="517"/>
        <v>4.016467088390667E-2</v>
      </c>
      <c r="AA1799">
        <f t="shared" si="517"/>
        <v>0</v>
      </c>
      <c r="AC1799">
        <f>(C1799-P1799)^2</f>
        <v>1</v>
      </c>
      <c r="AD1799">
        <f>(D1799-Q1799)^2</f>
        <v>887.40837813280314</v>
      </c>
      <c r="AE1799">
        <f>(E1799-R1799)^2</f>
        <v>18063.740553275904</v>
      </c>
      <c r="AF1799">
        <f>(F1799-S1799)^2</f>
        <v>1</v>
      </c>
      <c r="AG1799" t="e">
        <f>(G1799-T1799)^2</f>
        <v>#DIV/0!</v>
      </c>
      <c r="AH1799" t="e">
        <f>(H1799-U1799)^2</f>
        <v>#DIV/0!</v>
      </c>
      <c r="AI1799">
        <f>(I1799-V1799)^2</f>
        <v>64</v>
      </c>
      <c r="AJ1799">
        <f>(J1799-W1799)^2</f>
        <v>361</v>
      </c>
      <c r="AK1799">
        <f>(K1799-X1799)^2</f>
        <v>1</v>
      </c>
      <c r="AL1799">
        <f>(L1799-Y1799)^2</f>
        <v>24.999999998946471</v>
      </c>
      <c r="AM1799">
        <f>(M1799-Z1799)^2</f>
        <v>1.6132007872125401E-3</v>
      </c>
      <c r="AN1799">
        <f>(N1799-AA1799)^2</f>
        <v>0</v>
      </c>
      <c r="AP1799">
        <f t="shared" si="500"/>
        <v>1.4772727272727272E-2</v>
      </c>
      <c r="AQ1799">
        <f t="shared" si="501"/>
        <v>0</v>
      </c>
      <c r="AR1799">
        <f t="shared" si="502"/>
        <v>0</v>
      </c>
      <c r="AS1799">
        <f t="shared" si="503"/>
        <v>3.4682080924855491E-3</v>
      </c>
      <c r="AT1799">
        <f t="shared" si="504"/>
        <v>0</v>
      </c>
      <c r="AU1799">
        <f t="shared" si="505"/>
        <v>0</v>
      </c>
      <c r="AV1799">
        <f t="shared" si="506"/>
        <v>2.3607683227814145E-4</v>
      </c>
      <c r="AW1799">
        <f t="shared" si="507"/>
        <v>1.6306321175111406E-4</v>
      </c>
      <c r="AX1799">
        <f t="shared" si="508"/>
        <v>8.9887640449438206E-4</v>
      </c>
      <c r="AY1799">
        <f t="shared" si="509"/>
        <v>1.5498043936202229E-3</v>
      </c>
      <c r="AZ1799">
        <f t="shared" si="510"/>
        <v>0</v>
      </c>
      <c r="BA1799">
        <f t="shared" si="511"/>
        <v>0</v>
      </c>
    </row>
    <row r="1800" spans="1:53" x14ac:dyDescent="0.25">
      <c r="A1800">
        <f>raw!AJ1790</f>
        <v>1420.3333</v>
      </c>
      <c r="C1800">
        <f>raw!AK1790</f>
        <v>1</v>
      </c>
      <c r="D1800">
        <f>raw!AL1790</f>
        <v>0</v>
      </c>
      <c r="E1800">
        <f>raw!AM1790</f>
        <v>0</v>
      </c>
      <c r="F1800">
        <f>raw!AN1790</f>
        <v>0</v>
      </c>
      <c r="G1800">
        <f>raw!AO1790</f>
        <v>0</v>
      </c>
      <c r="H1800">
        <f>raw!AP1790</f>
        <v>0</v>
      </c>
      <c r="I1800">
        <f>raw!AQ1790</f>
        <v>10</v>
      </c>
      <c r="J1800">
        <f>raw!AR1790</f>
        <v>27</v>
      </c>
      <c r="K1800">
        <f>raw!AS1790</f>
        <v>3</v>
      </c>
      <c r="L1800">
        <f>raw!AT1790</f>
        <v>9</v>
      </c>
      <c r="M1800">
        <f>raw!AU1790</f>
        <v>0</v>
      </c>
      <c r="N1800">
        <f>raw!AV1790</f>
        <v>0</v>
      </c>
      <c r="P1800">
        <f t="shared" si="517"/>
        <v>0</v>
      </c>
      <c r="Q1800">
        <f t="shared" si="517"/>
        <v>29.789400432583452</v>
      </c>
      <c r="R1800">
        <f t="shared" si="517"/>
        <v>134.40141574133773</v>
      </c>
      <c r="S1800">
        <f t="shared" si="517"/>
        <v>0</v>
      </c>
      <c r="T1800" t="e">
        <f t="shared" si="517"/>
        <v>#DIV/0!</v>
      </c>
      <c r="U1800" t="e">
        <f t="shared" si="517"/>
        <v>#DIV/0!</v>
      </c>
      <c r="V1800">
        <f t="shared" si="517"/>
        <v>0</v>
      </c>
      <c r="W1800">
        <f t="shared" si="517"/>
        <v>0</v>
      </c>
      <c r="X1800">
        <f t="shared" si="517"/>
        <v>0</v>
      </c>
      <c r="Y1800">
        <f t="shared" si="517"/>
        <v>1.053529819583443E-10</v>
      </c>
      <c r="Z1800">
        <f t="shared" si="517"/>
        <v>4.016467088390667E-2</v>
      </c>
      <c r="AA1800">
        <f t="shared" si="517"/>
        <v>0</v>
      </c>
      <c r="AC1800">
        <f>(C1800-P1800)^2</f>
        <v>1</v>
      </c>
      <c r="AD1800">
        <f>(D1800-Q1800)^2</f>
        <v>887.40837813280314</v>
      </c>
      <c r="AE1800">
        <f>(E1800-R1800)^2</f>
        <v>18063.740553275904</v>
      </c>
      <c r="AF1800">
        <f>(F1800-S1800)^2</f>
        <v>0</v>
      </c>
      <c r="AG1800" t="e">
        <f>(G1800-T1800)^2</f>
        <v>#DIV/0!</v>
      </c>
      <c r="AH1800" t="e">
        <f>(H1800-U1800)^2</f>
        <v>#DIV/0!</v>
      </c>
      <c r="AI1800">
        <f>(I1800-V1800)^2</f>
        <v>100</v>
      </c>
      <c r="AJ1800">
        <f>(J1800-W1800)^2</f>
        <v>729</v>
      </c>
      <c r="AK1800">
        <f>(K1800-X1800)^2</f>
        <v>9</v>
      </c>
      <c r="AL1800">
        <f>(L1800-Y1800)^2</f>
        <v>80.999999998103661</v>
      </c>
      <c r="AM1800">
        <f>(M1800-Z1800)^2</f>
        <v>1.6132007872125401E-3</v>
      </c>
      <c r="AN1800">
        <f>(N1800-AA1800)^2</f>
        <v>0</v>
      </c>
      <c r="AP1800">
        <f t="shared" si="500"/>
        <v>1.4772727272727272E-2</v>
      </c>
      <c r="AQ1800">
        <f t="shared" si="501"/>
        <v>0</v>
      </c>
      <c r="AR1800">
        <f t="shared" si="502"/>
        <v>0</v>
      </c>
      <c r="AS1800">
        <f t="shared" si="503"/>
        <v>0</v>
      </c>
      <c r="AT1800">
        <f t="shared" si="504"/>
        <v>0</v>
      </c>
      <c r="AU1800">
        <f t="shared" si="505"/>
        <v>0</v>
      </c>
      <c r="AV1800">
        <f t="shared" si="506"/>
        <v>2.9509604034767681E-4</v>
      </c>
      <c r="AW1800">
        <f t="shared" si="507"/>
        <v>2.3172140617263575E-4</v>
      </c>
      <c r="AX1800">
        <f t="shared" si="508"/>
        <v>2.6966292134831464E-3</v>
      </c>
      <c r="AY1800">
        <f t="shared" si="509"/>
        <v>2.7896479085164007E-3</v>
      </c>
      <c r="AZ1800">
        <f t="shared" si="510"/>
        <v>0</v>
      </c>
      <c r="BA1800">
        <f t="shared" si="511"/>
        <v>0</v>
      </c>
    </row>
    <row r="1801" spans="1:53" x14ac:dyDescent="0.25">
      <c r="A1801">
        <f>raw!AJ1791</f>
        <v>1420.75</v>
      </c>
      <c r="C1801">
        <f>raw!AK1791</f>
        <v>0</v>
      </c>
      <c r="D1801">
        <f>raw!AL1791</f>
        <v>1</v>
      </c>
      <c r="E1801">
        <f>raw!AM1791</f>
        <v>0</v>
      </c>
      <c r="F1801">
        <f>raw!AN1791</f>
        <v>0</v>
      </c>
      <c r="G1801">
        <f>raw!AO1791</f>
        <v>0</v>
      </c>
      <c r="H1801">
        <f>raw!AP1791</f>
        <v>0</v>
      </c>
      <c r="I1801">
        <f>raw!AQ1791</f>
        <v>22</v>
      </c>
      <c r="J1801">
        <f>raw!AR1791</f>
        <v>25</v>
      </c>
      <c r="K1801">
        <f>raw!AS1791</f>
        <v>2</v>
      </c>
      <c r="L1801">
        <f>raw!AT1791</f>
        <v>3</v>
      </c>
      <c r="M1801">
        <f>raw!AU1791</f>
        <v>0</v>
      </c>
      <c r="N1801">
        <f>raw!AV1791</f>
        <v>0</v>
      </c>
      <c r="P1801">
        <f t="shared" si="517"/>
        <v>0</v>
      </c>
      <c r="Q1801">
        <f t="shared" si="517"/>
        <v>29.789400432583452</v>
      </c>
      <c r="R1801">
        <f t="shared" si="517"/>
        <v>134.40141574133773</v>
      </c>
      <c r="S1801">
        <f t="shared" si="517"/>
        <v>0</v>
      </c>
      <c r="T1801" t="e">
        <f t="shared" si="517"/>
        <v>#DIV/0!</v>
      </c>
      <c r="U1801" t="e">
        <f t="shared" si="517"/>
        <v>#DIV/0!</v>
      </c>
      <c r="V1801">
        <f t="shared" si="517"/>
        <v>0</v>
      </c>
      <c r="W1801">
        <f t="shared" si="517"/>
        <v>0</v>
      </c>
      <c r="X1801">
        <f t="shared" si="517"/>
        <v>0</v>
      </c>
      <c r="Y1801">
        <f t="shared" si="517"/>
        <v>1.053529819583443E-10</v>
      </c>
      <c r="Z1801">
        <f t="shared" si="517"/>
        <v>4.016467088390667E-2</v>
      </c>
      <c r="AA1801">
        <f t="shared" si="517"/>
        <v>0</v>
      </c>
      <c r="AC1801">
        <f>(C1801-P1801)^2</f>
        <v>0</v>
      </c>
      <c r="AD1801">
        <f>(D1801-Q1801)^2</f>
        <v>828.8295772676363</v>
      </c>
      <c r="AE1801">
        <f>(E1801-R1801)^2</f>
        <v>18063.740553275904</v>
      </c>
      <c r="AF1801">
        <f>(F1801-S1801)^2</f>
        <v>0</v>
      </c>
      <c r="AG1801" t="e">
        <f>(G1801-T1801)^2</f>
        <v>#DIV/0!</v>
      </c>
      <c r="AH1801" t="e">
        <f>(H1801-U1801)^2</f>
        <v>#DIV/0!</v>
      </c>
      <c r="AI1801">
        <f>(I1801-V1801)^2</f>
        <v>484</v>
      </c>
      <c r="AJ1801">
        <f>(J1801-W1801)^2</f>
        <v>625</v>
      </c>
      <c r="AK1801">
        <f>(K1801-X1801)^2</f>
        <v>4</v>
      </c>
      <c r="AL1801">
        <f>(L1801-Y1801)^2</f>
        <v>8.9999999993678816</v>
      </c>
      <c r="AM1801">
        <f>(M1801-Z1801)^2</f>
        <v>1.6132007872125401E-3</v>
      </c>
      <c r="AN1801">
        <f>(N1801-AA1801)^2</f>
        <v>0</v>
      </c>
      <c r="AP1801">
        <f t="shared" si="500"/>
        <v>0</v>
      </c>
      <c r="AQ1801">
        <f t="shared" si="501"/>
        <v>1.9852941176470591E-2</v>
      </c>
      <c r="AR1801">
        <f t="shared" si="502"/>
        <v>0</v>
      </c>
      <c r="AS1801">
        <f t="shared" si="503"/>
        <v>0</v>
      </c>
      <c r="AT1801">
        <f t="shared" si="504"/>
        <v>0</v>
      </c>
      <c r="AU1801">
        <f t="shared" si="505"/>
        <v>0</v>
      </c>
      <c r="AV1801">
        <f t="shared" si="506"/>
        <v>6.4921128876488897E-4</v>
      </c>
      <c r="AW1801">
        <f t="shared" si="507"/>
        <v>2.1455685756725532E-4</v>
      </c>
      <c r="AX1801">
        <f t="shared" si="508"/>
        <v>1.7977528089887641E-3</v>
      </c>
      <c r="AY1801">
        <f t="shared" si="509"/>
        <v>9.2988263617213357E-4</v>
      </c>
      <c r="AZ1801">
        <f t="shared" si="510"/>
        <v>0</v>
      </c>
      <c r="BA1801">
        <f t="shared" si="511"/>
        <v>0</v>
      </c>
    </row>
    <row r="1802" spans="1:53" x14ac:dyDescent="0.25">
      <c r="A1802">
        <f>raw!AJ1792</f>
        <v>1421.3333</v>
      </c>
      <c r="C1802">
        <f>raw!AK1792</f>
        <v>1</v>
      </c>
      <c r="D1802">
        <f>raw!AL1792</f>
        <v>0</v>
      </c>
      <c r="E1802">
        <f>raw!AM1792</f>
        <v>0</v>
      </c>
      <c r="F1802">
        <f>raw!AN1792</f>
        <v>0</v>
      </c>
      <c r="G1802">
        <f>raw!AO1792</f>
        <v>0</v>
      </c>
      <c r="H1802">
        <f>raw!AP1792</f>
        <v>0</v>
      </c>
      <c r="I1802">
        <f>raw!AQ1792</f>
        <v>12</v>
      </c>
      <c r="J1802">
        <f>raw!AR1792</f>
        <v>37</v>
      </c>
      <c r="K1802">
        <f>raw!AS1792</f>
        <v>2</v>
      </c>
      <c r="L1802">
        <f>raw!AT1792</f>
        <v>8</v>
      </c>
      <c r="M1802">
        <f>raw!AU1792</f>
        <v>0</v>
      </c>
      <c r="N1802">
        <f>raw!AV1792</f>
        <v>0</v>
      </c>
      <c r="P1802">
        <f t="shared" si="517"/>
        <v>0</v>
      </c>
      <c r="Q1802">
        <f t="shared" si="517"/>
        <v>29.789400432583452</v>
      </c>
      <c r="R1802">
        <f t="shared" si="517"/>
        <v>134.40141574133773</v>
      </c>
      <c r="S1802">
        <f t="shared" si="517"/>
        <v>0</v>
      </c>
      <c r="T1802" t="e">
        <f t="shared" si="517"/>
        <v>#DIV/0!</v>
      </c>
      <c r="U1802" t="e">
        <f t="shared" si="517"/>
        <v>#DIV/0!</v>
      </c>
      <c r="V1802">
        <f t="shared" si="517"/>
        <v>0</v>
      </c>
      <c r="W1802">
        <f t="shared" si="517"/>
        <v>0</v>
      </c>
      <c r="X1802">
        <f t="shared" si="517"/>
        <v>0</v>
      </c>
      <c r="Y1802">
        <f t="shared" si="517"/>
        <v>1.053529819583443E-10</v>
      </c>
      <c r="Z1802">
        <f t="shared" si="517"/>
        <v>4.016467088390667E-2</v>
      </c>
      <c r="AA1802">
        <f t="shared" si="517"/>
        <v>0</v>
      </c>
      <c r="AC1802">
        <f>(C1802-P1802)^2</f>
        <v>1</v>
      </c>
      <c r="AD1802">
        <f>(D1802-Q1802)^2</f>
        <v>887.40837813280314</v>
      </c>
      <c r="AE1802">
        <f>(E1802-R1802)^2</f>
        <v>18063.740553275904</v>
      </c>
      <c r="AF1802">
        <f>(F1802-S1802)^2</f>
        <v>0</v>
      </c>
      <c r="AG1802" t="e">
        <f>(G1802-T1802)^2</f>
        <v>#DIV/0!</v>
      </c>
      <c r="AH1802" t="e">
        <f>(H1802-U1802)^2</f>
        <v>#DIV/0!</v>
      </c>
      <c r="AI1802">
        <f>(I1802-V1802)^2</f>
        <v>144</v>
      </c>
      <c r="AJ1802">
        <f>(J1802-W1802)^2</f>
        <v>1369</v>
      </c>
      <c r="AK1802">
        <f>(K1802-X1802)^2</f>
        <v>4</v>
      </c>
      <c r="AL1802">
        <f>(L1802-Y1802)^2</f>
        <v>63.999999998314351</v>
      </c>
      <c r="AM1802">
        <f>(M1802-Z1802)^2</f>
        <v>1.6132007872125401E-3</v>
      </c>
      <c r="AN1802">
        <f>(N1802-AA1802)^2</f>
        <v>0</v>
      </c>
      <c r="AP1802">
        <f t="shared" si="500"/>
        <v>1.4772727272727272E-2</v>
      </c>
      <c r="AQ1802">
        <f t="shared" si="501"/>
        <v>0</v>
      </c>
      <c r="AR1802">
        <f t="shared" si="502"/>
        <v>0</v>
      </c>
      <c r="AS1802">
        <f t="shared" si="503"/>
        <v>0</v>
      </c>
      <c r="AT1802">
        <f t="shared" si="504"/>
        <v>0</v>
      </c>
      <c r="AU1802">
        <f t="shared" si="505"/>
        <v>0</v>
      </c>
      <c r="AV1802">
        <f t="shared" si="506"/>
        <v>3.5411524841721216E-4</v>
      </c>
      <c r="AW1802">
        <f t="shared" si="507"/>
        <v>3.1754414919953793E-4</v>
      </c>
      <c r="AX1802">
        <f t="shared" si="508"/>
        <v>1.7977528089887641E-3</v>
      </c>
      <c r="AY1802">
        <f t="shared" si="509"/>
        <v>2.4796870297923565E-3</v>
      </c>
      <c r="AZ1802">
        <f t="shared" si="510"/>
        <v>0</v>
      </c>
      <c r="BA1802">
        <f t="shared" si="511"/>
        <v>0</v>
      </c>
    </row>
    <row r="1803" spans="1:53" x14ac:dyDescent="0.25">
      <c r="A1803">
        <f>raw!AJ1793</f>
        <v>1423</v>
      </c>
      <c r="C1803">
        <f>raw!AK1793</f>
        <v>1</v>
      </c>
      <c r="D1803">
        <f>raw!AL1793</f>
        <v>0</v>
      </c>
      <c r="E1803">
        <f>raw!AM1793</f>
        <v>0</v>
      </c>
      <c r="F1803">
        <f>raw!AN1793</f>
        <v>0</v>
      </c>
      <c r="G1803">
        <f>raw!AO1793</f>
        <v>0</v>
      </c>
      <c r="H1803">
        <f>raw!AP1793</f>
        <v>0</v>
      </c>
      <c r="I1803">
        <f>raw!AQ1793</f>
        <v>16</v>
      </c>
      <c r="J1803">
        <f>raw!AR1793</f>
        <v>38</v>
      </c>
      <c r="K1803">
        <f>raw!AS1793</f>
        <v>1</v>
      </c>
      <c r="L1803">
        <f>raw!AT1793</f>
        <v>7</v>
      </c>
      <c r="M1803">
        <f>raw!AU1793</f>
        <v>0</v>
      </c>
      <c r="N1803">
        <f>raw!AV1793</f>
        <v>0</v>
      </c>
      <c r="P1803">
        <f t="shared" si="517"/>
        <v>0</v>
      </c>
      <c r="Q1803">
        <f t="shared" si="517"/>
        <v>29.789400432583452</v>
      </c>
      <c r="R1803">
        <f t="shared" si="517"/>
        <v>134.40141574133773</v>
      </c>
      <c r="S1803">
        <f t="shared" si="517"/>
        <v>0</v>
      </c>
      <c r="T1803" t="e">
        <f t="shared" si="517"/>
        <v>#DIV/0!</v>
      </c>
      <c r="U1803" t="e">
        <f t="shared" si="517"/>
        <v>#DIV/0!</v>
      </c>
      <c r="V1803">
        <f t="shared" si="517"/>
        <v>0</v>
      </c>
      <c r="W1803">
        <f t="shared" si="517"/>
        <v>0</v>
      </c>
      <c r="X1803">
        <f t="shared" si="517"/>
        <v>0</v>
      </c>
      <c r="Y1803">
        <f t="shared" si="517"/>
        <v>1.053529819583443E-10</v>
      </c>
      <c r="Z1803">
        <f t="shared" si="517"/>
        <v>4.016467088390667E-2</v>
      </c>
      <c r="AA1803">
        <f t="shared" si="517"/>
        <v>0</v>
      </c>
      <c r="AC1803">
        <f>(C1803-P1803)^2</f>
        <v>1</v>
      </c>
      <c r="AD1803">
        <f>(D1803-Q1803)^2</f>
        <v>887.40837813280314</v>
      </c>
      <c r="AE1803">
        <f>(E1803-R1803)^2</f>
        <v>18063.740553275904</v>
      </c>
      <c r="AF1803">
        <f>(F1803-S1803)^2</f>
        <v>0</v>
      </c>
      <c r="AG1803" t="e">
        <f>(G1803-T1803)^2</f>
        <v>#DIV/0!</v>
      </c>
      <c r="AH1803" t="e">
        <f>(H1803-U1803)^2</f>
        <v>#DIV/0!</v>
      </c>
      <c r="AI1803">
        <f>(I1803-V1803)^2</f>
        <v>256</v>
      </c>
      <c r="AJ1803">
        <f>(J1803-W1803)^2</f>
        <v>1444</v>
      </c>
      <c r="AK1803">
        <f>(K1803-X1803)^2</f>
        <v>1</v>
      </c>
      <c r="AL1803">
        <f>(L1803-Y1803)^2</f>
        <v>48.999999998525055</v>
      </c>
      <c r="AM1803">
        <f>(M1803-Z1803)^2</f>
        <v>1.6132007872125401E-3</v>
      </c>
      <c r="AN1803">
        <f>(N1803-AA1803)^2</f>
        <v>0</v>
      </c>
      <c r="AP1803">
        <f t="shared" si="500"/>
        <v>1.4772727272727272E-2</v>
      </c>
      <c r="AQ1803">
        <f t="shared" si="501"/>
        <v>0</v>
      </c>
      <c r="AR1803">
        <f t="shared" si="502"/>
        <v>0</v>
      </c>
      <c r="AS1803">
        <f t="shared" si="503"/>
        <v>0</v>
      </c>
      <c r="AT1803">
        <f t="shared" si="504"/>
        <v>0</v>
      </c>
      <c r="AU1803">
        <f t="shared" si="505"/>
        <v>0</v>
      </c>
      <c r="AV1803">
        <f t="shared" si="506"/>
        <v>4.7215366455628289E-4</v>
      </c>
      <c r="AW1803">
        <f t="shared" si="507"/>
        <v>3.2612642350222812E-4</v>
      </c>
      <c r="AX1803">
        <f t="shared" si="508"/>
        <v>8.9887640449438206E-4</v>
      </c>
      <c r="AY1803">
        <f t="shared" si="509"/>
        <v>2.1697261510683118E-3</v>
      </c>
      <c r="AZ1803">
        <f t="shared" si="510"/>
        <v>0</v>
      </c>
      <c r="BA1803">
        <f t="shared" si="511"/>
        <v>0</v>
      </c>
    </row>
    <row r="1804" spans="1:53" x14ac:dyDescent="0.25">
      <c r="A1804">
        <f>raw!AJ1794</f>
        <v>1425.4167</v>
      </c>
      <c r="C1804">
        <f>raw!AK1794</f>
        <v>1</v>
      </c>
      <c r="D1804">
        <f>raw!AL1794</f>
        <v>0</v>
      </c>
      <c r="E1804">
        <f>raw!AM1794</f>
        <v>1</v>
      </c>
      <c r="F1804">
        <f>raw!AN1794</f>
        <v>2</v>
      </c>
      <c r="G1804">
        <f>raw!AO1794</f>
        <v>0</v>
      </c>
      <c r="H1804">
        <f>raw!AP1794</f>
        <v>0</v>
      </c>
      <c r="I1804">
        <f>raw!AQ1794</f>
        <v>22</v>
      </c>
      <c r="J1804">
        <f>raw!AR1794</f>
        <v>61</v>
      </c>
      <c r="K1804">
        <f>raw!AS1794</f>
        <v>2</v>
      </c>
      <c r="L1804">
        <f>raw!AT1794</f>
        <v>7</v>
      </c>
      <c r="M1804">
        <f>raw!AU1794</f>
        <v>0</v>
      </c>
      <c r="N1804">
        <f>raw!AV1794</f>
        <v>0</v>
      </c>
      <c r="P1804">
        <f t="shared" ref="P1804:AA1813" si="518">P$6+P$3*EXP(-($A1804-P$4)*($A1804-P$4)/(2*P$5*P$5))</f>
        <v>0</v>
      </c>
      <c r="Q1804">
        <f t="shared" si="518"/>
        <v>29.789400432583452</v>
      </c>
      <c r="R1804">
        <f t="shared" si="518"/>
        <v>134.40141574133773</v>
      </c>
      <c r="S1804">
        <f t="shared" si="518"/>
        <v>0</v>
      </c>
      <c r="T1804" t="e">
        <f t="shared" si="518"/>
        <v>#DIV/0!</v>
      </c>
      <c r="U1804" t="e">
        <f t="shared" si="518"/>
        <v>#DIV/0!</v>
      </c>
      <c r="V1804">
        <f t="shared" si="518"/>
        <v>0</v>
      </c>
      <c r="W1804">
        <f t="shared" si="518"/>
        <v>0</v>
      </c>
      <c r="X1804">
        <f t="shared" si="518"/>
        <v>0</v>
      </c>
      <c r="Y1804">
        <f t="shared" si="518"/>
        <v>1.053529819583443E-10</v>
      </c>
      <c r="Z1804">
        <f t="shared" si="518"/>
        <v>4.016467088390667E-2</v>
      </c>
      <c r="AA1804">
        <f t="shared" si="518"/>
        <v>0</v>
      </c>
      <c r="AC1804">
        <f>(C1804-P1804)^2</f>
        <v>1</v>
      </c>
      <c r="AD1804">
        <f>(D1804-Q1804)^2</f>
        <v>887.40837813280314</v>
      </c>
      <c r="AE1804">
        <f>(E1804-R1804)^2</f>
        <v>17795.937721793231</v>
      </c>
      <c r="AF1804">
        <f>(F1804-S1804)^2</f>
        <v>4</v>
      </c>
      <c r="AG1804" t="e">
        <f>(G1804-T1804)^2</f>
        <v>#DIV/0!</v>
      </c>
      <c r="AH1804" t="e">
        <f>(H1804-U1804)^2</f>
        <v>#DIV/0!</v>
      </c>
      <c r="AI1804">
        <f>(I1804-V1804)^2</f>
        <v>484</v>
      </c>
      <c r="AJ1804">
        <f>(J1804-W1804)^2</f>
        <v>3721</v>
      </c>
      <c r="AK1804">
        <f>(K1804-X1804)^2</f>
        <v>4</v>
      </c>
      <c r="AL1804">
        <f>(L1804-Y1804)^2</f>
        <v>48.999999998525055</v>
      </c>
      <c r="AM1804">
        <f>(M1804-Z1804)^2</f>
        <v>1.6132007872125401E-3</v>
      </c>
      <c r="AN1804">
        <f>(N1804-AA1804)^2</f>
        <v>0</v>
      </c>
      <c r="AP1804">
        <f t="shared" si="500"/>
        <v>1.4772727272727272E-2</v>
      </c>
      <c r="AQ1804">
        <f t="shared" si="501"/>
        <v>0</v>
      </c>
      <c r="AR1804">
        <f t="shared" si="502"/>
        <v>6.2499999999999995E-3</v>
      </c>
      <c r="AS1804">
        <f t="shared" si="503"/>
        <v>6.9364161849710983E-3</v>
      </c>
      <c r="AT1804">
        <f t="shared" si="504"/>
        <v>0</v>
      </c>
      <c r="AU1804">
        <f t="shared" si="505"/>
        <v>0</v>
      </c>
      <c r="AV1804">
        <f t="shared" si="506"/>
        <v>6.4921128876488897E-4</v>
      </c>
      <c r="AW1804">
        <f t="shared" si="507"/>
        <v>5.2351873246410299E-4</v>
      </c>
      <c r="AX1804">
        <f t="shared" si="508"/>
        <v>1.7977528089887641E-3</v>
      </c>
      <c r="AY1804">
        <f t="shared" si="509"/>
        <v>2.1697261510683118E-3</v>
      </c>
      <c r="AZ1804">
        <f t="shared" si="510"/>
        <v>0</v>
      </c>
      <c r="BA1804">
        <f t="shared" si="511"/>
        <v>0</v>
      </c>
    </row>
    <row r="1805" spans="1:53" x14ac:dyDescent="0.25">
      <c r="A1805">
        <f>raw!AJ1795</f>
        <v>1425.8333</v>
      </c>
      <c r="C1805">
        <f>raw!AK1795</f>
        <v>1</v>
      </c>
      <c r="D1805">
        <f>raw!AL1795</f>
        <v>0</v>
      </c>
      <c r="E1805">
        <f>raw!AM1795</f>
        <v>0</v>
      </c>
      <c r="F1805">
        <f>raw!AN1795</f>
        <v>0</v>
      </c>
      <c r="G1805">
        <f>raw!AO1795</f>
        <v>0</v>
      </c>
      <c r="H1805">
        <f>raw!AP1795</f>
        <v>0</v>
      </c>
      <c r="I1805">
        <f>raw!AQ1795</f>
        <v>23</v>
      </c>
      <c r="J1805">
        <f>raw!AR1795</f>
        <v>47</v>
      </c>
      <c r="K1805">
        <f>raw!AS1795</f>
        <v>0</v>
      </c>
      <c r="L1805">
        <f>raw!AT1795</f>
        <v>2</v>
      </c>
      <c r="M1805">
        <f>raw!AU1795</f>
        <v>0</v>
      </c>
      <c r="N1805">
        <f>raw!AV1795</f>
        <v>0</v>
      </c>
      <c r="P1805">
        <f t="shared" si="518"/>
        <v>0</v>
      </c>
      <c r="Q1805">
        <f t="shared" si="518"/>
        <v>29.789400432583452</v>
      </c>
      <c r="R1805">
        <f t="shared" si="518"/>
        <v>134.40141574133773</v>
      </c>
      <c r="S1805">
        <f t="shared" si="518"/>
        <v>0</v>
      </c>
      <c r="T1805" t="e">
        <f t="shared" si="518"/>
        <v>#DIV/0!</v>
      </c>
      <c r="U1805" t="e">
        <f t="shared" si="518"/>
        <v>#DIV/0!</v>
      </c>
      <c r="V1805">
        <f t="shared" si="518"/>
        <v>0</v>
      </c>
      <c r="W1805">
        <f t="shared" si="518"/>
        <v>0</v>
      </c>
      <c r="X1805">
        <f t="shared" si="518"/>
        <v>0</v>
      </c>
      <c r="Y1805">
        <f t="shared" si="518"/>
        <v>1.053529819583443E-10</v>
      </c>
      <c r="Z1805">
        <f t="shared" si="518"/>
        <v>4.016467088390667E-2</v>
      </c>
      <c r="AA1805">
        <f t="shared" si="518"/>
        <v>0</v>
      </c>
      <c r="AC1805">
        <f>(C1805-P1805)^2</f>
        <v>1</v>
      </c>
      <c r="AD1805">
        <f>(D1805-Q1805)^2</f>
        <v>887.40837813280314</v>
      </c>
      <c r="AE1805">
        <f>(E1805-R1805)^2</f>
        <v>18063.740553275904</v>
      </c>
      <c r="AF1805">
        <f>(F1805-S1805)^2</f>
        <v>0</v>
      </c>
      <c r="AG1805" t="e">
        <f>(G1805-T1805)^2</f>
        <v>#DIV/0!</v>
      </c>
      <c r="AH1805" t="e">
        <f>(H1805-U1805)^2</f>
        <v>#DIV/0!</v>
      </c>
      <c r="AI1805">
        <f>(I1805-V1805)^2</f>
        <v>529</v>
      </c>
      <c r="AJ1805">
        <f>(J1805-W1805)^2</f>
        <v>2209</v>
      </c>
      <c r="AK1805">
        <f>(K1805-X1805)^2</f>
        <v>0</v>
      </c>
      <c r="AL1805">
        <f>(L1805-Y1805)^2</f>
        <v>3.9999999995785878</v>
      </c>
      <c r="AM1805">
        <f>(M1805-Z1805)^2</f>
        <v>1.6132007872125401E-3</v>
      </c>
      <c r="AN1805">
        <f>(N1805-AA1805)^2</f>
        <v>0</v>
      </c>
      <c r="AP1805">
        <f t="shared" si="500"/>
        <v>1.4772727272727272E-2</v>
      </c>
      <c r="AQ1805">
        <f t="shared" si="501"/>
        <v>0</v>
      </c>
      <c r="AR1805">
        <f t="shared" si="502"/>
        <v>0</v>
      </c>
      <c r="AS1805">
        <f t="shared" si="503"/>
        <v>0</v>
      </c>
      <c r="AT1805">
        <f t="shared" si="504"/>
        <v>0</v>
      </c>
      <c r="AU1805">
        <f t="shared" si="505"/>
        <v>0</v>
      </c>
      <c r="AV1805">
        <f t="shared" si="506"/>
        <v>6.7872089279965664E-4</v>
      </c>
      <c r="AW1805">
        <f t="shared" si="507"/>
        <v>4.0336689222644003E-4</v>
      </c>
      <c r="AX1805">
        <f t="shared" si="508"/>
        <v>0</v>
      </c>
      <c r="AY1805">
        <f t="shared" si="509"/>
        <v>6.1992175744808912E-4</v>
      </c>
      <c r="AZ1805">
        <f t="shared" si="510"/>
        <v>0</v>
      </c>
      <c r="BA1805">
        <f t="shared" si="511"/>
        <v>0</v>
      </c>
    </row>
    <row r="1806" spans="1:53" x14ac:dyDescent="0.25">
      <c r="A1806">
        <f>raw!AJ1796</f>
        <v>1426.3333</v>
      </c>
      <c r="C1806">
        <f>raw!AK1796</f>
        <v>0</v>
      </c>
      <c r="D1806">
        <f>raw!AL1796</f>
        <v>1</v>
      </c>
      <c r="E1806">
        <f>raw!AM1796</f>
        <v>0</v>
      </c>
      <c r="F1806">
        <f>raw!AN1796</f>
        <v>0</v>
      </c>
      <c r="G1806">
        <f>raw!AO1796</f>
        <v>0</v>
      </c>
      <c r="H1806">
        <f>raw!AP1796</f>
        <v>0</v>
      </c>
      <c r="I1806">
        <f>raw!AQ1796</f>
        <v>23</v>
      </c>
      <c r="J1806">
        <f>raw!AR1796</f>
        <v>43</v>
      </c>
      <c r="K1806">
        <f>raw!AS1796</f>
        <v>1</v>
      </c>
      <c r="L1806">
        <f>raw!AT1796</f>
        <v>4</v>
      </c>
      <c r="M1806">
        <f>raw!AU1796</f>
        <v>0</v>
      </c>
      <c r="N1806">
        <f>raw!AV1796</f>
        <v>0</v>
      </c>
      <c r="P1806">
        <f t="shared" si="518"/>
        <v>0</v>
      </c>
      <c r="Q1806">
        <f t="shared" si="518"/>
        <v>29.789400432583452</v>
      </c>
      <c r="R1806">
        <f t="shared" si="518"/>
        <v>134.40141574133773</v>
      </c>
      <c r="S1806">
        <f t="shared" si="518"/>
        <v>0</v>
      </c>
      <c r="T1806" t="e">
        <f t="shared" si="518"/>
        <v>#DIV/0!</v>
      </c>
      <c r="U1806" t="e">
        <f t="shared" si="518"/>
        <v>#DIV/0!</v>
      </c>
      <c r="V1806">
        <f t="shared" si="518"/>
        <v>0</v>
      </c>
      <c r="W1806">
        <f t="shared" si="518"/>
        <v>0</v>
      </c>
      <c r="X1806">
        <f t="shared" si="518"/>
        <v>0</v>
      </c>
      <c r="Y1806">
        <f t="shared" si="518"/>
        <v>1.053529819583443E-10</v>
      </c>
      <c r="Z1806">
        <f t="shared" si="518"/>
        <v>4.016467088390667E-2</v>
      </c>
      <c r="AA1806">
        <f t="shared" si="518"/>
        <v>0</v>
      </c>
      <c r="AC1806">
        <f>(C1806-P1806)^2</f>
        <v>0</v>
      </c>
      <c r="AD1806">
        <f>(D1806-Q1806)^2</f>
        <v>828.8295772676363</v>
      </c>
      <c r="AE1806">
        <f>(E1806-R1806)^2</f>
        <v>18063.740553275904</v>
      </c>
      <c r="AF1806">
        <f>(F1806-S1806)^2</f>
        <v>0</v>
      </c>
      <c r="AG1806" t="e">
        <f>(G1806-T1806)^2</f>
        <v>#DIV/0!</v>
      </c>
      <c r="AH1806" t="e">
        <f>(H1806-U1806)^2</f>
        <v>#DIV/0!</v>
      </c>
      <c r="AI1806">
        <f>(I1806-V1806)^2</f>
        <v>529</v>
      </c>
      <c r="AJ1806">
        <f>(J1806-W1806)^2</f>
        <v>1849</v>
      </c>
      <c r="AK1806">
        <f>(K1806-X1806)^2</f>
        <v>1</v>
      </c>
      <c r="AL1806">
        <f>(L1806-Y1806)^2</f>
        <v>15.999999999157176</v>
      </c>
      <c r="AM1806">
        <f>(M1806-Z1806)^2</f>
        <v>1.6132007872125401E-3</v>
      </c>
      <c r="AN1806">
        <f>(N1806-AA1806)^2</f>
        <v>0</v>
      </c>
      <c r="AP1806">
        <f t="shared" si="500"/>
        <v>0</v>
      </c>
      <c r="AQ1806">
        <f t="shared" si="501"/>
        <v>1.9852941176470591E-2</v>
      </c>
      <c r="AR1806">
        <f t="shared" si="502"/>
        <v>0</v>
      </c>
      <c r="AS1806">
        <f t="shared" si="503"/>
        <v>0</v>
      </c>
      <c r="AT1806">
        <f t="shared" si="504"/>
        <v>0</v>
      </c>
      <c r="AU1806">
        <f t="shared" si="505"/>
        <v>0</v>
      </c>
      <c r="AV1806">
        <f t="shared" si="506"/>
        <v>6.7872089279965664E-4</v>
      </c>
      <c r="AW1806">
        <f t="shared" si="507"/>
        <v>3.6903779501567917E-4</v>
      </c>
      <c r="AX1806">
        <f t="shared" si="508"/>
        <v>8.9887640449438206E-4</v>
      </c>
      <c r="AY1806">
        <f t="shared" si="509"/>
        <v>1.2398435148961782E-3</v>
      </c>
      <c r="AZ1806">
        <f t="shared" si="510"/>
        <v>0</v>
      </c>
      <c r="BA1806">
        <f t="shared" si="511"/>
        <v>0</v>
      </c>
    </row>
    <row r="1807" spans="1:53" x14ac:dyDescent="0.25">
      <c r="A1807">
        <f>raw!AJ1797</f>
        <v>1429.25</v>
      </c>
      <c r="C1807">
        <f>raw!AK1797</f>
        <v>0</v>
      </c>
      <c r="D1807">
        <f>raw!AL1797</f>
        <v>1</v>
      </c>
      <c r="E1807">
        <f>raw!AM1797</f>
        <v>2</v>
      </c>
      <c r="F1807">
        <f>raw!AN1797</f>
        <v>0</v>
      </c>
      <c r="G1807">
        <f>raw!AO1797</f>
        <v>0</v>
      </c>
      <c r="H1807">
        <f>raw!AP1797</f>
        <v>0</v>
      </c>
      <c r="I1807">
        <f>raw!AQ1797</f>
        <v>26</v>
      </c>
      <c r="J1807">
        <f>raw!AR1797</f>
        <v>55</v>
      </c>
      <c r="K1807">
        <f>raw!AS1797</f>
        <v>2</v>
      </c>
      <c r="L1807">
        <f>raw!AT1797</f>
        <v>3</v>
      </c>
      <c r="M1807">
        <f>raw!AU1797</f>
        <v>0</v>
      </c>
      <c r="N1807">
        <f>raw!AV1797</f>
        <v>0</v>
      </c>
      <c r="P1807">
        <f t="shared" si="518"/>
        <v>0</v>
      </c>
      <c r="Q1807">
        <f t="shared" si="518"/>
        <v>29.789400432583452</v>
      </c>
      <c r="R1807">
        <f t="shared" si="518"/>
        <v>134.40141574133773</v>
      </c>
      <c r="S1807">
        <f t="shared" si="518"/>
        <v>0</v>
      </c>
      <c r="T1807" t="e">
        <f t="shared" si="518"/>
        <v>#DIV/0!</v>
      </c>
      <c r="U1807" t="e">
        <f t="shared" si="518"/>
        <v>#DIV/0!</v>
      </c>
      <c r="V1807">
        <f t="shared" si="518"/>
        <v>0</v>
      </c>
      <c r="W1807">
        <f t="shared" si="518"/>
        <v>0</v>
      </c>
      <c r="X1807">
        <f t="shared" si="518"/>
        <v>0</v>
      </c>
      <c r="Y1807">
        <f t="shared" si="518"/>
        <v>1.053529819583443E-10</v>
      </c>
      <c r="Z1807">
        <f t="shared" si="518"/>
        <v>4.016467088390667E-2</v>
      </c>
      <c r="AA1807">
        <f t="shared" si="518"/>
        <v>0</v>
      </c>
      <c r="AC1807">
        <f>(C1807-P1807)^2</f>
        <v>0</v>
      </c>
      <c r="AD1807">
        <f>(D1807-Q1807)^2</f>
        <v>828.8295772676363</v>
      </c>
      <c r="AE1807">
        <f>(E1807-R1807)^2</f>
        <v>17530.134890310554</v>
      </c>
      <c r="AF1807">
        <f>(F1807-S1807)^2</f>
        <v>0</v>
      </c>
      <c r="AG1807" t="e">
        <f>(G1807-T1807)^2</f>
        <v>#DIV/0!</v>
      </c>
      <c r="AH1807" t="e">
        <f>(H1807-U1807)^2</f>
        <v>#DIV/0!</v>
      </c>
      <c r="AI1807">
        <f>(I1807-V1807)^2</f>
        <v>676</v>
      </c>
      <c r="AJ1807">
        <f>(J1807-W1807)^2</f>
        <v>3025</v>
      </c>
      <c r="AK1807">
        <f>(K1807-X1807)^2</f>
        <v>4</v>
      </c>
      <c r="AL1807">
        <f>(L1807-Y1807)^2</f>
        <v>8.9999999993678816</v>
      </c>
      <c r="AM1807">
        <f>(M1807-Z1807)^2</f>
        <v>1.6132007872125401E-3</v>
      </c>
      <c r="AN1807">
        <f>(N1807-AA1807)^2</f>
        <v>0</v>
      </c>
      <c r="AP1807">
        <f t="shared" ref="AP1807:AP1825" si="519">AP$11*C1807/MAX(C$26:C$1825)</f>
        <v>0</v>
      </c>
      <c r="AQ1807">
        <f t="shared" ref="AQ1807:AQ1825" si="520">AQ$11*D1807/MAX(D$26:D$1825)</f>
        <v>1.9852941176470591E-2</v>
      </c>
      <c r="AR1807">
        <f t="shared" ref="AR1807:AR1825" si="521">AR$11*E1807/MAX(E$26:E$1825)</f>
        <v>1.2499999999999999E-2</v>
      </c>
      <c r="AS1807">
        <f t="shared" ref="AS1807:AS1825" si="522">AS$11*F1807/MAX(F$26:F$1825)</f>
        <v>0</v>
      </c>
      <c r="AT1807">
        <f t="shared" ref="AT1807:AT1825" si="523">AT$11*G1807/MAX(G$26:G$1825)</f>
        <v>0</v>
      </c>
      <c r="AU1807">
        <f t="shared" ref="AU1807:AU1825" si="524">AU$11*H1807/MAX(H$26:H$1825)</f>
        <v>0</v>
      </c>
      <c r="AV1807">
        <f t="shared" ref="AV1807:AV1825" si="525">AV$11*I1807/MAX(I$26:I$1825)</f>
        <v>7.6724970490395965E-4</v>
      </c>
      <c r="AW1807">
        <f t="shared" ref="AW1807:AW1825" si="526">AW$11*J1807/MAX(J$26:J$1825)</f>
        <v>4.7202508664796175E-4</v>
      </c>
      <c r="AX1807">
        <f t="shared" ref="AX1807:AX1825" si="527">AX$11*K1807/MAX(K$26:K$1825)</f>
        <v>1.7977528089887641E-3</v>
      </c>
      <c r="AY1807">
        <f t="shared" ref="AY1807:AY1825" si="528">AY$11*L1807/MAX(L$26:L$1825)</f>
        <v>9.2988263617213357E-4</v>
      </c>
      <c r="AZ1807">
        <f t="shared" ref="AZ1807:AZ1825" si="529">AZ$11*M1807/MAX(M$26:M$1825)</f>
        <v>0</v>
      </c>
      <c r="BA1807">
        <f t="shared" ref="BA1807:BA1825" si="530">BA$11*N1807/MAX(N$26:N$1825)</f>
        <v>0</v>
      </c>
    </row>
    <row r="1808" spans="1:53" x14ac:dyDescent="0.25">
      <c r="A1808">
        <f>raw!AJ1798</f>
        <v>1432</v>
      </c>
      <c r="C1808">
        <f>raw!AK1798</f>
        <v>1</v>
      </c>
      <c r="D1808">
        <f>raw!AL1798</f>
        <v>0</v>
      </c>
      <c r="E1808">
        <f>raw!AM1798</f>
        <v>1</v>
      </c>
      <c r="F1808">
        <f>raw!AN1798</f>
        <v>0</v>
      </c>
      <c r="G1808">
        <f>raw!AO1798</f>
        <v>0</v>
      </c>
      <c r="H1808">
        <f>raw!AP1798</f>
        <v>0</v>
      </c>
      <c r="I1808">
        <f>raw!AQ1798</f>
        <v>42</v>
      </c>
      <c r="J1808">
        <f>raw!AR1798</f>
        <v>82</v>
      </c>
      <c r="K1808">
        <f>raw!AS1798</f>
        <v>2</v>
      </c>
      <c r="L1808">
        <f>raw!AT1798</f>
        <v>3</v>
      </c>
      <c r="M1808">
        <f>raw!AU1798</f>
        <v>0</v>
      </c>
      <c r="N1808">
        <f>raw!AV1798</f>
        <v>0</v>
      </c>
      <c r="P1808">
        <f t="shared" si="518"/>
        <v>0</v>
      </c>
      <c r="Q1808">
        <f t="shared" si="518"/>
        <v>29.789400432583452</v>
      </c>
      <c r="R1808">
        <f t="shared" si="518"/>
        <v>134.40141574133773</v>
      </c>
      <c r="S1808">
        <f t="shared" si="518"/>
        <v>0</v>
      </c>
      <c r="T1808" t="e">
        <f t="shared" si="518"/>
        <v>#DIV/0!</v>
      </c>
      <c r="U1808" t="e">
        <f t="shared" si="518"/>
        <v>#DIV/0!</v>
      </c>
      <c r="V1808">
        <f t="shared" si="518"/>
        <v>0</v>
      </c>
      <c r="W1808">
        <f t="shared" si="518"/>
        <v>0</v>
      </c>
      <c r="X1808">
        <f t="shared" si="518"/>
        <v>0</v>
      </c>
      <c r="Y1808">
        <f t="shared" si="518"/>
        <v>1.053529819583443E-10</v>
      </c>
      <c r="Z1808">
        <f t="shared" si="518"/>
        <v>4.016467088390667E-2</v>
      </c>
      <c r="AA1808">
        <f t="shared" si="518"/>
        <v>0</v>
      </c>
      <c r="AC1808">
        <f>(C1808-P1808)^2</f>
        <v>1</v>
      </c>
      <c r="AD1808">
        <f>(D1808-Q1808)^2</f>
        <v>887.40837813280314</v>
      </c>
      <c r="AE1808">
        <f>(E1808-R1808)^2</f>
        <v>17795.937721793231</v>
      </c>
      <c r="AF1808">
        <f>(F1808-S1808)^2</f>
        <v>0</v>
      </c>
      <c r="AG1808" t="e">
        <f>(G1808-T1808)^2</f>
        <v>#DIV/0!</v>
      </c>
      <c r="AH1808" t="e">
        <f>(H1808-U1808)^2</f>
        <v>#DIV/0!</v>
      </c>
      <c r="AI1808">
        <f>(I1808-V1808)^2</f>
        <v>1764</v>
      </c>
      <c r="AJ1808">
        <f>(J1808-W1808)^2</f>
        <v>6724</v>
      </c>
      <c r="AK1808">
        <f>(K1808-X1808)^2</f>
        <v>4</v>
      </c>
      <c r="AL1808">
        <f>(L1808-Y1808)^2</f>
        <v>8.9999999993678816</v>
      </c>
      <c r="AM1808">
        <f>(M1808-Z1808)^2</f>
        <v>1.6132007872125401E-3</v>
      </c>
      <c r="AN1808">
        <f>(N1808-AA1808)^2</f>
        <v>0</v>
      </c>
      <c r="AP1808">
        <f t="shared" si="519"/>
        <v>1.4772727272727272E-2</v>
      </c>
      <c r="AQ1808">
        <f t="shared" si="520"/>
        <v>0</v>
      </c>
      <c r="AR1808">
        <f t="shared" si="521"/>
        <v>6.2499999999999995E-3</v>
      </c>
      <c r="AS1808">
        <f t="shared" si="522"/>
        <v>0</v>
      </c>
      <c r="AT1808">
        <f t="shared" si="523"/>
        <v>0</v>
      </c>
      <c r="AU1808">
        <f t="shared" si="524"/>
        <v>0</v>
      </c>
      <c r="AV1808">
        <f t="shared" si="525"/>
        <v>1.2394033694602426E-3</v>
      </c>
      <c r="AW1808">
        <f t="shared" si="526"/>
        <v>7.0374649282059748E-4</v>
      </c>
      <c r="AX1808">
        <f t="shared" si="527"/>
        <v>1.7977528089887641E-3</v>
      </c>
      <c r="AY1808">
        <f t="shared" si="528"/>
        <v>9.2988263617213357E-4</v>
      </c>
      <c r="AZ1808">
        <f t="shared" si="529"/>
        <v>0</v>
      </c>
      <c r="BA1808">
        <f t="shared" si="530"/>
        <v>0</v>
      </c>
    </row>
    <row r="1809" spans="1:53" x14ac:dyDescent="0.25">
      <c r="A1809">
        <f>raw!AJ1799</f>
        <v>1432.3333</v>
      </c>
      <c r="C1809">
        <f>raw!AK1799</f>
        <v>0</v>
      </c>
      <c r="D1809">
        <f>raw!AL1799</f>
        <v>1</v>
      </c>
      <c r="E1809">
        <f>raw!AM1799</f>
        <v>0</v>
      </c>
      <c r="F1809">
        <f>raw!AN1799</f>
        <v>0</v>
      </c>
      <c r="G1809">
        <f>raw!AO1799</f>
        <v>0</v>
      </c>
      <c r="H1809">
        <f>raw!AP1799</f>
        <v>0</v>
      </c>
      <c r="I1809">
        <f>raw!AQ1799</f>
        <v>39</v>
      </c>
      <c r="J1809">
        <f>raw!AR1799</f>
        <v>81</v>
      </c>
      <c r="K1809">
        <f>raw!AS1799</f>
        <v>1</v>
      </c>
      <c r="L1809">
        <f>raw!AT1799</f>
        <v>0</v>
      </c>
      <c r="M1809">
        <f>raw!AU1799</f>
        <v>0</v>
      </c>
      <c r="N1809">
        <f>raw!AV1799</f>
        <v>0</v>
      </c>
      <c r="P1809">
        <f t="shared" si="518"/>
        <v>0</v>
      </c>
      <c r="Q1809">
        <f t="shared" si="518"/>
        <v>29.789400432583452</v>
      </c>
      <c r="R1809">
        <f t="shared" si="518"/>
        <v>134.40141574133773</v>
      </c>
      <c r="S1809">
        <f t="shared" si="518"/>
        <v>0</v>
      </c>
      <c r="T1809" t="e">
        <f t="shared" si="518"/>
        <v>#DIV/0!</v>
      </c>
      <c r="U1809" t="e">
        <f t="shared" si="518"/>
        <v>#DIV/0!</v>
      </c>
      <c r="V1809">
        <f t="shared" si="518"/>
        <v>0</v>
      </c>
      <c r="W1809">
        <f t="shared" si="518"/>
        <v>0</v>
      </c>
      <c r="X1809">
        <f t="shared" si="518"/>
        <v>0</v>
      </c>
      <c r="Y1809">
        <f t="shared" si="518"/>
        <v>1.053529819583443E-10</v>
      </c>
      <c r="Z1809">
        <f t="shared" si="518"/>
        <v>4.016467088390667E-2</v>
      </c>
      <c r="AA1809">
        <f t="shared" si="518"/>
        <v>0</v>
      </c>
      <c r="AC1809">
        <f>(C1809-P1809)^2</f>
        <v>0</v>
      </c>
      <c r="AD1809">
        <f>(D1809-Q1809)^2</f>
        <v>828.8295772676363</v>
      </c>
      <c r="AE1809">
        <f>(E1809-R1809)^2</f>
        <v>18063.740553275904</v>
      </c>
      <c r="AF1809">
        <f>(F1809-S1809)^2</f>
        <v>0</v>
      </c>
      <c r="AG1809" t="e">
        <f>(G1809-T1809)^2</f>
        <v>#DIV/0!</v>
      </c>
      <c r="AH1809" t="e">
        <f>(H1809-U1809)^2</f>
        <v>#DIV/0!</v>
      </c>
      <c r="AI1809">
        <f>(I1809-V1809)^2</f>
        <v>1521</v>
      </c>
      <c r="AJ1809">
        <f>(J1809-W1809)^2</f>
        <v>6561</v>
      </c>
      <c r="AK1809">
        <f>(K1809-X1809)^2</f>
        <v>1</v>
      </c>
      <c r="AL1809">
        <f>(L1809-Y1809)^2</f>
        <v>1.1099250807515219E-20</v>
      </c>
      <c r="AM1809">
        <f>(M1809-Z1809)^2</f>
        <v>1.6132007872125401E-3</v>
      </c>
      <c r="AN1809">
        <f>(N1809-AA1809)^2</f>
        <v>0</v>
      </c>
      <c r="AP1809">
        <f t="shared" si="519"/>
        <v>0</v>
      </c>
      <c r="AQ1809">
        <f t="shared" si="520"/>
        <v>1.9852941176470591E-2</v>
      </c>
      <c r="AR1809">
        <f t="shared" si="521"/>
        <v>0</v>
      </c>
      <c r="AS1809">
        <f t="shared" si="522"/>
        <v>0</v>
      </c>
      <c r="AT1809">
        <f t="shared" si="523"/>
        <v>0</v>
      </c>
      <c r="AU1809">
        <f t="shared" si="524"/>
        <v>0</v>
      </c>
      <c r="AV1809">
        <f t="shared" si="525"/>
        <v>1.1508745573559397E-3</v>
      </c>
      <c r="AW1809">
        <f t="shared" si="526"/>
        <v>6.9516421851790729E-4</v>
      </c>
      <c r="AX1809">
        <f t="shared" si="527"/>
        <v>8.9887640449438206E-4</v>
      </c>
      <c r="AY1809">
        <f t="shared" si="528"/>
        <v>0</v>
      </c>
      <c r="AZ1809">
        <f t="shared" si="529"/>
        <v>0</v>
      </c>
      <c r="BA1809">
        <f t="shared" si="530"/>
        <v>0</v>
      </c>
    </row>
    <row r="1810" spans="1:53" x14ac:dyDescent="0.25">
      <c r="A1810">
        <f>raw!AJ1800</f>
        <v>1432.4167</v>
      </c>
      <c r="C1810">
        <f>raw!AK1800</f>
        <v>1</v>
      </c>
      <c r="D1810">
        <f>raw!AL1800</f>
        <v>0</v>
      </c>
      <c r="E1810">
        <f>raw!AM1800</f>
        <v>0</v>
      </c>
      <c r="F1810">
        <f>raw!AN1800</f>
        <v>0</v>
      </c>
      <c r="G1810">
        <f>raw!AO1800</f>
        <v>0</v>
      </c>
      <c r="H1810">
        <f>raw!AP1800</f>
        <v>0</v>
      </c>
      <c r="I1810">
        <f>raw!AQ1800</f>
        <v>41</v>
      </c>
      <c r="J1810">
        <f>raw!AR1800</f>
        <v>81</v>
      </c>
      <c r="K1810">
        <f>raw!AS1800</f>
        <v>0</v>
      </c>
      <c r="L1810">
        <f>raw!AT1800</f>
        <v>3</v>
      </c>
      <c r="M1810">
        <f>raw!AU1800</f>
        <v>0</v>
      </c>
      <c r="N1810">
        <f>raw!AV1800</f>
        <v>0</v>
      </c>
      <c r="P1810">
        <f t="shared" si="518"/>
        <v>0</v>
      </c>
      <c r="Q1810">
        <f t="shared" si="518"/>
        <v>29.789400432583452</v>
      </c>
      <c r="R1810">
        <f t="shared" si="518"/>
        <v>134.40141574133773</v>
      </c>
      <c r="S1810">
        <f t="shared" si="518"/>
        <v>0</v>
      </c>
      <c r="T1810" t="e">
        <f t="shared" si="518"/>
        <v>#DIV/0!</v>
      </c>
      <c r="U1810" t="e">
        <f t="shared" si="518"/>
        <v>#DIV/0!</v>
      </c>
      <c r="V1810">
        <f t="shared" si="518"/>
        <v>0</v>
      </c>
      <c r="W1810">
        <f t="shared" si="518"/>
        <v>0</v>
      </c>
      <c r="X1810">
        <f t="shared" si="518"/>
        <v>0</v>
      </c>
      <c r="Y1810">
        <f t="shared" si="518"/>
        <v>1.053529819583443E-10</v>
      </c>
      <c r="Z1810">
        <f t="shared" si="518"/>
        <v>4.016467088390667E-2</v>
      </c>
      <c r="AA1810">
        <f t="shared" si="518"/>
        <v>0</v>
      </c>
      <c r="AC1810">
        <f>(C1810-P1810)^2</f>
        <v>1</v>
      </c>
      <c r="AD1810">
        <f>(D1810-Q1810)^2</f>
        <v>887.40837813280314</v>
      </c>
      <c r="AE1810">
        <f>(E1810-R1810)^2</f>
        <v>18063.740553275904</v>
      </c>
      <c r="AF1810">
        <f>(F1810-S1810)^2</f>
        <v>0</v>
      </c>
      <c r="AG1810" t="e">
        <f>(G1810-T1810)^2</f>
        <v>#DIV/0!</v>
      </c>
      <c r="AH1810" t="e">
        <f>(H1810-U1810)^2</f>
        <v>#DIV/0!</v>
      </c>
      <c r="AI1810">
        <f>(I1810-V1810)^2</f>
        <v>1681</v>
      </c>
      <c r="AJ1810">
        <f>(J1810-W1810)^2</f>
        <v>6561</v>
      </c>
      <c r="AK1810">
        <f>(K1810-X1810)^2</f>
        <v>0</v>
      </c>
      <c r="AL1810">
        <f>(L1810-Y1810)^2</f>
        <v>8.9999999993678816</v>
      </c>
      <c r="AM1810">
        <f>(M1810-Z1810)^2</f>
        <v>1.6132007872125401E-3</v>
      </c>
      <c r="AN1810">
        <f>(N1810-AA1810)^2</f>
        <v>0</v>
      </c>
      <c r="AP1810">
        <f t="shared" si="519"/>
        <v>1.4772727272727272E-2</v>
      </c>
      <c r="AQ1810">
        <f t="shared" si="520"/>
        <v>0</v>
      </c>
      <c r="AR1810">
        <f t="shared" si="521"/>
        <v>0</v>
      </c>
      <c r="AS1810">
        <f t="shared" si="522"/>
        <v>0</v>
      </c>
      <c r="AT1810">
        <f t="shared" si="523"/>
        <v>0</v>
      </c>
      <c r="AU1810">
        <f t="shared" si="524"/>
        <v>0</v>
      </c>
      <c r="AV1810">
        <f t="shared" si="525"/>
        <v>1.2098937654254748E-3</v>
      </c>
      <c r="AW1810">
        <f t="shared" si="526"/>
        <v>6.9516421851790729E-4</v>
      </c>
      <c r="AX1810">
        <f t="shared" si="527"/>
        <v>0</v>
      </c>
      <c r="AY1810">
        <f t="shared" si="528"/>
        <v>9.2988263617213357E-4</v>
      </c>
      <c r="AZ1810">
        <f t="shared" si="529"/>
        <v>0</v>
      </c>
      <c r="BA1810">
        <f t="shared" si="530"/>
        <v>0</v>
      </c>
    </row>
    <row r="1811" spans="1:53" x14ac:dyDescent="0.25">
      <c r="A1811">
        <f>raw!AJ1801</f>
        <v>1434</v>
      </c>
      <c r="C1811">
        <f>raw!AK1801</f>
        <v>1</v>
      </c>
      <c r="D1811">
        <f>raw!AL1801</f>
        <v>0</v>
      </c>
      <c r="E1811">
        <f>raw!AM1801</f>
        <v>0</v>
      </c>
      <c r="F1811">
        <f>raw!AN1801</f>
        <v>2</v>
      </c>
      <c r="G1811">
        <f>raw!AO1801</f>
        <v>0</v>
      </c>
      <c r="H1811">
        <f>raw!AP1801</f>
        <v>0</v>
      </c>
      <c r="I1811">
        <f>raw!AQ1801</f>
        <v>45</v>
      </c>
      <c r="J1811">
        <f>raw!AR1801</f>
        <v>104</v>
      </c>
      <c r="K1811">
        <f>raw!AS1801</f>
        <v>0</v>
      </c>
      <c r="L1811">
        <f>raw!AT1801</f>
        <v>2</v>
      </c>
      <c r="M1811">
        <f>raw!AU1801</f>
        <v>0</v>
      </c>
      <c r="N1811">
        <f>raw!AV1801</f>
        <v>0</v>
      </c>
      <c r="P1811">
        <f t="shared" si="518"/>
        <v>0</v>
      </c>
      <c r="Q1811">
        <f t="shared" si="518"/>
        <v>29.789400432583452</v>
      </c>
      <c r="R1811">
        <f t="shared" si="518"/>
        <v>134.40141574133773</v>
      </c>
      <c r="S1811">
        <f t="shared" si="518"/>
        <v>0</v>
      </c>
      <c r="T1811" t="e">
        <f t="shared" si="518"/>
        <v>#DIV/0!</v>
      </c>
      <c r="U1811" t="e">
        <f t="shared" si="518"/>
        <v>#DIV/0!</v>
      </c>
      <c r="V1811">
        <f t="shared" si="518"/>
        <v>0</v>
      </c>
      <c r="W1811">
        <f t="shared" si="518"/>
        <v>0</v>
      </c>
      <c r="X1811">
        <f t="shared" si="518"/>
        <v>0</v>
      </c>
      <c r="Y1811">
        <f t="shared" si="518"/>
        <v>1.053529819583443E-10</v>
      </c>
      <c r="Z1811">
        <f t="shared" si="518"/>
        <v>4.016467088390667E-2</v>
      </c>
      <c r="AA1811">
        <f t="shared" si="518"/>
        <v>0</v>
      </c>
      <c r="AC1811">
        <f>(C1811-P1811)^2</f>
        <v>1</v>
      </c>
      <c r="AD1811">
        <f>(D1811-Q1811)^2</f>
        <v>887.40837813280314</v>
      </c>
      <c r="AE1811">
        <f>(E1811-R1811)^2</f>
        <v>18063.740553275904</v>
      </c>
      <c r="AF1811">
        <f>(F1811-S1811)^2</f>
        <v>4</v>
      </c>
      <c r="AG1811" t="e">
        <f>(G1811-T1811)^2</f>
        <v>#DIV/0!</v>
      </c>
      <c r="AH1811" t="e">
        <f>(H1811-U1811)^2</f>
        <v>#DIV/0!</v>
      </c>
      <c r="AI1811">
        <f>(I1811-V1811)^2</f>
        <v>2025</v>
      </c>
      <c r="AJ1811">
        <f>(J1811-W1811)^2</f>
        <v>10816</v>
      </c>
      <c r="AK1811">
        <f>(K1811-X1811)^2</f>
        <v>0</v>
      </c>
      <c r="AL1811">
        <f>(L1811-Y1811)^2</f>
        <v>3.9999999995785878</v>
      </c>
      <c r="AM1811">
        <f>(M1811-Z1811)^2</f>
        <v>1.6132007872125401E-3</v>
      </c>
      <c r="AN1811">
        <f>(N1811-AA1811)^2</f>
        <v>0</v>
      </c>
      <c r="AP1811">
        <f t="shared" si="519"/>
        <v>1.4772727272727272E-2</v>
      </c>
      <c r="AQ1811">
        <f t="shared" si="520"/>
        <v>0</v>
      </c>
      <c r="AR1811">
        <f t="shared" si="521"/>
        <v>0</v>
      </c>
      <c r="AS1811">
        <f t="shared" si="522"/>
        <v>6.9364161849710983E-3</v>
      </c>
      <c r="AT1811">
        <f t="shared" si="523"/>
        <v>0</v>
      </c>
      <c r="AU1811">
        <f t="shared" si="524"/>
        <v>0</v>
      </c>
      <c r="AV1811">
        <f t="shared" si="525"/>
        <v>1.3279321815645457E-3</v>
      </c>
      <c r="AW1811">
        <f t="shared" si="526"/>
        <v>8.9255652747978215E-4</v>
      </c>
      <c r="AX1811">
        <f t="shared" si="527"/>
        <v>0</v>
      </c>
      <c r="AY1811">
        <f t="shared" si="528"/>
        <v>6.1992175744808912E-4</v>
      </c>
      <c r="AZ1811">
        <f t="shared" si="529"/>
        <v>0</v>
      </c>
      <c r="BA1811">
        <f t="shared" si="530"/>
        <v>0</v>
      </c>
    </row>
    <row r="1812" spans="1:53" x14ac:dyDescent="0.25">
      <c r="A1812">
        <f>raw!AJ1802</f>
        <v>1434.1667</v>
      </c>
      <c r="C1812">
        <f>raw!AK1802</f>
        <v>0</v>
      </c>
      <c r="D1812">
        <f>raw!AL1802</f>
        <v>1</v>
      </c>
      <c r="E1812">
        <f>raw!AM1802</f>
        <v>0</v>
      </c>
      <c r="F1812">
        <f>raw!AN1802</f>
        <v>1</v>
      </c>
      <c r="G1812">
        <f>raw!AO1802</f>
        <v>0</v>
      </c>
      <c r="H1812">
        <f>raw!AP1802</f>
        <v>0</v>
      </c>
      <c r="I1812">
        <f>raw!AQ1802</f>
        <v>50</v>
      </c>
      <c r="J1812">
        <f>raw!AR1802</f>
        <v>123</v>
      </c>
      <c r="K1812">
        <f>raw!AS1802</f>
        <v>3</v>
      </c>
      <c r="L1812">
        <f>raw!AT1802</f>
        <v>2</v>
      </c>
      <c r="M1812">
        <f>raw!AU1802</f>
        <v>0</v>
      </c>
      <c r="N1812">
        <f>raw!AV1802</f>
        <v>0</v>
      </c>
      <c r="P1812">
        <f t="shared" si="518"/>
        <v>0</v>
      </c>
      <c r="Q1812">
        <f t="shared" si="518"/>
        <v>29.789400432583452</v>
      </c>
      <c r="R1812">
        <f t="shared" si="518"/>
        <v>134.40141574133773</v>
      </c>
      <c r="S1812">
        <f t="shared" si="518"/>
        <v>0</v>
      </c>
      <c r="T1812" t="e">
        <f t="shared" si="518"/>
        <v>#DIV/0!</v>
      </c>
      <c r="U1812" t="e">
        <f t="shared" si="518"/>
        <v>#DIV/0!</v>
      </c>
      <c r="V1812">
        <f t="shared" si="518"/>
        <v>0</v>
      </c>
      <c r="W1812">
        <f t="shared" si="518"/>
        <v>0</v>
      </c>
      <c r="X1812">
        <f t="shared" si="518"/>
        <v>0</v>
      </c>
      <c r="Y1812">
        <f t="shared" si="518"/>
        <v>1.053529819583443E-10</v>
      </c>
      <c r="Z1812">
        <f t="shared" si="518"/>
        <v>4.016467088390667E-2</v>
      </c>
      <c r="AA1812">
        <f t="shared" si="518"/>
        <v>0</v>
      </c>
      <c r="AC1812">
        <f>(C1812-P1812)^2</f>
        <v>0</v>
      </c>
      <c r="AD1812">
        <f>(D1812-Q1812)^2</f>
        <v>828.8295772676363</v>
      </c>
      <c r="AE1812">
        <f>(E1812-R1812)^2</f>
        <v>18063.740553275904</v>
      </c>
      <c r="AF1812">
        <f>(F1812-S1812)^2</f>
        <v>1</v>
      </c>
      <c r="AG1812" t="e">
        <f>(G1812-T1812)^2</f>
        <v>#DIV/0!</v>
      </c>
      <c r="AH1812" t="e">
        <f>(H1812-U1812)^2</f>
        <v>#DIV/0!</v>
      </c>
      <c r="AI1812">
        <f>(I1812-V1812)^2</f>
        <v>2500</v>
      </c>
      <c r="AJ1812">
        <f>(J1812-W1812)^2</f>
        <v>15129</v>
      </c>
      <c r="AK1812">
        <f>(K1812-X1812)^2</f>
        <v>9</v>
      </c>
      <c r="AL1812">
        <f>(L1812-Y1812)^2</f>
        <v>3.9999999995785878</v>
      </c>
      <c r="AM1812">
        <f>(M1812-Z1812)^2</f>
        <v>1.6132007872125401E-3</v>
      </c>
      <c r="AN1812">
        <f>(N1812-AA1812)^2</f>
        <v>0</v>
      </c>
      <c r="AP1812">
        <f t="shared" si="519"/>
        <v>0</v>
      </c>
      <c r="AQ1812">
        <f t="shared" si="520"/>
        <v>1.9852941176470591E-2</v>
      </c>
      <c r="AR1812">
        <f t="shared" si="521"/>
        <v>0</v>
      </c>
      <c r="AS1812">
        <f t="shared" si="522"/>
        <v>3.4682080924855491E-3</v>
      </c>
      <c r="AT1812">
        <f t="shared" si="523"/>
        <v>0</v>
      </c>
      <c r="AU1812">
        <f t="shared" si="524"/>
        <v>0</v>
      </c>
      <c r="AV1812">
        <f t="shared" si="525"/>
        <v>1.4754802017383842E-3</v>
      </c>
      <c r="AW1812">
        <f t="shared" si="526"/>
        <v>1.0556197392308962E-3</v>
      </c>
      <c r="AX1812">
        <f t="shared" si="527"/>
        <v>2.6966292134831464E-3</v>
      </c>
      <c r="AY1812">
        <f t="shared" si="528"/>
        <v>6.1992175744808912E-4</v>
      </c>
      <c r="AZ1812">
        <f t="shared" si="529"/>
        <v>0</v>
      </c>
      <c r="BA1812">
        <f t="shared" si="530"/>
        <v>0</v>
      </c>
    </row>
    <row r="1813" spans="1:53" x14ac:dyDescent="0.25">
      <c r="A1813">
        <f>raw!AJ1803</f>
        <v>1435.5833</v>
      </c>
      <c r="C1813">
        <f>raw!AK1803</f>
        <v>0</v>
      </c>
      <c r="D1813">
        <f>raw!AL1803</f>
        <v>1</v>
      </c>
      <c r="E1813">
        <f>raw!AM1803</f>
        <v>0</v>
      </c>
      <c r="F1813">
        <f>raw!AN1803</f>
        <v>0</v>
      </c>
      <c r="G1813">
        <f>raw!AO1803</f>
        <v>0</v>
      </c>
      <c r="H1813">
        <f>raw!AP1803</f>
        <v>0</v>
      </c>
      <c r="I1813">
        <f>raw!AQ1803</f>
        <v>58</v>
      </c>
      <c r="J1813">
        <f>raw!AR1803</f>
        <v>150</v>
      </c>
      <c r="K1813">
        <f>raw!AS1803</f>
        <v>0</v>
      </c>
      <c r="L1813">
        <f>raw!AT1803</f>
        <v>2</v>
      </c>
      <c r="M1813">
        <f>raw!AU1803</f>
        <v>0</v>
      </c>
      <c r="N1813">
        <f>raw!AV1803</f>
        <v>0</v>
      </c>
      <c r="P1813">
        <f t="shared" si="518"/>
        <v>0</v>
      </c>
      <c r="Q1813">
        <f t="shared" si="518"/>
        <v>29.789400432583452</v>
      </c>
      <c r="R1813">
        <f t="shared" si="518"/>
        <v>134.40141574133773</v>
      </c>
      <c r="S1813">
        <f t="shared" si="518"/>
        <v>0</v>
      </c>
      <c r="T1813" t="e">
        <f t="shared" si="518"/>
        <v>#DIV/0!</v>
      </c>
      <c r="U1813" t="e">
        <f t="shared" si="518"/>
        <v>#DIV/0!</v>
      </c>
      <c r="V1813">
        <f t="shared" si="518"/>
        <v>0</v>
      </c>
      <c r="W1813">
        <f t="shared" si="518"/>
        <v>0</v>
      </c>
      <c r="X1813">
        <f t="shared" si="518"/>
        <v>0</v>
      </c>
      <c r="Y1813">
        <f t="shared" si="518"/>
        <v>1.053529819583443E-10</v>
      </c>
      <c r="Z1813">
        <f t="shared" si="518"/>
        <v>4.016467088390667E-2</v>
      </c>
      <c r="AA1813">
        <f t="shared" si="518"/>
        <v>0</v>
      </c>
      <c r="AC1813">
        <f>(C1813-P1813)^2</f>
        <v>0</v>
      </c>
      <c r="AD1813">
        <f>(D1813-Q1813)^2</f>
        <v>828.8295772676363</v>
      </c>
      <c r="AE1813">
        <f>(E1813-R1813)^2</f>
        <v>18063.740553275904</v>
      </c>
      <c r="AF1813">
        <f>(F1813-S1813)^2</f>
        <v>0</v>
      </c>
      <c r="AG1813" t="e">
        <f>(G1813-T1813)^2</f>
        <v>#DIV/0!</v>
      </c>
      <c r="AH1813" t="e">
        <f>(H1813-U1813)^2</f>
        <v>#DIV/0!</v>
      </c>
      <c r="AI1813">
        <f>(I1813-V1813)^2</f>
        <v>3364</v>
      </c>
      <c r="AJ1813">
        <f>(J1813-W1813)^2</f>
        <v>22500</v>
      </c>
      <c r="AK1813">
        <f>(K1813-X1813)^2</f>
        <v>0</v>
      </c>
      <c r="AL1813">
        <f>(L1813-Y1813)^2</f>
        <v>3.9999999995785878</v>
      </c>
      <c r="AM1813">
        <f>(M1813-Z1813)^2</f>
        <v>1.6132007872125401E-3</v>
      </c>
      <c r="AN1813">
        <f>(N1813-AA1813)^2</f>
        <v>0</v>
      </c>
      <c r="AP1813">
        <f t="shared" si="519"/>
        <v>0</v>
      </c>
      <c r="AQ1813">
        <f t="shared" si="520"/>
        <v>1.9852941176470591E-2</v>
      </c>
      <c r="AR1813">
        <f t="shared" si="521"/>
        <v>0</v>
      </c>
      <c r="AS1813">
        <f t="shared" si="522"/>
        <v>0</v>
      </c>
      <c r="AT1813">
        <f t="shared" si="523"/>
        <v>0</v>
      </c>
      <c r="AU1813">
        <f t="shared" si="524"/>
        <v>0</v>
      </c>
      <c r="AV1813">
        <f t="shared" si="525"/>
        <v>1.7115570340165255E-3</v>
      </c>
      <c r="AW1813">
        <f t="shared" si="526"/>
        <v>1.2873411454035319E-3</v>
      </c>
      <c r="AX1813">
        <f t="shared" si="527"/>
        <v>0</v>
      </c>
      <c r="AY1813">
        <f t="shared" si="528"/>
        <v>6.1992175744808912E-4</v>
      </c>
      <c r="AZ1813">
        <f t="shared" si="529"/>
        <v>0</v>
      </c>
      <c r="BA1813">
        <f t="shared" si="530"/>
        <v>0</v>
      </c>
    </row>
    <row r="1814" spans="1:53" x14ac:dyDescent="0.25">
      <c r="A1814">
        <f>raw!AJ1804</f>
        <v>1435.8333</v>
      </c>
      <c r="C1814">
        <f>raw!AK1804</f>
        <v>2</v>
      </c>
      <c r="D1814">
        <f>raw!AL1804</f>
        <v>0</v>
      </c>
      <c r="E1814">
        <f>raw!AM1804</f>
        <v>0</v>
      </c>
      <c r="F1814">
        <f>raw!AN1804</f>
        <v>0</v>
      </c>
      <c r="G1814">
        <f>raw!AO1804</f>
        <v>0</v>
      </c>
      <c r="H1814">
        <f>raw!AP1804</f>
        <v>0</v>
      </c>
      <c r="I1814">
        <f>raw!AQ1804</f>
        <v>62</v>
      </c>
      <c r="J1814">
        <f>raw!AR1804</f>
        <v>139</v>
      </c>
      <c r="K1814">
        <f>raw!AS1804</f>
        <v>1</v>
      </c>
      <c r="L1814">
        <f>raw!AT1804</f>
        <v>5</v>
      </c>
      <c r="M1814">
        <f>raw!AU1804</f>
        <v>0</v>
      </c>
      <c r="N1814">
        <f>raw!AV1804</f>
        <v>0</v>
      </c>
      <c r="P1814">
        <f t="shared" ref="P1814:AA1825" si="531">P$6+P$3*EXP(-($A1814-P$4)*($A1814-P$4)/(2*P$5*P$5))</f>
        <v>0</v>
      </c>
      <c r="Q1814">
        <f t="shared" si="531"/>
        <v>29.789400432583452</v>
      </c>
      <c r="R1814">
        <f t="shared" si="531"/>
        <v>134.40141574133773</v>
      </c>
      <c r="S1814">
        <f t="shared" si="531"/>
        <v>0</v>
      </c>
      <c r="T1814" t="e">
        <f t="shared" si="531"/>
        <v>#DIV/0!</v>
      </c>
      <c r="U1814" t="e">
        <f t="shared" si="531"/>
        <v>#DIV/0!</v>
      </c>
      <c r="V1814">
        <f t="shared" si="531"/>
        <v>0</v>
      </c>
      <c r="W1814">
        <f t="shared" si="531"/>
        <v>0</v>
      </c>
      <c r="X1814">
        <f t="shared" si="531"/>
        <v>0</v>
      </c>
      <c r="Y1814">
        <f t="shared" si="531"/>
        <v>1.053529819583443E-10</v>
      </c>
      <c r="Z1814">
        <f t="shared" si="531"/>
        <v>4.016467088390667E-2</v>
      </c>
      <c r="AA1814">
        <f t="shared" si="531"/>
        <v>0</v>
      </c>
      <c r="AC1814">
        <f>(C1814-P1814)^2</f>
        <v>4</v>
      </c>
      <c r="AD1814">
        <f>(D1814-Q1814)^2</f>
        <v>887.40837813280314</v>
      </c>
      <c r="AE1814">
        <f>(E1814-R1814)^2</f>
        <v>18063.740553275904</v>
      </c>
      <c r="AF1814">
        <f>(F1814-S1814)^2</f>
        <v>0</v>
      </c>
      <c r="AG1814" t="e">
        <f>(G1814-T1814)^2</f>
        <v>#DIV/0!</v>
      </c>
      <c r="AH1814" t="e">
        <f>(H1814-U1814)^2</f>
        <v>#DIV/0!</v>
      </c>
      <c r="AI1814">
        <f>(I1814-V1814)^2</f>
        <v>3844</v>
      </c>
      <c r="AJ1814">
        <f>(J1814-W1814)^2</f>
        <v>19321</v>
      </c>
      <c r="AK1814">
        <f>(K1814-X1814)^2</f>
        <v>1</v>
      </c>
      <c r="AL1814">
        <f>(L1814-Y1814)^2</f>
        <v>24.999999998946471</v>
      </c>
      <c r="AM1814">
        <f>(M1814-Z1814)^2</f>
        <v>1.6132007872125401E-3</v>
      </c>
      <c r="AN1814">
        <f>(N1814-AA1814)^2</f>
        <v>0</v>
      </c>
      <c r="AP1814">
        <f t="shared" si="519"/>
        <v>2.9545454545454545E-2</v>
      </c>
      <c r="AQ1814">
        <f t="shared" si="520"/>
        <v>0</v>
      </c>
      <c r="AR1814">
        <f t="shared" si="521"/>
        <v>0</v>
      </c>
      <c r="AS1814">
        <f t="shared" si="522"/>
        <v>0</v>
      </c>
      <c r="AT1814">
        <f t="shared" si="523"/>
        <v>0</v>
      </c>
      <c r="AU1814">
        <f t="shared" si="524"/>
        <v>0</v>
      </c>
      <c r="AV1814">
        <f t="shared" si="525"/>
        <v>1.8295954501555962E-3</v>
      </c>
      <c r="AW1814">
        <f t="shared" si="526"/>
        <v>1.1929361280739396E-3</v>
      </c>
      <c r="AX1814">
        <f t="shared" si="527"/>
        <v>8.9887640449438206E-4</v>
      </c>
      <c r="AY1814">
        <f t="shared" si="528"/>
        <v>1.5498043936202229E-3</v>
      </c>
      <c r="AZ1814">
        <f t="shared" si="529"/>
        <v>0</v>
      </c>
      <c r="BA1814">
        <f t="shared" si="530"/>
        <v>0</v>
      </c>
    </row>
    <row r="1815" spans="1:53" x14ac:dyDescent="0.25">
      <c r="A1815">
        <f>raw!AJ1805</f>
        <v>1435.9167</v>
      </c>
      <c r="C1815">
        <f>raw!AK1805</f>
        <v>1</v>
      </c>
      <c r="D1815">
        <f>raw!AL1805</f>
        <v>0</v>
      </c>
      <c r="E1815">
        <f>raw!AM1805</f>
        <v>0</v>
      </c>
      <c r="F1815">
        <f>raw!AN1805</f>
        <v>1</v>
      </c>
      <c r="G1815">
        <f>raw!AO1805</f>
        <v>0</v>
      </c>
      <c r="H1815">
        <f>raw!AP1805</f>
        <v>0</v>
      </c>
      <c r="I1815">
        <f>raw!AQ1805</f>
        <v>70</v>
      </c>
      <c r="J1815">
        <f>raw!AR1805</f>
        <v>168</v>
      </c>
      <c r="K1815">
        <f>raw!AS1805</f>
        <v>2</v>
      </c>
      <c r="L1815">
        <f>raw!AT1805</f>
        <v>3</v>
      </c>
      <c r="M1815">
        <f>raw!AU1805</f>
        <v>0</v>
      </c>
      <c r="N1815">
        <f>raw!AV1805</f>
        <v>0</v>
      </c>
      <c r="P1815">
        <f t="shared" si="531"/>
        <v>0</v>
      </c>
      <c r="Q1815">
        <f t="shared" si="531"/>
        <v>29.789400432583452</v>
      </c>
      <c r="R1815">
        <f t="shared" si="531"/>
        <v>134.40141574133773</v>
      </c>
      <c r="S1815">
        <f t="shared" si="531"/>
        <v>0</v>
      </c>
      <c r="T1815" t="e">
        <f t="shared" si="531"/>
        <v>#DIV/0!</v>
      </c>
      <c r="U1815" t="e">
        <f t="shared" si="531"/>
        <v>#DIV/0!</v>
      </c>
      <c r="V1815">
        <f t="shared" si="531"/>
        <v>0</v>
      </c>
      <c r="W1815">
        <f t="shared" si="531"/>
        <v>0</v>
      </c>
      <c r="X1815">
        <f t="shared" si="531"/>
        <v>0</v>
      </c>
      <c r="Y1815">
        <f t="shared" si="531"/>
        <v>1.053529819583443E-10</v>
      </c>
      <c r="Z1815">
        <f t="shared" si="531"/>
        <v>4.016467088390667E-2</v>
      </c>
      <c r="AA1815">
        <f t="shared" si="531"/>
        <v>0</v>
      </c>
      <c r="AC1815">
        <f>(C1815-P1815)^2</f>
        <v>1</v>
      </c>
      <c r="AD1815">
        <f>(D1815-Q1815)^2</f>
        <v>887.40837813280314</v>
      </c>
      <c r="AE1815">
        <f>(E1815-R1815)^2</f>
        <v>18063.740553275904</v>
      </c>
      <c r="AF1815">
        <f>(F1815-S1815)^2</f>
        <v>1</v>
      </c>
      <c r="AG1815" t="e">
        <f>(G1815-T1815)^2</f>
        <v>#DIV/0!</v>
      </c>
      <c r="AH1815" t="e">
        <f>(H1815-U1815)^2</f>
        <v>#DIV/0!</v>
      </c>
      <c r="AI1815">
        <f>(I1815-V1815)^2</f>
        <v>4900</v>
      </c>
      <c r="AJ1815">
        <f>(J1815-W1815)^2</f>
        <v>28224</v>
      </c>
      <c r="AK1815">
        <f>(K1815-X1815)^2</f>
        <v>4</v>
      </c>
      <c r="AL1815">
        <f>(L1815-Y1815)^2</f>
        <v>8.9999999993678816</v>
      </c>
      <c r="AM1815">
        <f>(M1815-Z1815)^2</f>
        <v>1.6132007872125401E-3</v>
      </c>
      <c r="AN1815">
        <f>(N1815-AA1815)^2</f>
        <v>0</v>
      </c>
      <c r="AP1815">
        <f t="shared" si="519"/>
        <v>1.4772727272727272E-2</v>
      </c>
      <c r="AQ1815">
        <f t="shared" si="520"/>
        <v>0</v>
      </c>
      <c r="AR1815">
        <f t="shared" si="521"/>
        <v>0</v>
      </c>
      <c r="AS1815">
        <f t="shared" si="522"/>
        <v>3.4682080924855491E-3</v>
      </c>
      <c r="AT1815">
        <f t="shared" si="523"/>
        <v>0</v>
      </c>
      <c r="AU1815">
        <f t="shared" si="524"/>
        <v>0</v>
      </c>
      <c r="AV1815">
        <f t="shared" si="525"/>
        <v>2.0656722824337376E-3</v>
      </c>
      <c r="AW1815">
        <f t="shared" si="526"/>
        <v>1.4418220828519557E-3</v>
      </c>
      <c r="AX1815">
        <f t="shared" si="527"/>
        <v>1.7977528089887641E-3</v>
      </c>
      <c r="AY1815">
        <f t="shared" si="528"/>
        <v>9.2988263617213357E-4</v>
      </c>
      <c r="AZ1815">
        <f t="shared" si="529"/>
        <v>0</v>
      </c>
      <c r="BA1815">
        <f t="shared" si="530"/>
        <v>0</v>
      </c>
    </row>
    <row r="1816" spans="1:53" x14ac:dyDescent="0.25">
      <c r="A1816">
        <f>raw!AJ1806</f>
        <v>1436.3333</v>
      </c>
      <c r="C1816">
        <f>raw!AK1806</f>
        <v>0</v>
      </c>
      <c r="D1816">
        <f>raw!AL1806</f>
        <v>1</v>
      </c>
      <c r="E1816">
        <f>raw!AM1806</f>
        <v>0</v>
      </c>
      <c r="F1816">
        <f>raw!AN1806</f>
        <v>0</v>
      </c>
      <c r="G1816">
        <f>raw!AO1806</f>
        <v>0</v>
      </c>
      <c r="H1816">
        <f>raw!AP1806</f>
        <v>0</v>
      </c>
      <c r="I1816">
        <f>raw!AQ1806</f>
        <v>73</v>
      </c>
      <c r="J1816">
        <f>raw!AR1806</f>
        <v>189</v>
      </c>
      <c r="K1816">
        <f>raw!AS1806</f>
        <v>1</v>
      </c>
      <c r="L1816">
        <f>raw!AT1806</f>
        <v>5</v>
      </c>
      <c r="M1816">
        <f>raw!AU1806</f>
        <v>0</v>
      </c>
      <c r="N1816">
        <f>raw!AV1806</f>
        <v>0</v>
      </c>
      <c r="P1816">
        <f t="shared" si="531"/>
        <v>0</v>
      </c>
      <c r="Q1816">
        <f t="shared" si="531"/>
        <v>29.789400432583452</v>
      </c>
      <c r="R1816">
        <f t="shared" si="531"/>
        <v>134.40141574133773</v>
      </c>
      <c r="S1816">
        <f t="shared" si="531"/>
        <v>0</v>
      </c>
      <c r="T1816" t="e">
        <f t="shared" si="531"/>
        <v>#DIV/0!</v>
      </c>
      <c r="U1816" t="e">
        <f t="shared" si="531"/>
        <v>#DIV/0!</v>
      </c>
      <c r="V1816">
        <f t="shared" si="531"/>
        <v>0</v>
      </c>
      <c r="W1816">
        <f t="shared" si="531"/>
        <v>0</v>
      </c>
      <c r="X1816">
        <f t="shared" si="531"/>
        <v>0</v>
      </c>
      <c r="Y1816">
        <f t="shared" si="531"/>
        <v>1.053529819583443E-10</v>
      </c>
      <c r="Z1816">
        <f t="shared" si="531"/>
        <v>4.016467088390667E-2</v>
      </c>
      <c r="AA1816">
        <f t="shared" si="531"/>
        <v>0</v>
      </c>
      <c r="AC1816">
        <f>(C1816-P1816)^2</f>
        <v>0</v>
      </c>
      <c r="AD1816">
        <f>(D1816-Q1816)^2</f>
        <v>828.8295772676363</v>
      </c>
      <c r="AE1816">
        <f>(E1816-R1816)^2</f>
        <v>18063.740553275904</v>
      </c>
      <c r="AF1816">
        <f>(F1816-S1816)^2</f>
        <v>0</v>
      </c>
      <c r="AG1816" t="e">
        <f>(G1816-T1816)^2</f>
        <v>#DIV/0!</v>
      </c>
      <c r="AH1816" t="e">
        <f>(H1816-U1816)^2</f>
        <v>#DIV/0!</v>
      </c>
      <c r="AI1816">
        <f>(I1816-V1816)^2</f>
        <v>5329</v>
      </c>
      <c r="AJ1816">
        <f>(J1816-W1816)^2</f>
        <v>35721</v>
      </c>
      <c r="AK1816">
        <f>(K1816-X1816)^2</f>
        <v>1</v>
      </c>
      <c r="AL1816">
        <f>(L1816-Y1816)^2</f>
        <v>24.999999998946471</v>
      </c>
      <c r="AM1816">
        <f>(M1816-Z1816)^2</f>
        <v>1.6132007872125401E-3</v>
      </c>
      <c r="AN1816">
        <f>(N1816-AA1816)^2</f>
        <v>0</v>
      </c>
      <c r="AP1816">
        <f t="shared" si="519"/>
        <v>0</v>
      </c>
      <c r="AQ1816">
        <f t="shared" si="520"/>
        <v>1.9852941176470591E-2</v>
      </c>
      <c r="AR1816">
        <f t="shared" si="521"/>
        <v>0</v>
      </c>
      <c r="AS1816">
        <f t="shared" si="522"/>
        <v>0</v>
      </c>
      <c r="AT1816">
        <f t="shared" si="523"/>
        <v>0</v>
      </c>
      <c r="AU1816">
        <f t="shared" si="524"/>
        <v>0</v>
      </c>
      <c r="AV1816">
        <f t="shared" si="525"/>
        <v>2.1542010945380407E-3</v>
      </c>
      <c r="AW1816">
        <f t="shared" si="526"/>
        <v>1.6220498432084503E-3</v>
      </c>
      <c r="AX1816">
        <f t="shared" si="527"/>
        <v>8.9887640449438206E-4</v>
      </c>
      <c r="AY1816">
        <f t="shared" si="528"/>
        <v>1.5498043936202229E-3</v>
      </c>
      <c r="AZ1816">
        <f t="shared" si="529"/>
        <v>0</v>
      </c>
      <c r="BA1816">
        <f t="shared" si="530"/>
        <v>0</v>
      </c>
    </row>
    <row r="1817" spans="1:53" x14ac:dyDescent="0.25">
      <c r="A1817">
        <f>raw!AJ1807</f>
        <v>1436.4167</v>
      </c>
      <c r="C1817">
        <f>raw!AK1807</f>
        <v>1</v>
      </c>
      <c r="D1817">
        <f>raw!AL1807</f>
        <v>0</v>
      </c>
      <c r="E1817">
        <f>raw!AM1807</f>
        <v>0</v>
      </c>
      <c r="F1817">
        <f>raw!AN1807</f>
        <v>0</v>
      </c>
      <c r="G1817">
        <f>raw!AO1807</f>
        <v>0</v>
      </c>
      <c r="H1817">
        <f>raw!AP1807</f>
        <v>0</v>
      </c>
      <c r="I1817">
        <f>raw!AQ1807</f>
        <v>80</v>
      </c>
      <c r="J1817">
        <f>raw!AR1807</f>
        <v>149</v>
      </c>
      <c r="K1817">
        <f>raw!AS1807</f>
        <v>0</v>
      </c>
      <c r="L1817">
        <f>raw!AT1807</f>
        <v>3</v>
      </c>
      <c r="M1817">
        <f>raw!AU1807</f>
        <v>0</v>
      </c>
      <c r="N1817">
        <f>raw!AV1807</f>
        <v>0</v>
      </c>
      <c r="P1817">
        <f t="shared" si="531"/>
        <v>0</v>
      </c>
      <c r="Q1817">
        <f t="shared" si="531"/>
        <v>29.789400432583452</v>
      </c>
      <c r="R1817">
        <f t="shared" si="531"/>
        <v>134.40141574133773</v>
      </c>
      <c r="S1817">
        <f t="shared" si="531"/>
        <v>0</v>
      </c>
      <c r="T1817" t="e">
        <f t="shared" si="531"/>
        <v>#DIV/0!</v>
      </c>
      <c r="U1817" t="e">
        <f t="shared" si="531"/>
        <v>#DIV/0!</v>
      </c>
      <c r="V1817">
        <f t="shared" si="531"/>
        <v>0</v>
      </c>
      <c r="W1817">
        <f t="shared" si="531"/>
        <v>0</v>
      </c>
      <c r="X1817">
        <f t="shared" si="531"/>
        <v>0</v>
      </c>
      <c r="Y1817">
        <f t="shared" si="531"/>
        <v>1.053529819583443E-10</v>
      </c>
      <c r="Z1817">
        <f t="shared" si="531"/>
        <v>4.016467088390667E-2</v>
      </c>
      <c r="AA1817">
        <f t="shared" si="531"/>
        <v>0</v>
      </c>
      <c r="AC1817">
        <f>(C1817-P1817)^2</f>
        <v>1</v>
      </c>
      <c r="AD1817">
        <f>(D1817-Q1817)^2</f>
        <v>887.40837813280314</v>
      </c>
      <c r="AE1817">
        <f>(E1817-R1817)^2</f>
        <v>18063.740553275904</v>
      </c>
      <c r="AF1817">
        <f>(F1817-S1817)^2</f>
        <v>0</v>
      </c>
      <c r="AG1817" t="e">
        <f>(G1817-T1817)^2</f>
        <v>#DIV/0!</v>
      </c>
      <c r="AH1817" t="e">
        <f>(H1817-U1817)^2</f>
        <v>#DIV/0!</v>
      </c>
      <c r="AI1817">
        <f>(I1817-V1817)^2</f>
        <v>6400</v>
      </c>
      <c r="AJ1817">
        <f>(J1817-W1817)^2</f>
        <v>22201</v>
      </c>
      <c r="AK1817">
        <f>(K1817-X1817)^2</f>
        <v>0</v>
      </c>
      <c r="AL1817">
        <f>(L1817-Y1817)^2</f>
        <v>8.9999999993678816</v>
      </c>
      <c r="AM1817">
        <f>(M1817-Z1817)^2</f>
        <v>1.6132007872125401E-3</v>
      </c>
      <c r="AN1817">
        <f>(N1817-AA1817)^2</f>
        <v>0</v>
      </c>
      <c r="AP1817">
        <f t="shared" si="519"/>
        <v>1.4772727272727272E-2</v>
      </c>
      <c r="AQ1817">
        <f t="shared" si="520"/>
        <v>0</v>
      </c>
      <c r="AR1817">
        <f t="shared" si="521"/>
        <v>0</v>
      </c>
      <c r="AS1817">
        <f t="shared" si="522"/>
        <v>0</v>
      </c>
      <c r="AT1817">
        <f t="shared" si="523"/>
        <v>0</v>
      </c>
      <c r="AU1817">
        <f t="shared" si="524"/>
        <v>0</v>
      </c>
      <c r="AV1817">
        <f t="shared" si="525"/>
        <v>2.3607683227814145E-3</v>
      </c>
      <c r="AW1817">
        <f t="shared" si="526"/>
        <v>1.2787588711008417E-3</v>
      </c>
      <c r="AX1817">
        <f t="shared" si="527"/>
        <v>0</v>
      </c>
      <c r="AY1817">
        <f t="shared" si="528"/>
        <v>9.2988263617213357E-4</v>
      </c>
      <c r="AZ1817">
        <f t="shared" si="529"/>
        <v>0</v>
      </c>
      <c r="BA1817">
        <f t="shared" si="530"/>
        <v>0</v>
      </c>
    </row>
    <row r="1818" spans="1:53" x14ac:dyDescent="0.25">
      <c r="A1818">
        <f>raw!AJ1808</f>
        <v>1436.6667</v>
      </c>
      <c r="C1818">
        <f>raw!AK1808</f>
        <v>1</v>
      </c>
      <c r="D1818">
        <f>raw!AL1808</f>
        <v>0</v>
      </c>
      <c r="E1818">
        <f>raw!AM1808</f>
        <v>0</v>
      </c>
      <c r="F1818">
        <f>raw!AN1808</f>
        <v>0</v>
      </c>
      <c r="G1818">
        <f>raw!AO1808</f>
        <v>0</v>
      </c>
      <c r="H1818">
        <f>raw!AP1808</f>
        <v>0</v>
      </c>
      <c r="I1818">
        <f>raw!AQ1808</f>
        <v>58</v>
      </c>
      <c r="J1818">
        <f>raw!AR1808</f>
        <v>195</v>
      </c>
      <c r="K1818">
        <f>raw!AS1808</f>
        <v>2</v>
      </c>
      <c r="L1818">
        <f>raw!AT1808</f>
        <v>1</v>
      </c>
      <c r="M1818">
        <f>raw!AU1808</f>
        <v>0</v>
      </c>
      <c r="N1818">
        <f>raw!AV1808</f>
        <v>0</v>
      </c>
      <c r="P1818">
        <f t="shared" si="531"/>
        <v>0</v>
      </c>
      <c r="Q1818">
        <f t="shared" si="531"/>
        <v>29.789400432583452</v>
      </c>
      <c r="R1818">
        <f t="shared" si="531"/>
        <v>134.40141574133773</v>
      </c>
      <c r="S1818">
        <f t="shared" si="531"/>
        <v>0</v>
      </c>
      <c r="T1818" t="e">
        <f t="shared" si="531"/>
        <v>#DIV/0!</v>
      </c>
      <c r="U1818" t="e">
        <f t="shared" si="531"/>
        <v>#DIV/0!</v>
      </c>
      <c r="V1818">
        <f t="shared" si="531"/>
        <v>0</v>
      </c>
      <c r="W1818">
        <f t="shared" si="531"/>
        <v>0</v>
      </c>
      <c r="X1818">
        <f t="shared" si="531"/>
        <v>0</v>
      </c>
      <c r="Y1818">
        <f t="shared" si="531"/>
        <v>1.053529819583443E-10</v>
      </c>
      <c r="Z1818">
        <f t="shared" si="531"/>
        <v>4.016467088390667E-2</v>
      </c>
      <c r="AA1818">
        <f t="shared" si="531"/>
        <v>0</v>
      </c>
      <c r="AC1818">
        <f>(C1818-P1818)^2</f>
        <v>1</v>
      </c>
      <c r="AD1818">
        <f>(D1818-Q1818)^2</f>
        <v>887.40837813280314</v>
      </c>
      <c r="AE1818">
        <f>(E1818-R1818)^2</f>
        <v>18063.740553275904</v>
      </c>
      <c r="AF1818">
        <f>(F1818-S1818)^2</f>
        <v>0</v>
      </c>
      <c r="AG1818" t="e">
        <f>(G1818-T1818)^2</f>
        <v>#DIV/0!</v>
      </c>
      <c r="AH1818" t="e">
        <f>(H1818-U1818)^2</f>
        <v>#DIV/0!</v>
      </c>
      <c r="AI1818">
        <f>(I1818-V1818)^2</f>
        <v>3364</v>
      </c>
      <c r="AJ1818">
        <f>(J1818-W1818)^2</f>
        <v>38025</v>
      </c>
      <c r="AK1818">
        <f>(K1818-X1818)^2</f>
        <v>4</v>
      </c>
      <c r="AL1818">
        <f>(L1818-Y1818)^2</f>
        <v>0.9999999997892941</v>
      </c>
      <c r="AM1818">
        <f>(M1818-Z1818)^2</f>
        <v>1.6132007872125401E-3</v>
      </c>
      <c r="AN1818">
        <f>(N1818-AA1818)^2</f>
        <v>0</v>
      </c>
      <c r="AP1818">
        <f t="shared" si="519"/>
        <v>1.4772727272727272E-2</v>
      </c>
      <c r="AQ1818">
        <f t="shared" si="520"/>
        <v>0</v>
      </c>
      <c r="AR1818">
        <f t="shared" si="521"/>
        <v>0</v>
      </c>
      <c r="AS1818">
        <f t="shared" si="522"/>
        <v>0</v>
      </c>
      <c r="AT1818">
        <f t="shared" si="523"/>
        <v>0</v>
      </c>
      <c r="AU1818">
        <f t="shared" si="524"/>
        <v>0</v>
      </c>
      <c r="AV1818">
        <f t="shared" si="525"/>
        <v>1.7115570340165255E-3</v>
      </c>
      <c r="AW1818">
        <f t="shared" si="526"/>
        <v>1.6735434890245916E-3</v>
      </c>
      <c r="AX1818">
        <f t="shared" si="527"/>
        <v>1.7977528089887641E-3</v>
      </c>
      <c r="AY1818">
        <f t="shared" si="528"/>
        <v>3.0996087872404456E-4</v>
      </c>
      <c r="AZ1818">
        <f t="shared" si="529"/>
        <v>0</v>
      </c>
      <c r="BA1818">
        <f t="shared" si="530"/>
        <v>0</v>
      </c>
    </row>
    <row r="1819" spans="1:53" x14ac:dyDescent="0.25">
      <c r="A1819">
        <f>raw!AJ1809</f>
        <v>1436.9167</v>
      </c>
      <c r="C1819">
        <f>raw!AK1809</f>
        <v>1</v>
      </c>
      <c r="D1819">
        <f>raw!AL1809</f>
        <v>0</v>
      </c>
      <c r="E1819">
        <f>raw!AM1809</f>
        <v>0</v>
      </c>
      <c r="F1819">
        <f>raw!AN1809</f>
        <v>0</v>
      </c>
      <c r="G1819">
        <f>raw!AO1809</f>
        <v>0</v>
      </c>
      <c r="H1819">
        <f>raw!AP1809</f>
        <v>0</v>
      </c>
      <c r="I1819">
        <f>raw!AQ1809</f>
        <v>85</v>
      </c>
      <c r="J1819">
        <f>raw!AR1809</f>
        <v>196</v>
      </c>
      <c r="K1819">
        <f>raw!AS1809</f>
        <v>3</v>
      </c>
      <c r="L1819">
        <f>raw!AT1809</f>
        <v>3</v>
      </c>
      <c r="M1819">
        <f>raw!AU1809</f>
        <v>0</v>
      </c>
      <c r="N1819">
        <f>raw!AV1809</f>
        <v>0</v>
      </c>
      <c r="P1819">
        <f t="shared" si="531"/>
        <v>0</v>
      </c>
      <c r="Q1819">
        <f t="shared" si="531"/>
        <v>29.789400432583452</v>
      </c>
      <c r="R1819">
        <f t="shared" si="531"/>
        <v>134.40141574133773</v>
      </c>
      <c r="S1819">
        <f t="shared" si="531"/>
        <v>0</v>
      </c>
      <c r="T1819" t="e">
        <f t="shared" si="531"/>
        <v>#DIV/0!</v>
      </c>
      <c r="U1819" t="e">
        <f t="shared" si="531"/>
        <v>#DIV/0!</v>
      </c>
      <c r="V1819">
        <f t="shared" si="531"/>
        <v>0</v>
      </c>
      <c r="W1819">
        <f t="shared" si="531"/>
        <v>0</v>
      </c>
      <c r="X1819">
        <f t="shared" si="531"/>
        <v>0</v>
      </c>
      <c r="Y1819">
        <f t="shared" si="531"/>
        <v>1.053529819583443E-10</v>
      </c>
      <c r="Z1819">
        <f t="shared" si="531"/>
        <v>4.016467088390667E-2</v>
      </c>
      <c r="AA1819">
        <f t="shared" si="531"/>
        <v>0</v>
      </c>
      <c r="AC1819">
        <f>(C1819-P1819)^2</f>
        <v>1</v>
      </c>
      <c r="AD1819">
        <f>(D1819-Q1819)^2</f>
        <v>887.40837813280314</v>
      </c>
      <c r="AE1819">
        <f>(E1819-R1819)^2</f>
        <v>18063.740553275904</v>
      </c>
      <c r="AF1819">
        <f>(F1819-S1819)^2</f>
        <v>0</v>
      </c>
      <c r="AG1819" t="e">
        <f>(G1819-T1819)^2</f>
        <v>#DIV/0!</v>
      </c>
      <c r="AH1819" t="e">
        <f>(H1819-U1819)^2</f>
        <v>#DIV/0!</v>
      </c>
      <c r="AI1819">
        <f>(I1819-V1819)^2</f>
        <v>7225</v>
      </c>
      <c r="AJ1819">
        <f>(J1819-W1819)^2</f>
        <v>38416</v>
      </c>
      <c r="AK1819">
        <f>(K1819-X1819)^2</f>
        <v>9</v>
      </c>
      <c r="AL1819">
        <f>(L1819-Y1819)^2</f>
        <v>8.9999999993678816</v>
      </c>
      <c r="AM1819">
        <f>(M1819-Z1819)^2</f>
        <v>1.6132007872125401E-3</v>
      </c>
      <c r="AN1819">
        <f>(N1819-AA1819)^2</f>
        <v>0</v>
      </c>
      <c r="AP1819">
        <f t="shared" si="519"/>
        <v>1.4772727272727272E-2</v>
      </c>
      <c r="AQ1819">
        <f t="shared" si="520"/>
        <v>0</v>
      </c>
      <c r="AR1819">
        <f t="shared" si="521"/>
        <v>0</v>
      </c>
      <c r="AS1819">
        <f t="shared" si="522"/>
        <v>0</v>
      </c>
      <c r="AT1819">
        <f t="shared" si="523"/>
        <v>0</v>
      </c>
      <c r="AU1819">
        <f t="shared" si="524"/>
        <v>0</v>
      </c>
      <c r="AV1819">
        <f t="shared" si="525"/>
        <v>2.5083163429552532E-3</v>
      </c>
      <c r="AW1819">
        <f t="shared" si="526"/>
        <v>1.6821257633272818E-3</v>
      </c>
      <c r="AX1819">
        <f t="shared" si="527"/>
        <v>2.6966292134831464E-3</v>
      </c>
      <c r="AY1819">
        <f t="shared" si="528"/>
        <v>9.2988263617213357E-4</v>
      </c>
      <c r="AZ1819">
        <f t="shared" si="529"/>
        <v>0</v>
      </c>
      <c r="BA1819">
        <f t="shared" si="530"/>
        <v>0</v>
      </c>
    </row>
    <row r="1820" spans="1:53" x14ac:dyDescent="0.25">
      <c r="A1820">
        <f>raw!AJ1810</f>
        <v>1437.9167</v>
      </c>
      <c r="C1820">
        <f>raw!AK1810</f>
        <v>0</v>
      </c>
      <c r="D1820">
        <f>raw!AL1810</f>
        <v>1</v>
      </c>
      <c r="E1820">
        <f>raw!AM1810</f>
        <v>0</v>
      </c>
      <c r="F1820">
        <f>raw!AN1810</f>
        <v>4</v>
      </c>
      <c r="G1820">
        <f>raw!AO1810</f>
        <v>0</v>
      </c>
      <c r="H1820">
        <f>raw!AP1810</f>
        <v>0</v>
      </c>
      <c r="I1820">
        <f>raw!AQ1810</f>
        <v>63</v>
      </c>
      <c r="J1820">
        <f>raw!AR1810</f>
        <v>215</v>
      </c>
      <c r="K1820">
        <f>raw!AS1810</f>
        <v>0</v>
      </c>
      <c r="L1820">
        <f>raw!AT1810</f>
        <v>4</v>
      </c>
      <c r="M1820">
        <f>raw!AU1810</f>
        <v>0</v>
      </c>
      <c r="N1820">
        <f>raw!AV1810</f>
        <v>0</v>
      </c>
      <c r="P1820">
        <f t="shared" si="531"/>
        <v>0</v>
      </c>
      <c r="Q1820">
        <f t="shared" si="531"/>
        <v>29.789400432583452</v>
      </c>
      <c r="R1820">
        <f t="shared" si="531"/>
        <v>134.40141574133773</v>
      </c>
      <c r="S1820">
        <f t="shared" si="531"/>
        <v>0</v>
      </c>
      <c r="T1820" t="e">
        <f t="shared" si="531"/>
        <v>#DIV/0!</v>
      </c>
      <c r="U1820" t="e">
        <f t="shared" si="531"/>
        <v>#DIV/0!</v>
      </c>
      <c r="V1820">
        <f t="shared" si="531"/>
        <v>0</v>
      </c>
      <c r="W1820">
        <f t="shared" si="531"/>
        <v>0</v>
      </c>
      <c r="X1820">
        <f t="shared" si="531"/>
        <v>0</v>
      </c>
      <c r="Y1820">
        <f t="shared" si="531"/>
        <v>1.053529819583443E-10</v>
      </c>
      <c r="Z1820">
        <f t="shared" si="531"/>
        <v>4.016467088390667E-2</v>
      </c>
      <c r="AA1820">
        <f t="shared" si="531"/>
        <v>0</v>
      </c>
      <c r="AC1820">
        <f>(C1820-P1820)^2</f>
        <v>0</v>
      </c>
      <c r="AD1820">
        <f>(D1820-Q1820)^2</f>
        <v>828.8295772676363</v>
      </c>
      <c r="AE1820">
        <f>(E1820-R1820)^2</f>
        <v>18063.740553275904</v>
      </c>
      <c r="AF1820">
        <f>(F1820-S1820)^2</f>
        <v>16</v>
      </c>
      <c r="AG1820" t="e">
        <f>(G1820-T1820)^2</f>
        <v>#DIV/0!</v>
      </c>
      <c r="AH1820" t="e">
        <f>(H1820-U1820)^2</f>
        <v>#DIV/0!</v>
      </c>
      <c r="AI1820">
        <f>(I1820-V1820)^2</f>
        <v>3969</v>
      </c>
      <c r="AJ1820">
        <f>(J1820-W1820)^2</f>
        <v>46225</v>
      </c>
      <c r="AK1820">
        <f>(K1820-X1820)^2</f>
        <v>0</v>
      </c>
      <c r="AL1820">
        <f>(L1820-Y1820)^2</f>
        <v>15.999999999157176</v>
      </c>
      <c r="AM1820">
        <f>(M1820-Z1820)^2</f>
        <v>1.6132007872125401E-3</v>
      </c>
      <c r="AN1820">
        <f>(N1820-AA1820)^2</f>
        <v>0</v>
      </c>
      <c r="AP1820">
        <f t="shared" si="519"/>
        <v>0</v>
      </c>
      <c r="AQ1820">
        <f t="shared" si="520"/>
        <v>1.9852941176470591E-2</v>
      </c>
      <c r="AR1820">
        <f t="shared" si="521"/>
        <v>0</v>
      </c>
      <c r="AS1820">
        <f t="shared" si="522"/>
        <v>1.3872832369942197E-2</v>
      </c>
      <c r="AT1820">
        <f t="shared" si="523"/>
        <v>0</v>
      </c>
      <c r="AU1820">
        <f t="shared" si="524"/>
        <v>0</v>
      </c>
      <c r="AV1820">
        <f t="shared" si="525"/>
        <v>1.859105054190364E-3</v>
      </c>
      <c r="AW1820">
        <f t="shared" si="526"/>
        <v>1.8451889750783956E-3</v>
      </c>
      <c r="AX1820">
        <f t="shared" si="527"/>
        <v>0</v>
      </c>
      <c r="AY1820">
        <f t="shared" si="528"/>
        <v>1.2398435148961782E-3</v>
      </c>
      <c r="AZ1820">
        <f t="shared" si="529"/>
        <v>0</v>
      </c>
      <c r="BA1820">
        <f t="shared" si="530"/>
        <v>0</v>
      </c>
    </row>
    <row r="1821" spans="1:53" x14ac:dyDescent="0.25">
      <c r="A1821">
        <f>raw!AJ1811</f>
        <v>1438</v>
      </c>
      <c r="C1821">
        <f>raw!AK1811</f>
        <v>1</v>
      </c>
      <c r="D1821">
        <f>raw!AL1811</f>
        <v>0</v>
      </c>
      <c r="E1821">
        <f>raw!AM1811</f>
        <v>0</v>
      </c>
      <c r="F1821">
        <f>raw!AN1811</f>
        <v>0</v>
      </c>
      <c r="G1821">
        <f>raw!AO1811</f>
        <v>0</v>
      </c>
      <c r="H1821">
        <f>raw!AP1811</f>
        <v>0</v>
      </c>
      <c r="I1821">
        <f>raw!AQ1811</f>
        <v>75</v>
      </c>
      <c r="J1821">
        <f>raw!AR1811</f>
        <v>183</v>
      </c>
      <c r="K1821">
        <f>raw!AS1811</f>
        <v>2</v>
      </c>
      <c r="L1821">
        <f>raw!AT1811</f>
        <v>3</v>
      </c>
      <c r="M1821">
        <f>raw!AU1811</f>
        <v>0</v>
      </c>
      <c r="N1821">
        <f>raw!AV1811</f>
        <v>0</v>
      </c>
      <c r="P1821">
        <f t="shared" si="531"/>
        <v>0</v>
      </c>
      <c r="Q1821">
        <f t="shared" si="531"/>
        <v>29.789400432583452</v>
      </c>
      <c r="R1821">
        <f t="shared" si="531"/>
        <v>134.40141574133773</v>
      </c>
      <c r="S1821">
        <f t="shared" si="531"/>
        <v>0</v>
      </c>
      <c r="T1821" t="e">
        <f t="shared" si="531"/>
        <v>#DIV/0!</v>
      </c>
      <c r="U1821" t="e">
        <f t="shared" si="531"/>
        <v>#DIV/0!</v>
      </c>
      <c r="V1821">
        <f t="shared" si="531"/>
        <v>0</v>
      </c>
      <c r="W1821">
        <f t="shared" si="531"/>
        <v>0</v>
      </c>
      <c r="X1821">
        <f t="shared" si="531"/>
        <v>0</v>
      </c>
      <c r="Y1821">
        <f t="shared" si="531"/>
        <v>1.053529819583443E-10</v>
      </c>
      <c r="Z1821">
        <f t="shared" si="531"/>
        <v>4.016467088390667E-2</v>
      </c>
      <c r="AA1821">
        <f t="shared" si="531"/>
        <v>0</v>
      </c>
      <c r="AC1821">
        <f>(C1821-P1821)^2</f>
        <v>1</v>
      </c>
      <c r="AD1821">
        <f>(D1821-Q1821)^2</f>
        <v>887.40837813280314</v>
      </c>
      <c r="AE1821">
        <f>(E1821-R1821)^2</f>
        <v>18063.740553275904</v>
      </c>
      <c r="AF1821">
        <f>(F1821-S1821)^2</f>
        <v>0</v>
      </c>
      <c r="AG1821" t="e">
        <f>(G1821-T1821)^2</f>
        <v>#DIV/0!</v>
      </c>
      <c r="AH1821" t="e">
        <f>(H1821-U1821)^2</f>
        <v>#DIV/0!</v>
      </c>
      <c r="AI1821">
        <f>(I1821-V1821)^2</f>
        <v>5625</v>
      </c>
      <c r="AJ1821">
        <f>(J1821-W1821)^2</f>
        <v>33489</v>
      </c>
      <c r="AK1821">
        <f>(K1821-X1821)^2</f>
        <v>4</v>
      </c>
      <c r="AL1821">
        <f>(L1821-Y1821)^2</f>
        <v>8.9999999993678816</v>
      </c>
      <c r="AM1821">
        <f>(M1821-Z1821)^2</f>
        <v>1.6132007872125401E-3</v>
      </c>
      <c r="AN1821">
        <f>(N1821-AA1821)^2</f>
        <v>0</v>
      </c>
      <c r="AP1821">
        <f t="shared" si="519"/>
        <v>1.4772727272727272E-2</v>
      </c>
      <c r="AQ1821">
        <f t="shared" si="520"/>
        <v>0</v>
      </c>
      <c r="AR1821">
        <f t="shared" si="521"/>
        <v>0</v>
      </c>
      <c r="AS1821">
        <f t="shared" si="522"/>
        <v>0</v>
      </c>
      <c r="AT1821">
        <f t="shared" si="523"/>
        <v>0</v>
      </c>
      <c r="AU1821">
        <f t="shared" si="524"/>
        <v>0</v>
      </c>
      <c r="AV1821">
        <f t="shared" si="525"/>
        <v>2.2132203026075758E-3</v>
      </c>
      <c r="AW1821">
        <f t="shared" si="526"/>
        <v>1.570556197392309E-3</v>
      </c>
      <c r="AX1821">
        <f t="shared" si="527"/>
        <v>1.7977528089887641E-3</v>
      </c>
      <c r="AY1821">
        <f t="shared" si="528"/>
        <v>9.2988263617213357E-4</v>
      </c>
      <c r="AZ1821">
        <f t="shared" si="529"/>
        <v>0</v>
      </c>
      <c r="BA1821">
        <f t="shared" si="530"/>
        <v>0</v>
      </c>
    </row>
    <row r="1822" spans="1:53" x14ac:dyDescent="0.25">
      <c r="A1822">
        <f>raw!AJ1812</f>
        <v>1438.5</v>
      </c>
      <c r="C1822">
        <f>raw!AK1812</f>
        <v>0</v>
      </c>
      <c r="D1822">
        <f>raw!AL1812</f>
        <v>1</v>
      </c>
      <c r="E1822">
        <f>raw!AM1812</f>
        <v>0</v>
      </c>
      <c r="F1822">
        <f>raw!AN1812</f>
        <v>3</v>
      </c>
      <c r="G1822">
        <f>raw!AO1812</f>
        <v>0</v>
      </c>
      <c r="H1822">
        <f>raw!AP1812</f>
        <v>0</v>
      </c>
      <c r="I1822">
        <f>raw!AQ1812</f>
        <v>83</v>
      </c>
      <c r="J1822">
        <f>raw!AR1812</f>
        <v>217</v>
      </c>
      <c r="K1822">
        <f>raw!AS1812</f>
        <v>0</v>
      </c>
      <c r="L1822">
        <f>raw!AT1812</f>
        <v>4</v>
      </c>
      <c r="M1822">
        <f>raw!AU1812</f>
        <v>0</v>
      </c>
      <c r="N1822">
        <f>raw!AV1812</f>
        <v>0</v>
      </c>
      <c r="P1822">
        <f t="shared" si="531"/>
        <v>0</v>
      </c>
      <c r="Q1822">
        <f t="shared" si="531"/>
        <v>29.789400432583452</v>
      </c>
      <c r="R1822">
        <f t="shared" si="531"/>
        <v>134.40141574133773</v>
      </c>
      <c r="S1822">
        <f t="shared" si="531"/>
        <v>0</v>
      </c>
      <c r="T1822" t="e">
        <f t="shared" si="531"/>
        <v>#DIV/0!</v>
      </c>
      <c r="U1822" t="e">
        <f t="shared" si="531"/>
        <v>#DIV/0!</v>
      </c>
      <c r="V1822">
        <f t="shared" si="531"/>
        <v>0</v>
      </c>
      <c r="W1822">
        <f t="shared" si="531"/>
        <v>0</v>
      </c>
      <c r="X1822">
        <f t="shared" si="531"/>
        <v>0</v>
      </c>
      <c r="Y1822">
        <f t="shared" si="531"/>
        <v>1.053529819583443E-10</v>
      </c>
      <c r="Z1822">
        <f t="shared" si="531"/>
        <v>4.016467088390667E-2</v>
      </c>
      <c r="AA1822">
        <f t="shared" si="531"/>
        <v>0</v>
      </c>
      <c r="AC1822">
        <f>(C1822-P1822)^2</f>
        <v>0</v>
      </c>
      <c r="AD1822">
        <f>(D1822-Q1822)^2</f>
        <v>828.8295772676363</v>
      </c>
      <c r="AE1822">
        <f>(E1822-R1822)^2</f>
        <v>18063.740553275904</v>
      </c>
      <c r="AF1822">
        <f>(F1822-S1822)^2</f>
        <v>9</v>
      </c>
      <c r="AG1822" t="e">
        <f>(G1822-T1822)^2</f>
        <v>#DIV/0!</v>
      </c>
      <c r="AH1822" t="e">
        <f>(H1822-U1822)^2</f>
        <v>#DIV/0!</v>
      </c>
      <c r="AI1822">
        <f>(I1822-V1822)^2</f>
        <v>6889</v>
      </c>
      <c r="AJ1822">
        <f>(J1822-W1822)^2</f>
        <v>47089</v>
      </c>
      <c r="AK1822">
        <f>(K1822-X1822)^2</f>
        <v>0</v>
      </c>
      <c r="AL1822">
        <f>(L1822-Y1822)^2</f>
        <v>15.999999999157176</v>
      </c>
      <c r="AM1822">
        <f>(M1822-Z1822)^2</f>
        <v>1.6132007872125401E-3</v>
      </c>
      <c r="AN1822">
        <f>(N1822-AA1822)^2</f>
        <v>0</v>
      </c>
      <c r="AP1822">
        <f t="shared" si="519"/>
        <v>0</v>
      </c>
      <c r="AQ1822">
        <f t="shared" si="520"/>
        <v>1.9852941176470591E-2</v>
      </c>
      <c r="AR1822">
        <f t="shared" si="521"/>
        <v>0</v>
      </c>
      <c r="AS1822">
        <f t="shared" si="522"/>
        <v>1.0404624277456646E-2</v>
      </c>
      <c r="AT1822">
        <f t="shared" si="523"/>
        <v>0</v>
      </c>
      <c r="AU1822">
        <f t="shared" si="524"/>
        <v>0</v>
      </c>
      <c r="AV1822">
        <f t="shared" si="525"/>
        <v>2.4492971348857176E-3</v>
      </c>
      <c r="AW1822">
        <f t="shared" si="526"/>
        <v>1.8623535236837762E-3</v>
      </c>
      <c r="AX1822">
        <f t="shared" si="527"/>
        <v>0</v>
      </c>
      <c r="AY1822">
        <f t="shared" si="528"/>
        <v>1.2398435148961782E-3</v>
      </c>
      <c r="AZ1822">
        <f t="shared" si="529"/>
        <v>0</v>
      </c>
      <c r="BA1822">
        <f t="shared" si="530"/>
        <v>0</v>
      </c>
    </row>
    <row r="1823" spans="1:53" x14ac:dyDescent="0.25">
      <c r="A1823">
        <f>raw!AJ1813</f>
        <v>1439.6667</v>
      </c>
      <c r="C1823">
        <f>raw!AK1813</f>
        <v>0</v>
      </c>
      <c r="D1823">
        <f>raw!AL1813</f>
        <v>1</v>
      </c>
      <c r="E1823">
        <f>raw!AM1813</f>
        <v>0</v>
      </c>
      <c r="F1823">
        <f>raw!AN1813</f>
        <v>0</v>
      </c>
      <c r="G1823">
        <f>raw!AO1813</f>
        <v>0</v>
      </c>
      <c r="H1823">
        <f>raw!AP1813</f>
        <v>0</v>
      </c>
      <c r="I1823">
        <f>raw!AQ1813</f>
        <v>13</v>
      </c>
      <c r="J1823">
        <f>raw!AR1813</f>
        <v>37</v>
      </c>
      <c r="K1823">
        <f>raw!AS1813</f>
        <v>5</v>
      </c>
      <c r="L1823">
        <f>raw!AT1813</f>
        <v>9</v>
      </c>
      <c r="M1823">
        <f>raw!AU1813</f>
        <v>0</v>
      </c>
      <c r="N1823">
        <f>raw!AV1813</f>
        <v>0</v>
      </c>
      <c r="P1823">
        <f t="shared" si="531"/>
        <v>0</v>
      </c>
      <c r="Q1823">
        <f t="shared" si="531"/>
        <v>29.789400432583452</v>
      </c>
      <c r="R1823">
        <f t="shared" si="531"/>
        <v>134.40141574133773</v>
      </c>
      <c r="S1823">
        <f t="shared" si="531"/>
        <v>0</v>
      </c>
      <c r="T1823" t="e">
        <f t="shared" si="531"/>
        <v>#DIV/0!</v>
      </c>
      <c r="U1823" t="e">
        <f t="shared" si="531"/>
        <v>#DIV/0!</v>
      </c>
      <c r="V1823">
        <f t="shared" si="531"/>
        <v>0</v>
      </c>
      <c r="W1823">
        <f t="shared" si="531"/>
        <v>0</v>
      </c>
      <c r="X1823">
        <f t="shared" si="531"/>
        <v>0</v>
      </c>
      <c r="Y1823">
        <f t="shared" si="531"/>
        <v>1.053529819583443E-10</v>
      </c>
      <c r="Z1823">
        <f t="shared" si="531"/>
        <v>4.016467088390667E-2</v>
      </c>
      <c r="AA1823">
        <f t="shared" si="531"/>
        <v>0</v>
      </c>
      <c r="AC1823">
        <f>(C1823-P1823)^2</f>
        <v>0</v>
      </c>
      <c r="AD1823">
        <f>(D1823-Q1823)^2</f>
        <v>828.8295772676363</v>
      </c>
      <c r="AE1823">
        <f>(E1823-R1823)^2</f>
        <v>18063.740553275904</v>
      </c>
      <c r="AF1823">
        <f>(F1823-S1823)^2</f>
        <v>0</v>
      </c>
      <c r="AG1823" t="e">
        <f>(G1823-T1823)^2</f>
        <v>#DIV/0!</v>
      </c>
      <c r="AH1823" t="e">
        <f>(H1823-U1823)^2</f>
        <v>#DIV/0!</v>
      </c>
      <c r="AI1823">
        <f>(I1823-V1823)^2</f>
        <v>169</v>
      </c>
      <c r="AJ1823">
        <f>(J1823-W1823)^2</f>
        <v>1369</v>
      </c>
      <c r="AK1823">
        <f>(K1823-X1823)^2</f>
        <v>25</v>
      </c>
      <c r="AL1823">
        <f>(L1823-Y1823)^2</f>
        <v>80.999999998103661</v>
      </c>
      <c r="AM1823">
        <f>(M1823-Z1823)^2</f>
        <v>1.6132007872125401E-3</v>
      </c>
      <c r="AN1823">
        <f>(N1823-AA1823)^2</f>
        <v>0</v>
      </c>
      <c r="AP1823">
        <f t="shared" si="519"/>
        <v>0</v>
      </c>
      <c r="AQ1823">
        <f t="shared" si="520"/>
        <v>1.9852941176470591E-2</v>
      </c>
      <c r="AR1823">
        <f t="shared" si="521"/>
        <v>0</v>
      </c>
      <c r="AS1823">
        <f t="shared" si="522"/>
        <v>0</v>
      </c>
      <c r="AT1823">
        <f t="shared" si="523"/>
        <v>0</v>
      </c>
      <c r="AU1823">
        <f t="shared" si="524"/>
        <v>0</v>
      </c>
      <c r="AV1823">
        <f t="shared" si="525"/>
        <v>3.8362485245197983E-4</v>
      </c>
      <c r="AW1823">
        <f t="shared" si="526"/>
        <v>3.1754414919953793E-4</v>
      </c>
      <c r="AX1823">
        <f t="shared" si="527"/>
        <v>4.4943820224719105E-3</v>
      </c>
      <c r="AY1823">
        <f t="shared" si="528"/>
        <v>2.7896479085164007E-3</v>
      </c>
      <c r="AZ1823">
        <f t="shared" si="529"/>
        <v>0</v>
      </c>
      <c r="BA1823">
        <f t="shared" si="530"/>
        <v>0</v>
      </c>
    </row>
    <row r="1824" spans="1:53" x14ac:dyDescent="0.25">
      <c r="A1824">
        <f>raw!AJ1814</f>
        <v>2153.5832999999998</v>
      </c>
      <c r="C1824">
        <f>raw!AK1814</f>
        <v>1</v>
      </c>
      <c r="D1824">
        <f>raw!AL1814</f>
        <v>0</v>
      </c>
      <c r="E1824">
        <f>raw!AM1814</f>
        <v>0</v>
      </c>
      <c r="F1824">
        <f>raw!AN1814</f>
        <v>0</v>
      </c>
      <c r="G1824">
        <f>raw!AO1814</f>
        <v>0</v>
      </c>
      <c r="H1824">
        <f>raw!AP1814</f>
        <v>0</v>
      </c>
      <c r="I1824">
        <f>raw!AQ1814</f>
        <v>0</v>
      </c>
      <c r="J1824">
        <f>raw!AR1814</f>
        <v>0</v>
      </c>
      <c r="K1824">
        <f>raw!AS1814</f>
        <v>0</v>
      </c>
      <c r="L1824">
        <f>raw!AT1814</f>
        <v>0</v>
      </c>
      <c r="M1824">
        <f>raw!AU1814</f>
        <v>0</v>
      </c>
      <c r="N1824">
        <f>raw!AV1814</f>
        <v>0</v>
      </c>
      <c r="P1824">
        <f t="shared" si="531"/>
        <v>0</v>
      </c>
      <c r="Q1824">
        <f t="shared" si="531"/>
        <v>29.789400432583452</v>
      </c>
      <c r="R1824">
        <f t="shared" si="531"/>
        <v>134.40141574133773</v>
      </c>
      <c r="S1824">
        <f t="shared" si="531"/>
        <v>0</v>
      </c>
      <c r="T1824" t="e">
        <f t="shared" si="531"/>
        <v>#DIV/0!</v>
      </c>
      <c r="U1824" t="e">
        <f t="shared" si="531"/>
        <v>#DIV/0!</v>
      </c>
      <c r="V1824">
        <f t="shared" si="531"/>
        <v>0</v>
      </c>
      <c r="W1824">
        <f t="shared" si="531"/>
        <v>0</v>
      </c>
      <c r="X1824">
        <f t="shared" si="531"/>
        <v>0</v>
      </c>
      <c r="Y1824">
        <f t="shared" si="531"/>
        <v>1.053529819583443E-10</v>
      </c>
      <c r="Z1824">
        <f t="shared" si="531"/>
        <v>4.016467088390667E-2</v>
      </c>
      <c r="AA1824">
        <f t="shared" si="531"/>
        <v>0</v>
      </c>
      <c r="AC1824">
        <f>(C1824-P1824)^2</f>
        <v>1</v>
      </c>
      <c r="AD1824">
        <f>(D1824-Q1824)^2</f>
        <v>887.40837813280314</v>
      </c>
      <c r="AE1824">
        <f>(E1824-R1824)^2</f>
        <v>18063.740553275904</v>
      </c>
      <c r="AF1824">
        <f>(F1824-S1824)^2</f>
        <v>0</v>
      </c>
      <c r="AG1824" t="e">
        <f>(G1824-T1824)^2</f>
        <v>#DIV/0!</v>
      </c>
      <c r="AH1824" t="e">
        <f>(H1824-U1824)^2</f>
        <v>#DIV/0!</v>
      </c>
      <c r="AI1824">
        <f>(I1824-V1824)^2</f>
        <v>0</v>
      </c>
      <c r="AJ1824">
        <f>(J1824-W1824)^2</f>
        <v>0</v>
      </c>
      <c r="AK1824">
        <f>(K1824-X1824)^2</f>
        <v>0</v>
      </c>
      <c r="AL1824">
        <f>(L1824-Y1824)^2</f>
        <v>1.1099250807515219E-20</v>
      </c>
      <c r="AM1824">
        <f>(M1824-Z1824)^2</f>
        <v>1.6132007872125401E-3</v>
      </c>
      <c r="AN1824">
        <f>(N1824-AA1824)^2</f>
        <v>0</v>
      </c>
      <c r="AP1824">
        <f t="shared" si="519"/>
        <v>1.4772727272727272E-2</v>
      </c>
      <c r="AQ1824">
        <f t="shared" si="520"/>
        <v>0</v>
      </c>
      <c r="AR1824">
        <f t="shared" si="521"/>
        <v>0</v>
      </c>
      <c r="AS1824">
        <f t="shared" si="522"/>
        <v>0</v>
      </c>
      <c r="AT1824">
        <f t="shared" si="523"/>
        <v>0</v>
      </c>
      <c r="AU1824">
        <f t="shared" si="524"/>
        <v>0</v>
      </c>
      <c r="AV1824">
        <f t="shared" si="525"/>
        <v>0</v>
      </c>
      <c r="AW1824">
        <f t="shared" si="526"/>
        <v>0</v>
      </c>
      <c r="AX1824">
        <f t="shared" si="527"/>
        <v>0</v>
      </c>
      <c r="AY1824">
        <f t="shared" si="528"/>
        <v>0</v>
      </c>
      <c r="AZ1824">
        <f t="shared" si="529"/>
        <v>0</v>
      </c>
      <c r="BA1824">
        <f t="shared" si="530"/>
        <v>0</v>
      </c>
    </row>
    <row r="1825" spans="1:53" x14ac:dyDescent="0.25">
      <c r="A1825">
        <f>raw!AJ1815</f>
        <v>4075.5</v>
      </c>
      <c r="C1825">
        <f>raw!AK1815</f>
        <v>1</v>
      </c>
      <c r="D1825">
        <f>raw!AL1815</f>
        <v>0</v>
      </c>
      <c r="E1825">
        <f>raw!AM1815</f>
        <v>0</v>
      </c>
      <c r="F1825">
        <f>raw!AN1815</f>
        <v>0</v>
      </c>
      <c r="G1825">
        <f>raw!AO1815</f>
        <v>0</v>
      </c>
      <c r="H1825">
        <f>raw!AP1815</f>
        <v>0</v>
      </c>
      <c r="I1825">
        <f>raw!AQ1815</f>
        <v>0</v>
      </c>
      <c r="J1825">
        <f>raw!AR1815</f>
        <v>0</v>
      </c>
      <c r="K1825">
        <f>raw!AS1815</f>
        <v>0</v>
      </c>
      <c r="L1825">
        <f>raw!AT1815</f>
        <v>0</v>
      </c>
      <c r="M1825">
        <f>raw!AU1815</f>
        <v>0</v>
      </c>
      <c r="N1825">
        <f>raw!AV1815</f>
        <v>0</v>
      </c>
      <c r="P1825">
        <f t="shared" si="531"/>
        <v>0</v>
      </c>
      <c r="Q1825">
        <f t="shared" si="531"/>
        <v>29.789400432583452</v>
      </c>
      <c r="R1825">
        <f t="shared" si="531"/>
        <v>134.40141574133773</v>
      </c>
      <c r="S1825">
        <f t="shared" si="531"/>
        <v>0</v>
      </c>
      <c r="T1825" t="e">
        <f t="shared" si="531"/>
        <v>#DIV/0!</v>
      </c>
      <c r="U1825" t="e">
        <f t="shared" si="531"/>
        <v>#DIV/0!</v>
      </c>
      <c r="V1825">
        <f t="shared" si="531"/>
        <v>0</v>
      </c>
      <c r="W1825">
        <f t="shared" si="531"/>
        <v>0</v>
      </c>
      <c r="X1825">
        <f t="shared" si="531"/>
        <v>0</v>
      </c>
      <c r="Y1825">
        <f t="shared" si="531"/>
        <v>1.053529819583443E-10</v>
      </c>
      <c r="Z1825">
        <f t="shared" si="531"/>
        <v>4.016467088390667E-2</v>
      </c>
      <c r="AA1825">
        <f t="shared" si="531"/>
        <v>0</v>
      </c>
      <c r="AC1825">
        <f>(C1825-P1825)^2</f>
        <v>1</v>
      </c>
      <c r="AD1825">
        <f>(D1825-Q1825)^2</f>
        <v>887.40837813280314</v>
      </c>
      <c r="AE1825">
        <f>(E1825-R1825)^2</f>
        <v>18063.740553275904</v>
      </c>
      <c r="AF1825">
        <f>(F1825-S1825)^2</f>
        <v>0</v>
      </c>
      <c r="AG1825" t="e">
        <f>(G1825-T1825)^2</f>
        <v>#DIV/0!</v>
      </c>
      <c r="AH1825" t="e">
        <f>(H1825-U1825)^2</f>
        <v>#DIV/0!</v>
      </c>
      <c r="AI1825">
        <f>(I1825-V1825)^2</f>
        <v>0</v>
      </c>
      <c r="AJ1825">
        <f>(J1825-W1825)^2</f>
        <v>0</v>
      </c>
      <c r="AK1825">
        <f>(K1825-X1825)^2</f>
        <v>0</v>
      </c>
      <c r="AL1825">
        <f>(L1825-Y1825)^2</f>
        <v>1.1099250807515219E-20</v>
      </c>
      <c r="AM1825">
        <f>(M1825-Z1825)^2</f>
        <v>1.6132007872125401E-3</v>
      </c>
      <c r="AN1825">
        <f>(N1825-AA1825)^2</f>
        <v>0</v>
      </c>
      <c r="AP1825">
        <f t="shared" si="519"/>
        <v>1.4772727272727272E-2</v>
      </c>
      <c r="AQ1825">
        <f t="shared" si="520"/>
        <v>0</v>
      </c>
      <c r="AR1825">
        <f t="shared" si="521"/>
        <v>0</v>
      </c>
      <c r="AS1825">
        <f t="shared" si="522"/>
        <v>0</v>
      </c>
      <c r="AT1825">
        <f t="shared" si="523"/>
        <v>0</v>
      </c>
      <c r="AU1825">
        <f t="shared" si="524"/>
        <v>0</v>
      </c>
      <c r="AV1825">
        <f t="shared" si="525"/>
        <v>0</v>
      </c>
      <c r="AW1825">
        <f t="shared" si="526"/>
        <v>0</v>
      </c>
      <c r="AX1825">
        <f t="shared" si="527"/>
        <v>0</v>
      </c>
      <c r="AY1825">
        <f t="shared" si="528"/>
        <v>0</v>
      </c>
      <c r="AZ1825">
        <f t="shared" si="529"/>
        <v>0</v>
      </c>
      <c r="BA1825">
        <f t="shared" si="530"/>
        <v>0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630C5-3AD0-4315-867C-CEC44F47E9CB}">
  <dimension ref="B1:BJ1444"/>
  <sheetViews>
    <sheetView topLeftCell="AP1" workbookViewId="0">
      <selection activeCell="AQ2" sqref="AQ2"/>
    </sheetView>
  </sheetViews>
  <sheetFormatPr defaultRowHeight="15" x14ac:dyDescent="0.25"/>
  <cols>
    <col min="2" max="2" width="9.140625" style="3"/>
    <col min="35" max="35" width="9.140625" style="3"/>
    <col min="50" max="50" width="9.140625" style="3"/>
  </cols>
  <sheetData>
    <row r="1" spans="2:62" x14ac:dyDescent="0.25">
      <c r="AQ1" t="s">
        <v>122</v>
      </c>
    </row>
    <row r="4" spans="2:62" x14ac:dyDescent="0.25">
      <c r="B4" s="3" t="str">
        <f>raw!AX3</f>
        <v>timeofday</v>
      </c>
      <c r="C4" t="str">
        <f>raw!AY3</f>
        <v>Bronx_cash</v>
      </c>
      <c r="D4" t="str">
        <f>raw!AZ3</f>
        <v>Bronx_card</v>
      </c>
      <c r="E4" t="str">
        <f>raw!BA3</f>
        <v>Brooklyn_cash</v>
      </c>
      <c r="F4" t="str">
        <f>raw!BB3</f>
        <v>Brooklyn_card</v>
      </c>
      <c r="G4" t="str">
        <f>raw!BC3</f>
        <v>EWR_cash</v>
      </c>
      <c r="H4" t="str">
        <f>raw!BD3</f>
        <v>EWR_card</v>
      </c>
      <c r="I4" t="str">
        <f>raw!BE3</f>
        <v>Manhattan_cash</v>
      </c>
      <c r="J4" t="str">
        <f>raw!BF3</f>
        <v>Manhattan_card</v>
      </c>
      <c r="K4" t="str">
        <f>raw!BG3</f>
        <v>Queens_cash</v>
      </c>
      <c r="L4" t="str">
        <f>raw!BH3</f>
        <v>Queens_card</v>
      </c>
      <c r="M4" t="str">
        <f>raw!BI3</f>
        <v>Staten_Island_cash</v>
      </c>
      <c r="N4" t="str">
        <f>raw!BJ3</f>
        <v>Staten_Island_card</v>
      </c>
      <c r="P4" t="s">
        <v>17</v>
      </c>
      <c r="R4" t="s">
        <v>65</v>
      </c>
      <c r="S4" t="s">
        <v>68</v>
      </c>
      <c r="T4" t="s">
        <v>21</v>
      </c>
      <c r="U4" t="s">
        <v>48</v>
      </c>
      <c r="V4" t="s">
        <v>49</v>
      </c>
      <c r="W4" t="s">
        <v>50</v>
      </c>
      <c r="X4" t="s">
        <v>51</v>
      </c>
      <c r="Y4" t="s">
        <v>52</v>
      </c>
      <c r="Z4" t="s">
        <v>53</v>
      </c>
      <c r="AA4" t="s">
        <v>54</v>
      </c>
      <c r="AB4" t="s">
        <v>55</v>
      </c>
      <c r="AC4" t="s">
        <v>56</v>
      </c>
      <c r="AD4" t="s">
        <v>57</v>
      </c>
      <c r="AE4" t="s">
        <v>58</v>
      </c>
      <c r="AF4" t="s">
        <v>59</v>
      </c>
      <c r="AH4" t="s">
        <v>67</v>
      </c>
      <c r="AI4" s="3" t="s">
        <v>65</v>
      </c>
      <c r="AJ4" t="s">
        <v>48</v>
      </c>
      <c r="AK4" t="s">
        <v>49</v>
      </c>
      <c r="AL4" t="s">
        <v>50</v>
      </c>
      <c r="AM4" t="s">
        <v>51</v>
      </c>
      <c r="AN4" t="s">
        <v>52</v>
      </c>
      <c r="AO4" t="s">
        <v>53</v>
      </c>
      <c r="AP4" t="s">
        <v>54</v>
      </c>
      <c r="AQ4" t="s">
        <v>55</v>
      </c>
      <c r="AR4" t="s">
        <v>56</v>
      </c>
      <c r="AS4" t="s">
        <v>57</v>
      </c>
      <c r="AT4" t="s">
        <v>58</v>
      </c>
      <c r="AU4" t="s">
        <v>59</v>
      </c>
      <c r="AW4" t="s">
        <v>16</v>
      </c>
      <c r="AX4" s="3" t="s">
        <v>65</v>
      </c>
      <c r="AY4" t="s">
        <v>48</v>
      </c>
      <c r="AZ4" t="s">
        <v>49</v>
      </c>
      <c r="BA4" t="s">
        <v>50</v>
      </c>
      <c r="BB4" t="s">
        <v>51</v>
      </c>
      <c r="BC4" t="s">
        <v>52</v>
      </c>
      <c r="BD4" t="s">
        <v>53</v>
      </c>
      <c r="BE4" t="s">
        <v>54</v>
      </c>
      <c r="BF4" t="s">
        <v>55</v>
      </c>
      <c r="BG4" t="s">
        <v>56</v>
      </c>
      <c r="BH4" t="s">
        <v>57</v>
      </c>
      <c r="BI4" t="s">
        <v>58</v>
      </c>
      <c r="BJ4" t="s">
        <v>59</v>
      </c>
    </row>
    <row r="5" spans="2:62" x14ac:dyDescent="0.25">
      <c r="B5" s="3">
        <f>raw!AX4</f>
        <v>0</v>
      </c>
      <c r="C5">
        <f>raw!AY4</f>
        <v>8</v>
      </c>
      <c r="D5">
        <f>raw!AZ4</f>
        <v>12</v>
      </c>
      <c r="E5">
        <f>raw!BA4</f>
        <v>36</v>
      </c>
      <c r="F5">
        <f>raw!BB4</f>
        <v>90</v>
      </c>
      <c r="G5">
        <f>raw!BC4</f>
        <v>0</v>
      </c>
      <c r="H5">
        <f>raw!BD4</f>
        <v>0</v>
      </c>
      <c r="I5">
        <f>raw!BE4</f>
        <v>2304</v>
      </c>
      <c r="J5">
        <f>raw!BF4</f>
        <v>9065</v>
      </c>
      <c r="K5">
        <f>raw!BG4</f>
        <v>356</v>
      </c>
      <c r="L5">
        <f>raw!BH4</f>
        <v>1085</v>
      </c>
      <c r="M5">
        <f>raw!BI4</f>
        <v>0</v>
      </c>
      <c r="N5">
        <f>raw!BJ4</f>
        <v>2</v>
      </c>
      <c r="R5" s="3">
        <f>$P$10/2</f>
        <v>1.7361111111111101E-3</v>
      </c>
      <c r="S5" s="3">
        <f>R5-$P$10/2</f>
        <v>0</v>
      </c>
      <c r="T5" s="3">
        <f>R5+$P$10/2</f>
        <v>3.4722222222222203E-3</v>
      </c>
      <c r="U5">
        <f>SUMIFS(C$5:C$3902,$B$5:$B$3902,"&gt;="&amp;$S5,$B$5:$B$3902,"&lt;"&amp;$T5)</f>
        <v>52</v>
      </c>
      <c r="V5">
        <f>SUMIFS(D$5:D$3902,$B$5:$B$3902,"&gt;="&amp;$S5,$B$5:$B$3902,"&lt;"&amp;$T5)</f>
        <v>58</v>
      </c>
      <c r="W5">
        <f>SUMIFS(E$5:E$3902,$B$5:$B$3902,"&gt;="&amp;$S5,$B$5:$B$3902,"&lt;"&amp;$T5)</f>
        <v>171</v>
      </c>
      <c r="X5">
        <f>SUMIFS(F$5:F$3902,$B$5:$B$3902,"&gt;="&amp;$S5,$B$5:$B$3902,"&lt;"&amp;$T5)</f>
        <v>480</v>
      </c>
      <c r="Y5">
        <f>SUMIFS(G$5:G$3902,$B$5:$B$3902,"&gt;="&amp;$S5,$B$5:$B$3902,"&lt;"&amp;$T5)</f>
        <v>0</v>
      </c>
      <c r="Z5">
        <f>SUMIFS(H$5:H$3902,$B$5:$B$3902,"&gt;="&amp;$S5,$B$5:$B$3902,"&lt;"&amp;$T5)</f>
        <v>0</v>
      </c>
      <c r="AA5">
        <f>SUMIFS(I$5:I$3902,$B$5:$B$3902,"&gt;="&amp;$S5,$B$5:$B$3902,"&lt;"&amp;$T5)</f>
        <v>11745</v>
      </c>
      <c r="AB5">
        <f>SUMIFS(J$5:J$3902,$B$5:$B$3902,"&gt;="&amp;$S5,$B$5:$B$3902,"&lt;"&amp;$T5)</f>
        <v>45803</v>
      </c>
      <c r="AC5">
        <f>SUMIFS(K$5:K$3902,$B$5:$B$3902,"&gt;="&amp;$S5,$B$5:$B$3902,"&lt;"&amp;$T5)</f>
        <v>1809</v>
      </c>
      <c r="AD5">
        <f>SUMIFS(L$5:L$3902,$B$5:$B$3902,"&gt;="&amp;$S5,$B$5:$B$3902,"&lt;"&amp;$T5)</f>
        <v>4994</v>
      </c>
      <c r="AE5">
        <f>SUMIFS(M$5:M$3902,$B$5:$B$3902,"&gt;="&amp;$S5,$B$5:$B$3902,"&lt;"&amp;$T5)</f>
        <v>2</v>
      </c>
      <c r="AF5">
        <f>SUMIFS(N$5:N$3902,$B$5:$B$3902,"&gt;="&amp;$S5,$B$5:$B$3902,"&lt;"&amp;$T5)</f>
        <v>5</v>
      </c>
      <c r="AI5" s="3">
        <f>R5</f>
        <v>1.7361111111111101E-3</v>
      </c>
      <c r="AJ5">
        <f>U5/SUM(U:U)</f>
        <v>2.9855887925589941E-3</v>
      </c>
      <c r="AK5">
        <f>V5/SUM(V:V)</f>
        <v>2.1684674916813101E-3</v>
      </c>
      <c r="AL5">
        <f>W5/SUM(W:W)</f>
        <v>3.8572588649282685E-3</v>
      </c>
      <c r="AM5">
        <f>X5/SUM(X:X)</f>
        <v>4.2270637758247175E-3</v>
      </c>
      <c r="AN5">
        <f>Y5/SUM(Y:Y)</f>
        <v>0</v>
      </c>
      <c r="AO5">
        <f>Z5/SUM(Z:Z)</f>
        <v>0</v>
      </c>
      <c r="AP5">
        <f>AA5/SUM(AA:AA)</f>
        <v>1.9670048954891529E-3</v>
      </c>
      <c r="AQ5">
        <f>AB5/SUM(AB:AB)</f>
        <v>2.2035176036535585E-3</v>
      </c>
      <c r="AR5">
        <f>AC5/SUM(AC:AC)</f>
        <v>3.1262583232955499E-3</v>
      </c>
      <c r="AS5">
        <f>AD5/SUM(AD:AD)</f>
        <v>3.6468100270480265E-3</v>
      </c>
      <c r="AT5">
        <f>AE5/SUM(AE:AE)</f>
        <v>6.0422960725075529E-3</v>
      </c>
      <c r="AU5">
        <f>AF5/SUM(AF:AF)</f>
        <v>1.9677292404565133E-3</v>
      </c>
      <c r="AX5" s="3">
        <f>AI5</f>
        <v>1.7361111111111101E-3</v>
      </c>
      <c r="AY5">
        <f>AJ5/MAX(AJ:AK)</f>
        <v>0.3219981590103847</v>
      </c>
      <c r="AZ5">
        <f>AK5/MAX(AJ:AK)</f>
        <v>0.23387096774193547</v>
      </c>
      <c r="BA5">
        <f>AL5/MAX(AL:AM)</f>
        <v>0.61956521739130432</v>
      </c>
      <c r="BB5">
        <f>AM5/MAX(AL:AM)</f>
        <v>0.67896446126761367</v>
      </c>
      <c r="BC5">
        <f>AN5/MAX(AN:AO)</f>
        <v>0</v>
      </c>
      <c r="BD5">
        <f>AO5/MAX(AN:AO)</f>
        <v>0</v>
      </c>
      <c r="BE5">
        <f>AP5/MAX(AP:AQ)</f>
        <v>0.2975979323975067</v>
      </c>
      <c r="BF5">
        <f>AQ5/MAX(AP:AQ)</f>
        <v>0.33338111376979229</v>
      </c>
      <c r="BG5">
        <f>AR5/MAX(AR:AS)</f>
        <v>0.45772994419481439</v>
      </c>
      <c r="BH5">
        <f>AS5/MAX(AR:AS)</f>
        <v>0.53394632738158887</v>
      </c>
      <c r="BI5">
        <f>AT5/MAX(AT:AU)</f>
        <v>0.2857142857142857</v>
      </c>
      <c r="BJ5">
        <f>AU5/MAX(AT:AU)</f>
        <v>9.3045482655872272E-2</v>
      </c>
    </row>
    <row r="6" spans="2:62" x14ac:dyDescent="0.25">
      <c r="B6" s="3">
        <f>raw!AX5</f>
        <v>6.9444444444444447E-4</v>
      </c>
      <c r="C6">
        <f>raw!AY5</f>
        <v>9</v>
      </c>
      <c r="D6">
        <f>raw!AZ5</f>
        <v>13</v>
      </c>
      <c r="E6">
        <f>raw!BA5</f>
        <v>32</v>
      </c>
      <c r="F6">
        <f>raw!BB5</f>
        <v>107</v>
      </c>
      <c r="G6">
        <f>raw!BC5</f>
        <v>0</v>
      </c>
      <c r="H6">
        <f>raw!BD5</f>
        <v>0</v>
      </c>
      <c r="I6">
        <f>raw!BE5</f>
        <v>2308</v>
      </c>
      <c r="J6">
        <f>raw!BF5</f>
        <v>9150</v>
      </c>
      <c r="K6">
        <f>raw!BG5</f>
        <v>391</v>
      </c>
      <c r="L6">
        <f>raw!BH5</f>
        <v>978</v>
      </c>
      <c r="M6">
        <f>raw!BI5</f>
        <v>0</v>
      </c>
      <c r="N6">
        <f>raw!BJ5</f>
        <v>0</v>
      </c>
      <c r="P6" t="s">
        <v>24</v>
      </c>
      <c r="R6" s="3">
        <f>R5+$P$10</f>
        <v>5.2083333333333304E-3</v>
      </c>
      <c r="S6" s="3">
        <f>R6-$P$10/2</f>
        <v>3.4722222222222203E-3</v>
      </c>
      <c r="T6" s="3">
        <f>R6+$P$10/2</f>
        <v>6.9444444444444406E-3</v>
      </c>
      <c r="U6">
        <f>SUMIFS(C$5:C$3902,$B$5:$B$3902,"&gt;="&amp;$S6,$B$5:$B$3902,"&lt;"&amp;$T6)</f>
        <v>62</v>
      </c>
      <c r="V6">
        <f>SUMIFS(D$5:D$3902,$B$5:$B$3902,"&gt;="&amp;$S6,$B$5:$B$3902,"&lt;"&amp;$T6)</f>
        <v>50</v>
      </c>
      <c r="W6">
        <f>SUMIFS(E$5:E$3902,$B$5:$B$3902,"&gt;="&amp;$S6,$B$5:$B$3902,"&lt;"&amp;$T6)</f>
        <v>179</v>
      </c>
      <c r="X6">
        <f>SUMIFS(F$5:F$3902,$B$5:$B$3902,"&gt;="&amp;$S6,$B$5:$B$3902,"&lt;"&amp;$T6)</f>
        <v>523</v>
      </c>
      <c r="Y6">
        <f>SUMIFS(G$5:G$3902,$B$5:$B$3902,"&gt;="&amp;$S6,$B$5:$B$3902,"&lt;"&amp;$T6)</f>
        <v>0</v>
      </c>
      <c r="Z6">
        <f>SUMIFS(H$5:H$3902,$B$5:$B$3902,"&gt;="&amp;$S6,$B$5:$B$3902,"&lt;"&amp;$T6)</f>
        <v>0</v>
      </c>
      <c r="AA6">
        <f>SUMIFS(I$5:I$3902,$B$5:$B$3902,"&gt;="&amp;$S6,$B$5:$B$3902,"&lt;"&amp;$T6)</f>
        <v>11307</v>
      </c>
      <c r="AB6">
        <f>SUMIFS(J$5:J$3902,$B$5:$B$3902,"&gt;="&amp;$S6,$B$5:$B$3902,"&lt;"&amp;$T6)</f>
        <v>45006</v>
      </c>
      <c r="AC6">
        <f>SUMIFS(K$5:K$3902,$B$5:$B$3902,"&gt;="&amp;$S6,$B$5:$B$3902,"&lt;"&amp;$T6)</f>
        <v>1843</v>
      </c>
      <c r="AD6">
        <f>SUMIFS(L$5:L$3902,$B$5:$B$3902,"&gt;="&amp;$S6,$B$5:$B$3902,"&lt;"&amp;$T6)</f>
        <v>4830</v>
      </c>
      <c r="AE6">
        <f>SUMIFS(M$5:M$3902,$B$5:$B$3902,"&gt;="&amp;$S6,$B$5:$B$3902,"&lt;"&amp;$T6)</f>
        <v>0</v>
      </c>
      <c r="AF6">
        <f>SUMIFS(N$5:N$3902,$B$5:$B$3902,"&gt;="&amp;$S6,$B$5:$B$3902,"&lt;"&amp;$T6)</f>
        <v>11</v>
      </c>
      <c r="AI6" s="3">
        <f t="shared" ref="AI6:AI69" si="0">R6</f>
        <v>5.2083333333333304E-3</v>
      </c>
      <c r="AJ6">
        <f>U6/SUM(U:U)</f>
        <v>3.5597404834357238E-3</v>
      </c>
      <c r="AK6">
        <f>V6/SUM(V:V)</f>
        <v>1.8693685273114742E-3</v>
      </c>
      <c r="AL6">
        <f>W6/SUM(W:W)</f>
        <v>4.0377154200126322E-3</v>
      </c>
      <c r="AM6">
        <f>X6/SUM(X:X)</f>
        <v>4.6057382390756818E-3</v>
      </c>
      <c r="AN6">
        <f>Y6/SUM(Y:Y)</f>
        <v>0</v>
      </c>
      <c r="AO6">
        <f>Z6/SUM(Z:Z)</f>
        <v>0</v>
      </c>
      <c r="AP6">
        <f>AA6/SUM(AA:AA)</f>
        <v>1.8936504345079483E-3</v>
      </c>
      <c r="AQ6">
        <f>AB6/SUM(AB:AB)</f>
        <v>2.1651750599312723E-3</v>
      </c>
      <c r="AR6">
        <f>AC6/SUM(AC:AC)</f>
        <v>3.1850160806156432E-3</v>
      </c>
      <c r="AS6">
        <f>AD6/SUM(AD:AD)</f>
        <v>3.5270509472651117E-3</v>
      </c>
      <c r="AT6">
        <f>AE6/SUM(AE:AE)</f>
        <v>0</v>
      </c>
      <c r="AU6">
        <f>AF6/SUM(AF:AF)</f>
        <v>4.329004329004329E-3</v>
      </c>
      <c r="AX6" s="3">
        <f t="shared" ref="AX6:AX69" si="1">AI6</f>
        <v>5.2083333333333304E-3</v>
      </c>
      <c r="AY6">
        <f>AJ6/MAX(AJ:AK)</f>
        <v>0.38392088189699719</v>
      </c>
      <c r="AZ6">
        <f>AK6/MAX(AJ:AK)</f>
        <v>0.20161290322580644</v>
      </c>
      <c r="BA6">
        <f>AL6/MAX(AL:AM)</f>
        <v>0.64855072463768115</v>
      </c>
      <c r="BB6">
        <f>AM6/MAX(AL:AM)</f>
        <v>0.7397883609228374</v>
      </c>
      <c r="BC6">
        <f>AN6/MAX(AN:AO)</f>
        <v>0</v>
      </c>
      <c r="BD6">
        <f>AO6/MAX(AN:AO)</f>
        <v>0</v>
      </c>
      <c r="BE6">
        <f>AP6/MAX(AP:AQ)</f>
        <v>0.28649977195560739</v>
      </c>
      <c r="BF6">
        <f>AQ6/MAX(AP:AQ)</f>
        <v>0.32758008004548334</v>
      </c>
      <c r="BG6">
        <f>AR6/MAX(AR:AS)</f>
        <v>0.46633293927641956</v>
      </c>
      <c r="BH6">
        <f>AS6/MAX(AR:AS)</f>
        <v>0.5164118464663745</v>
      </c>
      <c r="BI6">
        <f>AT6/MAX(AT:AU)</f>
        <v>0</v>
      </c>
      <c r="BJ6">
        <f>AU6/MAX(AT:AU)</f>
        <v>0.20470006184291897</v>
      </c>
    </row>
    <row r="7" spans="2:62" x14ac:dyDescent="0.25">
      <c r="B7" s="3">
        <f>raw!AX6</f>
        <v>1.3888888888888889E-3</v>
      </c>
      <c r="C7">
        <f>raw!AY6</f>
        <v>18</v>
      </c>
      <c r="D7">
        <f>raw!AZ6</f>
        <v>7</v>
      </c>
      <c r="E7">
        <f>raw!BA6</f>
        <v>41</v>
      </c>
      <c r="F7">
        <f>raw!BB6</f>
        <v>96</v>
      </c>
      <c r="G7">
        <f>raw!BC6</f>
        <v>0</v>
      </c>
      <c r="H7">
        <f>raw!BD6</f>
        <v>0</v>
      </c>
      <c r="I7">
        <f>raw!BE6</f>
        <v>2424</v>
      </c>
      <c r="J7">
        <f>raw!BF6</f>
        <v>9246</v>
      </c>
      <c r="K7">
        <f>raw!BG6</f>
        <v>356</v>
      </c>
      <c r="L7">
        <f>raw!BH6</f>
        <v>1002</v>
      </c>
      <c r="M7">
        <f>raw!BI6</f>
        <v>1</v>
      </c>
      <c r="N7">
        <f>raw!BJ6</f>
        <v>0</v>
      </c>
      <c r="P7">
        <v>5</v>
      </c>
      <c r="R7" s="3">
        <f>R6+$P$10</f>
        <v>8.6805555555555507E-3</v>
      </c>
      <c r="S7" s="3">
        <f>R7-$P$10/2</f>
        <v>6.9444444444444406E-3</v>
      </c>
      <c r="T7" s="3">
        <f>R7+$P$10/2</f>
        <v>1.0416666666666661E-2</v>
      </c>
      <c r="U7">
        <f>SUMIFS(C$5:C$3902,$B$5:$B$3902,"&gt;="&amp;$S7,$B$5:$B$3902,"&lt;"&amp;$T7)</f>
        <v>49</v>
      </c>
      <c r="V7">
        <f>SUMIFS(D$5:D$3902,$B$5:$B$3902,"&gt;="&amp;$S7,$B$5:$B$3902,"&lt;"&amp;$T7)</f>
        <v>48</v>
      </c>
      <c r="W7">
        <f>SUMIFS(E$5:E$3902,$B$5:$B$3902,"&gt;="&amp;$S7,$B$5:$B$3902,"&lt;"&amp;$T7)</f>
        <v>188</v>
      </c>
      <c r="X7">
        <f>SUMIFS(F$5:F$3902,$B$5:$B$3902,"&gt;="&amp;$S7,$B$5:$B$3902,"&lt;"&amp;$T7)</f>
        <v>515</v>
      </c>
      <c r="Y7">
        <f>SUMIFS(G$5:G$3902,$B$5:$B$3902,"&gt;="&amp;$S7,$B$5:$B$3902,"&lt;"&amp;$T7)</f>
        <v>0</v>
      </c>
      <c r="Z7">
        <f>SUMIFS(H$5:H$3902,$B$5:$B$3902,"&gt;="&amp;$S7,$B$5:$B$3902,"&lt;"&amp;$T7)</f>
        <v>0</v>
      </c>
      <c r="AA7">
        <f>SUMIFS(I$5:I$3902,$B$5:$B$3902,"&gt;="&amp;$S7,$B$5:$B$3902,"&lt;"&amp;$T7)</f>
        <v>10911</v>
      </c>
      <c r="AB7">
        <f>SUMIFS(J$5:J$3902,$B$5:$B$3902,"&gt;="&amp;$S7,$B$5:$B$3902,"&lt;"&amp;$T7)</f>
        <v>43181</v>
      </c>
      <c r="AC7">
        <f>SUMIFS(K$5:K$3902,$B$5:$B$3902,"&gt;="&amp;$S7,$B$5:$B$3902,"&lt;"&amp;$T7)</f>
        <v>1741</v>
      </c>
      <c r="AD7">
        <f>SUMIFS(L$5:L$3902,$B$5:$B$3902,"&gt;="&amp;$S7,$B$5:$B$3902,"&lt;"&amp;$T7)</f>
        <v>4687</v>
      </c>
      <c r="AE7">
        <f>SUMIFS(M$5:M$3902,$B$5:$B$3902,"&gt;="&amp;$S7,$B$5:$B$3902,"&lt;"&amp;$T7)</f>
        <v>1</v>
      </c>
      <c r="AF7">
        <f>SUMIFS(N$5:N$3902,$B$5:$B$3902,"&gt;="&amp;$S7,$B$5:$B$3902,"&lt;"&amp;$T7)</f>
        <v>6</v>
      </c>
      <c r="AI7" s="3">
        <f t="shared" si="0"/>
        <v>8.6805555555555507E-3</v>
      </c>
      <c r="AJ7">
        <f>U7/SUM(U:U)</f>
        <v>2.813343285295975E-3</v>
      </c>
      <c r="AK7">
        <f>V7/SUM(V:V)</f>
        <v>1.7945937862190152E-3</v>
      </c>
      <c r="AL7">
        <f>W7/SUM(W:W)</f>
        <v>4.2407290444825404E-3</v>
      </c>
      <c r="AM7">
        <f>X7/SUM(X:X)</f>
        <v>4.5352871761452701E-3</v>
      </c>
      <c r="AN7">
        <f>Y7/SUM(Y:Y)</f>
        <v>0</v>
      </c>
      <c r="AO7">
        <f>Z7/SUM(Z:Z)</f>
        <v>0</v>
      </c>
      <c r="AP7">
        <f>AA7/SUM(AA:AA)</f>
        <v>1.8273299629359E-3</v>
      </c>
      <c r="AQ7">
        <f>AB7/SUM(AB:AB)</f>
        <v>2.0773768889235269E-3</v>
      </c>
      <c r="AR7">
        <f>AC7/SUM(AC:AC)</f>
        <v>3.0087428086553632E-3</v>
      </c>
      <c r="AS7">
        <f>AD7/SUM(AD:AD)</f>
        <v>3.4226268716007406E-3</v>
      </c>
      <c r="AT7">
        <f>AE7/SUM(AE:AE)</f>
        <v>3.0211480362537764E-3</v>
      </c>
      <c r="AU7">
        <f>AF7/SUM(AF:AF)</f>
        <v>2.3612750885478157E-3</v>
      </c>
      <c r="AX7" s="3">
        <f t="shared" si="1"/>
        <v>8.6805555555555507E-3</v>
      </c>
      <c r="AY7">
        <f>AJ7/MAX(AJ:AK)</f>
        <v>0.30342134214440097</v>
      </c>
      <c r="AZ7">
        <f>AK7/MAX(AJ:AK)</f>
        <v>0.19354838709677419</v>
      </c>
      <c r="BA7">
        <f>AL7/MAX(AL:AM)</f>
        <v>0.68115942028985499</v>
      </c>
      <c r="BB7">
        <f>AM7/MAX(AL:AM)</f>
        <v>0.72847228656837715</v>
      </c>
      <c r="BC7">
        <f>AN7/MAX(AN:AO)</f>
        <v>0</v>
      </c>
      <c r="BD7">
        <f>AO7/MAX(AN:AO)</f>
        <v>0</v>
      </c>
      <c r="BE7">
        <f>AP7/MAX(AP:AQ)</f>
        <v>0.27646581867936959</v>
      </c>
      <c r="BF7">
        <f>AQ7/MAX(AP:AQ)</f>
        <v>0.314296659033107</v>
      </c>
      <c r="BG7">
        <f>AR7/MAX(AR:AS)</f>
        <v>0.4405239540316041</v>
      </c>
      <c r="BH7">
        <f>AS7/MAX(AR:AS)</f>
        <v>0.50112263444883998</v>
      </c>
      <c r="BI7">
        <f>AT7/MAX(AT:AU)</f>
        <v>0.14285714285714285</v>
      </c>
      <c r="BJ7">
        <f>AU7/MAX(AT:AU)</f>
        <v>0.11165457918704672</v>
      </c>
    </row>
    <row r="8" spans="2:62" x14ac:dyDescent="0.25">
      <c r="B8" s="3">
        <f>raw!AX7</f>
        <v>2.0833333333333333E-3</v>
      </c>
      <c r="C8">
        <f>raw!AY7</f>
        <v>7</v>
      </c>
      <c r="D8">
        <f>raw!AZ7</f>
        <v>18</v>
      </c>
      <c r="E8">
        <f>raw!BA7</f>
        <v>23</v>
      </c>
      <c r="F8">
        <f>raw!BB7</f>
        <v>91</v>
      </c>
      <c r="G8">
        <f>raw!BC7</f>
        <v>0</v>
      </c>
      <c r="H8">
        <f>raw!BD7</f>
        <v>0</v>
      </c>
      <c r="I8">
        <f>raw!BE7</f>
        <v>2358</v>
      </c>
      <c r="J8">
        <f>raw!BF7</f>
        <v>9231</v>
      </c>
      <c r="K8">
        <f>raw!BG7</f>
        <v>342</v>
      </c>
      <c r="L8">
        <f>raw!BH7</f>
        <v>961</v>
      </c>
      <c r="M8">
        <f>raw!BI7</f>
        <v>1</v>
      </c>
      <c r="N8">
        <f>raw!BJ7</f>
        <v>2</v>
      </c>
      <c r="P8" t="s">
        <v>25</v>
      </c>
      <c r="R8" s="3">
        <f>R7+$P$10</f>
        <v>1.2152777777777771E-2</v>
      </c>
      <c r="S8" s="3">
        <f>R8-$P$10/2</f>
        <v>1.0416666666666661E-2</v>
      </c>
      <c r="T8" s="3">
        <f>R8+$P$10/2</f>
        <v>1.3888888888888881E-2</v>
      </c>
      <c r="U8">
        <f>SUMIFS(C$5:C$3902,$B$5:$B$3902,"&gt;="&amp;$S8,$B$5:$B$3902,"&lt;"&amp;$T8)</f>
        <v>42</v>
      </c>
      <c r="V8">
        <f>SUMIFS(D$5:D$3902,$B$5:$B$3902,"&gt;="&amp;$S8,$B$5:$B$3902,"&lt;"&amp;$T8)</f>
        <v>36</v>
      </c>
      <c r="W8">
        <f>SUMIFS(E$5:E$3902,$B$5:$B$3902,"&gt;="&amp;$S8,$B$5:$B$3902,"&lt;"&amp;$T8)</f>
        <v>147</v>
      </c>
      <c r="X8">
        <f>SUMIFS(F$5:F$3902,$B$5:$B$3902,"&gt;="&amp;$S8,$B$5:$B$3902,"&lt;"&amp;$T8)</f>
        <v>527</v>
      </c>
      <c r="Y8">
        <f>SUMIFS(G$5:G$3902,$B$5:$B$3902,"&gt;="&amp;$S8,$B$5:$B$3902,"&lt;"&amp;$T8)</f>
        <v>0</v>
      </c>
      <c r="Z8">
        <f>SUMIFS(H$5:H$3902,$B$5:$B$3902,"&gt;="&amp;$S8,$B$5:$B$3902,"&lt;"&amp;$T8)</f>
        <v>2</v>
      </c>
      <c r="AA8">
        <f>SUMIFS(I$5:I$3902,$B$5:$B$3902,"&gt;="&amp;$S8,$B$5:$B$3902,"&lt;"&amp;$T8)</f>
        <v>10506</v>
      </c>
      <c r="AB8">
        <f>SUMIFS(J$5:J$3902,$B$5:$B$3902,"&gt;="&amp;$S8,$B$5:$B$3902,"&lt;"&amp;$T8)</f>
        <v>40766</v>
      </c>
      <c r="AC8">
        <f>SUMIFS(K$5:K$3902,$B$5:$B$3902,"&gt;="&amp;$S8,$B$5:$B$3902,"&lt;"&amp;$T8)</f>
        <v>1773</v>
      </c>
      <c r="AD8">
        <f>SUMIFS(L$5:L$3902,$B$5:$B$3902,"&gt;="&amp;$S8,$B$5:$B$3902,"&lt;"&amp;$T8)</f>
        <v>4685</v>
      </c>
      <c r="AE8">
        <f>SUMIFS(M$5:M$3902,$B$5:$B$3902,"&gt;="&amp;$S8,$B$5:$B$3902,"&lt;"&amp;$T8)</f>
        <v>0</v>
      </c>
      <c r="AF8">
        <f>SUMIFS(N$5:N$3902,$B$5:$B$3902,"&gt;="&amp;$S8,$B$5:$B$3902,"&lt;"&amp;$T8)</f>
        <v>5</v>
      </c>
      <c r="AI8" s="3">
        <f t="shared" si="0"/>
        <v>1.2152777777777771E-2</v>
      </c>
      <c r="AJ8">
        <f>U8/SUM(U:U)</f>
        <v>2.4114371016822644E-3</v>
      </c>
      <c r="AK8">
        <f>V8/SUM(V:V)</f>
        <v>1.3459453396642614E-3</v>
      </c>
      <c r="AL8">
        <f>W8/SUM(W:W)</f>
        <v>3.3158891996751781E-3</v>
      </c>
      <c r="AM8">
        <f>X8/SUM(X:X)</f>
        <v>4.6409637705408877E-3</v>
      </c>
      <c r="AN8">
        <f>Y8/SUM(Y:Y)</f>
        <v>0</v>
      </c>
      <c r="AO8">
        <f>Z8/SUM(Z:Z)</f>
        <v>7.9522862823061633E-4</v>
      </c>
      <c r="AP8">
        <f>AA8/SUM(AA:AA)</f>
        <v>1.7595022079190327E-3</v>
      </c>
      <c r="AQ8">
        <f>AB8/SUM(AB:AB)</f>
        <v>1.9611946516721822E-3</v>
      </c>
      <c r="AR8">
        <f>AC8/SUM(AC:AC)</f>
        <v>3.0640442273095689E-3</v>
      </c>
      <c r="AS8">
        <f>AD8/SUM(AD:AD)</f>
        <v>3.4211663950180224E-3</v>
      </c>
      <c r="AT8">
        <f>AE8/SUM(AE:AE)</f>
        <v>0</v>
      </c>
      <c r="AU8">
        <f>AF8/SUM(AF:AF)</f>
        <v>1.9677292404565133E-3</v>
      </c>
      <c r="AX8" s="3">
        <f t="shared" si="1"/>
        <v>1.2152777777777771E-2</v>
      </c>
      <c r="AY8">
        <f>AJ8/MAX(AJ:AK)</f>
        <v>0.26007543612377226</v>
      </c>
      <c r="AZ8">
        <f>AK8/MAX(AJ:AK)</f>
        <v>0.14516129032258063</v>
      </c>
      <c r="BA8">
        <f>AL8/MAX(AL:AM)</f>
        <v>0.53260869565217384</v>
      </c>
      <c r="BB8">
        <f>AM8/MAX(AL:AM)</f>
        <v>0.74544639810006752</v>
      </c>
      <c r="BC8">
        <f>AN8/MAX(AN:AO)</f>
        <v>0</v>
      </c>
      <c r="BD8">
        <f>AO8/MAX(AN:AO)</f>
        <v>3.0837199028053899E-2</v>
      </c>
      <c r="BE8">
        <f>AP8/MAX(AP:AQ)</f>
        <v>0.26620382101049</v>
      </c>
      <c r="BF8">
        <f>AQ8/MAX(AP:AQ)</f>
        <v>0.29671887177563377</v>
      </c>
      <c r="BG8">
        <f>AR8/MAX(AR:AS)</f>
        <v>0.44862089057899718</v>
      </c>
      <c r="BH8">
        <f>AS8/MAX(AR:AS)</f>
        <v>0.50090879931572763</v>
      </c>
      <c r="BI8">
        <f>AT8/MAX(AT:AU)</f>
        <v>0</v>
      </c>
      <c r="BJ8">
        <f>AU8/MAX(AT:AU)</f>
        <v>9.3045482655872272E-2</v>
      </c>
    </row>
    <row r="9" spans="2:62" x14ac:dyDescent="0.25">
      <c r="B9" s="3">
        <f>raw!AX8</f>
        <v>2.7777777777777779E-3</v>
      </c>
      <c r="C9">
        <f>raw!AY8</f>
        <v>10</v>
      </c>
      <c r="D9">
        <f>raw!AZ8</f>
        <v>8</v>
      </c>
      <c r="E9">
        <f>raw!BA8</f>
        <v>39</v>
      </c>
      <c r="F9">
        <f>raw!BB8</f>
        <v>96</v>
      </c>
      <c r="G9">
        <f>raw!BC8</f>
        <v>0</v>
      </c>
      <c r="H9">
        <f>raw!BD8</f>
        <v>0</v>
      </c>
      <c r="I9">
        <f>raw!BE8</f>
        <v>2351</v>
      </c>
      <c r="J9">
        <f>raw!BF8</f>
        <v>9111</v>
      </c>
      <c r="K9">
        <f>raw!BG8</f>
        <v>364</v>
      </c>
      <c r="L9">
        <f>raw!BH8</f>
        <v>968</v>
      </c>
      <c r="M9">
        <f>raw!BI8</f>
        <v>0</v>
      </c>
      <c r="N9">
        <f>raw!BJ8</f>
        <v>1</v>
      </c>
      <c r="R9" s="3">
        <f>R8+$P$10</f>
        <v>1.5624999999999991E-2</v>
      </c>
      <c r="S9" s="3">
        <f>R9-$P$10/2</f>
        <v>1.3888888888888881E-2</v>
      </c>
      <c r="T9" s="3">
        <f>R9+$P$10/2</f>
        <v>1.7361111111111101E-2</v>
      </c>
      <c r="U9">
        <f>SUMIFS(C$5:C$3902,$B$5:$B$3902,"&gt;="&amp;$S9,$B$5:$B$3902,"&lt;"&amp;$T9)</f>
        <v>56</v>
      </c>
      <c r="V9">
        <f>SUMIFS(D$5:D$3902,$B$5:$B$3902,"&gt;="&amp;$S9,$B$5:$B$3902,"&lt;"&amp;$T9)</f>
        <v>25</v>
      </c>
      <c r="W9">
        <f>SUMIFS(E$5:E$3902,$B$5:$B$3902,"&gt;="&amp;$S9,$B$5:$B$3902,"&lt;"&amp;$T9)</f>
        <v>165</v>
      </c>
      <c r="X9">
        <f>SUMIFS(F$5:F$3902,$B$5:$B$3902,"&gt;="&amp;$S9,$B$5:$B$3902,"&lt;"&amp;$T9)</f>
        <v>517</v>
      </c>
      <c r="Y9">
        <f>SUMIFS(G$5:G$3902,$B$5:$B$3902,"&gt;="&amp;$S9,$B$5:$B$3902,"&lt;"&amp;$T9)</f>
        <v>0</v>
      </c>
      <c r="Z9">
        <f>SUMIFS(H$5:H$3902,$B$5:$B$3902,"&gt;="&amp;$S9,$B$5:$B$3902,"&lt;"&amp;$T9)</f>
        <v>0</v>
      </c>
      <c r="AA9">
        <f>SUMIFS(I$5:I$3902,$B$5:$B$3902,"&gt;="&amp;$S9,$B$5:$B$3902,"&lt;"&amp;$T9)</f>
        <v>10240</v>
      </c>
      <c r="AB9">
        <f>SUMIFS(J$5:J$3902,$B$5:$B$3902,"&gt;="&amp;$S9,$B$5:$B$3902,"&lt;"&amp;$T9)</f>
        <v>38954</v>
      </c>
      <c r="AC9">
        <f>SUMIFS(K$5:K$3902,$B$5:$B$3902,"&gt;="&amp;$S9,$B$5:$B$3902,"&lt;"&amp;$T9)</f>
        <v>1576</v>
      </c>
      <c r="AD9">
        <f>SUMIFS(L$5:L$3902,$B$5:$B$3902,"&gt;="&amp;$S9,$B$5:$B$3902,"&lt;"&amp;$T9)</f>
        <v>4435</v>
      </c>
      <c r="AE9">
        <f>SUMIFS(M$5:M$3902,$B$5:$B$3902,"&gt;="&amp;$S9,$B$5:$B$3902,"&lt;"&amp;$T9)</f>
        <v>0</v>
      </c>
      <c r="AF9">
        <f>SUMIFS(N$5:N$3902,$B$5:$B$3902,"&gt;="&amp;$S9,$B$5:$B$3902,"&lt;"&amp;$T9)</f>
        <v>4</v>
      </c>
      <c r="AI9" s="3">
        <f t="shared" si="0"/>
        <v>1.5624999999999991E-2</v>
      </c>
      <c r="AJ9">
        <f>U9/SUM(U:U)</f>
        <v>3.2152494689096861E-3</v>
      </c>
      <c r="AK9">
        <f>V9/SUM(V:V)</f>
        <v>9.3468426365573708E-4</v>
      </c>
      <c r="AL9">
        <f>W9/SUM(W:W)</f>
        <v>3.7219164486149959E-3</v>
      </c>
      <c r="AM9">
        <f>X9/SUM(X:X)</f>
        <v>4.5528999418778734E-3</v>
      </c>
      <c r="AN9">
        <f>Y9/SUM(Y:Y)</f>
        <v>0</v>
      </c>
      <c r="AO9">
        <f>Z9/SUM(Z:Z)</f>
        <v>0</v>
      </c>
      <c r="AP9">
        <f>AA9/SUM(AA:AA)</f>
        <v>1.7149536083277076E-3</v>
      </c>
      <c r="AQ9">
        <f>AB9/SUM(AB:AB)</f>
        <v>1.8740218922935336E-3</v>
      </c>
      <c r="AR9">
        <f>AC9/SUM(AC:AC)</f>
        <v>2.7235948687196168E-3</v>
      </c>
      <c r="AS9">
        <f>AD9/SUM(AD:AD)</f>
        <v>3.2386068221782133E-3</v>
      </c>
      <c r="AT9">
        <f>AE9/SUM(AE:AE)</f>
        <v>0</v>
      </c>
      <c r="AU9">
        <f>AF9/SUM(AF:AF)</f>
        <v>1.5741833923652105E-3</v>
      </c>
      <c r="AX9" s="3">
        <f t="shared" si="1"/>
        <v>1.5624999999999991E-2</v>
      </c>
      <c r="AY9">
        <f>AJ9/MAX(AJ:AK)</f>
        <v>0.34676724816502974</v>
      </c>
      <c r="AZ9">
        <f>AK9/MAX(AJ:AK)</f>
        <v>0.10080645161290322</v>
      </c>
      <c r="BA9">
        <f>AL9/MAX(AL:AM)</f>
        <v>0.59782608695652173</v>
      </c>
      <c r="BB9">
        <f>AM9/MAX(AL:AM)</f>
        <v>0.73130130515699232</v>
      </c>
      <c r="BC9">
        <f>AN9/MAX(AN:AO)</f>
        <v>0</v>
      </c>
      <c r="BD9">
        <f>AO9/MAX(AN:AO)</f>
        <v>0</v>
      </c>
      <c r="BE9">
        <f>AP9/MAX(AP:AQ)</f>
        <v>0.25946384229463337</v>
      </c>
      <c r="BF9">
        <f>AQ9/MAX(AP:AQ)</f>
        <v>0.28353007239238676</v>
      </c>
      <c r="BG9">
        <f>AR9/MAX(AR:AS)</f>
        <v>0.39877412495910863</v>
      </c>
      <c r="BH9">
        <f>AS9/MAX(AR:AS)</f>
        <v>0.47417940767668132</v>
      </c>
      <c r="BI9">
        <f>AT9/MAX(AT:AU)</f>
        <v>0</v>
      </c>
      <c r="BJ9">
        <f>AU9/MAX(AT:AU)</f>
        <v>7.4436386124697801E-2</v>
      </c>
    </row>
    <row r="10" spans="2:62" x14ac:dyDescent="0.25">
      <c r="B10" s="3">
        <f>raw!AX9</f>
        <v>3.472222222222222E-3</v>
      </c>
      <c r="C10">
        <f>raw!AY9</f>
        <v>13</v>
      </c>
      <c r="D10">
        <f>raw!AZ9</f>
        <v>10</v>
      </c>
      <c r="E10">
        <f>raw!BA9</f>
        <v>37</v>
      </c>
      <c r="F10">
        <f>raw!BB9</f>
        <v>98</v>
      </c>
      <c r="G10">
        <f>raw!BC9</f>
        <v>0</v>
      </c>
      <c r="H10">
        <f>raw!BD9</f>
        <v>0</v>
      </c>
      <c r="I10">
        <f>raw!BE9</f>
        <v>2280</v>
      </c>
      <c r="J10">
        <f>raw!BF9</f>
        <v>9093</v>
      </c>
      <c r="K10">
        <f>raw!BG9</f>
        <v>380</v>
      </c>
      <c r="L10">
        <f>raw!BH9</f>
        <v>959</v>
      </c>
      <c r="M10">
        <f>raw!BI9</f>
        <v>0</v>
      </c>
      <c r="N10">
        <f>raw!BJ9</f>
        <v>6</v>
      </c>
      <c r="P10" s="3">
        <f>P7*0.000694444444444444</f>
        <v>3.4722222222222203E-3</v>
      </c>
      <c r="R10" s="3">
        <f>R9+$P$10</f>
        <v>1.909722222222221E-2</v>
      </c>
      <c r="S10" s="3">
        <f>R10-$P$10/2</f>
        <v>1.7361111111111098E-2</v>
      </c>
      <c r="T10" s="3">
        <f>R10+$P$10/2</f>
        <v>2.0833333333333322E-2</v>
      </c>
      <c r="U10">
        <f>SUMIFS(C$5:C$3902,$B$5:$B$3902,"&gt;="&amp;$S10,$B$5:$B$3902,"&lt;"&amp;$T10)</f>
        <v>51</v>
      </c>
      <c r="V10">
        <f>SUMIFS(D$5:D$3902,$B$5:$B$3902,"&gt;="&amp;$S10,$B$5:$B$3902,"&lt;"&amp;$T10)</f>
        <v>47</v>
      </c>
      <c r="W10">
        <f>SUMIFS(E$5:E$3902,$B$5:$B$3902,"&gt;="&amp;$S10,$B$5:$B$3902,"&lt;"&amp;$T10)</f>
        <v>201</v>
      </c>
      <c r="X10">
        <f>SUMIFS(F$5:F$3902,$B$5:$B$3902,"&gt;="&amp;$S10,$B$5:$B$3902,"&lt;"&amp;$T10)</f>
        <v>431</v>
      </c>
      <c r="Y10">
        <f>SUMIFS(G$5:G$3902,$B$5:$B$3902,"&gt;="&amp;$S10,$B$5:$B$3902,"&lt;"&amp;$T10)</f>
        <v>0</v>
      </c>
      <c r="Z10">
        <f>SUMIFS(H$5:H$3902,$B$5:$B$3902,"&gt;="&amp;$S10,$B$5:$B$3902,"&lt;"&amp;$T10)</f>
        <v>0</v>
      </c>
      <c r="AA10">
        <f>SUMIFS(I$5:I$3902,$B$5:$B$3902,"&gt;="&amp;$S10,$B$5:$B$3902,"&lt;"&amp;$T10)</f>
        <v>9864</v>
      </c>
      <c r="AB10">
        <f>SUMIFS(J$5:J$3902,$B$5:$B$3902,"&gt;="&amp;$S10,$B$5:$B$3902,"&lt;"&amp;$T10)</f>
        <v>37272</v>
      </c>
      <c r="AC10">
        <f>SUMIFS(K$5:K$3902,$B$5:$B$3902,"&gt;="&amp;$S10,$B$5:$B$3902,"&lt;"&amp;$T10)</f>
        <v>1525</v>
      </c>
      <c r="AD10">
        <f>SUMIFS(L$5:L$3902,$B$5:$B$3902,"&gt;="&amp;$S10,$B$5:$B$3902,"&lt;"&amp;$T10)</f>
        <v>4162</v>
      </c>
      <c r="AE10">
        <f>SUMIFS(M$5:M$3902,$B$5:$B$3902,"&gt;="&amp;$S10,$B$5:$B$3902,"&lt;"&amp;$T10)</f>
        <v>1</v>
      </c>
      <c r="AF10">
        <f>SUMIFS(N$5:N$3902,$B$5:$B$3902,"&gt;="&amp;$S10,$B$5:$B$3902,"&lt;"&amp;$T10)</f>
        <v>10</v>
      </c>
      <c r="AI10" s="3">
        <f t="shared" si="0"/>
        <v>1.909722222222221E-2</v>
      </c>
      <c r="AJ10">
        <f>U10/SUM(U:U)</f>
        <v>2.9281736234713211E-3</v>
      </c>
      <c r="AK10">
        <f>V10/SUM(V:V)</f>
        <v>1.7572064156727858E-3</v>
      </c>
      <c r="AL10">
        <f>W10/SUM(W:W)</f>
        <v>4.5339709464946318E-3</v>
      </c>
      <c r="AM10">
        <f>X10/SUM(X:X)</f>
        <v>3.7955510153759443E-3</v>
      </c>
      <c r="AN10">
        <f>Y10/SUM(Y:Y)</f>
        <v>0</v>
      </c>
      <c r="AO10">
        <f>Z10/SUM(Z:Z)</f>
        <v>0</v>
      </c>
      <c r="AP10">
        <f>AA10/SUM(AA:AA)</f>
        <v>1.6519826555219245E-3</v>
      </c>
      <c r="AQ10">
        <f>AB10/SUM(AB:AB)</f>
        <v>1.7931032492058475E-3</v>
      </c>
      <c r="AR10">
        <f>AC10/SUM(AC:AC)</f>
        <v>2.6354582327394768E-3</v>
      </c>
      <c r="AS10">
        <f>AD10/SUM(AD:AD)</f>
        <v>3.0392517686371415E-3</v>
      </c>
      <c r="AT10">
        <f>AE10/SUM(AE:AE)</f>
        <v>3.0211480362537764E-3</v>
      </c>
      <c r="AU10">
        <f>AF10/SUM(AF:AF)</f>
        <v>3.9354584809130266E-3</v>
      </c>
      <c r="AX10" s="3">
        <f t="shared" si="1"/>
        <v>1.909722222222221E-2</v>
      </c>
      <c r="AY10">
        <f>AJ10/MAX(AJ:AK)</f>
        <v>0.31580588672172349</v>
      </c>
      <c r="AZ10">
        <f>AK10/MAX(AJ:AK)</f>
        <v>0.18951612903225806</v>
      </c>
      <c r="BA10">
        <f>AL10/MAX(AL:AM)</f>
        <v>0.72826086956521741</v>
      </c>
      <c r="BB10">
        <f>AM10/MAX(AL:AM)</f>
        <v>0.60965350584654476</v>
      </c>
      <c r="BC10">
        <f>AN10/MAX(AN:AO)</f>
        <v>0</v>
      </c>
      <c r="BD10">
        <f>AO10/MAX(AN:AO)</f>
        <v>0</v>
      </c>
      <c r="BE10">
        <f>AP10/MAX(AP:AQ)</f>
        <v>0.24993665433537726</v>
      </c>
      <c r="BF10">
        <f>AQ10/MAX(AP:AQ)</f>
        <v>0.27128748930043228</v>
      </c>
      <c r="BG10">
        <f>AR10/MAX(AR:AS)</f>
        <v>0.38586963233670091</v>
      </c>
      <c r="BH10">
        <f>AS10/MAX(AR:AS)</f>
        <v>0.44499091200684271</v>
      </c>
      <c r="BI10">
        <f>AT10/MAX(AT:AU)</f>
        <v>0.14285714285714285</v>
      </c>
      <c r="BJ10">
        <f>AU10/MAX(AT:AU)</f>
        <v>0.18609096531174454</v>
      </c>
    </row>
    <row r="11" spans="2:62" x14ac:dyDescent="0.25">
      <c r="B11" s="3">
        <f>raw!AX10</f>
        <v>4.1666666666666666E-3</v>
      </c>
      <c r="C11">
        <f>raw!AY10</f>
        <v>15</v>
      </c>
      <c r="D11">
        <f>raw!AZ10</f>
        <v>11</v>
      </c>
      <c r="E11">
        <f>raw!BA10</f>
        <v>37</v>
      </c>
      <c r="F11">
        <f>raw!BB10</f>
        <v>105</v>
      </c>
      <c r="G11">
        <f>raw!BC10</f>
        <v>0</v>
      </c>
      <c r="H11">
        <f>raw!BD10</f>
        <v>0</v>
      </c>
      <c r="I11">
        <f>raw!BE10</f>
        <v>2258</v>
      </c>
      <c r="J11">
        <f>raw!BF10</f>
        <v>9178</v>
      </c>
      <c r="K11">
        <f>raw!BG10</f>
        <v>385</v>
      </c>
      <c r="L11">
        <f>raw!BH10</f>
        <v>985</v>
      </c>
      <c r="M11">
        <f>raw!BI10</f>
        <v>0</v>
      </c>
      <c r="N11">
        <f>raw!BJ10</f>
        <v>2</v>
      </c>
      <c r="P11" t="s">
        <v>69</v>
      </c>
      <c r="R11" s="3">
        <f>R10+$P$10</f>
        <v>2.256944444444443E-2</v>
      </c>
      <c r="S11" s="3">
        <f>R11-$P$10/2</f>
        <v>2.0833333333333322E-2</v>
      </c>
      <c r="T11" s="3">
        <f>R11+$P$10/2</f>
        <v>2.4305555555555539E-2</v>
      </c>
      <c r="U11">
        <f>SUMIFS(C$5:C$3902,$B$5:$B$3902,"&gt;="&amp;$S11,$B$5:$B$3902,"&lt;"&amp;$T11)</f>
        <v>46</v>
      </c>
      <c r="V11">
        <f>SUMIFS(D$5:D$3902,$B$5:$B$3902,"&gt;="&amp;$S11,$B$5:$B$3902,"&lt;"&amp;$T11)</f>
        <v>49</v>
      </c>
      <c r="W11">
        <f>SUMIFS(E$5:E$3902,$B$5:$B$3902,"&gt;="&amp;$S11,$B$5:$B$3902,"&lt;"&amp;$T11)</f>
        <v>164</v>
      </c>
      <c r="X11">
        <f>SUMIFS(F$5:F$3902,$B$5:$B$3902,"&gt;="&amp;$S11,$B$5:$B$3902,"&lt;"&amp;$T11)</f>
        <v>431</v>
      </c>
      <c r="Y11">
        <f>SUMIFS(G$5:G$3902,$B$5:$B$3902,"&gt;="&amp;$S11,$B$5:$B$3902,"&lt;"&amp;$T11)</f>
        <v>0</v>
      </c>
      <c r="Z11">
        <f>SUMIFS(H$5:H$3902,$B$5:$B$3902,"&gt;="&amp;$S11,$B$5:$B$3902,"&lt;"&amp;$T11)</f>
        <v>1</v>
      </c>
      <c r="AA11">
        <f>SUMIFS(I$5:I$3902,$B$5:$B$3902,"&gt;="&amp;$S11,$B$5:$B$3902,"&lt;"&amp;$T11)</f>
        <v>9219</v>
      </c>
      <c r="AB11">
        <f>SUMIFS(J$5:J$3902,$B$5:$B$3902,"&gt;="&amp;$S11,$B$5:$B$3902,"&lt;"&amp;$T11)</f>
        <v>36549</v>
      </c>
      <c r="AC11">
        <f>SUMIFS(K$5:K$3902,$B$5:$B$3902,"&gt;="&amp;$S11,$B$5:$B$3902,"&lt;"&amp;$T11)</f>
        <v>1484</v>
      </c>
      <c r="AD11">
        <f>SUMIFS(L$5:L$3902,$B$5:$B$3902,"&gt;="&amp;$S11,$B$5:$B$3902,"&lt;"&amp;$T11)</f>
        <v>3840</v>
      </c>
      <c r="AE11">
        <f>SUMIFS(M$5:M$3902,$B$5:$B$3902,"&gt;="&amp;$S11,$B$5:$B$3902,"&lt;"&amp;$T11)</f>
        <v>0</v>
      </c>
      <c r="AF11">
        <f>SUMIFS(N$5:N$3902,$B$5:$B$3902,"&gt;="&amp;$S11,$B$5:$B$3902,"&lt;"&amp;$T11)</f>
        <v>10</v>
      </c>
      <c r="AI11" s="3">
        <f t="shared" si="0"/>
        <v>2.256944444444443E-2</v>
      </c>
      <c r="AJ11">
        <f>U11/SUM(U:U)</f>
        <v>2.6410977780329564E-3</v>
      </c>
      <c r="AK11">
        <f>V11/SUM(V:V)</f>
        <v>1.8319811567652448E-3</v>
      </c>
      <c r="AL11">
        <f>W11/SUM(W:W)</f>
        <v>3.6993593792294505E-3</v>
      </c>
      <c r="AM11">
        <f>X11/SUM(X:X)</f>
        <v>3.7955510153759443E-3</v>
      </c>
      <c r="AN11">
        <f>Y11/SUM(Y:Y)</f>
        <v>0</v>
      </c>
      <c r="AO11">
        <f>Z11/SUM(Z:Z)</f>
        <v>3.9761431411530816E-4</v>
      </c>
      <c r="AP11">
        <f>AA11/SUM(AA:AA)</f>
        <v>1.5439606753098766E-3</v>
      </c>
      <c r="AQ11">
        <f>AB11/SUM(AB:AB)</f>
        <v>1.7583207409107243E-3</v>
      </c>
      <c r="AR11">
        <f>AC11/SUM(AC:AC)</f>
        <v>2.5646032900887759E-3</v>
      </c>
      <c r="AS11">
        <f>AD11/SUM(AD:AD)</f>
        <v>2.8041150388194674E-3</v>
      </c>
      <c r="AT11">
        <f>AE11/SUM(AE:AE)</f>
        <v>0</v>
      </c>
      <c r="AU11">
        <f>AF11/SUM(AF:AF)</f>
        <v>3.9354584809130266E-3</v>
      </c>
      <c r="AX11" s="3">
        <f t="shared" si="1"/>
        <v>2.256944444444443E-2</v>
      </c>
      <c r="AY11">
        <f>AJ11/MAX(AJ:AK)</f>
        <v>0.28484452527841725</v>
      </c>
      <c r="AZ11">
        <f>AK11/MAX(AJ:AK)</f>
        <v>0.19758064516129031</v>
      </c>
      <c r="BA11">
        <f>AL11/MAX(AL:AM)</f>
        <v>0.59420289855072461</v>
      </c>
      <c r="BB11">
        <f>AM11/MAX(AL:AM)</f>
        <v>0.60965350584654476</v>
      </c>
      <c r="BC11">
        <f>AN11/MAX(AN:AO)</f>
        <v>0</v>
      </c>
      <c r="BD11">
        <f>AO11/MAX(AN:AO)</f>
        <v>1.5418599514026949E-2</v>
      </c>
      <c r="BE11">
        <f>AP11/MAX(AP:AQ)</f>
        <v>0.23359347286271728</v>
      </c>
      <c r="BF11">
        <f>AQ11/MAX(AP:AQ)</f>
        <v>0.26602507100347439</v>
      </c>
      <c r="BG11">
        <f>AR11/MAX(AR:AS)</f>
        <v>0.37549543238535349</v>
      </c>
      <c r="BH11">
        <f>AS11/MAX(AR:AS)</f>
        <v>0.41056345557575108</v>
      </c>
      <c r="BI11">
        <f>AT11/MAX(AT:AU)</f>
        <v>0</v>
      </c>
      <c r="BJ11">
        <f>AU11/MAX(AT:AU)</f>
        <v>0.18609096531174454</v>
      </c>
    </row>
    <row r="12" spans="2:62" x14ac:dyDescent="0.25">
      <c r="B12" s="3">
        <f>raw!AX11</f>
        <v>4.8611111111111112E-3</v>
      </c>
      <c r="C12">
        <f>raw!AY11</f>
        <v>12</v>
      </c>
      <c r="D12">
        <f>raw!AZ11</f>
        <v>9</v>
      </c>
      <c r="E12">
        <f>raw!BA11</f>
        <v>34</v>
      </c>
      <c r="F12">
        <f>raw!BB11</f>
        <v>101</v>
      </c>
      <c r="G12">
        <f>raw!BC11</f>
        <v>0</v>
      </c>
      <c r="H12">
        <f>raw!BD11</f>
        <v>0</v>
      </c>
      <c r="I12">
        <f>raw!BE11</f>
        <v>2280</v>
      </c>
      <c r="J12">
        <f>raw!BF11</f>
        <v>9063</v>
      </c>
      <c r="K12">
        <f>raw!BG11</f>
        <v>378</v>
      </c>
      <c r="L12">
        <f>raw!BH11</f>
        <v>954</v>
      </c>
      <c r="M12">
        <f>raw!BI11</f>
        <v>0</v>
      </c>
      <c r="N12">
        <f>raw!BJ11</f>
        <v>1</v>
      </c>
      <c r="R12" s="3">
        <f>R11+$P$10</f>
        <v>2.604166666666665E-2</v>
      </c>
      <c r="S12" s="3">
        <f>R12-$P$10/2</f>
        <v>2.4305555555555539E-2</v>
      </c>
      <c r="T12" s="3">
        <f>R12+$P$10/2</f>
        <v>2.7777777777777762E-2</v>
      </c>
      <c r="U12">
        <f>SUMIFS(C$5:C$3902,$B$5:$B$3902,"&gt;="&amp;$S12,$B$5:$B$3902,"&lt;"&amp;$T12)</f>
        <v>58</v>
      </c>
      <c r="V12">
        <f>SUMIFS(D$5:D$3902,$B$5:$B$3902,"&gt;="&amp;$S12,$B$5:$B$3902,"&lt;"&amp;$T12)</f>
        <v>33</v>
      </c>
      <c r="W12">
        <f>SUMIFS(E$5:E$3902,$B$5:$B$3902,"&gt;="&amp;$S12,$B$5:$B$3902,"&lt;"&amp;$T12)</f>
        <v>182</v>
      </c>
      <c r="X12">
        <f>SUMIFS(F$5:F$3902,$B$5:$B$3902,"&gt;="&amp;$S12,$B$5:$B$3902,"&lt;"&amp;$T12)</f>
        <v>435</v>
      </c>
      <c r="Y12">
        <f>SUMIFS(G$5:G$3902,$B$5:$B$3902,"&gt;="&amp;$S12,$B$5:$B$3902,"&lt;"&amp;$T12)</f>
        <v>0</v>
      </c>
      <c r="Z12">
        <f>SUMIFS(H$5:H$3902,$B$5:$B$3902,"&gt;="&amp;$S12,$B$5:$B$3902,"&lt;"&amp;$T12)</f>
        <v>2</v>
      </c>
      <c r="AA12">
        <f>SUMIFS(I$5:I$3902,$B$5:$B$3902,"&gt;="&amp;$S12,$B$5:$B$3902,"&lt;"&amp;$T12)</f>
        <v>8756</v>
      </c>
      <c r="AB12">
        <f>SUMIFS(J$5:J$3902,$B$5:$B$3902,"&gt;="&amp;$S12,$B$5:$B$3902,"&lt;"&amp;$T12)</f>
        <v>35174</v>
      </c>
      <c r="AC12">
        <f>SUMIFS(K$5:K$3902,$B$5:$B$3902,"&gt;="&amp;$S12,$B$5:$B$3902,"&lt;"&amp;$T12)</f>
        <v>1341</v>
      </c>
      <c r="AD12">
        <f>SUMIFS(L$5:L$3902,$B$5:$B$3902,"&gt;="&amp;$S12,$B$5:$B$3902,"&lt;"&amp;$T12)</f>
        <v>3571</v>
      </c>
      <c r="AE12">
        <f>SUMIFS(M$5:M$3902,$B$5:$B$3902,"&gt;="&amp;$S12,$B$5:$B$3902,"&lt;"&amp;$T12)</f>
        <v>1</v>
      </c>
      <c r="AF12">
        <f>SUMIFS(N$5:N$3902,$B$5:$B$3902,"&gt;="&amp;$S12,$B$5:$B$3902,"&lt;"&amp;$T12)</f>
        <v>7</v>
      </c>
      <c r="AI12" s="3">
        <f t="shared" si="0"/>
        <v>2.604166666666665E-2</v>
      </c>
      <c r="AJ12">
        <f>U12/SUM(U:U)</f>
        <v>3.3300798070850317E-3</v>
      </c>
      <c r="AK12">
        <f>V12/SUM(V:V)</f>
        <v>1.233783228025573E-3</v>
      </c>
      <c r="AL12">
        <f>W12/SUM(W:W)</f>
        <v>4.1053866281692683E-3</v>
      </c>
      <c r="AM12">
        <f>X12/SUM(X:X)</f>
        <v>3.8307765468411506E-3</v>
      </c>
      <c r="AN12">
        <f>Y12/SUM(Y:Y)</f>
        <v>0</v>
      </c>
      <c r="AO12">
        <f>Z12/SUM(Z:Z)</f>
        <v>7.9522862823061633E-4</v>
      </c>
      <c r="AP12">
        <f>AA12/SUM(AA:AA)</f>
        <v>1.4664193158708406E-3</v>
      </c>
      <c r="AQ12">
        <f>AB12/SUM(AB:AB)</f>
        <v>1.692171433987081E-3</v>
      </c>
      <c r="AR12">
        <f>AC12/SUM(AC:AC)</f>
        <v>2.3174750754777957E-3</v>
      </c>
      <c r="AS12">
        <f>AD12/SUM(AD:AD)</f>
        <v>2.6076809384438329E-3</v>
      </c>
      <c r="AT12">
        <f>AE12/SUM(AE:AE)</f>
        <v>3.0211480362537764E-3</v>
      </c>
      <c r="AU12">
        <f>AF12/SUM(AF:AF)</f>
        <v>2.7548209366391185E-3</v>
      </c>
      <c r="AX12" s="3">
        <f t="shared" si="1"/>
        <v>2.604166666666665E-2</v>
      </c>
      <c r="AY12">
        <f>AJ12/MAX(AJ:AK)</f>
        <v>0.35915179274235215</v>
      </c>
      <c r="AZ12">
        <f>AK12/MAX(AJ:AK)</f>
        <v>0.13306451612903225</v>
      </c>
      <c r="BA12">
        <f>AL12/MAX(AL:AM)</f>
        <v>0.65942028985507239</v>
      </c>
      <c r="BB12">
        <f>AM12/MAX(AL:AM)</f>
        <v>0.61531154302377489</v>
      </c>
      <c r="BC12">
        <f>AN12/MAX(AN:AO)</f>
        <v>0</v>
      </c>
      <c r="BD12">
        <f>AO12/MAX(AN:AO)</f>
        <v>3.0837199028053899E-2</v>
      </c>
      <c r="BE12">
        <f>AP12/MAX(AP:AQ)</f>
        <v>0.2218618557745908</v>
      </c>
      <c r="BF12">
        <f>AQ12/MAX(AP:AQ)</f>
        <v>0.25601701407634164</v>
      </c>
      <c r="BG12">
        <f>AR12/MAX(AR:AS)</f>
        <v>0.33931224718919079</v>
      </c>
      <c r="BH12">
        <f>AS12/MAX(AR:AS)</f>
        <v>0.38180263017213728</v>
      </c>
      <c r="BI12">
        <f>AT12/MAX(AT:AU)</f>
        <v>0.14285714285714285</v>
      </c>
      <c r="BJ12">
        <f>AU12/MAX(AT:AU)</f>
        <v>0.13026367571822117</v>
      </c>
    </row>
    <row r="13" spans="2:62" x14ac:dyDescent="0.25">
      <c r="B13" s="3">
        <f>raw!AX12</f>
        <v>5.5555555555555558E-3</v>
      </c>
      <c r="C13">
        <f>raw!AY12</f>
        <v>10</v>
      </c>
      <c r="D13">
        <f>raw!AZ12</f>
        <v>8</v>
      </c>
      <c r="E13">
        <f>raw!BA12</f>
        <v>42</v>
      </c>
      <c r="F13">
        <f>raw!BB12</f>
        <v>115</v>
      </c>
      <c r="G13">
        <f>raw!BC12</f>
        <v>0</v>
      </c>
      <c r="H13">
        <f>raw!BD12</f>
        <v>0</v>
      </c>
      <c r="I13">
        <f>raw!BE12</f>
        <v>2286</v>
      </c>
      <c r="J13">
        <f>raw!BF12</f>
        <v>8914</v>
      </c>
      <c r="K13">
        <f>raw!BG12</f>
        <v>362</v>
      </c>
      <c r="L13">
        <f>raw!BH12</f>
        <v>974</v>
      </c>
      <c r="M13">
        <f>raw!BI12</f>
        <v>0</v>
      </c>
      <c r="N13">
        <f>raw!BJ12</f>
        <v>0</v>
      </c>
      <c r="R13" s="3">
        <f>R12+$P$10</f>
        <v>2.9513888888888871E-2</v>
      </c>
      <c r="S13" s="3">
        <f>R13-$P$10/2</f>
        <v>2.7777777777777762E-2</v>
      </c>
      <c r="T13" s="3">
        <f>R13+$P$10/2</f>
        <v>3.1249999999999979E-2</v>
      </c>
      <c r="U13">
        <f>SUMIFS(C$5:C$3902,$B$5:$B$3902,"&gt;="&amp;$S13,$B$5:$B$3902,"&lt;"&amp;$T13)</f>
        <v>47</v>
      </c>
      <c r="V13">
        <f>SUMIFS(D$5:D$3902,$B$5:$B$3902,"&gt;="&amp;$S13,$B$5:$B$3902,"&lt;"&amp;$T13)</f>
        <v>37</v>
      </c>
      <c r="W13">
        <f>SUMIFS(E$5:E$3902,$B$5:$B$3902,"&gt;="&amp;$S13,$B$5:$B$3902,"&lt;"&amp;$T13)</f>
        <v>167</v>
      </c>
      <c r="X13">
        <f>SUMIFS(F$5:F$3902,$B$5:$B$3902,"&gt;="&amp;$S13,$B$5:$B$3902,"&lt;"&amp;$T13)</f>
        <v>391</v>
      </c>
      <c r="Y13">
        <f>SUMIFS(G$5:G$3902,$B$5:$B$3902,"&gt;="&amp;$S13,$B$5:$B$3902,"&lt;"&amp;$T13)</f>
        <v>0</v>
      </c>
      <c r="Z13">
        <f>SUMIFS(H$5:H$3902,$B$5:$B$3902,"&gt;="&amp;$S13,$B$5:$B$3902,"&lt;"&amp;$T13)</f>
        <v>1</v>
      </c>
      <c r="AA13">
        <f>SUMIFS(I$5:I$3902,$B$5:$B$3902,"&gt;="&amp;$S13,$B$5:$B$3902,"&lt;"&amp;$T13)</f>
        <v>8730</v>
      </c>
      <c r="AB13">
        <f>SUMIFS(J$5:J$3902,$B$5:$B$3902,"&gt;="&amp;$S13,$B$5:$B$3902,"&lt;"&amp;$T13)</f>
        <v>33445</v>
      </c>
      <c r="AC13">
        <f>SUMIFS(K$5:K$3902,$B$5:$B$3902,"&gt;="&amp;$S13,$B$5:$B$3902,"&lt;"&amp;$T13)</f>
        <v>1362</v>
      </c>
      <c r="AD13">
        <f>SUMIFS(L$5:L$3902,$B$5:$B$3902,"&gt;="&amp;$S13,$B$5:$B$3902,"&lt;"&amp;$T13)</f>
        <v>3177</v>
      </c>
      <c r="AE13">
        <f>SUMIFS(M$5:M$3902,$B$5:$B$3902,"&gt;="&amp;$S13,$B$5:$B$3902,"&lt;"&amp;$T13)</f>
        <v>1</v>
      </c>
      <c r="AF13">
        <f>SUMIFS(N$5:N$3902,$B$5:$B$3902,"&gt;="&amp;$S13,$B$5:$B$3902,"&lt;"&amp;$T13)</f>
        <v>15</v>
      </c>
      <c r="AI13" s="3">
        <f t="shared" si="0"/>
        <v>2.9513888888888871E-2</v>
      </c>
      <c r="AJ13">
        <f>U13/SUM(U:U)</f>
        <v>2.6985129471206295E-3</v>
      </c>
      <c r="AK13">
        <f>V13/SUM(V:V)</f>
        <v>1.3833327102104908E-3</v>
      </c>
      <c r="AL13">
        <f>W13/SUM(W:W)</f>
        <v>3.7670305873860866E-3</v>
      </c>
      <c r="AM13">
        <f>X13/SUM(X:X)</f>
        <v>3.4432957007238846E-3</v>
      </c>
      <c r="AN13">
        <f>Y13/SUM(Y:Y)</f>
        <v>0</v>
      </c>
      <c r="AO13">
        <f>Z13/SUM(Z:Z)</f>
        <v>3.9761431411530816E-4</v>
      </c>
      <c r="AP13">
        <f>AA13/SUM(AA:AA)</f>
        <v>1.4620649414746961E-3</v>
      </c>
      <c r="AQ13">
        <f>AB13/SUM(AB:AB)</f>
        <v>1.6089916873172777E-3</v>
      </c>
      <c r="AR13">
        <f>AC13/SUM(AC:AC)</f>
        <v>2.3537666314696181E-3</v>
      </c>
      <c r="AS13">
        <f>AD13/SUM(AD:AD)</f>
        <v>2.3199670516482938E-3</v>
      </c>
      <c r="AT13">
        <f>AE13/SUM(AE:AE)</f>
        <v>3.0211480362537764E-3</v>
      </c>
      <c r="AU13">
        <f>AF13/SUM(AF:AF)</f>
        <v>5.9031877213695395E-3</v>
      </c>
      <c r="AX13" s="3">
        <f t="shared" si="1"/>
        <v>2.9513888888888871E-2</v>
      </c>
      <c r="AY13">
        <f>AJ13/MAX(AJ:AK)</f>
        <v>0.29103679756707851</v>
      </c>
      <c r="AZ13">
        <f>AK13/MAX(AJ:AK)</f>
        <v>0.14919354838709675</v>
      </c>
      <c r="BA13">
        <f>AL13/MAX(AL:AM)</f>
        <v>0.60507246376811585</v>
      </c>
      <c r="BB13">
        <f>AM13/MAX(AL:AM)</f>
        <v>0.55307313407424363</v>
      </c>
      <c r="BC13">
        <f>AN13/MAX(AN:AO)</f>
        <v>0</v>
      </c>
      <c r="BD13">
        <f>AO13/MAX(AN:AO)</f>
        <v>1.5418599514026949E-2</v>
      </c>
      <c r="BE13">
        <f>AP13/MAX(AP:AQ)</f>
        <v>0.22120306086251457</v>
      </c>
      <c r="BF13">
        <f>AQ13/MAX(AP:AQ)</f>
        <v>0.24343233740215062</v>
      </c>
      <c r="BG13">
        <f>AR13/MAX(AR:AS)</f>
        <v>0.34462586179841748</v>
      </c>
      <c r="BH13">
        <f>AS13/MAX(AR:AS)</f>
        <v>0.33967710894900033</v>
      </c>
      <c r="BI13">
        <f>AT13/MAX(AT:AU)</f>
        <v>0.14285714285714285</v>
      </c>
      <c r="BJ13">
        <f>AU13/MAX(AT:AU)</f>
        <v>0.27913644796761677</v>
      </c>
    </row>
    <row r="14" spans="2:62" x14ac:dyDescent="0.25">
      <c r="B14" s="3">
        <f>raw!AX13</f>
        <v>6.2499999999999995E-3</v>
      </c>
      <c r="C14">
        <f>raw!AY13</f>
        <v>12</v>
      </c>
      <c r="D14">
        <f>raw!AZ13</f>
        <v>12</v>
      </c>
      <c r="E14">
        <f>raw!BA13</f>
        <v>29</v>
      </c>
      <c r="F14">
        <f>raw!BB13</f>
        <v>104</v>
      </c>
      <c r="G14">
        <f>raw!BC13</f>
        <v>0</v>
      </c>
      <c r="H14">
        <f>raw!BD13</f>
        <v>0</v>
      </c>
      <c r="I14">
        <f>raw!BE13</f>
        <v>2203</v>
      </c>
      <c r="J14">
        <f>raw!BF13</f>
        <v>8758</v>
      </c>
      <c r="K14">
        <f>raw!BG13</f>
        <v>338</v>
      </c>
      <c r="L14">
        <f>raw!BH13</f>
        <v>958</v>
      </c>
      <c r="M14">
        <f>raw!BI13</f>
        <v>0</v>
      </c>
      <c r="N14">
        <f>raw!BJ13</f>
        <v>2</v>
      </c>
      <c r="R14" s="3">
        <f>R13+$P$10</f>
        <v>3.2986111111111091E-2</v>
      </c>
      <c r="S14" s="3">
        <f>R14-$P$10/2</f>
        <v>3.1249999999999979E-2</v>
      </c>
      <c r="T14" s="3">
        <f>R14+$P$10/2</f>
        <v>3.4722222222222203E-2</v>
      </c>
      <c r="U14">
        <f>SUMIFS(C$5:C$3902,$B$5:$B$3902,"&gt;="&amp;$S14,$B$5:$B$3902,"&lt;"&amp;$T14)</f>
        <v>42</v>
      </c>
      <c r="V14">
        <f>SUMIFS(D$5:D$3902,$B$5:$B$3902,"&gt;="&amp;$S14,$B$5:$B$3902,"&lt;"&amp;$T14)</f>
        <v>38</v>
      </c>
      <c r="W14">
        <f>SUMIFS(E$5:E$3902,$B$5:$B$3902,"&gt;="&amp;$S14,$B$5:$B$3902,"&lt;"&amp;$T14)</f>
        <v>143</v>
      </c>
      <c r="X14">
        <f>SUMIFS(F$5:F$3902,$B$5:$B$3902,"&gt;="&amp;$S14,$B$5:$B$3902,"&lt;"&amp;$T14)</f>
        <v>381</v>
      </c>
      <c r="Y14">
        <f>SUMIFS(G$5:G$3902,$B$5:$B$3902,"&gt;="&amp;$S14,$B$5:$B$3902,"&lt;"&amp;$T14)</f>
        <v>0</v>
      </c>
      <c r="Z14">
        <f>SUMIFS(H$5:H$3902,$B$5:$B$3902,"&gt;="&amp;$S14,$B$5:$B$3902,"&lt;"&amp;$T14)</f>
        <v>2</v>
      </c>
      <c r="AA14">
        <f>SUMIFS(I$5:I$3902,$B$5:$B$3902,"&gt;="&amp;$S14,$B$5:$B$3902,"&lt;"&amp;$T14)</f>
        <v>8110</v>
      </c>
      <c r="AB14">
        <f>SUMIFS(J$5:J$3902,$B$5:$B$3902,"&gt;="&amp;$S14,$B$5:$B$3902,"&lt;"&amp;$T14)</f>
        <v>32836</v>
      </c>
      <c r="AC14">
        <f>SUMIFS(K$5:K$3902,$B$5:$B$3902,"&gt;="&amp;$S14,$B$5:$B$3902,"&lt;"&amp;$T14)</f>
        <v>1246</v>
      </c>
      <c r="AD14">
        <f>SUMIFS(L$5:L$3902,$B$5:$B$3902,"&gt;="&amp;$S14,$B$5:$B$3902,"&lt;"&amp;$T14)</f>
        <v>3064</v>
      </c>
      <c r="AE14">
        <f>SUMIFS(M$5:M$3902,$B$5:$B$3902,"&gt;="&amp;$S14,$B$5:$B$3902,"&lt;"&amp;$T14)</f>
        <v>1</v>
      </c>
      <c r="AF14">
        <f>SUMIFS(N$5:N$3902,$B$5:$B$3902,"&gt;="&amp;$S14,$B$5:$B$3902,"&lt;"&amp;$T14)</f>
        <v>14</v>
      </c>
      <c r="AI14" s="3">
        <f t="shared" si="0"/>
        <v>3.2986111111111091E-2</v>
      </c>
      <c r="AJ14">
        <f>U14/SUM(U:U)</f>
        <v>2.4114371016822644E-3</v>
      </c>
      <c r="AK14">
        <f>V14/SUM(V:V)</f>
        <v>1.4207200807567204E-3</v>
      </c>
      <c r="AL14">
        <f>W14/SUM(W:W)</f>
        <v>3.2256609221329967E-3</v>
      </c>
      <c r="AM14">
        <f>X14/SUM(X:X)</f>
        <v>3.3552318720608699E-3</v>
      </c>
      <c r="AN14">
        <f>Y14/SUM(Y:Y)</f>
        <v>0</v>
      </c>
      <c r="AO14">
        <f>Z14/SUM(Z:Z)</f>
        <v>7.9522862823061633E-4</v>
      </c>
      <c r="AP14">
        <f>AA14/SUM(AA:AA)</f>
        <v>1.3582298597204793E-3</v>
      </c>
      <c r="AQ14">
        <f>AB14/SUM(AB:AB)</f>
        <v>1.5796935579234601E-3</v>
      </c>
      <c r="AR14">
        <f>AC14/SUM(AC:AC)</f>
        <v>2.1532989888481233E-3</v>
      </c>
      <c r="AS14">
        <f>AD14/SUM(AD:AD)</f>
        <v>2.2374501247247E-3</v>
      </c>
      <c r="AT14">
        <f>AE14/SUM(AE:AE)</f>
        <v>3.0211480362537764E-3</v>
      </c>
      <c r="AU14">
        <f>AF14/SUM(AF:AF)</f>
        <v>5.5096418732782371E-3</v>
      </c>
      <c r="AX14" s="3">
        <f t="shared" si="1"/>
        <v>3.2986111111111091E-2</v>
      </c>
      <c r="AY14">
        <f>AJ14/MAX(AJ:AK)</f>
        <v>0.26007543612377226</v>
      </c>
      <c r="AZ14">
        <f>AK14/MAX(AJ:AK)</f>
        <v>0.15322580645161291</v>
      </c>
      <c r="BA14">
        <f>AL14/MAX(AL:AM)</f>
        <v>0.51811594202898548</v>
      </c>
      <c r="BB14">
        <f>AM14/MAX(AL:AM)</f>
        <v>0.53892804113116843</v>
      </c>
      <c r="BC14">
        <f>AN14/MAX(AN:AO)</f>
        <v>0</v>
      </c>
      <c r="BD14">
        <f>AO14/MAX(AN:AO)</f>
        <v>3.0837199028053899E-2</v>
      </c>
      <c r="BE14">
        <f>AP14/MAX(AP:AQ)</f>
        <v>0.20549333603608169</v>
      </c>
      <c r="BF14">
        <f>AQ14/MAX(AP:AQ)</f>
        <v>0.23899967800678776</v>
      </c>
      <c r="BG14">
        <f>AR14/MAX(AR:AS)</f>
        <v>0.31527446681411758</v>
      </c>
      <c r="BH14">
        <f>AS14/MAX(AR:AS)</f>
        <v>0.32759542392815139</v>
      </c>
      <c r="BI14">
        <f>AT14/MAX(AT:AU)</f>
        <v>0.14285714285714285</v>
      </c>
      <c r="BJ14">
        <f>AU14/MAX(AT:AU)</f>
        <v>0.26052735143644234</v>
      </c>
    </row>
    <row r="15" spans="2:62" x14ac:dyDescent="0.25">
      <c r="B15" s="3">
        <f>raw!AX14</f>
        <v>6.9444444444444441E-3</v>
      </c>
      <c r="C15">
        <f>raw!AY14</f>
        <v>6</v>
      </c>
      <c r="D15">
        <f>raw!AZ14</f>
        <v>12</v>
      </c>
      <c r="E15">
        <f>raw!BA14</f>
        <v>45</v>
      </c>
      <c r="F15">
        <f>raw!BB14</f>
        <v>114</v>
      </c>
      <c r="G15">
        <f>raw!BC14</f>
        <v>0</v>
      </c>
      <c r="H15">
        <f>raw!BD14</f>
        <v>0</v>
      </c>
      <c r="I15">
        <f>raw!BE14</f>
        <v>2175</v>
      </c>
      <c r="J15">
        <f>raw!BF14</f>
        <v>8604</v>
      </c>
      <c r="K15">
        <f>raw!BG14</f>
        <v>358</v>
      </c>
      <c r="L15">
        <f>raw!BH14</f>
        <v>954</v>
      </c>
      <c r="M15">
        <f>raw!BI14</f>
        <v>0</v>
      </c>
      <c r="N15">
        <f>raw!BJ14</f>
        <v>2</v>
      </c>
      <c r="R15" s="3">
        <f>R14+$P$10</f>
        <v>3.6458333333333315E-2</v>
      </c>
      <c r="S15" s="3">
        <f>R15-$P$10/2</f>
        <v>3.4722222222222203E-2</v>
      </c>
      <c r="T15" s="3">
        <f>R15+$P$10/2</f>
        <v>3.8194444444444427E-2</v>
      </c>
      <c r="U15">
        <f>SUMIFS(C$5:C$3902,$B$5:$B$3902,"&gt;="&amp;$S15,$B$5:$B$3902,"&lt;"&amp;$T15)</f>
        <v>40</v>
      </c>
      <c r="V15">
        <f>SUMIFS(D$5:D$3902,$B$5:$B$3902,"&gt;="&amp;$S15,$B$5:$B$3902,"&lt;"&amp;$T15)</f>
        <v>31</v>
      </c>
      <c r="W15">
        <f>SUMIFS(E$5:E$3902,$B$5:$B$3902,"&gt;="&amp;$S15,$B$5:$B$3902,"&lt;"&amp;$T15)</f>
        <v>122</v>
      </c>
      <c r="X15">
        <f>SUMIFS(F$5:F$3902,$B$5:$B$3902,"&gt;="&amp;$S15,$B$5:$B$3902,"&lt;"&amp;$T15)</f>
        <v>366</v>
      </c>
      <c r="Y15">
        <f>SUMIFS(G$5:G$3902,$B$5:$B$3902,"&gt;="&amp;$S15,$B$5:$B$3902,"&lt;"&amp;$T15)</f>
        <v>0</v>
      </c>
      <c r="Z15">
        <f>SUMIFS(H$5:H$3902,$B$5:$B$3902,"&gt;="&amp;$S15,$B$5:$B$3902,"&lt;"&amp;$T15)</f>
        <v>0</v>
      </c>
      <c r="AA15">
        <f>SUMIFS(I$5:I$3902,$B$5:$B$3902,"&gt;="&amp;$S15,$B$5:$B$3902,"&lt;"&amp;$T15)</f>
        <v>7911</v>
      </c>
      <c r="AB15">
        <f>SUMIFS(J$5:J$3902,$B$5:$B$3902,"&gt;="&amp;$S15,$B$5:$B$3902,"&lt;"&amp;$T15)</f>
        <v>31417</v>
      </c>
      <c r="AC15">
        <f>SUMIFS(K$5:K$3902,$B$5:$B$3902,"&gt;="&amp;$S15,$B$5:$B$3902,"&lt;"&amp;$T15)</f>
        <v>1204</v>
      </c>
      <c r="AD15">
        <f>SUMIFS(L$5:L$3902,$B$5:$B$3902,"&gt;="&amp;$S15,$B$5:$B$3902,"&lt;"&amp;$T15)</f>
        <v>2799</v>
      </c>
      <c r="AE15">
        <f>SUMIFS(M$5:M$3902,$B$5:$B$3902,"&gt;="&amp;$S15,$B$5:$B$3902,"&lt;"&amp;$T15)</f>
        <v>5</v>
      </c>
      <c r="AF15">
        <f>SUMIFS(N$5:N$3902,$B$5:$B$3902,"&gt;="&amp;$S15,$B$5:$B$3902,"&lt;"&amp;$T15)</f>
        <v>8</v>
      </c>
      <c r="AI15" s="3">
        <f t="shared" si="0"/>
        <v>3.6458333333333315E-2</v>
      </c>
      <c r="AJ15">
        <f>U15/SUM(U:U)</f>
        <v>2.2966067635069184E-3</v>
      </c>
      <c r="AK15">
        <f>V15/SUM(V:V)</f>
        <v>1.1590084869331141E-3</v>
      </c>
      <c r="AL15">
        <f>W15/SUM(W:W)</f>
        <v>2.7519624650365424E-3</v>
      </c>
      <c r="AM15">
        <f>X15/SUM(X:X)</f>
        <v>3.2231361290663472E-3</v>
      </c>
      <c r="AN15">
        <f>Y15/SUM(Y:Y)</f>
        <v>0</v>
      </c>
      <c r="AO15">
        <f>Z15/SUM(Z:Z)</f>
        <v>0</v>
      </c>
      <c r="AP15">
        <f>AA15/SUM(AA:AA)</f>
        <v>1.324902147996142E-3</v>
      </c>
      <c r="AQ15">
        <f>AB15/SUM(AB:AB)</f>
        <v>1.5114274731782601E-3</v>
      </c>
      <c r="AR15">
        <f>AC15/SUM(AC:AC)</f>
        <v>2.0807158768644785E-3</v>
      </c>
      <c r="AS15">
        <f>AD15/SUM(AD:AD)</f>
        <v>2.0439369775145026E-3</v>
      </c>
      <c r="AT15">
        <f>AE15/SUM(AE:AE)</f>
        <v>1.5105740181268883E-2</v>
      </c>
      <c r="AU15">
        <f>AF15/SUM(AF:AF)</f>
        <v>3.1483667847304209E-3</v>
      </c>
      <c r="AX15" s="3">
        <f t="shared" si="1"/>
        <v>3.6458333333333315E-2</v>
      </c>
      <c r="AY15">
        <f>AJ15/MAX(AJ:AK)</f>
        <v>0.24769089154644977</v>
      </c>
      <c r="AZ15">
        <f>AK15/MAX(AJ:AK)</f>
        <v>0.125</v>
      </c>
      <c r="BA15">
        <f>AL15/MAX(AL:AM)</f>
        <v>0.44202898550724634</v>
      </c>
      <c r="BB15">
        <f>AM15/MAX(AL:AM)</f>
        <v>0.51771040171655547</v>
      </c>
      <c r="BC15">
        <f>AN15/MAX(AN:AO)</f>
        <v>0</v>
      </c>
      <c r="BD15">
        <f>AO15/MAX(AN:AO)</f>
        <v>0</v>
      </c>
      <c r="BE15">
        <f>AP15/MAX(AP:AQ)</f>
        <v>0.20045102113211372</v>
      </c>
      <c r="BF15">
        <f>AQ15/MAX(AP:AQ)</f>
        <v>0.2286713632579867</v>
      </c>
      <c r="BG15">
        <f>AR15/MAX(AR:AS)</f>
        <v>0.30464723759566414</v>
      </c>
      <c r="BH15">
        <f>AS15/MAX(AR:AS)</f>
        <v>0.29926226879076234</v>
      </c>
      <c r="BI15">
        <f>AT15/MAX(AT:AU)</f>
        <v>0.7142857142857143</v>
      </c>
      <c r="BJ15">
        <f>AU15/MAX(AT:AU)</f>
        <v>0.1488727722493956</v>
      </c>
    </row>
    <row r="16" spans="2:62" x14ac:dyDescent="0.25">
      <c r="B16" s="3">
        <f>raw!AX15</f>
        <v>7.6388888888888886E-3</v>
      </c>
      <c r="C16">
        <f>raw!AY15</f>
        <v>16</v>
      </c>
      <c r="D16">
        <f>raw!AZ15</f>
        <v>8</v>
      </c>
      <c r="E16">
        <f>raw!BA15</f>
        <v>41</v>
      </c>
      <c r="F16">
        <f>raw!BB15</f>
        <v>96</v>
      </c>
      <c r="G16">
        <f>raw!BC15</f>
        <v>0</v>
      </c>
      <c r="H16">
        <f>raw!BD15</f>
        <v>0</v>
      </c>
      <c r="I16">
        <f>raw!BE15</f>
        <v>2214</v>
      </c>
      <c r="J16">
        <f>raw!BF15</f>
        <v>8698</v>
      </c>
      <c r="K16">
        <f>raw!BG15</f>
        <v>349</v>
      </c>
      <c r="L16">
        <f>raw!BH15</f>
        <v>983</v>
      </c>
      <c r="M16">
        <f>raw!BI15</f>
        <v>0</v>
      </c>
      <c r="N16">
        <f>raw!BJ15</f>
        <v>0</v>
      </c>
      <c r="R16" s="3">
        <f>R15+$P$10</f>
        <v>3.9930555555555539E-2</v>
      </c>
      <c r="S16" s="3">
        <f>R16-$P$10/2</f>
        <v>3.8194444444444427E-2</v>
      </c>
      <c r="T16" s="3">
        <f>R16+$P$10/2</f>
        <v>4.166666666666665E-2</v>
      </c>
      <c r="U16">
        <f>SUMIFS(C$5:C$3902,$B$5:$B$3902,"&gt;="&amp;$S16,$B$5:$B$3902,"&lt;"&amp;$T16)</f>
        <v>36</v>
      </c>
      <c r="V16">
        <f>SUMIFS(D$5:D$3902,$B$5:$B$3902,"&gt;="&amp;$S16,$B$5:$B$3902,"&lt;"&amp;$T16)</f>
        <v>38</v>
      </c>
      <c r="W16">
        <f>SUMIFS(E$5:E$3902,$B$5:$B$3902,"&gt;="&amp;$S16,$B$5:$B$3902,"&lt;"&amp;$T16)</f>
        <v>138</v>
      </c>
      <c r="X16">
        <f>SUMIFS(F$5:F$3902,$B$5:$B$3902,"&gt;="&amp;$S16,$B$5:$B$3902,"&lt;"&amp;$T16)</f>
        <v>371</v>
      </c>
      <c r="Y16">
        <f>SUMIFS(G$5:G$3902,$B$5:$B$3902,"&gt;="&amp;$S16,$B$5:$B$3902,"&lt;"&amp;$T16)</f>
        <v>0</v>
      </c>
      <c r="Z16">
        <f>SUMIFS(H$5:H$3902,$B$5:$B$3902,"&gt;="&amp;$S16,$B$5:$B$3902,"&lt;"&amp;$T16)</f>
        <v>0</v>
      </c>
      <c r="AA16">
        <f>SUMIFS(I$5:I$3902,$B$5:$B$3902,"&gt;="&amp;$S16,$B$5:$B$3902,"&lt;"&amp;$T16)</f>
        <v>7541</v>
      </c>
      <c r="AB16">
        <f>SUMIFS(J$5:J$3902,$B$5:$B$3902,"&gt;="&amp;$S16,$B$5:$B$3902,"&lt;"&amp;$T16)</f>
        <v>30532</v>
      </c>
      <c r="AC16">
        <f>SUMIFS(K$5:K$3902,$B$5:$B$3902,"&gt;="&amp;$S16,$B$5:$B$3902,"&lt;"&amp;$T16)</f>
        <v>1161</v>
      </c>
      <c r="AD16">
        <f>SUMIFS(L$5:L$3902,$B$5:$B$3902,"&gt;="&amp;$S16,$B$5:$B$3902,"&lt;"&amp;$T16)</f>
        <v>2550</v>
      </c>
      <c r="AE16">
        <f>SUMIFS(M$5:M$3902,$B$5:$B$3902,"&gt;="&amp;$S16,$B$5:$B$3902,"&lt;"&amp;$T16)</f>
        <v>0</v>
      </c>
      <c r="AF16">
        <f>SUMIFS(N$5:N$3902,$B$5:$B$3902,"&gt;="&amp;$S16,$B$5:$B$3902,"&lt;"&amp;$T16)</f>
        <v>10</v>
      </c>
      <c r="AI16" s="3">
        <f t="shared" si="0"/>
        <v>3.9930555555555539E-2</v>
      </c>
      <c r="AJ16">
        <f>U16/SUM(U:U)</f>
        <v>2.0669460871562267E-3</v>
      </c>
      <c r="AK16">
        <f>V16/SUM(V:V)</f>
        <v>1.4207200807567204E-3</v>
      </c>
      <c r="AL16">
        <f>W16/SUM(W:W)</f>
        <v>3.1128755752052695E-3</v>
      </c>
      <c r="AM16">
        <f>X16/SUM(X:X)</f>
        <v>3.2671680433978547E-3</v>
      </c>
      <c r="AN16">
        <f>Y16/SUM(Y:Y)</f>
        <v>0</v>
      </c>
      <c r="AO16">
        <f>Z16/SUM(Z:Z)</f>
        <v>0</v>
      </c>
      <c r="AP16">
        <f>AA16/SUM(AA:AA)</f>
        <v>1.2629360508202385E-3</v>
      </c>
      <c r="AQ16">
        <f>AB16/SUM(AB:AB)</f>
        <v>1.4688513738128604E-3</v>
      </c>
      <c r="AR16">
        <f>AC16/SUM(AC:AC)</f>
        <v>2.0064045955478903E-3</v>
      </c>
      <c r="AS16">
        <f>AD16/SUM(AD:AD)</f>
        <v>1.8621076429660526E-3</v>
      </c>
      <c r="AT16">
        <f>AE16/SUM(AE:AE)</f>
        <v>0</v>
      </c>
      <c r="AU16">
        <f>AF16/SUM(AF:AF)</f>
        <v>3.9354584809130266E-3</v>
      </c>
      <c r="AX16" s="3">
        <f t="shared" si="1"/>
        <v>3.9930555555555539E-2</v>
      </c>
      <c r="AY16">
        <f>AJ16/MAX(AJ:AK)</f>
        <v>0.22292180239180481</v>
      </c>
      <c r="AZ16">
        <f>AK16/MAX(AJ:AK)</f>
        <v>0.15322580645161291</v>
      </c>
      <c r="BA16">
        <f>AL16/MAX(AL:AM)</f>
        <v>0.5</v>
      </c>
      <c r="BB16">
        <f>AM16/MAX(AL:AM)</f>
        <v>0.52478294818809312</v>
      </c>
      <c r="BC16">
        <f>AN16/MAX(AN:AO)</f>
        <v>0</v>
      </c>
      <c r="BD16">
        <f>AO16/MAX(AN:AO)</f>
        <v>0</v>
      </c>
      <c r="BE16">
        <f>AP16/MAX(AP:AQ)</f>
        <v>0.19107586276795216</v>
      </c>
      <c r="BF16">
        <f>AQ16/MAX(AP:AQ)</f>
        <v>0.22222981389034122</v>
      </c>
      <c r="BG16">
        <f>AR16/MAX(AR:AS)</f>
        <v>0.2937669791101048</v>
      </c>
      <c r="BH16">
        <f>AS16/MAX(AR:AS)</f>
        <v>0.27263979471827221</v>
      </c>
      <c r="BI16">
        <f>AT16/MAX(AT:AU)</f>
        <v>0</v>
      </c>
      <c r="BJ16">
        <f>AU16/MAX(AT:AU)</f>
        <v>0.18609096531174454</v>
      </c>
    </row>
    <row r="17" spans="2:62" x14ac:dyDescent="0.25">
      <c r="B17" s="3">
        <f>raw!AX16</f>
        <v>8.3333333333333332E-3</v>
      </c>
      <c r="C17">
        <f>raw!AY16</f>
        <v>12</v>
      </c>
      <c r="D17">
        <f>raw!AZ16</f>
        <v>6</v>
      </c>
      <c r="E17">
        <f>raw!BA16</f>
        <v>39</v>
      </c>
      <c r="F17">
        <f>raw!BB16</f>
        <v>107</v>
      </c>
      <c r="G17">
        <f>raw!BC16</f>
        <v>0</v>
      </c>
      <c r="H17">
        <f>raw!BD16</f>
        <v>0</v>
      </c>
      <c r="I17">
        <f>raw!BE16</f>
        <v>2168</v>
      </c>
      <c r="J17">
        <f>raw!BF16</f>
        <v>8890</v>
      </c>
      <c r="K17">
        <f>raw!BG16</f>
        <v>346</v>
      </c>
      <c r="L17">
        <f>raw!BH16</f>
        <v>919</v>
      </c>
      <c r="M17">
        <f>raw!BI16</f>
        <v>1</v>
      </c>
      <c r="N17">
        <f>raw!BJ16</f>
        <v>1</v>
      </c>
      <c r="R17" s="3">
        <f>R16+$P$10</f>
        <v>4.3402777777777762E-2</v>
      </c>
      <c r="S17" s="3">
        <f>R17-$P$10/2</f>
        <v>4.166666666666665E-2</v>
      </c>
      <c r="T17" s="3">
        <f>R17+$P$10/2</f>
        <v>4.5138888888888874E-2</v>
      </c>
      <c r="U17">
        <f>SUMIFS(C$5:C$3902,$B$5:$B$3902,"&gt;="&amp;$S17,$B$5:$B$3902,"&lt;"&amp;$T17)</f>
        <v>28</v>
      </c>
      <c r="V17">
        <f>SUMIFS(D$5:D$3902,$B$5:$B$3902,"&gt;="&amp;$S17,$B$5:$B$3902,"&lt;"&amp;$T17)</f>
        <v>38</v>
      </c>
      <c r="W17">
        <f>SUMIFS(E$5:E$3902,$B$5:$B$3902,"&gt;="&amp;$S17,$B$5:$B$3902,"&lt;"&amp;$T17)</f>
        <v>137</v>
      </c>
      <c r="X17">
        <f>SUMIFS(F$5:F$3902,$B$5:$B$3902,"&gt;="&amp;$S17,$B$5:$B$3902,"&lt;"&amp;$T17)</f>
        <v>338</v>
      </c>
      <c r="Y17">
        <f>SUMIFS(G$5:G$3902,$B$5:$B$3902,"&gt;="&amp;$S17,$B$5:$B$3902,"&lt;"&amp;$T17)</f>
        <v>0</v>
      </c>
      <c r="Z17">
        <f>SUMIFS(H$5:H$3902,$B$5:$B$3902,"&gt;="&amp;$S17,$B$5:$B$3902,"&lt;"&amp;$T17)</f>
        <v>0</v>
      </c>
      <c r="AA17">
        <f>SUMIFS(I$5:I$3902,$B$5:$B$3902,"&gt;="&amp;$S17,$B$5:$B$3902,"&lt;"&amp;$T17)</f>
        <v>7552</v>
      </c>
      <c r="AB17">
        <f>SUMIFS(J$5:J$3902,$B$5:$B$3902,"&gt;="&amp;$S17,$B$5:$B$3902,"&lt;"&amp;$T17)</f>
        <v>29728</v>
      </c>
      <c r="AC17">
        <f>SUMIFS(K$5:K$3902,$B$5:$B$3902,"&gt;="&amp;$S17,$B$5:$B$3902,"&lt;"&amp;$T17)</f>
        <v>1078</v>
      </c>
      <c r="AD17">
        <f>SUMIFS(L$5:L$3902,$B$5:$B$3902,"&gt;="&amp;$S17,$B$5:$B$3902,"&lt;"&amp;$T17)</f>
        <v>2364</v>
      </c>
      <c r="AE17">
        <f>SUMIFS(M$5:M$3902,$B$5:$B$3902,"&gt;="&amp;$S17,$B$5:$B$3902,"&lt;"&amp;$T17)</f>
        <v>0</v>
      </c>
      <c r="AF17">
        <f>SUMIFS(N$5:N$3902,$B$5:$B$3902,"&gt;="&amp;$S17,$B$5:$B$3902,"&lt;"&amp;$T17)</f>
        <v>5</v>
      </c>
      <c r="AI17" s="3">
        <f t="shared" si="0"/>
        <v>4.3402777777777762E-2</v>
      </c>
      <c r="AJ17">
        <f>U17/SUM(U:U)</f>
        <v>1.6076247344548431E-3</v>
      </c>
      <c r="AK17">
        <f>V17/SUM(V:V)</f>
        <v>1.4207200807567204E-3</v>
      </c>
      <c r="AL17">
        <f>W17/SUM(W:W)</f>
        <v>3.0903185058197241E-3</v>
      </c>
      <c r="AM17">
        <f>X17/SUM(X:X)</f>
        <v>2.9765574088099055E-3</v>
      </c>
      <c r="AN17">
        <f>Y17/SUM(Y:Y)</f>
        <v>0</v>
      </c>
      <c r="AO17">
        <f>Z17/SUM(Z:Z)</f>
        <v>0</v>
      </c>
      <c r="AP17">
        <f>AA17/SUM(AA:AA)</f>
        <v>1.2647782861416844E-3</v>
      </c>
      <c r="AQ17">
        <f>AB17/SUM(AB:AB)</f>
        <v>1.4301720699825991E-3</v>
      </c>
      <c r="AR17">
        <f>AC17/SUM(AC:AC)</f>
        <v>1.8629665409135448E-3</v>
      </c>
      <c r="AS17">
        <f>AD17/SUM(AD:AD)</f>
        <v>1.7262833207732347E-3</v>
      </c>
      <c r="AT17">
        <f>AE17/SUM(AE:AE)</f>
        <v>0</v>
      </c>
      <c r="AU17">
        <f>AF17/SUM(AF:AF)</f>
        <v>1.9677292404565133E-3</v>
      </c>
      <c r="AX17" s="3">
        <f t="shared" si="1"/>
        <v>4.3402777777777762E-2</v>
      </c>
      <c r="AY17">
        <f>AJ17/MAX(AJ:AK)</f>
        <v>0.17338362408251487</v>
      </c>
      <c r="AZ17">
        <f>AK17/MAX(AJ:AK)</f>
        <v>0.15322580645161291</v>
      </c>
      <c r="BA17">
        <f>AL17/MAX(AL:AM)</f>
        <v>0.49637681159420288</v>
      </c>
      <c r="BB17">
        <f>AM17/MAX(AL:AM)</f>
        <v>0.47810414147594466</v>
      </c>
      <c r="BC17">
        <f>AN17/MAX(AN:AO)</f>
        <v>0</v>
      </c>
      <c r="BD17">
        <f>AO17/MAX(AN:AO)</f>
        <v>0</v>
      </c>
      <c r="BE17">
        <f>AP17/MAX(AP:AQ)</f>
        <v>0.19135458369229211</v>
      </c>
      <c r="BF17">
        <f>AQ17/MAX(AP:AQ)</f>
        <v>0.21637783005803954</v>
      </c>
      <c r="BG17">
        <f>AR17/MAX(AR:AS)</f>
        <v>0.272765549940304</v>
      </c>
      <c r="BH17">
        <f>AS17/MAX(AR:AS)</f>
        <v>0.25275312733882177</v>
      </c>
      <c r="BI17">
        <f>AT17/MAX(AT:AU)</f>
        <v>0</v>
      </c>
      <c r="BJ17">
        <f>AU17/MAX(AT:AU)</f>
        <v>9.3045482655872272E-2</v>
      </c>
    </row>
    <row r="18" spans="2:62" x14ac:dyDescent="0.25">
      <c r="B18" s="3">
        <f>raw!AX17</f>
        <v>9.0277777777777787E-3</v>
      </c>
      <c r="C18">
        <f>raw!AY17</f>
        <v>5</v>
      </c>
      <c r="D18">
        <f>raw!AZ17</f>
        <v>12</v>
      </c>
      <c r="E18">
        <f>raw!BA17</f>
        <v>28</v>
      </c>
      <c r="F18">
        <f>raw!BB17</f>
        <v>107</v>
      </c>
      <c r="G18">
        <f>raw!BC17</f>
        <v>0</v>
      </c>
      <c r="H18">
        <f>raw!BD17</f>
        <v>0</v>
      </c>
      <c r="I18">
        <f>raw!BE17</f>
        <v>2114</v>
      </c>
      <c r="J18">
        <f>raw!BF17</f>
        <v>8499</v>
      </c>
      <c r="K18">
        <f>raw!BG17</f>
        <v>350</v>
      </c>
      <c r="L18">
        <f>raw!BH17</f>
        <v>883</v>
      </c>
      <c r="M18">
        <f>raw!BI17</f>
        <v>0</v>
      </c>
      <c r="N18">
        <f>raw!BJ17</f>
        <v>0</v>
      </c>
      <c r="R18" s="3">
        <f>R17+$P$10</f>
        <v>4.6874999999999986E-2</v>
      </c>
      <c r="S18" s="3">
        <f>R18-$P$10/2</f>
        <v>4.5138888888888874E-2</v>
      </c>
      <c r="T18" s="3">
        <f>R18+$P$10/2</f>
        <v>4.8611111111111098E-2</v>
      </c>
      <c r="U18">
        <f>SUMIFS(C$5:C$3902,$B$5:$B$3902,"&gt;="&amp;$S18,$B$5:$B$3902,"&lt;"&amp;$T18)</f>
        <v>45</v>
      </c>
      <c r="V18">
        <f>SUMIFS(D$5:D$3902,$B$5:$B$3902,"&gt;="&amp;$S18,$B$5:$B$3902,"&lt;"&amp;$T18)</f>
        <v>31</v>
      </c>
      <c r="W18">
        <f>SUMIFS(E$5:E$3902,$B$5:$B$3902,"&gt;="&amp;$S18,$B$5:$B$3902,"&lt;"&amp;$T18)</f>
        <v>124</v>
      </c>
      <c r="X18">
        <f>SUMIFS(F$5:F$3902,$B$5:$B$3902,"&gt;="&amp;$S18,$B$5:$B$3902,"&lt;"&amp;$T18)</f>
        <v>334</v>
      </c>
      <c r="Y18">
        <f>SUMIFS(G$5:G$3902,$B$5:$B$3902,"&gt;="&amp;$S18,$B$5:$B$3902,"&lt;"&amp;$T18)</f>
        <v>1</v>
      </c>
      <c r="Z18">
        <f>SUMIFS(H$5:H$3902,$B$5:$B$3902,"&gt;="&amp;$S18,$B$5:$B$3902,"&lt;"&amp;$T18)</f>
        <v>1</v>
      </c>
      <c r="AA18">
        <f>SUMIFS(I$5:I$3902,$B$5:$B$3902,"&gt;="&amp;$S18,$B$5:$B$3902,"&lt;"&amp;$T18)</f>
        <v>7147</v>
      </c>
      <c r="AB18">
        <f>SUMIFS(J$5:J$3902,$B$5:$B$3902,"&gt;="&amp;$S18,$B$5:$B$3902,"&lt;"&amp;$T18)</f>
        <v>28812</v>
      </c>
      <c r="AC18">
        <f>SUMIFS(K$5:K$3902,$B$5:$B$3902,"&gt;="&amp;$S18,$B$5:$B$3902,"&lt;"&amp;$T18)</f>
        <v>980</v>
      </c>
      <c r="AD18">
        <f>SUMIFS(L$5:L$3902,$B$5:$B$3902,"&gt;="&amp;$S18,$B$5:$B$3902,"&lt;"&amp;$T18)</f>
        <v>2100</v>
      </c>
      <c r="AE18">
        <f>SUMIFS(M$5:M$3902,$B$5:$B$3902,"&gt;="&amp;$S18,$B$5:$B$3902,"&lt;"&amp;$T18)</f>
        <v>0</v>
      </c>
      <c r="AF18">
        <f>SUMIFS(N$5:N$3902,$B$5:$B$3902,"&gt;="&amp;$S18,$B$5:$B$3902,"&lt;"&amp;$T18)</f>
        <v>3</v>
      </c>
      <c r="AI18" s="3">
        <f t="shared" si="0"/>
        <v>4.6874999999999986E-2</v>
      </c>
      <c r="AJ18">
        <f>U18/SUM(U:U)</f>
        <v>2.5836826089452834E-3</v>
      </c>
      <c r="AK18">
        <f>V18/SUM(V:V)</f>
        <v>1.1590084869331141E-3</v>
      </c>
      <c r="AL18">
        <f>W18/SUM(W:W)</f>
        <v>2.7970766038076331E-3</v>
      </c>
      <c r="AM18">
        <f>X18/SUM(X:X)</f>
        <v>2.9413318773446996E-3</v>
      </c>
      <c r="AN18">
        <f>Y18/SUM(Y:Y)</f>
        <v>2.8653295128939827E-3</v>
      </c>
      <c r="AO18">
        <f>Z18/SUM(Z:Z)</f>
        <v>3.9761431411530816E-4</v>
      </c>
      <c r="AP18">
        <f>AA18/SUM(AA:AA)</f>
        <v>1.1969505311248169E-3</v>
      </c>
      <c r="AQ18">
        <f>AB18/SUM(AB:AB)</f>
        <v>1.3861046044247392E-3</v>
      </c>
      <c r="AR18">
        <f>AC18/SUM(AC:AC)</f>
        <v>1.6936059462850407E-3</v>
      </c>
      <c r="AS18">
        <f>AD18/SUM(AD:AD)</f>
        <v>1.5335004118543964E-3</v>
      </c>
      <c r="AT18">
        <f>AE18/SUM(AE:AE)</f>
        <v>0</v>
      </c>
      <c r="AU18">
        <f>AF18/SUM(AF:AF)</f>
        <v>1.1806375442739079E-3</v>
      </c>
      <c r="AX18" s="3">
        <f t="shared" si="1"/>
        <v>4.6874999999999986E-2</v>
      </c>
      <c r="AY18">
        <f>AJ18/MAX(AJ:AK)</f>
        <v>0.27865225298975604</v>
      </c>
      <c r="AZ18">
        <f>AK18/MAX(AJ:AK)</f>
        <v>0.125</v>
      </c>
      <c r="BA18">
        <f>AL18/MAX(AL:AM)</f>
        <v>0.44927536231884052</v>
      </c>
      <c r="BB18">
        <f>AM18/MAX(AL:AM)</f>
        <v>0.47244610429871459</v>
      </c>
      <c r="BC18">
        <f>AN18/MAX(AN:AO)</f>
        <v>0.1111111111111111</v>
      </c>
      <c r="BD18">
        <f>AO18/MAX(AN:AO)</f>
        <v>1.5418599514026949E-2</v>
      </c>
      <c r="BE18">
        <f>AP18/MAX(AP:AQ)</f>
        <v>0.18109258602341255</v>
      </c>
      <c r="BF18">
        <f>AQ18/MAX(AP:AQ)</f>
        <v>0.20971064449785506</v>
      </c>
      <c r="BG18">
        <f>AR18/MAX(AR:AS)</f>
        <v>0.24796868176391271</v>
      </c>
      <c r="BH18">
        <f>AS18/MAX(AR:AS)</f>
        <v>0.2245268897679889</v>
      </c>
      <c r="BI18">
        <f>AT18/MAX(AT:AU)</f>
        <v>0</v>
      </c>
      <c r="BJ18">
        <f>AU18/MAX(AT:AU)</f>
        <v>5.5827289593523358E-2</v>
      </c>
    </row>
    <row r="19" spans="2:62" x14ac:dyDescent="0.25">
      <c r="B19" s="3">
        <f>raw!AX18</f>
        <v>9.7222222222222224E-3</v>
      </c>
      <c r="C19">
        <f>raw!AY18</f>
        <v>10</v>
      </c>
      <c r="D19">
        <f>raw!AZ18</f>
        <v>10</v>
      </c>
      <c r="E19">
        <f>raw!BA18</f>
        <v>35</v>
      </c>
      <c r="F19">
        <f>raw!BB18</f>
        <v>91</v>
      </c>
      <c r="G19">
        <f>raw!BC18</f>
        <v>0</v>
      </c>
      <c r="H19">
        <f>raw!BD18</f>
        <v>0</v>
      </c>
      <c r="I19">
        <f>raw!BE18</f>
        <v>2240</v>
      </c>
      <c r="J19">
        <f>raw!BF18</f>
        <v>8490</v>
      </c>
      <c r="K19">
        <f>raw!BG18</f>
        <v>338</v>
      </c>
      <c r="L19">
        <f>raw!BH18</f>
        <v>948</v>
      </c>
      <c r="M19">
        <f>raw!BI18</f>
        <v>0</v>
      </c>
      <c r="N19">
        <f>raw!BJ18</f>
        <v>3</v>
      </c>
      <c r="R19" s="3">
        <f>R18+$P$10</f>
        <v>5.034722222222221E-2</v>
      </c>
      <c r="S19" s="3">
        <f>R19-$P$10/2</f>
        <v>4.8611111111111098E-2</v>
      </c>
      <c r="T19" s="3">
        <f>R19+$P$10/2</f>
        <v>5.2083333333333322E-2</v>
      </c>
      <c r="U19">
        <f>SUMIFS(C$5:C$3902,$B$5:$B$3902,"&gt;="&amp;$S19,$B$5:$B$3902,"&lt;"&amp;$T19)</f>
        <v>40</v>
      </c>
      <c r="V19">
        <f>SUMIFS(D$5:D$3902,$B$5:$B$3902,"&gt;="&amp;$S19,$B$5:$B$3902,"&lt;"&amp;$T19)</f>
        <v>38</v>
      </c>
      <c r="W19">
        <f>SUMIFS(E$5:E$3902,$B$5:$B$3902,"&gt;="&amp;$S19,$B$5:$B$3902,"&lt;"&amp;$T19)</f>
        <v>145</v>
      </c>
      <c r="X19">
        <f>SUMIFS(F$5:F$3902,$B$5:$B$3902,"&gt;="&amp;$S19,$B$5:$B$3902,"&lt;"&amp;$T19)</f>
        <v>349</v>
      </c>
      <c r="Y19">
        <f>SUMIFS(G$5:G$3902,$B$5:$B$3902,"&gt;="&amp;$S19,$B$5:$B$3902,"&lt;"&amp;$T19)</f>
        <v>2</v>
      </c>
      <c r="Z19">
        <f>SUMIFS(H$5:H$3902,$B$5:$B$3902,"&gt;="&amp;$S19,$B$5:$B$3902,"&lt;"&amp;$T19)</f>
        <v>3</v>
      </c>
      <c r="AA19">
        <f>SUMIFS(I$5:I$3902,$B$5:$B$3902,"&gt;="&amp;$S19,$B$5:$B$3902,"&lt;"&amp;$T19)</f>
        <v>7079</v>
      </c>
      <c r="AB19">
        <f>SUMIFS(J$5:J$3902,$B$5:$B$3902,"&gt;="&amp;$S19,$B$5:$B$3902,"&lt;"&amp;$T19)</f>
        <v>27854</v>
      </c>
      <c r="AC19">
        <f>SUMIFS(K$5:K$3902,$B$5:$B$3902,"&gt;="&amp;$S19,$B$5:$B$3902,"&lt;"&amp;$T19)</f>
        <v>991</v>
      </c>
      <c r="AD19">
        <f>SUMIFS(L$5:L$3902,$B$5:$B$3902,"&gt;="&amp;$S19,$B$5:$B$3902,"&lt;"&amp;$T19)</f>
        <v>1972</v>
      </c>
      <c r="AE19">
        <f>SUMIFS(M$5:M$3902,$B$5:$B$3902,"&gt;="&amp;$S19,$B$5:$B$3902,"&lt;"&amp;$T19)</f>
        <v>1</v>
      </c>
      <c r="AF19">
        <f>SUMIFS(N$5:N$3902,$B$5:$B$3902,"&gt;="&amp;$S19,$B$5:$B$3902,"&lt;"&amp;$T19)</f>
        <v>5</v>
      </c>
      <c r="AI19" s="3">
        <f t="shared" si="0"/>
        <v>5.034722222222221E-2</v>
      </c>
      <c r="AJ19">
        <f>U19/SUM(U:U)</f>
        <v>2.2966067635069184E-3</v>
      </c>
      <c r="AK19">
        <f>V19/SUM(V:V)</f>
        <v>1.4207200807567204E-3</v>
      </c>
      <c r="AL19">
        <f>W19/SUM(W:W)</f>
        <v>3.2707750609040874E-3</v>
      </c>
      <c r="AM19">
        <f>X19/SUM(X:X)</f>
        <v>3.0734276203392219E-3</v>
      </c>
      <c r="AN19">
        <f>Y19/SUM(Y:Y)</f>
        <v>5.7306590257879654E-3</v>
      </c>
      <c r="AO19">
        <f>Z19/SUM(Z:Z)</f>
        <v>1.1928429423459245E-3</v>
      </c>
      <c r="AP19">
        <f>AA19/SUM(AA:AA)</f>
        <v>1.1855621673195157E-3</v>
      </c>
      <c r="AQ19">
        <f>AB19/SUM(AB:AB)</f>
        <v>1.3400165782190298E-3</v>
      </c>
      <c r="AR19">
        <f>AC19/SUM(AC:AC)</f>
        <v>1.7126158089474238E-3</v>
      </c>
      <c r="AS19">
        <f>AD19/SUM(AD:AD)</f>
        <v>1.440029910560414E-3</v>
      </c>
      <c r="AT19">
        <f>AE19/SUM(AE:AE)</f>
        <v>3.0211480362537764E-3</v>
      </c>
      <c r="AU19">
        <f>AF19/SUM(AF:AF)</f>
        <v>1.9677292404565133E-3</v>
      </c>
      <c r="AX19" s="3">
        <f t="shared" si="1"/>
        <v>5.034722222222221E-2</v>
      </c>
      <c r="AY19">
        <f>AJ19/MAX(AJ:AK)</f>
        <v>0.24769089154644977</v>
      </c>
      <c r="AZ19">
        <f>AK19/MAX(AJ:AK)</f>
        <v>0.15322580645161291</v>
      </c>
      <c r="BA19">
        <f>AL19/MAX(AL:AM)</f>
        <v>0.52536231884057971</v>
      </c>
      <c r="BB19">
        <f>AM19/MAX(AL:AM)</f>
        <v>0.49366374371332744</v>
      </c>
      <c r="BC19">
        <f>AN19/MAX(AN:AO)</f>
        <v>0.22222222222222221</v>
      </c>
      <c r="BD19">
        <f>AO19/MAX(AN:AO)</f>
        <v>4.6255798542080853E-2</v>
      </c>
      <c r="BE19">
        <f>AP19/MAX(AP:AQ)</f>
        <v>0.17936958394567473</v>
      </c>
      <c r="BF19">
        <f>AQ19/MAX(AP:AQ)</f>
        <v>0.20273775828971455</v>
      </c>
      <c r="BG19">
        <f>AR19/MAX(AR:AS)</f>
        <v>0.25075200370207906</v>
      </c>
      <c r="BH19">
        <f>AS19/MAX(AR:AS)</f>
        <v>0.21084144124879717</v>
      </c>
      <c r="BI19">
        <f>AT19/MAX(AT:AU)</f>
        <v>0.14285714285714285</v>
      </c>
      <c r="BJ19">
        <f>AU19/MAX(AT:AU)</f>
        <v>9.3045482655872272E-2</v>
      </c>
    </row>
    <row r="20" spans="2:62" x14ac:dyDescent="0.25">
      <c r="B20" s="3">
        <f>raw!AX19</f>
        <v>1.0416666666666666E-2</v>
      </c>
      <c r="C20">
        <f>raw!AY19</f>
        <v>6</v>
      </c>
      <c r="D20">
        <f>raw!AZ19</f>
        <v>3</v>
      </c>
      <c r="E20">
        <f>raw!BA19</f>
        <v>20</v>
      </c>
      <c r="F20">
        <f>raw!BB19</f>
        <v>126</v>
      </c>
      <c r="G20">
        <f>raw!BC19</f>
        <v>0</v>
      </c>
      <c r="H20">
        <f>raw!BD19</f>
        <v>1</v>
      </c>
      <c r="I20">
        <f>raw!BE19</f>
        <v>2238</v>
      </c>
      <c r="J20">
        <f>raw!BF19</f>
        <v>8148</v>
      </c>
      <c r="K20">
        <f>raw!BG19</f>
        <v>340</v>
      </c>
      <c r="L20">
        <f>raw!BH19</f>
        <v>938</v>
      </c>
      <c r="M20">
        <f>raw!BI19</f>
        <v>0</v>
      </c>
      <c r="N20">
        <f>raw!BJ19</f>
        <v>1</v>
      </c>
      <c r="R20" s="3">
        <f>R19+$P$10</f>
        <v>5.3819444444444434E-2</v>
      </c>
      <c r="S20" s="3">
        <f>R20-$P$10/2</f>
        <v>5.2083333333333322E-2</v>
      </c>
      <c r="T20" s="3">
        <f>R20+$P$10/2</f>
        <v>5.5555555555555546E-2</v>
      </c>
      <c r="U20">
        <f>SUMIFS(C$5:C$3902,$B$5:$B$3902,"&gt;="&amp;$S20,$B$5:$B$3902,"&lt;"&amp;$T20)</f>
        <v>33</v>
      </c>
      <c r="V20">
        <f>SUMIFS(D$5:D$3902,$B$5:$B$3902,"&gt;="&amp;$S20,$B$5:$B$3902,"&lt;"&amp;$T20)</f>
        <v>39</v>
      </c>
      <c r="W20">
        <f>SUMIFS(E$5:E$3902,$B$5:$B$3902,"&gt;="&amp;$S20,$B$5:$B$3902,"&lt;"&amp;$T20)</f>
        <v>118</v>
      </c>
      <c r="X20">
        <f>SUMIFS(F$5:F$3902,$B$5:$B$3902,"&gt;="&amp;$S20,$B$5:$B$3902,"&lt;"&amp;$T20)</f>
        <v>333</v>
      </c>
      <c r="Y20">
        <f>SUMIFS(G$5:G$3902,$B$5:$B$3902,"&gt;="&amp;$S20,$B$5:$B$3902,"&lt;"&amp;$T20)</f>
        <v>0</v>
      </c>
      <c r="Z20">
        <f>SUMIFS(H$5:H$3902,$B$5:$B$3902,"&gt;="&amp;$S20,$B$5:$B$3902,"&lt;"&amp;$T20)</f>
        <v>0</v>
      </c>
      <c r="AA20">
        <f>SUMIFS(I$5:I$3902,$B$5:$B$3902,"&gt;="&amp;$S20,$B$5:$B$3902,"&lt;"&amp;$T20)</f>
        <v>6795</v>
      </c>
      <c r="AB20">
        <f>SUMIFS(J$5:J$3902,$B$5:$B$3902,"&gt;="&amp;$S20,$B$5:$B$3902,"&lt;"&amp;$T20)</f>
        <v>26892</v>
      </c>
      <c r="AC20">
        <f>SUMIFS(K$5:K$3902,$B$5:$B$3902,"&gt;="&amp;$S20,$B$5:$B$3902,"&lt;"&amp;$T20)</f>
        <v>961</v>
      </c>
      <c r="AD20">
        <f>SUMIFS(L$5:L$3902,$B$5:$B$3902,"&gt;="&amp;$S20,$B$5:$B$3902,"&lt;"&amp;$T20)</f>
        <v>1714</v>
      </c>
      <c r="AE20">
        <f>SUMIFS(M$5:M$3902,$B$5:$B$3902,"&gt;="&amp;$S20,$B$5:$B$3902,"&lt;"&amp;$T20)</f>
        <v>0</v>
      </c>
      <c r="AF20">
        <f>SUMIFS(N$5:N$3902,$B$5:$B$3902,"&gt;="&amp;$S20,$B$5:$B$3902,"&lt;"&amp;$T20)</f>
        <v>8</v>
      </c>
      <c r="AI20" s="3">
        <f t="shared" si="0"/>
        <v>5.3819444444444434E-2</v>
      </c>
      <c r="AJ20">
        <f>U20/SUM(U:U)</f>
        <v>1.8947005798932077E-3</v>
      </c>
      <c r="AK20">
        <f>V20/SUM(V:V)</f>
        <v>1.4581074513029498E-3</v>
      </c>
      <c r="AL20">
        <f>W20/SUM(W:W)</f>
        <v>2.6617341874943606E-3</v>
      </c>
      <c r="AM20">
        <f>X20/SUM(X:X)</f>
        <v>2.932525494478398E-3</v>
      </c>
      <c r="AN20">
        <f>Y20/SUM(Y:Y)</f>
        <v>0</v>
      </c>
      <c r="AO20">
        <f>Z20/SUM(Z:Z)</f>
        <v>0</v>
      </c>
      <c r="AP20">
        <f>AA20/SUM(AA:AA)</f>
        <v>1.1379990008385521E-3</v>
      </c>
      <c r="AQ20">
        <f>AB20/SUM(AB:AB)</f>
        <v>1.2937361176659061E-3</v>
      </c>
      <c r="AR20">
        <f>AC20/SUM(AC:AC)</f>
        <v>1.6607707289591064E-3</v>
      </c>
      <c r="AS20">
        <f>AD20/SUM(AD:AD)</f>
        <v>1.2516284313897311E-3</v>
      </c>
      <c r="AT20">
        <f>AE20/SUM(AE:AE)</f>
        <v>0</v>
      </c>
      <c r="AU20">
        <f>AF20/SUM(AF:AF)</f>
        <v>3.1483667847304209E-3</v>
      </c>
      <c r="AX20" s="3">
        <f t="shared" si="1"/>
        <v>5.3819444444444434E-2</v>
      </c>
      <c r="AY20">
        <f>AJ20/MAX(AJ:AK)</f>
        <v>0.20434498552582106</v>
      </c>
      <c r="AZ20">
        <f>AK20/MAX(AJ:AK)</f>
        <v>0.15725806451612903</v>
      </c>
      <c r="BA20">
        <f>AL20/MAX(AL:AM)</f>
        <v>0.42753623188405793</v>
      </c>
      <c r="BB20">
        <f>AM20/MAX(AL:AM)</f>
        <v>0.471031595004407</v>
      </c>
      <c r="BC20">
        <f>AN20/MAX(AN:AO)</f>
        <v>0</v>
      </c>
      <c r="BD20">
        <f>AO20/MAX(AN:AO)</f>
        <v>0</v>
      </c>
      <c r="BE20">
        <f>AP20/MAX(AP:AQ)</f>
        <v>0.17217351644453455</v>
      </c>
      <c r="BF20">
        <f>AQ20/MAX(AP:AQ)</f>
        <v>0.19573575773414961</v>
      </c>
      <c r="BG20">
        <f>AR20/MAX(AR:AS)</f>
        <v>0.24316112568889808</v>
      </c>
      <c r="BH20">
        <f>AS20/MAX(AR:AS)</f>
        <v>0.18325670907730141</v>
      </c>
      <c r="BI20">
        <f>AT20/MAX(AT:AU)</f>
        <v>0</v>
      </c>
      <c r="BJ20">
        <f>AU20/MAX(AT:AU)</f>
        <v>0.1488727722493956</v>
      </c>
    </row>
    <row r="21" spans="2:62" x14ac:dyDescent="0.25">
      <c r="B21" s="3">
        <f>raw!AX20</f>
        <v>1.1111111111111112E-2</v>
      </c>
      <c r="C21">
        <f>raw!AY20</f>
        <v>11</v>
      </c>
      <c r="D21">
        <f>raw!AZ20</f>
        <v>11</v>
      </c>
      <c r="E21">
        <f>raw!BA20</f>
        <v>35</v>
      </c>
      <c r="F21">
        <f>raw!BB20</f>
        <v>103</v>
      </c>
      <c r="G21">
        <f>raw!BC20</f>
        <v>0</v>
      </c>
      <c r="H21">
        <f>raw!BD20</f>
        <v>0</v>
      </c>
      <c r="I21">
        <f>raw!BE20</f>
        <v>2035</v>
      </c>
      <c r="J21">
        <f>raw!BF20</f>
        <v>8304</v>
      </c>
      <c r="K21">
        <f>raw!BG20</f>
        <v>358</v>
      </c>
      <c r="L21">
        <f>raw!BH20</f>
        <v>919</v>
      </c>
      <c r="M21">
        <f>raw!BI20</f>
        <v>0</v>
      </c>
      <c r="N21">
        <f>raw!BJ20</f>
        <v>2</v>
      </c>
      <c r="R21" s="3">
        <f>R20+$P$10</f>
        <v>5.7291666666666657E-2</v>
      </c>
      <c r="S21" s="3">
        <f>R21-$P$10/2</f>
        <v>5.5555555555555546E-2</v>
      </c>
      <c r="T21" s="3">
        <f>R21+$P$10/2</f>
        <v>5.9027777777777769E-2</v>
      </c>
      <c r="U21">
        <f>SUMIFS(C$5:C$3902,$B$5:$B$3902,"&gt;="&amp;$S21,$B$5:$B$3902,"&lt;"&amp;$T21)</f>
        <v>28</v>
      </c>
      <c r="V21">
        <f>SUMIFS(D$5:D$3902,$B$5:$B$3902,"&gt;="&amp;$S21,$B$5:$B$3902,"&lt;"&amp;$T21)</f>
        <v>29</v>
      </c>
      <c r="W21">
        <f>SUMIFS(E$5:E$3902,$B$5:$B$3902,"&gt;="&amp;$S21,$B$5:$B$3902,"&lt;"&amp;$T21)</f>
        <v>106</v>
      </c>
      <c r="X21">
        <f>SUMIFS(F$5:F$3902,$B$5:$B$3902,"&gt;="&amp;$S21,$B$5:$B$3902,"&lt;"&amp;$T21)</f>
        <v>329</v>
      </c>
      <c r="Y21">
        <f>SUMIFS(G$5:G$3902,$B$5:$B$3902,"&gt;="&amp;$S21,$B$5:$B$3902,"&lt;"&amp;$T21)</f>
        <v>0</v>
      </c>
      <c r="Z21">
        <f>SUMIFS(H$5:H$3902,$B$5:$B$3902,"&gt;="&amp;$S21,$B$5:$B$3902,"&lt;"&amp;$T21)</f>
        <v>0</v>
      </c>
      <c r="AA21">
        <f>SUMIFS(I$5:I$3902,$B$5:$B$3902,"&gt;="&amp;$S21,$B$5:$B$3902,"&lt;"&amp;$T21)</f>
        <v>6640</v>
      </c>
      <c r="AB21">
        <f>SUMIFS(J$5:J$3902,$B$5:$B$3902,"&gt;="&amp;$S21,$B$5:$B$3902,"&lt;"&amp;$T21)</f>
        <v>26366</v>
      </c>
      <c r="AC21">
        <f>SUMIFS(K$5:K$3902,$B$5:$B$3902,"&gt;="&amp;$S21,$B$5:$B$3902,"&lt;"&amp;$T21)</f>
        <v>883</v>
      </c>
      <c r="AD21">
        <f>SUMIFS(L$5:L$3902,$B$5:$B$3902,"&gt;="&amp;$S21,$B$5:$B$3902,"&lt;"&amp;$T21)</f>
        <v>1532</v>
      </c>
      <c r="AE21">
        <f>SUMIFS(M$5:M$3902,$B$5:$B$3902,"&gt;="&amp;$S21,$B$5:$B$3902,"&lt;"&amp;$T21)</f>
        <v>2</v>
      </c>
      <c r="AF21">
        <f>SUMIFS(N$5:N$3902,$B$5:$B$3902,"&gt;="&amp;$S21,$B$5:$B$3902,"&lt;"&amp;$T21)</f>
        <v>6</v>
      </c>
      <c r="AI21" s="3">
        <f t="shared" si="0"/>
        <v>5.7291666666666657E-2</v>
      </c>
      <c r="AJ21">
        <f>U21/SUM(U:U)</f>
        <v>1.6076247344548431E-3</v>
      </c>
      <c r="AK21">
        <f>V21/SUM(V:V)</f>
        <v>1.0842337458406551E-3</v>
      </c>
      <c r="AL21">
        <f>W21/SUM(W:W)</f>
        <v>2.3910493548678154E-3</v>
      </c>
      <c r="AM21">
        <f>X21/SUM(X:X)</f>
        <v>2.8972999630131921E-3</v>
      </c>
      <c r="AN21">
        <f>Y21/SUM(Y:Y)</f>
        <v>0</v>
      </c>
      <c r="AO21">
        <f>Z21/SUM(Z:Z)</f>
        <v>0</v>
      </c>
      <c r="AP21">
        <f>AA21/SUM(AA:AA)</f>
        <v>1.1120402303999978E-3</v>
      </c>
      <c r="AQ21">
        <f>AB21/SUM(AB:AB)</f>
        <v>1.2684310009809341E-3</v>
      </c>
      <c r="AR21">
        <f>AC21/SUM(AC:AC)</f>
        <v>1.5259735209894806E-3</v>
      </c>
      <c r="AS21">
        <f>AD21/SUM(AD:AD)</f>
        <v>1.11872506236235E-3</v>
      </c>
      <c r="AT21">
        <f>AE21/SUM(AE:AE)</f>
        <v>6.0422960725075529E-3</v>
      </c>
      <c r="AU21">
        <f>AF21/SUM(AF:AF)</f>
        <v>2.3612750885478157E-3</v>
      </c>
      <c r="AX21" s="3">
        <f t="shared" si="1"/>
        <v>5.7291666666666657E-2</v>
      </c>
      <c r="AY21">
        <f>AJ21/MAX(AJ:AK)</f>
        <v>0.17338362408251487</v>
      </c>
      <c r="AZ21">
        <f>AK21/MAX(AJ:AK)</f>
        <v>0.11693548387096774</v>
      </c>
      <c r="BA21">
        <f>AL21/MAX(AL:AM)</f>
        <v>0.38405797101449268</v>
      </c>
      <c r="BB21">
        <f>AM21/MAX(AL:AM)</f>
        <v>0.46537355782717693</v>
      </c>
      <c r="BC21">
        <f>AN21/MAX(AN:AO)</f>
        <v>0</v>
      </c>
      <c r="BD21">
        <f>AO21/MAX(AN:AO)</f>
        <v>0</v>
      </c>
      <c r="BE21">
        <f>AP21/MAX(AP:AQ)</f>
        <v>0.16824608523792631</v>
      </c>
      <c r="BF21">
        <f>AQ21/MAX(AP:AQ)</f>
        <v>0.1919072210478428</v>
      </c>
      <c r="BG21">
        <f>AR21/MAX(AR:AS)</f>
        <v>0.22342484285462746</v>
      </c>
      <c r="BH21">
        <f>AS21/MAX(AR:AS)</f>
        <v>0.16379771196407569</v>
      </c>
      <c r="BI21">
        <f>AT21/MAX(AT:AU)</f>
        <v>0.2857142857142857</v>
      </c>
      <c r="BJ21">
        <f>AU21/MAX(AT:AU)</f>
        <v>0.11165457918704672</v>
      </c>
    </row>
    <row r="22" spans="2:62" x14ac:dyDescent="0.25">
      <c r="B22" s="3">
        <f>raw!AX21</f>
        <v>1.1805555555555555E-2</v>
      </c>
      <c r="C22">
        <f>raw!AY21</f>
        <v>10</v>
      </c>
      <c r="D22">
        <f>raw!AZ21</f>
        <v>9</v>
      </c>
      <c r="E22">
        <f>raw!BA21</f>
        <v>38</v>
      </c>
      <c r="F22">
        <f>raw!BB21</f>
        <v>109</v>
      </c>
      <c r="G22">
        <f>raw!BC21</f>
        <v>0</v>
      </c>
      <c r="H22">
        <f>raw!BD21</f>
        <v>0</v>
      </c>
      <c r="I22">
        <f>raw!BE21</f>
        <v>2138</v>
      </c>
      <c r="J22">
        <f>raw!BF21</f>
        <v>8288</v>
      </c>
      <c r="K22">
        <f>raw!BG21</f>
        <v>356</v>
      </c>
      <c r="L22">
        <f>raw!BH21</f>
        <v>929</v>
      </c>
      <c r="M22">
        <f>raw!BI21</f>
        <v>0</v>
      </c>
      <c r="N22">
        <f>raw!BJ21</f>
        <v>1</v>
      </c>
      <c r="R22" s="3">
        <f>R21+$P$10</f>
        <v>6.0763888888888881E-2</v>
      </c>
      <c r="S22" s="3">
        <f>R22-$P$10/2</f>
        <v>5.9027777777777769E-2</v>
      </c>
      <c r="T22" s="3">
        <f>R22+$P$10/2</f>
        <v>6.2499999999999993E-2</v>
      </c>
      <c r="U22">
        <f>SUMIFS(C$5:C$3902,$B$5:$B$3902,"&gt;="&amp;$S22,$B$5:$B$3902,"&lt;"&amp;$T22)</f>
        <v>18</v>
      </c>
      <c r="V22">
        <f>SUMIFS(D$5:D$3902,$B$5:$B$3902,"&gt;="&amp;$S22,$B$5:$B$3902,"&lt;"&amp;$T22)</f>
        <v>41</v>
      </c>
      <c r="W22">
        <f>SUMIFS(E$5:E$3902,$B$5:$B$3902,"&gt;="&amp;$S22,$B$5:$B$3902,"&lt;"&amp;$T22)</f>
        <v>104</v>
      </c>
      <c r="X22">
        <f>SUMIFS(F$5:F$3902,$B$5:$B$3902,"&gt;="&amp;$S22,$B$5:$B$3902,"&lt;"&amp;$T22)</f>
        <v>289</v>
      </c>
      <c r="Y22">
        <f>SUMIFS(G$5:G$3902,$B$5:$B$3902,"&gt;="&amp;$S22,$B$5:$B$3902,"&lt;"&amp;$T22)</f>
        <v>0</v>
      </c>
      <c r="Z22">
        <f>SUMIFS(H$5:H$3902,$B$5:$B$3902,"&gt;="&amp;$S22,$B$5:$B$3902,"&lt;"&amp;$T22)</f>
        <v>1</v>
      </c>
      <c r="AA22">
        <f>SUMIFS(I$5:I$3902,$B$5:$B$3902,"&gt;="&amp;$S22,$B$5:$B$3902,"&lt;"&amp;$T22)</f>
        <v>6514</v>
      </c>
      <c r="AB22">
        <f>SUMIFS(J$5:J$3902,$B$5:$B$3902,"&gt;="&amp;$S22,$B$5:$B$3902,"&lt;"&amp;$T22)</f>
        <v>25327</v>
      </c>
      <c r="AC22">
        <f>SUMIFS(K$5:K$3902,$B$5:$B$3902,"&gt;="&amp;$S22,$B$5:$B$3902,"&lt;"&amp;$T22)</f>
        <v>870</v>
      </c>
      <c r="AD22">
        <f>SUMIFS(L$5:L$3902,$B$5:$B$3902,"&gt;="&amp;$S22,$B$5:$B$3902,"&lt;"&amp;$T22)</f>
        <v>1503</v>
      </c>
      <c r="AE22">
        <f>SUMIFS(M$5:M$3902,$B$5:$B$3902,"&gt;="&amp;$S22,$B$5:$B$3902,"&lt;"&amp;$T22)</f>
        <v>0</v>
      </c>
      <c r="AF22">
        <f>SUMIFS(N$5:N$3902,$B$5:$B$3902,"&gt;="&amp;$S22,$B$5:$B$3902,"&lt;"&amp;$T22)</f>
        <v>5</v>
      </c>
      <c r="AI22" s="3">
        <f t="shared" si="0"/>
        <v>6.0763888888888881E-2</v>
      </c>
      <c r="AJ22">
        <f>U22/SUM(U:U)</f>
        <v>1.0334730435781134E-3</v>
      </c>
      <c r="AK22">
        <f>V22/SUM(V:V)</f>
        <v>1.5328821923954088E-3</v>
      </c>
      <c r="AL22">
        <f>W22/SUM(W:W)</f>
        <v>2.3459352160967247E-3</v>
      </c>
      <c r="AM22">
        <f>X22/SUM(X:X)</f>
        <v>2.5450446483611324E-3</v>
      </c>
      <c r="AN22">
        <f>Y22/SUM(Y:Y)</f>
        <v>0</v>
      </c>
      <c r="AO22">
        <f>Z22/SUM(Z:Z)</f>
        <v>3.9761431411530816E-4</v>
      </c>
      <c r="AP22">
        <f>AA22/SUM(AA:AA)</f>
        <v>1.0909382621725281E-3</v>
      </c>
      <c r="AQ22">
        <f>AB22/SUM(AB:AB)</f>
        <v>1.2184461792400863E-3</v>
      </c>
      <c r="AR22">
        <f>AC22/SUM(AC:AC)</f>
        <v>1.5035073196612097E-3</v>
      </c>
      <c r="AS22">
        <f>AD22/SUM(AD:AD)</f>
        <v>1.0975481519129322E-3</v>
      </c>
      <c r="AT22">
        <f>AE22/SUM(AE:AE)</f>
        <v>0</v>
      </c>
      <c r="AU22">
        <f>AF22/SUM(AF:AF)</f>
        <v>1.9677292404565133E-3</v>
      </c>
      <c r="AX22" s="3">
        <f t="shared" si="1"/>
        <v>6.0763888888888881E-2</v>
      </c>
      <c r="AY22">
        <f>AJ22/MAX(AJ:AK)</f>
        <v>0.11146090119590241</v>
      </c>
      <c r="AZ22">
        <f>AK22/MAX(AJ:AK)</f>
        <v>0.16532258064516128</v>
      </c>
      <c r="BA22">
        <f>AL22/MAX(AL:AM)</f>
        <v>0.3768115942028985</v>
      </c>
      <c r="BB22">
        <f>AM22/MAX(AL:AM)</f>
        <v>0.4087931860548758</v>
      </c>
      <c r="BC22">
        <f>AN22/MAX(AN:AO)</f>
        <v>0</v>
      </c>
      <c r="BD22">
        <f>AO22/MAX(AN:AO)</f>
        <v>1.5418599514026949E-2</v>
      </c>
      <c r="BE22">
        <f>AP22/MAX(AP:AQ)</f>
        <v>0.16505346374094157</v>
      </c>
      <c r="BF22">
        <f>AQ22/MAX(AP:AQ)</f>
        <v>0.18434476930435842</v>
      </c>
      <c r="BG22">
        <f>AR22/MAX(AR:AS)</f>
        <v>0.22013546238224904</v>
      </c>
      <c r="BH22">
        <f>AS22/MAX(AR:AS)</f>
        <v>0.16069710253394634</v>
      </c>
      <c r="BI22">
        <f>AT22/MAX(AT:AU)</f>
        <v>0</v>
      </c>
      <c r="BJ22">
        <f>AU22/MAX(AT:AU)</f>
        <v>9.3045482655872272E-2</v>
      </c>
    </row>
    <row r="23" spans="2:62" x14ac:dyDescent="0.25">
      <c r="B23" s="3">
        <f>raw!AX22</f>
        <v>1.2499999999999999E-2</v>
      </c>
      <c r="C23">
        <f>raw!AY22</f>
        <v>5</v>
      </c>
      <c r="D23">
        <f>raw!AZ22</f>
        <v>8</v>
      </c>
      <c r="E23">
        <f>raw!BA22</f>
        <v>28</v>
      </c>
      <c r="F23">
        <f>raw!BB22</f>
        <v>92</v>
      </c>
      <c r="G23">
        <f>raw!BC22</f>
        <v>0</v>
      </c>
      <c r="H23">
        <f>raw!BD22</f>
        <v>0</v>
      </c>
      <c r="I23">
        <f>raw!BE22</f>
        <v>2072</v>
      </c>
      <c r="J23">
        <f>raw!BF22</f>
        <v>8126</v>
      </c>
      <c r="K23">
        <f>raw!BG22</f>
        <v>381</v>
      </c>
      <c r="L23">
        <f>raw!BH22</f>
        <v>962</v>
      </c>
      <c r="M23">
        <f>raw!BI22</f>
        <v>0</v>
      </c>
      <c r="N23">
        <f>raw!BJ22</f>
        <v>1</v>
      </c>
      <c r="R23" s="3">
        <f>R22+$P$10</f>
        <v>6.4236111111111105E-2</v>
      </c>
      <c r="S23" s="3">
        <f>R23-$P$10/2</f>
        <v>6.2499999999999993E-2</v>
      </c>
      <c r="T23" s="3">
        <f>R23+$P$10/2</f>
        <v>6.597222222222221E-2</v>
      </c>
      <c r="U23">
        <f>SUMIFS(C$5:C$3902,$B$5:$B$3902,"&gt;="&amp;$S23,$B$5:$B$3902,"&lt;"&amp;$T23)</f>
        <v>27</v>
      </c>
      <c r="V23">
        <f>SUMIFS(D$5:D$3902,$B$5:$B$3902,"&gt;="&amp;$S23,$B$5:$B$3902,"&lt;"&amp;$T23)</f>
        <v>29</v>
      </c>
      <c r="W23">
        <f>SUMIFS(E$5:E$3902,$B$5:$B$3902,"&gt;="&amp;$S23,$B$5:$B$3902,"&lt;"&amp;$T23)</f>
        <v>123</v>
      </c>
      <c r="X23">
        <f>SUMIFS(F$5:F$3902,$B$5:$B$3902,"&gt;="&amp;$S23,$B$5:$B$3902,"&lt;"&amp;$T23)</f>
        <v>291</v>
      </c>
      <c r="Y23">
        <f>SUMIFS(G$5:G$3902,$B$5:$B$3902,"&gt;="&amp;$S23,$B$5:$B$3902,"&lt;"&amp;$T23)</f>
        <v>0</v>
      </c>
      <c r="Z23">
        <f>SUMIFS(H$5:H$3902,$B$5:$B$3902,"&gt;="&amp;$S23,$B$5:$B$3902,"&lt;"&amp;$T23)</f>
        <v>1</v>
      </c>
      <c r="AA23">
        <f>SUMIFS(I$5:I$3902,$B$5:$B$3902,"&gt;="&amp;$S23,$B$5:$B$3902,"&lt;"&amp;$T23)</f>
        <v>6133</v>
      </c>
      <c r="AB23">
        <f>SUMIFS(J$5:J$3902,$B$5:$B$3902,"&gt;="&amp;$S23,$B$5:$B$3902,"&lt;"&amp;$T23)</f>
        <v>24176</v>
      </c>
      <c r="AC23">
        <f>SUMIFS(K$5:K$3902,$B$5:$B$3902,"&gt;="&amp;$S23,$B$5:$B$3902,"&lt;"&amp;$T23)</f>
        <v>830</v>
      </c>
      <c r="AD23">
        <f>SUMIFS(L$5:L$3902,$B$5:$B$3902,"&gt;="&amp;$S23,$B$5:$B$3902,"&lt;"&amp;$T23)</f>
        <v>1305</v>
      </c>
      <c r="AE23">
        <f>SUMIFS(M$5:M$3902,$B$5:$B$3902,"&gt;="&amp;$S23,$B$5:$B$3902,"&lt;"&amp;$T23)</f>
        <v>0</v>
      </c>
      <c r="AF23">
        <f>SUMIFS(N$5:N$3902,$B$5:$B$3902,"&gt;="&amp;$S23,$B$5:$B$3902,"&lt;"&amp;$T23)</f>
        <v>1</v>
      </c>
      <c r="AI23" s="3">
        <f t="shared" si="0"/>
        <v>6.4236111111111105E-2</v>
      </c>
      <c r="AJ23">
        <f>U23/SUM(U:U)</f>
        <v>1.5502095653671701E-3</v>
      </c>
      <c r="AK23">
        <f>V23/SUM(V:V)</f>
        <v>1.0842337458406551E-3</v>
      </c>
      <c r="AL23">
        <f>W23/SUM(W:W)</f>
        <v>2.7745195344220878E-3</v>
      </c>
      <c r="AM23">
        <f>X23/SUM(X:X)</f>
        <v>2.5626574140937353E-3</v>
      </c>
      <c r="AN23">
        <f>Y23/SUM(Y:Y)</f>
        <v>0</v>
      </c>
      <c r="AO23">
        <f>Z23/SUM(Z:Z)</f>
        <v>3.9761431411530816E-4</v>
      </c>
      <c r="AP23">
        <f>AA23/SUM(AA:AA)</f>
        <v>1.0271299296751787E-3</v>
      </c>
      <c r="AQ23">
        <f>AB23/SUM(AB:AB)</f>
        <v>1.1630731957716401E-3</v>
      </c>
      <c r="AR23">
        <f>AC23/SUM(AC:AC)</f>
        <v>1.434380546343453E-3</v>
      </c>
      <c r="AS23">
        <f>AD23/SUM(AD:AD)</f>
        <v>9.5296097022380341E-4</v>
      </c>
      <c r="AT23">
        <f>AE23/SUM(AE:AE)</f>
        <v>0</v>
      </c>
      <c r="AU23">
        <f>AF23/SUM(AF:AF)</f>
        <v>3.9354584809130262E-4</v>
      </c>
      <c r="AX23" s="3">
        <f t="shared" si="1"/>
        <v>6.4236111111111105E-2</v>
      </c>
      <c r="AY23">
        <f>AJ23/MAX(AJ:AK)</f>
        <v>0.16719135179385361</v>
      </c>
      <c r="AZ23">
        <f>AK23/MAX(AJ:AK)</f>
        <v>0.11693548387096774</v>
      </c>
      <c r="BA23">
        <f>AL23/MAX(AL:AM)</f>
        <v>0.44565217391304346</v>
      </c>
      <c r="BB23">
        <f>AM23/MAX(AL:AM)</f>
        <v>0.41162220464349081</v>
      </c>
      <c r="BC23">
        <f>AN23/MAX(AN:AO)</f>
        <v>0</v>
      </c>
      <c r="BD23">
        <f>AO23/MAX(AN:AO)</f>
        <v>1.5418599514026949E-2</v>
      </c>
      <c r="BE23">
        <f>AP23/MAX(AP:AQ)</f>
        <v>0.15539958445244006</v>
      </c>
      <c r="BF23">
        <f>AQ23/MAX(AP:AQ)</f>
        <v>0.17596711583299127</v>
      </c>
      <c r="BG23">
        <f>AR23/MAX(AR:AS)</f>
        <v>0.2100142916980077</v>
      </c>
      <c r="BH23">
        <f>AS23/MAX(AR:AS)</f>
        <v>0.13952742435582166</v>
      </c>
      <c r="BI23">
        <f>AT23/MAX(AT:AU)</f>
        <v>0</v>
      </c>
      <c r="BJ23">
        <f>AU23/MAX(AT:AU)</f>
        <v>1.860909653117445E-2</v>
      </c>
    </row>
    <row r="24" spans="2:62" x14ac:dyDescent="0.25">
      <c r="B24" s="3">
        <f>raw!AX23</f>
        <v>1.3194444444444444E-2</v>
      </c>
      <c r="C24">
        <f>raw!AY23</f>
        <v>10</v>
      </c>
      <c r="D24">
        <f>raw!AZ23</f>
        <v>5</v>
      </c>
      <c r="E24">
        <f>raw!BA23</f>
        <v>26</v>
      </c>
      <c r="F24">
        <f>raw!BB23</f>
        <v>97</v>
      </c>
      <c r="G24">
        <f>raw!BC23</f>
        <v>0</v>
      </c>
      <c r="H24">
        <f>raw!BD23</f>
        <v>1</v>
      </c>
      <c r="I24">
        <f>raw!BE23</f>
        <v>2023</v>
      </c>
      <c r="J24">
        <f>raw!BF23</f>
        <v>7900</v>
      </c>
      <c r="K24">
        <f>raw!BG23</f>
        <v>338</v>
      </c>
      <c r="L24">
        <f>raw!BH23</f>
        <v>937</v>
      </c>
      <c r="M24">
        <f>raw!BI23</f>
        <v>0</v>
      </c>
      <c r="N24">
        <f>raw!BJ23</f>
        <v>0</v>
      </c>
      <c r="R24" s="3">
        <f>R23+$P$10</f>
        <v>6.7708333333333329E-2</v>
      </c>
      <c r="S24" s="3">
        <f>R24-$P$10/2</f>
        <v>6.5972222222222224E-2</v>
      </c>
      <c r="T24" s="3">
        <f>R24+$P$10/2</f>
        <v>6.9444444444444434E-2</v>
      </c>
      <c r="U24">
        <f>SUMIFS(C$5:C$3902,$B$5:$B$3902,"&gt;="&amp;$S24,$B$5:$B$3902,"&lt;"&amp;$T24)</f>
        <v>30</v>
      </c>
      <c r="V24">
        <f>SUMIFS(D$5:D$3902,$B$5:$B$3902,"&gt;="&amp;$S24,$B$5:$B$3902,"&lt;"&amp;$T24)</f>
        <v>32</v>
      </c>
      <c r="W24">
        <f>SUMIFS(E$5:E$3902,$B$5:$B$3902,"&gt;="&amp;$S24,$B$5:$B$3902,"&lt;"&amp;$T24)</f>
        <v>93</v>
      </c>
      <c r="X24">
        <f>SUMIFS(F$5:F$3902,$B$5:$B$3902,"&gt;="&amp;$S24,$B$5:$B$3902,"&lt;"&amp;$T24)</f>
        <v>230</v>
      </c>
      <c r="Y24">
        <f>SUMIFS(G$5:G$3902,$B$5:$B$3902,"&gt;="&amp;$S24,$B$5:$B$3902,"&lt;"&amp;$T24)</f>
        <v>1</v>
      </c>
      <c r="Z24">
        <f>SUMIFS(H$5:H$3902,$B$5:$B$3902,"&gt;="&amp;$S24,$B$5:$B$3902,"&lt;"&amp;$T24)</f>
        <v>0</v>
      </c>
      <c r="AA24">
        <f>SUMIFS(I$5:I$3902,$B$5:$B$3902,"&gt;="&amp;$S24,$B$5:$B$3902,"&lt;"&amp;$T24)</f>
        <v>5837</v>
      </c>
      <c r="AB24">
        <f>SUMIFS(J$5:J$3902,$B$5:$B$3902,"&gt;="&amp;$S24,$B$5:$B$3902,"&lt;"&amp;$T24)</f>
        <v>23476</v>
      </c>
      <c r="AC24">
        <f>SUMIFS(K$5:K$3902,$B$5:$B$3902,"&gt;="&amp;$S24,$B$5:$B$3902,"&lt;"&amp;$T24)</f>
        <v>754</v>
      </c>
      <c r="AD24">
        <f>SUMIFS(L$5:L$3902,$B$5:$B$3902,"&gt;="&amp;$S24,$B$5:$B$3902,"&lt;"&amp;$T24)</f>
        <v>1132</v>
      </c>
      <c r="AE24">
        <f>SUMIFS(M$5:M$3902,$B$5:$B$3902,"&gt;="&amp;$S24,$B$5:$B$3902,"&lt;"&amp;$T24)</f>
        <v>1</v>
      </c>
      <c r="AF24">
        <f>SUMIFS(N$5:N$3902,$B$5:$B$3902,"&gt;="&amp;$S24,$B$5:$B$3902,"&lt;"&amp;$T24)</f>
        <v>2</v>
      </c>
      <c r="AI24" s="3">
        <f t="shared" si="0"/>
        <v>6.7708333333333329E-2</v>
      </c>
      <c r="AJ24">
        <f>U24/SUM(U:U)</f>
        <v>1.7224550726301889E-3</v>
      </c>
      <c r="AK24">
        <f>V24/SUM(V:V)</f>
        <v>1.1963958574793434E-3</v>
      </c>
      <c r="AL24">
        <f>W24/SUM(W:W)</f>
        <v>2.0978074528557249E-3</v>
      </c>
      <c r="AM24">
        <f>X24/SUM(X:X)</f>
        <v>2.025468059249344E-3</v>
      </c>
      <c r="AN24">
        <f>Y24/SUM(Y:Y)</f>
        <v>2.8653295128939827E-3</v>
      </c>
      <c r="AO24">
        <f>Z24/SUM(Z:Z)</f>
        <v>0</v>
      </c>
      <c r="AP24">
        <f>AA24/SUM(AA:AA)</f>
        <v>9.7755705193445586E-4</v>
      </c>
      <c r="AQ24">
        <f>AB24/SUM(AB:AB)</f>
        <v>1.1293971849741489E-3</v>
      </c>
      <c r="AR24">
        <f>AC24/SUM(AC:AC)</f>
        <v>1.3030396770397151E-3</v>
      </c>
      <c r="AS24">
        <f>AD24/SUM(AD:AD)</f>
        <v>8.2662974581865559E-4</v>
      </c>
      <c r="AT24">
        <f>AE24/SUM(AE:AE)</f>
        <v>3.0211480362537764E-3</v>
      </c>
      <c r="AU24">
        <f>AF24/SUM(AF:AF)</f>
        <v>7.8709169618260523E-4</v>
      </c>
      <c r="AX24" s="3">
        <f t="shared" si="1"/>
        <v>6.7708333333333329E-2</v>
      </c>
      <c r="AY24">
        <f>AJ24/MAX(AJ:AK)</f>
        <v>0.18576816865983733</v>
      </c>
      <c r="AZ24">
        <f>AK24/MAX(AJ:AK)</f>
        <v>0.12903225806451613</v>
      </c>
      <c r="BA24">
        <f>AL24/MAX(AL:AM)</f>
        <v>0.33695652173913038</v>
      </c>
      <c r="BB24">
        <f>AM24/MAX(AL:AM)</f>
        <v>0.32533713769073158</v>
      </c>
      <c r="BC24">
        <f>AN24/MAX(AN:AO)</f>
        <v>0.1111111111111111</v>
      </c>
      <c r="BD24">
        <f>AO24/MAX(AN:AO)</f>
        <v>0</v>
      </c>
      <c r="BE24">
        <f>AP24/MAX(AP:AQ)</f>
        <v>0.14789945776111083</v>
      </c>
      <c r="BF24">
        <f>AQ24/MAX(AP:AQ)</f>
        <v>0.17087210503372366</v>
      </c>
      <c r="BG24">
        <f>AR24/MAX(AR:AS)</f>
        <v>0.19078406739794918</v>
      </c>
      <c r="BH24">
        <f>AS24/MAX(AR:AS)</f>
        <v>0.12103068534160163</v>
      </c>
      <c r="BI24">
        <f>AT24/MAX(AT:AU)</f>
        <v>0.14285714285714285</v>
      </c>
      <c r="BJ24">
        <f>AU24/MAX(AT:AU)</f>
        <v>3.72181930623489E-2</v>
      </c>
    </row>
    <row r="25" spans="2:62" x14ac:dyDescent="0.25">
      <c r="B25" s="3">
        <f>raw!AX24</f>
        <v>1.3888888888888888E-2</v>
      </c>
      <c r="C25">
        <f>raw!AY24</f>
        <v>9</v>
      </c>
      <c r="D25">
        <f>raw!AZ24</f>
        <v>4</v>
      </c>
      <c r="E25">
        <f>raw!BA24</f>
        <v>30</v>
      </c>
      <c r="F25">
        <f>raw!BB24</f>
        <v>108</v>
      </c>
      <c r="G25">
        <f>raw!BC24</f>
        <v>0</v>
      </c>
      <c r="H25">
        <f>raw!BD24</f>
        <v>0</v>
      </c>
      <c r="I25">
        <f>raw!BE24</f>
        <v>2050</v>
      </c>
      <c r="J25">
        <f>raw!BF24</f>
        <v>7998</v>
      </c>
      <c r="K25">
        <f>raw!BG24</f>
        <v>356</v>
      </c>
      <c r="L25">
        <f>raw!BH24</f>
        <v>860</v>
      </c>
      <c r="M25">
        <f>raw!BI24</f>
        <v>0</v>
      </c>
      <c r="N25">
        <f>raw!BJ24</f>
        <v>0</v>
      </c>
      <c r="R25" s="3">
        <f>R24+$P$10</f>
        <v>7.1180555555555552E-2</v>
      </c>
      <c r="S25" s="3">
        <f>R25-$P$10/2</f>
        <v>6.9444444444444448E-2</v>
      </c>
      <c r="T25" s="3">
        <f>R25+$P$10/2</f>
        <v>7.2916666666666657E-2</v>
      </c>
      <c r="U25">
        <f>SUMIFS(C$5:C$3902,$B$5:$B$3902,"&gt;="&amp;$S25,$B$5:$B$3902,"&lt;"&amp;$T25)</f>
        <v>27</v>
      </c>
      <c r="V25">
        <f>SUMIFS(D$5:D$3902,$B$5:$B$3902,"&gt;="&amp;$S25,$B$5:$B$3902,"&lt;"&amp;$T25)</f>
        <v>23</v>
      </c>
      <c r="W25">
        <f>SUMIFS(E$5:E$3902,$B$5:$B$3902,"&gt;="&amp;$S25,$B$5:$B$3902,"&lt;"&amp;$T25)</f>
        <v>90</v>
      </c>
      <c r="X25">
        <f>SUMIFS(F$5:F$3902,$B$5:$B$3902,"&gt;="&amp;$S25,$B$5:$B$3902,"&lt;"&amp;$T25)</f>
        <v>260</v>
      </c>
      <c r="Y25">
        <f>SUMIFS(G$5:G$3902,$B$5:$B$3902,"&gt;="&amp;$S25,$B$5:$B$3902,"&lt;"&amp;$T25)</f>
        <v>0</v>
      </c>
      <c r="Z25">
        <f>SUMIFS(H$5:H$3902,$B$5:$B$3902,"&gt;="&amp;$S25,$B$5:$B$3902,"&lt;"&amp;$T25)</f>
        <v>2</v>
      </c>
      <c r="AA25">
        <f>SUMIFS(I$5:I$3902,$B$5:$B$3902,"&gt;="&amp;$S25,$B$5:$B$3902,"&lt;"&amp;$T25)</f>
        <v>5553</v>
      </c>
      <c r="AB25">
        <f>SUMIFS(J$5:J$3902,$B$5:$B$3902,"&gt;="&amp;$S25,$B$5:$B$3902,"&lt;"&amp;$T25)</f>
        <v>22583</v>
      </c>
      <c r="AC25">
        <f>SUMIFS(K$5:K$3902,$B$5:$B$3902,"&gt;="&amp;$S25,$B$5:$B$3902,"&lt;"&amp;$T25)</f>
        <v>721</v>
      </c>
      <c r="AD25">
        <f>SUMIFS(L$5:L$3902,$B$5:$B$3902,"&gt;="&amp;$S25,$B$5:$B$3902,"&lt;"&amp;$T25)</f>
        <v>997</v>
      </c>
      <c r="AE25">
        <f>SUMIFS(M$5:M$3902,$B$5:$B$3902,"&gt;="&amp;$S25,$B$5:$B$3902,"&lt;"&amp;$T25)</f>
        <v>0</v>
      </c>
      <c r="AF25">
        <f>SUMIFS(N$5:N$3902,$B$5:$B$3902,"&gt;="&amp;$S25,$B$5:$B$3902,"&lt;"&amp;$T25)</f>
        <v>1</v>
      </c>
      <c r="AI25" s="3">
        <f t="shared" si="0"/>
        <v>7.1180555555555552E-2</v>
      </c>
      <c r="AJ25">
        <f>U25/SUM(U:U)</f>
        <v>1.5502095653671701E-3</v>
      </c>
      <c r="AK25">
        <f>V25/SUM(V:V)</f>
        <v>8.5990952256327809E-4</v>
      </c>
      <c r="AL25">
        <f>W25/SUM(W:W)</f>
        <v>2.0301362446990888E-3</v>
      </c>
      <c r="AM25">
        <f>X25/SUM(X:X)</f>
        <v>2.2896595452383886E-3</v>
      </c>
      <c r="AN25">
        <f>Y25/SUM(Y:Y)</f>
        <v>0</v>
      </c>
      <c r="AO25">
        <f>Z25/SUM(Z:Z)</f>
        <v>7.9522862823061633E-4</v>
      </c>
      <c r="AP25">
        <f>AA25/SUM(AA:AA)</f>
        <v>9.2999388545349216E-4</v>
      </c>
      <c r="AQ25">
        <f>AB25/SUM(AB:AB)</f>
        <v>1.0864362169139207E-3</v>
      </c>
      <c r="AR25">
        <f>AC25/SUM(AC:AC)</f>
        <v>1.2460100890525658E-3</v>
      </c>
      <c r="AS25">
        <f>AD25/SUM(AD:AD)</f>
        <v>7.2804757648515866E-4</v>
      </c>
      <c r="AT25">
        <f>AE25/SUM(AE:AE)</f>
        <v>0</v>
      </c>
      <c r="AU25">
        <f>AF25/SUM(AF:AF)</f>
        <v>3.9354584809130262E-4</v>
      </c>
      <c r="AX25" s="3">
        <f t="shared" si="1"/>
        <v>7.1180555555555552E-2</v>
      </c>
      <c r="AY25">
        <f>AJ25/MAX(AJ:AK)</f>
        <v>0.16719135179385361</v>
      </c>
      <c r="AZ25">
        <f>AK25/MAX(AJ:AK)</f>
        <v>9.2741935483870955E-2</v>
      </c>
      <c r="BA25">
        <f>AL25/MAX(AL:AM)</f>
        <v>0.32608695652173914</v>
      </c>
      <c r="BB25">
        <f>AM25/MAX(AL:AM)</f>
        <v>0.3677724165199574</v>
      </c>
      <c r="BC25">
        <f>AN25/MAX(AN:AO)</f>
        <v>0</v>
      </c>
      <c r="BD25">
        <f>AO25/MAX(AN:AO)</f>
        <v>3.0837199028053899E-2</v>
      </c>
      <c r="BE25">
        <f>AP25/MAX(AP:AQ)</f>
        <v>0.14070339025997061</v>
      </c>
      <c r="BF25">
        <f>AQ25/MAX(AP:AQ)</f>
        <v>0.16437232697122939</v>
      </c>
      <c r="BG25">
        <f>AR25/MAX(AR:AS)</f>
        <v>0.18243410158345008</v>
      </c>
      <c r="BH25">
        <f>AS25/MAX(AR:AS)</f>
        <v>0.10659681385651663</v>
      </c>
      <c r="BI25">
        <f>AT25/MAX(AT:AU)</f>
        <v>0</v>
      </c>
      <c r="BJ25">
        <f>AU25/MAX(AT:AU)</f>
        <v>1.860909653117445E-2</v>
      </c>
    </row>
    <row r="26" spans="2:62" x14ac:dyDescent="0.25">
      <c r="B26" s="3">
        <f>raw!AX25</f>
        <v>1.4583333333333332E-2</v>
      </c>
      <c r="C26">
        <f>raw!AY25</f>
        <v>6</v>
      </c>
      <c r="D26">
        <f>raw!AZ25</f>
        <v>8</v>
      </c>
      <c r="E26">
        <f>raw!BA25</f>
        <v>31</v>
      </c>
      <c r="F26">
        <f>raw!BB25</f>
        <v>95</v>
      </c>
      <c r="G26">
        <f>raw!BC25</f>
        <v>0</v>
      </c>
      <c r="H26">
        <f>raw!BD25</f>
        <v>0</v>
      </c>
      <c r="I26">
        <f>raw!BE25</f>
        <v>2022</v>
      </c>
      <c r="J26">
        <f>raw!BF25</f>
        <v>7727</v>
      </c>
      <c r="K26">
        <f>raw!BG25</f>
        <v>320</v>
      </c>
      <c r="L26">
        <f>raw!BH25</f>
        <v>910</v>
      </c>
      <c r="M26">
        <f>raw!BI25</f>
        <v>0</v>
      </c>
      <c r="N26">
        <f>raw!BJ25</f>
        <v>2</v>
      </c>
      <c r="R26" s="3">
        <f>R25+$P$10</f>
        <v>7.4652777777777776E-2</v>
      </c>
      <c r="S26" s="3">
        <f>R26-$P$10/2</f>
        <v>7.2916666666666671E-2</v>
      </c>
      <c r="T26" s="3">
        <f>R26+$P$10/2</f>
        <v>7.6388888888888881E-2</v>
      </c>
      <c r="U26">
        <f>SUMIFS(C$5:C$3902,$B$5:$B$3902,"&gt;="&amp;$S26,$B$5:$B$3902,"&lt;"&amp;$T26)</f>
        <v>32</v>
      </c>
      <c r="V26">
        <f>SUMIFS(D$5:D$3902,$B$5:$B$3902,"&gt;="&amp;$S26,$B$5:$B$3902,"&lt;"&amp;$T26)</f>
        <v>32</v>
      </c>
      <c r="W26">
        <f>SUMIFS(E$5:E$3902,$B$5:$B$3902,"&gt;="&amp;$S26,$B$5:$B$3902,"&lt;"&amp;$T26)</f>
        <v>105</v>
      </c>
      <c r="X26">
        <f>SUMIFS(F$5:F$3902,$B$5:$B$3902,"&gt;="&amp;$S26,$B$5:$B$3902,"&lt;"&amp;$T26)</f>
        <v>268</v>
      </c>
      <c r="Y26">
        <f>SUMIFS(G$5:G$3902,$B$5:$B$3902,"&gt;="&amp;$S26,$B$5:$B$3902,"&lt;"&amp;$T26)</f>
        <v>1</v>
      </c>
      <c r="Z26">
        <f>SUMIFS(H$5:H$3902,$B$5:$B$3902,"&gt;="&amp;$S26,$B$5:$B$3902,"&lt;"&amp;$T26)</f>
        <v>2</v>
      </c>
      <c r="AA26">
        <f>SUMIFS(I$5:I$3902,$B$5:$B$3902,"&gt;="&amp;$S26,$B$5:$B$3902,"&lt;"&amp;$T26)</f>
        <v>5461</v>
      </c>
      <c r="AB26">
        <f>SUMIFS(J$5:J$3902,$B$5:$B$3902,"&gt;="&amp;$S26,$B$5:$B$3902,"&lt;"&amp;$T26)</f>
        <v>22099</v>
      </c>
      <c r="AC26">
        <f>SUMIFS(K$5:K$3902,$B$5:$B$3902,"&gt;="&amp;$S26,$B$5:$B$3902,"&lt;"&amp;$T26)</f>
        <v>659</v>
      </c>
      <c r="AD26">
        <f>SUMIFS(L$5:L$3902,$B$5:$B$3902,"&gt;="&amp;$S26,$B$5:$B$3902,"&lt;"&amp;$T26)</f>
        <v>978</v>
      </c>
      <c r="AE26">
        <f>SUMIFS(M$5:M$3902,$B$5:$B$3902,"&gt;="&amp;$S26,$B$5:$B$3902,"&lt;"&amp;$T26)</f>
        <v>0</v>
      </c>
      <c r="AF26">
        <f>SUMIFS(N$5:N$3902,$B$5:$B$3902,"&gt;="&amp;$S26,$B$5:$B$3902,"&lt;"&amp;$T26)</f>
        <v>2</v>
      </c>
      <c r="AI26" s="3">
        <f t="shared" si="0"/>
        <v>7.4652777777777776E-2</v>
      </c>
      <c r="AJ26">
        <f>U26/SUM(U:U)</f>
        <v>1.8372854108055349E-3</v>
      </c>
      <c r="AK26">
        <f>V26/SUM(V:V)</f>
        <v>1.1963958574793434E-3</v>
      </c>
      <c r="AL26">
        <f>W26/SUM(W:W)</f>
        <v>2.36849228548227E-3</v>
      </c>
      <c r="AM26">
        <f>X26/SUM(X:X)</f>
        <v>2.3601106081688008E-3</v>
      </c>
      <c r="AN26">
        <f>Y26/SUM(Y:Y)</f>
        <v>2.8653295128939827E-3</v>
      </c>
      <c r="AO26">
        <f>Z26/SUM(Z:Z)</f>
        <v>7.9522862823061633E-4</v>
      </c>
      <c r="AP26">
        <f>AA26/SUM(AA:AA)</f>
        <v>9.1458609912867294E-4</v>
      </c>
      <c r="AQ26">
        <f>AB26/SUM(AB:AB)</f>
        <v>1.0631516608767982E-3</v>
      </c>
      <c r="AR26">
        <f>AC26/SUM(AC:AC)</f>
        <v>1.1388635904100428E-3</v>
      </c>
      <c r="AS26">
        <f>AD26/SUM(AD:AD)</f>
        <v>7.1417304894933311E-4</v>
      </c>
      <c r="AT26">
        <f>AE26/SUM(AE:AE)</f>
        <v>0</v>
      </c>
      <c r="AU26">
        <f>AF26/SUM(AF:AF)</f>
        <v>7.8709169618260523E-4</v>
      </c>
      <c r="AX26" s="3">
        <f t="shared" si="1"/>
        <v>7.4652777777777776E-2</v>
      </c>
      <c r="AY26">
        <f>AJ26/MAX(AJ:AK)</f>
        <v>0.19815271323715983</v>
      </c>
      <c r="AZ26">
        <f>AK26/MAX(AJ:AK)</f>
        <v>0.12903225806451613</v>
      </c>
      <c r="BA26">
        <f>AL26/MAX(AL:AM)</f>
        <v>0.38043478260869562</v>
      </c>
      <c r="BB26">
        <f>AM26/MAX(AL:AM)</f>
        <v>0.37908849087441765</v>
      </c>
      <c r="BC26">
        <f>AN26/MAX(AN:AO)</f>
        <v>0.1111111111111111</v>
      </c>
      <c r="BD26">
        <f>AO26/MAX(AN:AO)</f>
        <v>3.0837199028053899E-2</v>
      </c>
      <c r="BE26">
        <f>AP26/MAX(AP:AQ)</f>
        <v>0.13837226980185477</v>
      </c>
      <c r="BF26">
        <f>AQ26/MAX(AP:AQ)</f>
        <v>0.16084949093287862</v>
      </c>
      <c r="BG26">
        <f>AR26/MAX(AR:AS)</f>
        <v>0.166746287022876</v>
      </c>
      <c r="BH26">
        <f>AS26/MAX(AR:AS)</f>
        <v>0.10456538009194911</v>
      </c>
      <c r="BI26">
        <f>AT26/MAX(AT:AU)</f>
        <v>0</v>
      </c>
      <c r="BJ26">
        <f>AU26/MAX(AT:AU)</f>
        <v>3.72181930623489E-2</v>
      </c>
    </row>
    <row r="27" spans="2:62" x14ac:dyDescent="0.25">
      <c r="B27" s="3">
        <f>raw!AX26</f>
        <v>1.5277777777777777E-2</v>
      </c>
      <c r="C27">
        <f>raw!AY26</f>
        <v>9</v>
      </c>
      <c r="D27">
        <f>raw!AZ26</f>
        <v>5</v>
      </c>
      <c r="E27">
        <f>raw!BA26</f>
        <v>28</v>
      </c>
      <c r="F27">
        <f>raw!BB26</f>
        <v>95</v>
      </c>
      <c r="G27">
        <f>raw!BC26</f>
        <v>0</v>
      </c>
      <c r="H27">
        <f>raw!BD26</f>
        <v>0</v>
      </c>
      <c r="I27">
        <f>raw!BE26</f>
        <v>2141</v>
      </c>
      <c r="J27">
        <f>raw!BF26</f>
        <v>7730</v>
      </c>
      <c r="K27">
        <f>raw!BG26</f>
        <v>320</v>
      </c>
      <c r="L27">
        <f>raw!BH26</f>
        <v>905</v>
      </c>
      <c r="M27">
        <f>raw!BI26</f>
        <v>0</v>
      </c>
      <c r="N27">
        <f>raw!BJ26</f>
        <v>2</v>
      </c>
      <c r="R27" s="3">
        <f>R26+$P$10</f>
        <v>7.8125E-2</v>
      </c>
      <c r="S27" s="3">
        <f>R27-$P$10/2</f>
        <v>7.6388888888888895E-2</v>
      </c>
      <c r="T27" s="3">
        <f>R27+$P$10/2</f>
        <v>7.9861111111111105E-2</v>
      </c>
      <c r="U27">
        <f>SUMIFS(C$5:C$3902,$B$5:$B$3902,"&gt;="&amp;$S27,$B$5:$B$3902,"&lt;"&amp;$T27)</f>
        <v>35</v>
      </c>
      <c r="V27">
        <f>SUMIFS(D$5:D$3902,$B$5:$B$3902,"&gt;="&amp;$S27,$B$5:$B$3902,"&lt;"&amp;$T27)</f>
        <v>28</v>
      </c>
      <c r="W27">
        <f>SUMIFS(E$5:E$3902,$B$5:$B$3902,"&gt;="&amp;$S27,$B$5:$B$3902,"&lt;"&amp;$T27)</f>
        <v>84</v>
      </c>
      <c r="X27">
        <f>SUMIFS(F$5:F$3902,$B$5:$B$3902,"&gt;="&amp;$S27,$B$5:$B$3902,"&lt;"&amp;$T27)</f>
        <v>243</v>
      </c>
      <c r="Y27">
        <f>SUMIFS(G$5:G$3902,$B$5:$B$3902,"&gt;="&amp;$S27,$B$5:$B$3902,"&lt;"&amp;$T27)</f>
        <v>0</v>
      </c>
      <c r="Z27">
        <f>SUMIFS(H$5:H$3902,$B$5:$B$3902,"&gt;="&amp;$S27,$B$5:$B$3902,"&lt;"&amp;$T27)</f>
        <v>2</v>
      </c>
      <c r="AA27">
        <f>SUMIFS(I$5:I$3902,$B$5:$B$3902,"&gt;="&amp;$S27,$B$5:$B$3902,"&lt;"&amp;$T27)</f>
        <v>5323</v>
      </c>
      <c r="AB27">
        <f>SUMIFS(J$5:J$3902,$B$5:$B$3902,"&gt;="&amp;$S27,$B$5:$B$3902,"&lt;"&amp;$T27)</f>
        <v>21846</v>
      </c>
      <c r="AC27">
        <f>SUMIFS(K$5:K$3902,$B$5:$B$3902,"&gt;="&amp;$S27,$B$5:$B$3902,"&lt;"&amp;$T27)</f>
        <v>623</v>
      </c>
      <c r="AD27">
        <f>SUMIFS(L$5:L$3902,$B$5:$B$3902,"&gt;="&amp;$S27,$B$5:$B$3902,"&lt;"&amp;$T27)</f>
        <v>901</v>
      </c>
      <c r="AE27">
        <f>SUMIFS(M$5:M$3902,$B$5:$B$3902,"&gt;="&amp;$S27,$B$5:$B$3902,"&lt;"&amp;$T27)</f>
        <v>0</v>
      </c>
      <c r="AF27">
        <f>SUMIFS(N$5:N$3902,$B$5:$B$3902,"&gt;="&amp;$S27,$B$5:$B$3902,"&lt;"&amp;$T27)</f>
        <v>5</v>
      </c>
      <c r="AI27" s="3">
        <f t="shared" si="0"/>
        <v>7.8125E-2</v>
      </c>
      <c r="AJ27">
        <f>U27/SUM(U:U)</f>
        <v>2.0095309180685537E-3</v>
      </c>
      <c r="AK27">
        <f>V27/SUM(V:V)</f>
        <v>1.0468463752944255E-3</v>
      </c>
      <c r="AL27">
        <f>W27/SUM(W:W)</f>
        <v>1.8947938283858162E-3</v>
      </c>
      <c r="AM27">
        <f>X27/SUM(X:X)</f>
        <v>2.1399510365112634E-3</v>
      </c>
      <c r="AN27">
        <f>Y27/SUM(Y:Y)</f>
        <v>0</v>
      </c>
      <c r="AO27">
        <f>Z27/SUM(Z:Z)</f>
        <v>7.9522862823061633E-4</v>
      </c>
      <c r="AP27">
        <f>AA27/SUM(AA:AA)</f>
        <v>8.9147441964144405E-4</v>
      </c>
      <c r="AQ27">
        <f>AB27/SUM(AB:AB)</f>
        <v>1.0509801884028478E-3</v>
      </c>
      <c r="AR27">
        <f>AC27/SUM(AC:AC)</f>
        <v>1.0766494944240616E-3</v>
      </c>
      <c r="AS27">
        <f>AD27/SUM(AD:AD)</f>
        <v>6.5794470051467192E-4</v>
      </c>
      <c r="AT27">
        <f>AE27/SUM(AE:AE)</f>
        <v>0</v>
      </c>
      <c r="AU27">
        <f>AF27/SUM(AF:AF)</f>
        <v>1.9677292404565133E-3</v>
      </c>
      <c r="AX27" s="3">
        <f t="shared" si="1"/>
        <v>7.8125E-2</v>
      </c>
      <c r="AY27">
        <f>AJ27/MAX(AJ:AK)</f>
        <v>0.21672953010314355</v>
      </c>
      <c r="AZ27">
        <f>AK27/MAX(AJ:AK)</f>
        <v>0.1129032258064516</v>
      </c>
      <c r="BA27">
        <f>AL27/MAX(AL:AM)</f>
        <v>0.30434782608695654</v>
      </c>
      <c r="BB27">
        <f>AM27/MAX(AL:AM)</f>
        <v>0.34372575851672943</v>
      </c>
      <c r="BC27">
        <f>AN27/MAX(AN:AO)</f>
        <v>0</v>
      </c>
      <c r="BD27">
        <f>AO27/MAX(AN:AO)</f>
        <v>3.0837199028053899E-2</v>
      </c>
      <c r="BE27">
        <f>AP27/MAX(AP:AQ)</f>
        <v>0.13487558911468098</v>
      </c>
      <c r="BF27">
        <f>AQ27/MAX(AP:AQ)</f>
        <v>0.15900800845828619</v>
      </c>
      <c r="BG27">
        <f>AR27/MAX(AR:AS)</f>
        <v>0.15763723340705879</v>
      </c>
      <c r="BH27">
        <f>AS27/MAX(AR:AS)</f>
        <v>9.6332727467122847E-2</v>
      </c>
      <c r="BI27">
        <f>AT27/MAX(AT:AU)</f>
        <v>0</v>
      </c>
      <c r="BJ27">
        <f>AU27/MAX(AT:AU)</f>
        <v>9.3045482655872272E-2</v>
      </c>
    </row>
    <row r="28" spans="2:62" x14ac:dyDescent="0.25">
      <c r="B28" s="3">
        <f>raw!AX27</f>
        <v>1.5972222222222224E-2</v>
      </c>
      <c r="C28">
        <f>raw!AY27</f>
        <v>18</v>
      </c>
      <c r="D28">
        <f>raw!AZ27</f>
        <v>4</v>
      </c>
      <c r="E28">
        <f>raw!BA27</f>
        <v>40</v>
      </c>
      <c r="F28">
        <f>raw!BB27</f>
        <v>100</v>
      </c>
      <c r="G28">
        <f>raw!BC27</f>
        <v>0</v>
      </c>
      <c r="H28">
        <f>raw!BD27</f>
        <v>0</v>
      </c>
      <c r="I28">
        <f>raw!BE27</f>
        <v>1985</v>
      </c>
      <c r="J28">
        <f>raw!BF27</f>
        <v>7824</v>
      </c>
      <c r="K28">
        <f>raw!BG27</f>
        <v>294</v>
      </c>
      <c r="L28">
        <f>raw!BH27</f>
        <v>834</v>
      </c>
      <c r="M28">
        <f>raw!BI27</f>
        <v>0</v>
      </c>
      <c r="N28">
        <f>raw!BJ27</f>
        <v>0</v>
      </c>
      <c r="R28" s="3">
        <f>R27+$P$10</f>
        <v>8.1597222222222224E-2</v>
      </c>
      <c r="S28" s="3">
        <f>R28-$P$10/2</f>
        <v>7.9861111111111119E-2</v>
      </c>
      <c r="T28" s="3">
        <f>R28+$P$10/2</f>
        <v>8.3333333333333329E-2</v>
      </c>
      <c r="U28">
        <f>SUMIFS(C$5:C$3902,$B$5:$B$3902,"&gt;="&amp;$S28,$B$5:$B$3902,"&lt;"&amp;$T28)</f>
        <v>27</v>
      </c>
      <c r="V28">
        <f>SUMIFS(D$5:D$3902,$B$5:$B$3902,"&gt;="&amp;$S28,$B$5:$B$3902,"&lt;"&amp;$T28)</f>
        <v>28</v>
      </c>
      <c r="W28">
        <f>SUMIFS(E$5:E$3902,$B$5:$B$3902,"&gt;="&amp;$S28,$B$5:$B$3902,"&lt;"&amp;$T28)</f>
        <v>91</v>
      </c>
      <c r="X28">
        <f>SUMIFS(F$5:F$3902,$B$5:$B$3902,"&gt;="&amp;$S28,$B$5:$B$3902,"&lt;"&amp;$T28)</f>
        <v>246</v>
      </c>
      <c r="Y28">
        <f>SUMIFS(G$5:G$3902,$B$5:$B$3902,"&gt;="&amp;$S28,$B$5:$B$3902,"&lt;"&amp;$T28)</f>
        <v>0</v>
      </c>
      <c r="Z28">
        <f>SUMIFS(H$5:H$3902,$B$5:$B$3902,"&gt;="&amp;$S28,$B$5:$B$3902,"&lt;"&amp;$T28)</f>
        <v>1</v>
      </c>
      <c r="AA28">
        <f>SUMIFS(I$5:I$3902,$B$5:$B$3902,"&gt;="&amp;$S28,$B$5:$B$3902,"&lt;"&amp;$T28)</f>
        <v>5176</v>
      </c>
      <c r="AB28">
        <f>SUMIFS(J$5:J$3902,$B$5:$B$3902,"&gt;="&amp;$S28,$B$5:$B$3902,"&lt;"&amp;$T28)</f>
        <v>21434</v>
      </c>
      <c r="AC28">
        <f>SUMIFS(K$5:K$3902,$B$5:$B$3902,"&gt;="&amp;$S28,$B$5:$B$3902,"&lt;"&amp;$T28)</f>
        <v>567</v>
      </c>
      <c r="AD28">
        <f>SUMIFS(L$5:L$3902,$B$5:$B$3902,"&gt;="&amp;$S28,$B$5:$B$3902,"&lt;"&amp;$T28)</f>
        <v>842</v>
      </c>
      <c r="AE28">
        <f>SUMIFS(M$5:M$3902,$B$5:$B$3902,"&gt;="&amp;$S28,$B$5:$B$3902,"&lt;"&amp;$T28)</f>
        <v>1</v>
      </c>
      <c r="AF28">
        <f>SUMIFS(N$5:N$3902,$B$5:$B$3902,"&gt;="&amp;$S28,$B$5:$B$3902,"&lt;"&amp;$T28)</f>
        <v>2</v>
      </c>
      <c r="AI28" s="3">
        <f t="shared" si="0"/>
        <v>8.1597222222222224E-2</v>
      </c>
      <c r="AJ28">
        <f>U28/SUM(U:U)</f>
        <v>1.5502095653671701E-3</v>
      </c>
      <c r="AK28">
        <f>V28/SUM(V:V)</f>
        <v>1.0468463752944255E-3</v>
      </c>
      <c r="AL28">
        <f>W28/SUM(W:W)</f>
        <v>2.0526933140846341E-3</v>
      </c>
      <c r="AM28">
        <f>X28/SUM(X:X)</f>
        <v>2.166370185110168E-3</v>
      </c>
      <c r="AN28">
        <f>Y28/SUM(Y:Y)</f>
        <v>0</v>
      </c>
      <c r="AO28">
        <f>Z28/SUM(Z:Z)</f>
        <v>3.9761431411530816E-4</v>
      </c>
      <c r="AP28">
        <f>AA28/SUM(AA:AA)</f>
        <v>8.6685545670939592E-4</v>
      </c>
      <c r="AQ28">
        <f>AB28/SUM(AB:AB)</f>
        <v>1.0311594506191815E-3</v>
      </c>
      <c r="AR28">
        <f>AC28/SUM(AC:AC)</f>
        <v>9.7987201177920208E-4</v>
      </c>
      <c r="AS28">
        <f>AD28/SUM(AD:AD)</f>
        <v>6.1486064132447698E-4</v>
      </c>
      <c r="AT28">
        <f>AE28/SUM(AE:AE)</f>
        <v>3.0211480362537764E-3</v>
      </c>
      <c r="AU28">
        <f>AF28/SUM(AF:AF)</f>
        <v>7.8709169618260523E-4</v>
      </c>
      <c r="AX28" s="3">
        <f t="shared" si="1"/>
        <v>8.1597222222222224E-2</v>
      </c>
      <c r="AY28">
        <f>AJ28/MAX(AJ:AK)</f>
        <v>0.16719135179385361</v>
      </c>
      <c r="AZ28">
        <f>AK28/MAX(AJ:AK)</f>
        <v>0.1129032258064516</v>
      </c>
      <c r="BA28">
        <f>AL28/MAX(AL:AM)</f>
        <v>0.3297101449275362</v>
      </c>
      <c r="BB28">
        <f>AM28/MAX(AL:AM)</f>
        <v>0.34796928639965202</v>
      </c>
      <c r="BC28">
        <f>AN28/MAX(AN:AO)</f>
        <v>0</v>
      </c>
      <c r="BD28">
        <f>AO28/MAX(AN:AO)</f>
        <v>1.5418599514026949E-2</v>
      </c>
      <c r="BE28">
        <f>AP28/MAX(AP:AQ)</f>
        <v>0.13115086403486545</v>
      </c>
      <c r="BF28">
        <f>AQ28/MAX(AP:AQ)</f>
        <v>0.15600923067357439</v>
      </c>
      <c r="BG28">
        <f>AR28/MAX(AR:AS)</f>
        <v>0.14346759444912091</v>
      </c>
      <c r="BH28">
        <f>AS28/MAX(AR:AS)</f>
        <v>9.0024591040307925E-2</v>
      </c>
      <c r="BI28">
        <f>AT28/MAX(AT:AU)</f>
        <v>0.14285714285714285</v>
      </c>
      <c r="BJ28">
        <f>AU28/MAX(AT:AU)</f>
        <v>3.72181930623489E-2</v>
      </c>
    </row>
    <row r="29" spans="2:62" x14ac:dyDescent="0.25">
      <c r="B29" s="3">
        <f>raw!AX28</f>
        <v>1.6666666666666666E-2</v>
      </c>
      <c r="C29">
        <f>raw!AY28</f>
        <v>14</v>
      </c>
      <c r="D29">
        <f>raw!AZ28</f>
        <v>4</v>
      </c>
      <c r="E29">
        <f>raw!BA28</f>
        <v>36</v>
      </c>
      <c r="F29">
        <f>raw!BB28</f>
        <v>119</v>
      </c>
      <c r="G29">
        <f>raw!BC28</f>
        <v>0</v>
      </c>
      <c r="H29">
        <f>raw!BD28</f>
        <v>0</v>
      </c>
      <c r="I29">
        <f>raw!BE28</f>
        <v>2042</v>
      </c>
      <c r="J29">
        <f>raw!BF28</f>
        <v>7675</v>
      </c>
      <c r="K29">
        <f>raw!BG28</f>
        <v>286</v>
      </c>
      <c r="L29">
        <f>raw!BH28</f>
        <v>926</v>
      </c>
      <c r="M29">
        <f>raw!BI28</f>
        <v>0</v>
      </c>
      <c r="N29">
        <f>raw!BJ28</f>
        <v>0</v>
      </c>
      <c r="R29" s="3">
        <f>R28+$P$10</f>
        <v>8.5069444444444448E-2</v>
      </c>
      <c r="S29" s="3">
        <f>R29-$P$10/2</f>
        <v>8.3333333333333343E-2</v>
      </c>
      <c r="T29" s="3">
        <f>R29+$P$10/2</f>
        <v>8.6805555555555552E-2</v>
      </c>
      <c r="U29">
        <f>SUMIFS(C$5:C$3902,$B$5:$B$3902,"&gt;="&amp;$S29,$B$5:$B$3902,"&lt;"&amp;$T29)</f>
        <v>23</v>
      </c>
      <c r="V29">
        <f>SUMIFS(D$5:D$3902,$B$5:$B$3902,"&gt;="&amp;$S29,$B$5:$B$3902,"&lt;"&amp;$T29)</f>
        <v>33</v>
      </c>
      <c r="W29">
        <f>SUMIFS(E$5:E$3902,$B$5:$B$3902,"&gt;="&amp;$S29,$B$5:$B$3902,"&lt;"&amp;$T29)</f>
        <v>88</v>
      </c>
      <c r="X29">
        <f>SUMIFS(F$5:F$3902,$B$5:$B$3902,"&gt;="&amp;$S29,$B$5:$B$3902,"&lt;"&amp;$T29)</f>
        <v>232</v>
      </c>
      <c r="Y29">
        <f>SUMIFS(G$5:G$3902,$B$5:$B$3902,"&gt;="&amp;$S29,$B$5:$B$3902,"&lt;"&amp;$T29)</f>
        <v>0</v>
      </c>
      <c r="Z29">
        <f>SUMIFS(H$5:H$3902,$B$5:$B$3902,"&gt;="&amp;$S29,$B$5:$B$3902,"&lt;"&amp;$T29)</f>
        <v>1</v>
      </c>
      <c r="AA29">
        <f>SUMIFS(I$5:I$3902,$B$5:$B$3902,"&gt;="&amp;$S29,$B$5:$B$3902,"&lt;"&amp;$T29)</f>
        <v>5229</v>
      </c>
      <c r="AB29">
        <f>SUMIFS(J$5:J$3902,$B$5:$B$3902,"&gt;="&amp;$S29,$B$5:$B$3902,"&lt;"&amp;$T29)</f>
        <v>20475</v>
      </c>
      <c r="AC29">
        <f>SUMIFS(K$5:K$3902,$B$5:$B$3902,"&gt;="&amp;$S29,$B$5:$B$3902,"&lt;"&amp;$T29)</f>
        <v>531</v>
      </c>
      <c r="AD29">
        <f>SUMIFS(L$5:L$3902,$B$5:$B$3902,"&gt;="&amp;$S29,$B$5:$B$3902,"&lt;"&amp;$T29)</f>
        <v>781</v>
      </c>
      <c r="AE29">
        <f>SUMIFS(M$5:M$3902,$B$5:$B$3902,"&gt;="&amp;$S29,$B$5:$B$3902,"&lt;"&amp;$T29)</f>
        <v>1</v>
      </c>
      <c r="AF29">
        <f>SUMIFS(N$5:N$3902,$B$5:$B$3902,"&gt;="&amp;$S29,$B$5:$B$3902,"&lt;"&amp;$T29)</f>
        <v>2</v>
      </c>
      <c r="AI29" s="3">
        <f t="shared" si="0"/>
        <v>8.5069444444444448E-2</v>
      </c>
      <c r="AJ29">
        <f>U29/SUM(U:U)</f>
        <v>1.3205488890164782E-3</v>
      </c>
      <c r="AK29">
        <f>V29/SUM(V:V)</f>
        <v>1.233783228025573E-3</v>
      </c>
      <c r="AL29">
        <f>W29/SUM(W:W)</f>
        <v>1.9850221059279976E-3</v>
      </c>
      <c r="AM29">
        <f>X29/SUM(X:X)</f>
        <v>2.043080824981947E-3</v>
      </c>
      <c r="AN29">
        <f>Y29/SUM(Y:Y)</f>
        <v>0</v>
      </c>
      <c r="AO29">
        <f>Z29/SUM(Z:Z)</f>
        <v>3.9761431411530816E-4</v>
      </c>
      <c r="AP29">
        <f>AA29/SUM(AA:AA)</f>
        <v>8.7573168143999832E-4</v>
      </c>
      <c r="AQ29">
        <f>AB29/SUM(AB:AB)</f>
        <v>9.8502331582661857E-4</v>
      </c>
      <c r="AR29">
        <f>AC29/SUM(AC:AC)</f>
        <v>9.176579157932211E-4</v>
      </c>
      <c r="AS29">
        <f>AD29/SUM(AD:AD)</f>
        <v>5.7031610555156355E-4</v>
      </c>
      <c r="AT29">
        <f>AE29/SUM(AE:AE)</f>
        <v>3.0211480362537764E-3</v>
      </c>
      <c r="AU29">
        <f>AF29/SUM(AF:AF)</f>
        <v>7.8709169618260523E-4</v>
      </c>
      <c r="AX29" s="3">
        <f t="shared" si="1"/>
        <v>8.5069444444444448E-2</v>
      </c>
      <c r="AY29">
        <f>AJ29/MAX(AJ:AK)</f>
        <v>0.14242226263920862</v>
      </c>
      <c r="AZ29">
        <f>AK29/MAX(AJ:AK)</f>
        <v>0.13306451612903225</v>
      </c>
      <c r="BA29">
        <f>AL29/MAX(AL:AM)</f>
        <v>0.3188405797101449</v>
      </c>
      <c r="BB29">
        <f>AM29/MAX(AL:AM)</f>
        <v>0.32816615627934664</v>
      </c>
      <c r="BC29">
        <f>AN29/MAX(AN:AO)</f>
        <v>0</v>
      </c>
      <c r="BD29">
        <f>AO29/MAX(AN:AO)</f>
        <v>1.5418599514026949E-2</v>
      </c>
      <c r="BE29">
        <f>AP29/MAX(AP:AQ)</f>
        <v>0.13249379212486698</v>
      </c>
      <c r="BF29">
        <f>AQ29/MAX(AP:AQ)</f>
        <v>0.14902906587857775</v>
      </c>
      <c r="BG29">
        <f>AR29/MAX(AR:AS)</f>
        <v>0.13435854083330373</v>
      </c>
      <c r="BH29">
        <f>AS29/MAX(AR:AS)</f>
        <v>8.3502619480380624E-2</v>
      </c>
      <c r="BI29">
        <f>AT29/MAX(AT:AU)</f>
        <v>0.14285714285714285</v>
      </c>
      <c r="BJ29">
        <f>AU29/MAX(AT:AU)</f>
        <v>3.72181930623489E-2</v>
      </c>
    </row>
    <row r="30" spans="2:62" x14ac:dyDescent="0.25">
      <c r="B30" s="3">
        <f>raw!AX29</f>
        <v>1.7361111111111112E-2</v>
      </c>
      <c r="C30">
        <f>raw!AY29</f>
        <v>13</v>
      </c>
      <c r="D30">
        <f>raw!AZ29</f>
        <v>6</v>
      </c>
      <c r="E30">
        <f>raw!BA29</f>
        <v>44</v>
      </c>
      <c r="F30">
        <f>raw!BB29</f>
        <v>88</v>
      </c>
      <c r="G30">
        <f>raw!BC29</f>
        <v>0</v>
      </c>
      <c r="H30">
        <f>raw!BD29</f>
        <v>0</v>
      </c>
      <c r="I30">
        <f>raw!BE29</f>
        <v>1924</v>
      </c>
      <c r="J30">
        <f>raw!BF29</f>
        <v>7622</v>
      </c>
      <c r="K30">
        <f>raw!BG29</f>
        <v>300</v>
      </c>
      <c r="L30">
        <f>raw!BH29</f>
        <v>860</v>
      </c>
      <c r="M30">
        <f>raw!BI29</f>
        <v>0</v>
      </c>
      <c r="N30">
        <f>raw!BJ29</f>
        <v>1</v>
      </c>
      <c r="R30" s="3">
        <f>R29+$P$10</f>
        <v>8.8541666666666671E-2</v>
      </c>
      <c r="S30" s="3">
        <f>R30-$P$10/2</f>
        <v>8.6805555555555566E-2</v>
      </c>
      <c r="T30" s="3">
        <f>R30+$P$10/2</f>
        <v>9.0277777777777776E-2</v>
      </c>
      <c r="U30">
        <f>SUMIFS(C$5:C$3902,$B$5:$B$3902,"&gt;="&amp;$S30,$B$5:$B$3902,"&lt;"&amp;$T30)</f>
        <v>22</v>
      </c>
      <c r="V30">
        <f>SUMIFS(D$5:D$3902,$B$5:$B$3902,"&gt;="&amp;$S30,$B$5:$B$3902,"&lt;"&amp;$T30)</f>
        <v>32</v>
      </c>
      <c r="W30">
        <f>SUMIFS(E$5:E$3902,$B$5:$B$3902,"&gt;="&amp;$S30,$B$5:$B$3902,"&lt;"&amp;$T30)</f>
        <v>102</v>
      </c>
      <c r="X30">
        <f>SUMIFS(F$5:F$3902,$B$5:$B$3902,"&gt;="&amp;$S30,$B$5:$B$3902,"&lt;"&amp;$T30)</f>
        <v>232</v>
      </c>
      <c r="Y30">
        <f>SUMIFS(G$5:G$3902,$B$5:$B$3902,"&gt;="&amp;$S30,$B$5:$B$3902,"&lt;"&amp;$T30)</f>
        <v>0</v>
      </c>
      <c r="Z30">
        <f>SUMIFS(H$5:H$3902,$B$5:$B$3902,"&gt;="&amp;$S30,$B$5:$B$3902,"&lt;"&amp;$T30)</f>
        <v>1</v>
      </c>
      <c r="AA30">
        <f>SUMIFS(I$5:I$3902,$B$5:$B$3902,"&gt;="&amp;$S30,$B$5:$B$3902,"&lt;"&amp;$T30)</f>
        <v>4816</v>
      </c>
      <c r="AB30">
        <f>SUMIFS(J$5:J$3902,$B$5:$B$3902,"&gt;="&amp;$S30,$B$5:$B$3902,"&lt;"&amp;$T30)</f>
        <v>19552</v>
      </c>
      <c r="AC30">
        <f>SUMIFS(K$5:K$3902,$B$5:$B$3902,"&gt;="&amp;$S30,$B$5:$B$3902,"&lt;"&amp;$T30)</f>
        <v>526</v>
      </c>
      <c r="AD30">
        <f>SUMIFS(L$5:L$3902,$B$5:$B$3902,"&gt;="&amp;$S30,$B$5:$B$3902,"&lt;"&amp;$T30)</f>
        <v>727</v>
      </c>
      <c r="AE30">
        <f>SUMIFS(M$5:M$3902,$B$5:$B$3902,"&gt;="&amp;$S30,$B$5:$B$3902,"&lt;"&amp;$T30)</f>
        <v>0</v>
      </c>
      <c r="AF30">
        <f>SUMIFS(N$5:N$3902,$B$5:$B$3902,"&gt;="&amp;$S30,$B$5:$B$3902,"&lt;"&amp;$T30)</f>
        <v>1</v>
      </c>
      <c r="AI30" s="3">
        <f t="shared" si="0"/>
        <v>8.8541666666666671E-2</v>
      </c>
      <c r="AJ30">
        <f>U30/SUM(U:U)</f>
        <v>1.2631337199288052E-3</v>
      </c>
      <c r="AK30">
        <f>V30/SUM(V:V)</f>
        <v>1.1963958574793434E-3</v>
      </c>
      <c r="AL30">
        <f>W30/SUM(W:W)</f>
        <v>2.3008210773256339E-3</v>
      </c>
      <c r="AM30">
        <f>X30/SUM(X:X)</f>
        <v>2.043080824981947E-3</v>
      </c>
      <c r="AN30">
        <f>Y30/SUM(Y:Y)</f>
        <v>0</v>
      </c>
      <c r="AO30">
        <f>Z30/SUM(Z:Z)</f>
        <v>3.9761431411530816E-4</v>
      </c>
      <c r="AP30">
        <f>AA30/SUM(AA:AA)</f>
        <v>8.0656411891662499E-4</v>
      </c>
      <c r="AQ30">
        <f>AB30/SUM(AB:AB)</f>
        <v>9.4061909016078375E-4</v>
      </c>
      <c r="AR30">
        <f>AC30/SUM(AC:AC)</f>
        <v>9.0901706912850145E-4</v>
      </c>
      <c r="AS30">
        <f>AD30/SUM(AD:AD)</f>
        <v>5.308832378181648E-4</v>
      </c>
      <c r="AT30">
        <f>AE30/SUM(AE:AE)</f>
        <v>0</v>
      </c>
      <c r="AU30">
        <f>AF30/SUM(AF:AF)</f>
        <v>3.9354584809130262E-4</v>
      </c>
      <c r="AX30" s="3">
        <f t="shared" si="1"/>
        <v>8.8541666666666671E-2</v>
      </c>
      <c r="AY30">
        <f>AJ30/MAX(AJ:AK)</f>
        <v>0.13622999035054739</v>
      </c>
      <c r="AZ30">
        <f>AK30/MAX(AJ:AK)</f>
        <v>0.12903225806451613</v>
      </c>
      <c r="BA30">
        <f>AL30/MAX(AL:AM)</f>
        <v>0.36956521739130432</v>
      </c>
      <c r="BB30">
        <f>AM30/MAX(AL:AM)</f>
        <v>0.32816615627934664</v>
      </c>
      <c r="BC30">
        <f>AN30/MAX(AN:AO)</f>
        <v>0</v>
      </c>
      <c r="BD30">
        <f>AO30/MAX(AN:AO)</f>
        <v>1.5418599514026949E-2</v>
      </c>
      <c r="BE30">
        <f>AP30/MAX(AP:AQ)</f>
        <v>0.12202908832919475</v>
      </c>
      <c r="BF30">
        <f>AQ30/MAX(AP:AQ)</f>
        <v>0.14231093021040062</v>
      </c>
      <c r="BG30">
        <f>AR30/MAX(AR:AS)</f>
        <v>0.13309339449777355</v>
      </c>
      <c r="BH30">
        <f>AS30/MAX(AR:AS)</f>
        <v>7.7729070886346632E-2</v>
      </c>
      <c r="BI30">
        <f>AT30/MAX(AT:AU)</f>
        <v>0</v>
      </c>
      <c r="BJ30">
        <f>AU30/MAX(AT:AU)</f>
        <v>1.860909653117445E-2</v>
      </c>
    </row>
    <row r="31" spans="2:62" x14ac:dyDescent="0.25">
      <c r="B31" s="3">
        <f>raw!AX30</f>
        <v>1.8055555555555557E-2</v>
      </c>
      <c r="C31">
        <f>raw!AY30</f>
        <v>10</v>
      </c>
      <c r="D31">
        <f>raw!AZ30</f>
        <v>9</v>
      </c>
      <c r="E31">
        <f>raw!BA30</f>
        <v>34</v>
      </c>
      <c r="F31">
        <f>raw!BB30</f>
        <v>85</v>
      </c>
      <c r="G31">
        <f>raw!BC30</f>
        <v>0</v>
      </c>
      <c r="H31">
        <f>raw!BD30</f>
        <v>0</v>
      </c>
      <c r="I31">
        <f>raw!BE30</f>
        <v>2026</v>
      </c>
      <c r="J31">
        <f>raw!BF30</f>
        <v>7654</v>
      </c>
      <c r="K31">
        <f>raw!BG30</f>
        <v>298</v>
      </c>
      <c r="L31">
        <f>raw!BH30</f>
        <v>904</v>
      </c>
      <c r="M31">
        <f>raw!BI30</f>
        <v>0</v>
      </c>
      <c r="N31">
        <f>raw!BJ30</f>
        <v>1</v>
      </c>
      <c r="R31" s="3">
        <f>R30+$P$10</f>
        <v>9.2013888888888895E-2</v>
      </c>
      <c r="S31" s="3">
        <f>R31-$P$10/2</f>
        <v>9.027777777777779E-2</v>
      </c>
      <c r="T31" s="3">
        <f>R31+$P$10/2</f>
        <v>9.375E-2</v>
      </c>
      <c r="U31">
        <f>SUMIFS(C$5:C$3902,$B$5:$B$3902,"&gt;="&amp;$S31,$B$5:$B$3902,"&lt;"&amp;$T31)</f>
        <v>31</v>
      </c>
      <c r="V31">
        <f>SUMIFS(D$5:D$3902,$B$5:$B$3902,"&gt;="&amp;$S31,$B$5:$B$3902,"&lt;"&amp;$T31)</f>
        <v>27</v>
      </c>
      <c r="W31">
        <f>SUMIFS(E$5:E$3902,$B$5:$B$3902,"&gt;="&amp;$S31,$B$5:$B$3902,"&lt;"&amp;$T31)</f>
        <v>90</v>
      </c>
      <c r="X31">
        <f>SUMIFS(F$5:F$3902,$B$5:$B$3902,"&gt;="&amp;$S31,$B$5:$B$3902,"&lt;"&amp;$T31)</f>
        <v>196</v>
      </c>
      <c r="Y31">
        <f>SUMIFS(G$5:G$3902,$B$5:$B$3902,"&gt;="&amp;$S31,$B$5:$B$3902,"&lt;"&amp;$T31)</f>
        <v>0</v>
      </c>
      <c r="Z31">
        <f>SUMIFS(H$5:H$3902,$B$5:$B$3902,"&gt;="&amp;$S31,$B$5:$B$3902,"&lt;"&amp;$T31)</f>
        <v>0</v>
      </c>
      <c r="AA31">
        <f>SUMIFS(I$5:I$3902,$B$5:$B$3902,"&gt;="&amp;$S31,$B$5:$B$3902,"&lt;"&amp;$T31)</f>
        <v>4722</v>
      </c>
      <c r="AB31">
        <f>SUMIFS(J$5:J$3902,$B$5:$B$3902,"&gt;="&amp;$S31,$B$5:$B$3902,"&lt;"&amp;$T31)</f>
        <v>18724</v>
      </c>
      <c r="AC31">
        <f>SUMIFS(K$5:K$3902,$B$5:$B$3902,"&gt;="&amp;$S31,$B$5:$B$3902,"&lt;"&amp;$T31)</f>
        <v>451</v>
      </c>
      <c r="AD31">
        <f>SUMIFS(L$5:L$3902,$B$5:$B$3902,"&gt;="&amp;$S31,$B$5:$B$3902,"&lt;"&amp;$T31)</f>
        <v>624</v>
      </c>
      <c r="AE31">
        <f>SUMIFS(M$5:M$3902,$B$5:$B$3902,"&gt;="&amp;$S31,$B$5:$B$3902,"&lt;"&amp;$T31)</f>
        <v>0</v>
      </c>
      <c r="AF31">
        <f>SUMIFS(N$5:N$3902,$B$5:$B$3902,"&gt;="&amp;$S31,$B$5:$B$3902,"&lt;"&amp;$T31)</f>
        <v>3</v>
      </c>
      <c r="AI31" s="3">
        <f t="shared" si="0"/>
        <v>9.2013888888888895E-2</v>
      </c>
      <c r="AJ31">
        <f>U31/SUM(U:U)</f>
        <v>1.7798702417178619E-3</v>
      </c>
      <c r="AK31">
        <f>V31/SUM(V:V)</f>
        <v>1.0094590047481961E-3</v>
      </c>
      <c r="AL31">
        <f>W31/SUM(W:W)</f>
        <v>2.0301362446990888E-3</v>
      </c>
      <c r="AM31">
        <f>X31/SUM(X:X)</f>
        <v>1.7260510417950931E-3</v>
      </c>
      <c r="AN31">
        <f>Y31/SUM(Y:Y)</f>
        <v>0</v>
      </c>
      <c r="AO31">
        <f>Z31/SUM(Z:Z)</f>
        <v>0</v>
      </c>
      <c r="AP31">
        <f>AA31/SUM(AA:AA)</f>
        <v>7.9082138071517915E-4</v>
      </c>
      <c r="AQ31">
        <f>AB31/SUM(AB:AB)</f>
        <v>9.0078518024603693E-4</v>
      </c>
      <c r="AR31">
        <f>AC31/SUM(AC:AC)</f>
        <v>7.7940436915770758E-4</v>
      </c>
      <c r="AS31">
        <f>AD31/SUM(AD:AD)</f>
        <v>4.5566869380816348E-4</v>
      </c>
      <c r="AT31">
        <f>AE31/SUM(AE:AE)</f>
        <v>0</v>
      </c>
      <c r="AU31">
        <f>AF31/SUM(AF:AF)</f>
        <v>1.1806375442739079E-3</v>
      </c>
      <c r="AX31" s="3">
        <f t="shared" si="1"/>
        <v>9.2013888888888895E-2</v>
      </c>
      <c r="AY31">
        <f>AJ31/MAX(AJ:AK)</f>
        <v>0.1919604409484986</v>
      </c>
      <c r="AZ31">
        <f>AK31/MAX(AJ:AK)</f>
        <v>0.10887096774193548</v>
      </c>
      <c r="BA31">
        <f>AL31/MAX(AL:AM)</f>
        <v>0.32608695652173914</v>
      </c>
      <c r="BB31">
        <f>AM31/MAX(AL:AM)</f>
        <v>0.27724382168427558</v>
      </c>
      <c r="BC31">
        <f>AN31/MAX(AN:AO)</f>
        <v>0</v>
      </c>
      <c r="BD31">
        <f>AO31/MAX(AN:AO)</f>
        <v>0</v>
      </c>
      <c r="BE31">
        <f>AP31/MAX(AP:AQ)</f>
        <v>0.11964729133938072</v>
      </c>
      <c r="BF31">
        <f>AQ31/MAX(AP:AQ)</f>
        <v>0.13628426029355262</v>
      </c>
      <c r="BG31">
        <f>AR31/MAX(AR:AS)</f>
        <v>0.11411619946482106</v>
      </c>
      <c r="BH31">
        <f>AS31/MAX(AR:AS)</f>
        <v>6.6716561531059551E-2</v>
      </c>
      <c r="BI31">
        <f>AT31/MAX(AT:AU)</f>
        <v>0</v>
      </c>
      <c r="BJ31">
        <f>AU31/MAX(AT:AU)</f>
        <v>5.5827289593523358E-2</v>
      </c>
    </row>
    <row r="32" spans="2:62" x14ac:dyDescent="0.25">
      <c r="B32" s="3">
        <f>raw!AX31</f>
        <v>1.8749999999999999E-2</v>
      </c>
      <c r="C32">
        <f>raw!AY31</f>
        <v>9</v>
      </c>
      <c r="D32">
        <f>raw!AZ31</f>
        <v>9</v>
      </c>
      <c r="E32">
        <f>raw!BA31</f>
        <v>40</v>
      </c>
      <c r="F32">
        <f>raw!BB31</f>
        <v>85</v>
      </c>
      <c r="G32">
        <f>raw!BC31</f>
        <v>0</v>
      </c>
      <c r="H32">
        <f>raw!BD31</f>
        <v>0</v>
      </c>
      <c r="I32">
        <f>raw!BE31</f>
        <v>1951</v>
      </c>
      <c r="J32">
        <f>raw!BF31</f>
        <v>7320</v>
      </c>
      <c r="K32">
        <f>raw!BG31</f>
        <v>306</v>
      </c>
      <c r="L32">
        <f>raw!BH31</f>
        <v>845</v>
      </c>
      <c r="M32">
        <f>raw!BI31</f>
        <v>0</v>
      </c>
      <c r="N32">
        <f>raw!BJ31</f>
        <v>3</v>
      </c>
      <c r="R32" s="3">
        <f>R31+$P$10</f>
        <v>9.5486111111111119E-2</v>
      </c>
      <c r="S32" s="3">
        <f>R32-$P$10/2</f>
        <v>9.3750000000000014E-2</v>
      </c>
      <c r="T32" s="3">
        <f>R32+$P$10/2</f>
        <v>9.7222222222222224E-2</v>
      </c>
      <c r="U32">
        <f>SUMIFS(C$5:C$3902,$B$5:$B$3902,"&gt;="&amp;$S32,$B$5:$B$3902,"&lt;"&amp;$T32)</f>
        <v>22</v>
      </c>
      <c r="V32">
        <f>SUMIFS(D$5:D$3902,$B$5:$B$3902,"&gt;="&amp;$S32,$B$5:$B$3902,"&lt;"&amp;$T32)</f>
        <v>22</v>
      </c>
      <c r="W32">
        <f>SUMIFS(E$5:E$3902,$B$5:$B$3902,"&gt;="&amp;$S32,$B$5:$B$3902,"&lt;"&amp;$T32)</f>
        <v>86</v>
      </c>
      <c r="X32">
        <f>SUMIFS(F$5:F$3902,$B$5:$B$3902,"&gt;="&amp;$S32,$B$5:$B$3902,"&lt;"&amp;$T32)</f>
        <v>225</v>
      </c>
      <c r="Y32">
        <f>SUMIFS(G$5:G$3902,$B$5:$B$3902,"&gt;="&amp;$S32,$B$5:$B$3902,"&lt;"&amp;$T32)</f>
        <v>0</v>
      </c>
      <c r="Z32">
        <f>SUMIFS(H$5:H$3902,$B$5:$B$3902,"&gt;="&amp;$S32,$B$5:$B$3902,"&lt;"&amp;$T32)</f>
        <v>1</v>
      </c>
      <c r="AA32">
        <f>SUMIFS(I$5:I$3902,$B$5:$B$3902,"&gt;="&amp;$S32,$B$5:$B$3902,"&lt;"&amp;$T32)</f>
        <v>4631</v>
      </c>
      <c r="AB32">
        <f>SUMIFS(J$5:J$3902,$B$5:$B$3902,"&gt;="&amp;$S32,$B$5:$B$3902,"&lt;"&amp;$T32)</f>
        <v>17776</v>
      </c>
      <c r="AC32">
        <f>SUMIFS(K$5:K$3902,$B$5:$B$3902,"&gt;="&amp;$S32,$B$5:$B$3902,"&lt;"&amp;$T32)</f>
        <v>475</v>
      </c>
      <c r="AD32">
        <f>SUMIFS(L$5:L$3902,$B$5:$B$3902,"&gt;="&amp;$S32,$B$5:$B$3902,"&lt;"&amp;$T32)</f>
        <v>607</v>
      </c>
      <c r="AE32">
        <f>SUMIFS(M$5:M$3902,$B$5:$B$3902,"&gt;="&amp;$S32,$B$5:$B$3902,"&lt;"&amp;$T32)</f>
        <v>0</v>
      </c>
      <c r="AF32">
        <f>SUMIFS(N$5:N$3902,$B$5:$B$3902,"&gt;="&amp;$S32,$B$5:$B$3902,"&lt;"&amp;$T32)</f>
        <v>0</v>
      </c>
      <c r="AI32" s="3">
        <f t="shared" si="0"/>
        <v>9.5486111111111119E-2</v>
      </c>
      <c r="AJ32">
        <f>U32/SUM(U:U)</f>
        <v>1.2631337199288052E-3</v>
      </c>
      <c r="AK32">
        <f>V32/SUM(V:V)</f>
        <v>8.2252215201704859E-4</v>
      </c>
      <c r="AL32">
        <f>W32/SUM(W:W)</f>
        <v>1.9399079671569069E-3</v>
      </c>
      <c r="AM32">
        <f>X32/SUM(X:X)</f>
        <v>1.9814361449178365E-3</v>
      </c>
      <c r="AN32">
        <f>Y32/SUM(Y:Y)</f>
        <v>0</v>
      </c>
      <c r="AO32">
        <f>Z32/SUM(Z:Z)</f>
        <v>3.9761431411530816E-4</v>
      </c>
      <c r="AP32">
        <f>AA32/SUM(AA:AA)</f>
        <v>7.7558107032867324E-4</v>
      </c>
      <c r="AQ32">
        <f>AB32/SUM(AB:AB)</f>
        <v>8.5517823990886312E-4</v>
      </c>
      <c r="AR32">
        <f>AC32/SUM(AC:AC)</f>
        <v>8.2088043314836165E-4</v>
      </c>
      <c r="AS32">
        <f>AD32/SUM(AD:AD)</f>
        <v>4.4325464285505648E-4</v>
      </c>
      <c r="AT32">
        <f>AE32/SUM(AE:AE)</f>
        <v>0</v>
      </c>
      <c r="AU32">
        <f>AF32/SUM(AF:AF)</f>
        <v>0</v>
      </c>
      <c r="AX32" s="3">
        <f t="shared" si="1"/>
        <v>9.5486111111111119E-2</v>
      </c>
      <c r="AY32">
        <f>AJ32/MAX(AJ:AK)</f>
        <v>0.13622999035054739</v>
      </c>
      <c r="AZ32">
        <f>AK32/MAX(AJ:AK)</f>
        <v>8.8709677419354829E-2</v>
      </c>
      <c r="BA32">
        <f>AL32/MAX(AL:AM)</f>
        <v>0.31159420289855072</v>
      </c>
      <c r="BB32">
        <f>AM32/MAX(AL:AM)</f>
        <v>0.31826459121919393</v>
      </c>
      <c r="BC32">
        <f>AN32/MAX(AN:AO)</f>
        <v>0</v>
      </c>
      <c r="BD32">
        <f>AO32/MAX(AN:AO)</f>
        <v>1.5418599514026949E-2</v>
      </c>
      <c r="BE32">
        <f>AP32/MAX(AP:AQ)</f>
        <v>0.11734150914711397</v>
      </c>
      <c r="BF32">
        <f>AQ32/MAX(AP:AQ)</f>
        <v>0.12938415995397307</v>
      </c>
      <c r="BG32">
        <f>AR32/MAX(AR:AS)</f>
        <v>0.12018890187536586</v>
      </c>
      <c r="BH32">
        <f>AS32/MAX(AR:AS)</f>
        <v>6.4898962899604409E-2</v>
      </c>
      <c r="BI32">
        <f>AT32/MAX(AT:AU)</f>
        <v>0</v>
      </c>
      <c r="BJ32">
        <f>AU32/MAX(AT:AU)</f>
        <v>0</v>
      </c>
    </row>
    <row r="33" spans="2:62" x14ac:dyDescent="0.25">
      <c r="B33" s="3">
        <f>raw!AX32</f>
        <v>1.9444444444444445E-2</v>
      </c>
      <c r="C33">
        <f>raw!AY32</f>
        <v>7</v>
      </c>
      <c r="D33">
        <f>raw!AZ32</f>
        <v>10</v>
      </c>
      <c r="E33">
        <f>raw!BA32</f>
        <v>42</v>
      </c>
      <c r="F33">
        <f>raw!BB32</f>
        <v>90</v>
      </c>
      <c r="G33">
        <f>raw!BC32</f>
        <v>0</v>
      </c>
      <c r="H33">
        <f>raw!BD32</f>
        <v>0</v>
      </c>
      <c r="I33">
        <f>raw!BE32</f>
        <v>2002</v>
      </c>
      <c r="J33">
        <f>raw!BF32</f>
        <v>7285</v>
      </c>
      <c r="K33">
        <f>raw!BG32</f>
        <v>304</v>
      </c>
      <c r="L33">
        <f>raw!BH32</f>
        <v>774</v>
      </c>
      <c r="M33">
        <f>raw!BI32</f>
        <v>0</v>
      </c>
      <c r="N33">
        <f>raw!BJ32</f>
        <v>3</v>
      </c>
      <c r="R33" s="3">
        <f>R32+$P$10</f>
        <v>9.8958333333333343E-2</v>
      </c>
      <c r="S33" s="3">
        <f>R33-$P$10/2</f>
        <v>9.7222222222222238E-2</v>
      </c>
      <c r="T33" s="3">
        <f>R33+$P$10/2</f>
        <v>0.10069444444444445</v>
      </c>
      <c r="U33">
        <f>SUMIFS(C$5:C$3902,$B$5:$B$3902,"&gt;="&amp;$S33,$B$5:$B$3902,"&lt;"&amp;$T33)</f>
        <v>15</v>
      </c>
      <c r="V33">
        <f>SUMIFS(D$5:D$3902,$B$5:$B$3902,"&gt;="&amp;$S33,$B$5:$B$3902,"&lt;"&amp;$T33)</f>
        <v>22</v>
      </c>
      <c r="W33">
        <f>SUMIFS(E$5:E$3902,$B$5:$B$3902,"&gt;="&amp;$S33,$B$5:$B$3902,"&lt;"&amp;$T33)</f>
        <v>88</v>
      </c>
      <c r="X33">
        <f>SUMIFS(F$5:F$3902,$B$5:$B$3902,"&gt;="&amp;$S33,$B$5:$B$3902,"&lt;"&amp;$T33)</f>
        <v>201</v>
      </c>
      <c r="Y33">
        <f>SUMIFS(G$5:G$3902,$B$5:$B$3902,"&gt;="&amp;$S33,$B$5:$B$3902,"&lt;"&amp;$T33)</f>
        <v>0</v>
      </c>
      <c r="Z33">
        <f>SUMIFS(H$5:H$3902,$B$5:$B$3902,"&gt;="&amp;$S33,$B$5:$B$3902,"&lt;"&amp;$T33)</f>
        <v>0</v>
      </c>
      <c r="AA33">
        <f>SUMIFS(I$5:I$3902,$B$5:$B$3902,"&gt;="&amp;$S33,$B$5:$B$3902,"&lt;"&amp;$T33)</f>
        <v>4383</v>
      </c>
      <c r="AB33">
        <f>SUMIFS(J$5:J$3902,$B$5:$B$3902,"&gt;="&amp;$S33,$B$5:$B$3902,"&lt;"&amp;$T33)</f>
        <v>17287</v>
      </c>
      <c r="AC33">
        <f>SUMIFS(K$5:K$3902,$B$5:$B$3902,"&gt;="&amp;$S33,$B$5:$B$3902,"&lt;"&amp;$T33)</f>
        <v>454</v>
      </c>
      <c r="AD33">
        <f>SUMIFS(L$5:L$3902,$B$5:$B$3902,"&gt;="&amp;$S33,$B$5:$B$3902,"&lt;"&amp;$T33)</f>
        <v>533</v>
      </c>
      <c r="AE33">
        <f>SUMIFS(M$5:M$3902,$B$5:$B$3902,"&gt;="&amp;$S33,$B$5:$B$3902,"&lt;"&amp;$T33)</f>
        <v>1</v>
      </c>
      <c r="AF33">
        <f>SUMIFS(N$5:N$3902,$B$5:$B$3902,"&gt;="&amp;$S33,$B$5:$B$3902,"&lt;"&amp;$T33)</f>
        <v>1</v>
      </c>
      <c r="AI33" s="3">
        <f t="shared" si="0"/>
        <v>9.8958333333333343E-2</v>
      </c>
      <c r="AJ33">
        <f>U33/SUM(U:U)</f>
        <v>8.6122753631509444E-4</v>
      </c>
      <c r="AK33">
        <f>V33/SUM(V:V)</f>
        <v>8.2252215201704859E-4</v>
      </c>
      <c r="AL33">
        <f>W33/SUM(W:W)</f>
        <v>1.9850221059279976E-3</v>
      </c>
      <c r="AM33">
        <f>X33/SUM(X:X)</f>
        <v>1.7700829561266005E-3</v>
      </c>
      <c r="AN33">
        <f>Y33/SUM(Y:Y)</f>
        <v>0</v>
      </c>
      <c r="AO33">
        <f>Z33/SUM(Z:Z)</f>
        <v>0</v>
      </c>
      <c r="AP33">
        <f>AA33/SUM(AA:AA)</f>
        <v>7.3404703762698653E-4</v>
      </c>
      <c r="AQ33">
        <f>AB33/SUM(AB:AB)</f>
        <v>8.3165314093747275E-4</v>
      </c>
      <c r="AR33">
        <f>AC33/SUM(AC:AC)</f>
        <v>7.8458887715653926E-4</v>
      </c>
      <c r="AS33">
        <f>AD33/SUM(AD:AD)</f>
        <v>3.8921700929447298E-4</v>
      </c>
      <c r="AT33">
        <f>AE33/SUM(AE:AE)</f>
        <v>3.0211480362537764E-3</v>
      </c>
      <c r="AU33">
        <f>AF33/SUM(AF:AF)</f>
        <v>3.9354584809130262E-4</v>
      </c>
      <c r="AX33" s="3">
        <f t="shared" si="1"/>
        <v>9.8958333333333343E-2</v>
      </c>
      <c r="AY33">
        <f>AJ33/MAX(AJ:AK)</f>
        <v>9.2884084329918667E-2</v>
      </c>
      <c r="AZ33">
        <f>AK33/MAX(AJ:AK)</f>
        <v>8.8709677419354829E-2</v>
      </c>
      <c r="BA33">
        <f>AL33/MAX(AL:AM)</f>
        <v>0.3188405797101449</v>
      </c>
      <c r="BB33">
        <f>AM33/MAX(AL:AM)</f>
        <v>0.28431636815581324</v>
      </c>
      <c r="BC33">
        <f>AN33/MAX(AN:AO)</f>
        <v>0</v>
      </c>
      <c r="BD33">
        <f>AO33/MAX(AN:AO)</f>
        <v>0</v>
      </c>
      <c r="BE33">
        <f>AP33/MAX(AP:AQ)</f>
        <v>0.11105761921654081</v>
      </c>
      <c r="BF33">
        <f>AQ33/MAX(AP:AQ)</f>
        <v>0.12582493098134181</v>
      </c>
      <c r="BG33">
        <f>AR33/MAX(AR:AS)</f>
        <v>0.11487528726613914</v>
      </c>
      <c r="BH33">
        <f>AS33/MAX(AR:AS)</f>
        <v>5.6987062974446709E-2</v>
      </c>
      <c r="BI33">
        <f>AT33/MAX(AT:AU)</f>
        <v>0.14285714285714285</v>
      </c>
      <c r="BJ33">
        <f>AU33/MAX(AT:AU)</f>
        <v>1.860909653117445E-2</v>
      </c>
    </row>
    <row r="34" spans="2:62" x14ac:dyDescent="0.25">
      <c r="B34" s="3">
        <f>raw!AX33</f>
        <v>2.013888888888889E-2</v>
      </c>
      <c r="C34">
        <f>raw!AY33</f>
        <v>12</v>
      </c>
      <c r="D34">
        <f>raw!AZ33</f>
        <v>13</v>
      </c>
      <c r="E34">
        <f>raw!BA33</f>
        <v>41</v>
      </c>
      <c r="F34">
        <f>raw!BB33</f>
        <v>83</v>
      </c>
      <c r="G34">
        <f>raw!BC33</f>
        <v>0</v>
      </c>
      <c r="H34">
        <f>raw!BD33</f>
        <v>0</v>
      </c>
      <c r="I34">
        <f>raw!BE33</f>
        <v>1961</v>
      </c>
      <c r="J34">
        <f>raw!BF33</f>
        <v>7391</v>
      </c>
      <c r="K34">
        <f>raw!BG33</f>
        <v>317</v>
      </c>
      <c r="L34">
        <f>raw!BH33</f>
        <v>779</v>
      </c>
      <c r="M34">
        <f>raw!BI33</f>
        <v>1</v>
      </c>
      <c r="N34">
        <f>raw!BJ33</f>
        <v>2</v>
      </c>
      <c r="R34" s="3">
        <f>R33+$P$10</f>
        <v>0.10243055555555557</v>
      </c>
      <c r="S34" s="3">
        <f>R34-$P$10/2</f>
        <v>0.10069444444444446</v>
      </c>
      <c r="T34" s="3">
        <f>R34+$P$10/2</f>
        <v>0.10416666666666667</v>
      </c>
      <c r="U34">
        <f>SUMIFS(C$5:C$3902,$B$5:$B$3902,"&gt;="&amp;$S34,$B$5:$B$3902,"&lt;"&amp;$T34)</f>
        <v>20</v>
      </c>
      <c r="V34">
        <f>SUMIFS(D$5:D$3902,$B$5:$B$3902,"&gt;="&amp;$S34,$B$5:$B$3902,"&lt;"&amp;$T34)</f>
        <v>21</v>
      </c>
      <c r="W34">
        <f>SUMIFS(E$5:E$3902,$B$5:$B$3902,"&gt;="&amp;$S34,$B$5:$B$3902,"&lt;"&amp;$T34)</f>
        <v>75</v>
      </c>
      <c r="X34">
        <f>SUMIFS(F$5:F$3902,$B$5:$B$3902,"&gt;="&amp;$S34,$B$5:$B$3902,"&lt;"&amp;$T34)</f>
        <v>199</v>
      </c>
      <c r="Y34">
        <f>SUMIFS(G$5:G$3902,$B$5:$B$3902,"&gt;="&amp;$S34,$B$5:$B$3902,"&lt;"&amp;$T34)</f>
        <v>0</v>
      </c>
      <c r="Z34">
        <f>SUMIFS(H$5:H$3902,$B$5:$B$3902,"&gt;="&amp;$S34,$B$5:$B$3902,"&lt;"&amp;$T34)</f>
        <v>1</v>
      </c>
      <c r="AA34">
        <f>SUMIFS(I$5:I$3902,$B$5:$B$3902,"&gt;="&amp;$S34,$B$5:$B$3902,"&lt;"&amp;$T34)</f>
        <v>4302</v>
      </c>
      <c r="AB34">
        <f>SUMIFS(J$5:J$3902,$B$5:$B$3902,"&gt;="&amp;$S34,$B$5:$B$3902,"&lt;"&amp;$T34)</f>
        <v>16586</v>
      </c>
      <c r="AC34">
        <f>SUMIFS(K$5:K$3902,$B$5:$B$3902,"&gt;="&amp;$S34,$B$5:$B$3902,"&lt;"&amp;$T34)</f>
        <v>424</v>
      </c>
      <c r="AD34">
        <f>SUMIFS(L$5:L$3902,$B$5:$B$3902,"&gt;="&amp;$S34,$B$5:$B$3902,"&lt;"&amp;$T34)</f>
        <v>443</v>
      </c>
      <c r="AE34">
        <f>SUMIFS(M$5:M$3902,$B$5:$B$3902,"&gt;="&amp;$S34,$B$5:$B$3902,"&lt;"&amp;$T34)</f>
        <v>1</v>
      </c>
      <c r="AF34">
        <f>SUMIFS(N$5:N$3902,$B$5:$B$3902,"&gt;="&amp;$S34,$B$5:$B$3902,"&lt;"&amp;$T34)</f>
        <v>2</v>
      </c>
      <c r="AI34" s="3">
        <f t="shared" si="0"/>
        <v>0.10243055555555557</v>
      </c>
      <c r="AJ34">
        <f>U34/SUM(U:U)</f>
        <v>1.1483033817534592E-3</v>
      </c>
      <c r="AK34">
        <f>V34/SUM(V:V)</f>
        <v>7.851347814708192E-4</v>
      </c>
      <c r="AL34">
        <f>W34/SUM(W:W)</f>
        <v>1.6917802039159073E-3</v>
      </c>
      <c r="AM34">
        <f>X34/SUM(X:X)</f>
        <v>1.7524701903939976E-3</v>
      </c>
      <c r="AN34">
        <f>Y34/SUM(Y:Y)</f>
        <v>0</v>
      </c>
      <c r="AO34">
        <f>Z34/SUM(Z:Z)</f>
        <v>3.9761431411530816E-4</v>
      </c>
      <c r="AP34">
        <f>AA34/SUM(AA:AA)</f>
        <v>7.2048148662361307E-4</v>
      </c>
      <c r="AQ34">
        <f>AB34/SUM(AB:AB)</f>
        <v>7.9792902155312794E-4</v>
      </c>
      <c r="AR34">
        <f>AC34/SUM(AC:AC)</f>
        <v>7.3274379716822173E-4</v>
      </c>
      <c r="AS34">
        <f>AD34/SUM(AD:AD)</f>
        <v>3.2349556307214168E-4</v>
      </c>
      <c r="AT34">
        <f>AE34/SUM(AE:AE)</f>
        <v>3.0211480362537764E-3</v>
      </c>
      <c r="AU34">
        <f>AF34/SUM(AF:AF)</f>
        <v>7.8709169618260523E-4</v>
      </c>
      <c r="AX34" s="3">
        <f t="shared" si="1"/>
        <v>0.10243055555555557</v>
      </c>
      <c r="AY34">
        <f>AJ34/MAX(AJ:AK)</f>
        <v>0.12384544577322489</v>
      </c>
      <c r="AZ34">
        <f>AK34/MAX(AJ:AK)</f>
        <v>8.4677419354838704E-2</v>
      </c>
      <c r="BA34">
        <f>AL34/MAX(AL:AM)</f>
        <v>0.27173913043478259</v>
      </c>
      <c r="BB34">
        <f>AM34/MAX(AL:AM)</f>
        <v>0.28148734956719818</v>
      </c>
      <c r="BC34">
        <f>AN34/MAX(AN:AO)</f>
        <v>0</v>
      </c>
      <c r="BD34">
        <f>AO34/MAX(AN:AO)</f>
        <v>1.5418599514026949E-2</v>
      </c>
      <c r="BE34">
        <f>AP34/MAX(AP:AQ)</f>
        <v>0.10900521968276491</v>
      </c>
      <c r="BF34">
        <f>AQ34/MAX(AP:AQ)</f>
        <v>0.1207226415952181</v>
      </c>
      <c r="BG34">
        <f>AR34/MAX(AR:AS)</f>
        <v>0.10728440925295815</v>
      </c>
      <c r="BH34">
        <f>AS34/MAX(AR:AS)</f>
        <v>4.7364481984390035E-2</v>
      </c>
      <c r="BI34">
        <f>AT34/MAX(AT:AU)</f>
        <v>0.14285714285714285</v>
      </c>
      <c r="BJ34">
        <f>AU34/MAX(AT:AU)</f>
        <v>3.72181930623489E-2</v>
      </c>
    </row>
    <row r="35" spans="2:62" x14ac:dyDescent="0.25">
      <c r="B35" s="3">
        <f>raw!AX34</f>
        <v>2.0833333333333332E-2</v>
      </c>
      <c r="C35">
        <f>raw!AY34</f>
        <v>7</v>
      </c>
      <c r="D35">
        <f>raw!AZ34</f>
        <v>16</v>
      </c>
      <c r="E35">
        <f>raw!BA34</f>
        <v>32</v>
      </c>
      <c r="F35">
        <f>raw!BB34</f>
        <v>92</v>
      </c>
      <c r="G35">
        <f>raw!BC34</f>
        <v>0</v>
      </c>
      <c r="H35">
        <f>raw!BD34</f>
        <v>1</v>
      </c>
      <c r="I35">
        <f>raw!BE34</f>
        <v>1877</v>
      </c>
      <c r="J35">
        <f>raw!BF34</f>
        <v>7472</v>
      </c>
      <c r="K35">
        <f>raw!BG34</f>
        <v>284</v>
      </c>
      <c r="L35">
        <f>raw!BH34</f>
        <v>769</v>
      </c>
      <c r="M35">
        <f>raw!BI34</f>
        <v>0</v>
      </c>
      <c r="N35">
        <f>raw!BJ34</f>
        <v>2</v>
      </c>
      <c r="R35" s="3">
        <f>R34+$P$10</f>
        <v>0.10590277777777779</v>
      </c>
      <c r="S35" s="3">
        <f>R35-$P$10/2</f>
        <v>0.10416666666666669</v>
      </c>
      <c r="T35" s="3">
        <f>R35+$P$10/2</f>
        <v>0.1076388888888889</v>
      </c>
      <c r="U35">
        <f>SUMIFS(C$5:C$3902,$B$5:$B$3902,"&gt;="&amp;$S35,$B$5:$B$3902,"&lt;"&amp;$T35)</f>
        <v>16</v>
      </c>
      <c r="V35">
        <f>SUMIFS(D$5:D$3902,$B$5:$B$3902,"&gt;="&amp;$S35,$B$5:$B$3902,"&lt;"&amp;$T35)</f>
        <v>29</v>
      </c>
      <c r="W35">
        <f>SUMIFS(E$5:E$3902,$B$5:$B$3902,"&gt;="&amp;$S35,$B$5:$B$3902,"&lt;"&amp;$T35)</f>
        <v>69</v>
      </c>
      <c r="X35">
        <f>SUMIFS(F$5:F$3902,$B$5:$B$3902,"&gt;="&amp;$S35,$B$5:$B$3902,"&lt;"&amp;$T35)</f>
        <v>180</v>
      </c>
      <c r="Y35">
        <f>SUMIFS(G$5:G$3902,$B$5:$B$3902,"&gt;="&amp;$S35,$B$5:$B$3902,"&lt;"&amp;$T35)</f>
        <v>0</v>
      </c>
      <c r="Z35">
        <f>SUMIFS(H$5:H$3902,$B$5:$B$3902,"&gt;="&amp;$S35,$B$5:$B$3902,"&lt;"&amp;$T35)</f>
        <v>2</v>
      </c>
      <c r="AA35">
        <f>SUMIFS(I$5:I$3902,$B$5:$B$3902,"&gt;="&amp;$S35,$B$5:$B$3902,"&lt;"&amp;$T35)</f>
        <v>4211</v>
      </c>
      <c r="AB35">
        <f>SUMIFS(J$5:J$3902,$B$5:$B$3902,"&gt;="&amp;$S35,$B$5:$B$3902,"&lt;"&amp;$T35)</f>
        <v>15801</v>
      </c>
      <c r="AC35">
        <f>SUMIFS(K$5:K$3902,$B$5:$B$3902,"&gt;="&amp;$S35,$B$5:$B$3902,"&lt;"&amp;$T35)</f>
        <v>390</v>
      </c>
      <c r="AD35">
        <f>SUMIFS(L$5:L$3902,$B$5:$B$3902,"&gt;="&amp;$S35,$B$5:$B$3902,"&lt;"&amp;$T35)</f>
        <v>436</v>
      </c>
      <c r="AE35">
        <f>SUMIFS(M$5:M$3902,$B$5:$B$3902,"&gt;="&amp;$S35,$B$5:$B$3902,"&lt;"&amp;$T35)</f>
        <v>0</v>
      </c>
      <c r="AF35">
        <f>SUMIFS(N$5:N$3902,$B$5:$B$3902,"&gt;="&amp;$S35,$B$5:$B$3902,"&lt;"&amp;$T35)</f>
        <v>1</v>
      </c>
      <c r="AI35" s="3">
        <f t="shared" si="0"/>
        <v>0.10590277777777779</v>
      </c>
      <c r="AJ35">
        <f>U35/SUM(U:U)</f>
        <v>9.1864270540276745E-4</v>
      </c>
      <c r="AK35">
        <f>V35/SUM(V:V)</f>
        <v>1.0842337458406551E-3</v>
      </c>
      <c r="AL35">
        <f>W35/SUM(W:W)</f>
        <v>1.5564377876026347E-3</v>
      </c>
      <c r="AM35">
        <f>X35/SUM(X:X)</f>
        <v>1.5851489159342692E-3</v>
      </c>
      <c r="AN35">
        <f>Y35/SUM(Y:Y)</f>
        <v>0</v>
      </c>
      <c r="AO35">
        <f>Z35/SUM(Z:Z)</f>
        <v>7.9522862823061633E-4</v>
      </c>
      <c r="AP35">
        <f>AA35/SUM(AA:AA)</f>
        <v>7.0524117623710705E-4</v>
      </c>
      <c r="AQ35">
        <f>AB35/SUM(AB:AB)</f>
        <v>7.601637808730843E-4</v>
      </c>
      <c r="AR35">
        <f>AC35/SUM(AC:AC)</f>
        <v>6.7398603984812849E-4</v>
      </c>
      <c r="AS35">
        <f>AD35/SUM(AD:AD)</f>
        <v>3.1838389503262705E-4</v>
      </c>
      <c r="AT35">
        <f>AE35/SUM(AE:AE)</f>
        <v>0</v>
      </c>
      <c r="AU35">
        <f>AF35/SUM(AF:AF)</f>
        <v>3.9354584809130262E-4</v>
      </c>
      <c r="AX35" s="3">
        <f t="shared" si="1"/>
        <v>0.10590277777777779</v>
      </c>
      <c r="AY35">
        <f>AJ35/MAX(AJ:AK)</f>
        <v>9.9076356618579914E-2</v>
      </c>
      <c r="AZ35">
        <f>AK35/MAX(AJ:AK)</f>
        <v>0.11693548387096774</v>
      </c>
      <c r="BA35">
        <f>AL35/MAX(AL:AM)</f>
        <v>0.25</v>
      </c>
      <c r="BB35">
        <f>AM35/MAX(AL:AM)</f>
        <v>0.25461167297535514</v>
      </c>
      <c r="BC35">
        <f>AN35/MAX(AN:AO)</f>
        <v>0</v>
      </c>
      <c r="BD35">
        <f>AO35/MAX(AN:AO)</f>
        <v>3.0837199028053899E-2</v>
      </c>
      <c r="BE35">
        <f>AP35/MAX(AP:AQ)</f>
        <v>0.10669943749049815</v>
      </c>
      <c r="BF35">
        <f>AQ35/MAX(AP:AQ)</f>
        <v>0.11500895091318229</v>
      </c>
      <c r="BG35">
        <f>AR35/MAX(AR:AS)</f>
        <v>9.8681414171353024E-2</v>
      </c>
      <c r="BH35">
        <f>AS35/MAX(AR:AS)</f>
        <v>4.661605901849674E-2</v>
      </c>
      <c r="BI35">
        <f>AT35/MAX(AT:AU)</f>
        <v>0</v>
      </c>
      <c r="BJ35">
        <f>AU35/MAX(AT:AU)</f>
        <v>1.860909653117445E-2</v>
      </c>
    </row>
    <row r="36" spans="2:62" x14ac:dyDescent="0.25">
      <c r="B36" s="3">
        <f>raw!AX35</f>
        <v>2.1527777777777781E-2</v>
      </c>
      <c r="C36">
        <f>raw!AY35</f>
        <v>9</v>
      </c>
      <c r="D36">
        <f>raw!AZ35</f>
        <v>9</v>
      </c>
      <c r="E36">
        <f>raw!BA35</f>
        <v>28</v>
      </c>
      <c r="F36">
        <f>raw!BB35</f>
        <v>90</v>
      </c>
      <c r="G36">
        <f>raw!BC35</f>
        <v>0</v>
      </c>
      <c r="H36">
        <f>raw!BD35</f>
        <v>0</v>
      </c>
      <c r="I36">
        <f>raw!BE35</f>
        <v>1871</v>
      </c>
      <c r="J36">
        <f>raw!BF35</f>
        <v>7180</v>
      </c>
      <c r="K36">
        <f>raw!BG35</f>
        <v>285</v>
      </c>
      <c r="L36">
        <f>raw!BH35</f>
        <v>789</v>
      </c>
      <c r="M36">
        <f>raw!BI35</f>
        <v>0</v>
      </c>
      <c r="N36">
        <f>raw!BJ35</f>
        <v>2</v>
      </c>
      <c r="R36" s="3">
        <f>R35+$P$10</f>
        <v>0.10937500000000001</v>
      </c>
      <c r="S36" s="3">
        <f>R36-$P$10/2</f>
        <v>0.10763888888888891</v>
      </c>
      <c r="T36" s="3">
        <f>R36+$P$10/2</f>
        <v>0.11111111111111112</v>
      </c>
      <c r="U36">
        <f>SUMIFS(C$5:C$3902,$B$5:$B$3902,"&gt;="&amp;$S36,$B$5:$B$3902,"&lt;"&amp;$T36)</f>
        <v>20</v>
      </c>
      <c r="V36">
        <f>SUMIFS(D$5:D$3902,$B$5:$B$3902,"&gt;="&amp;$S36,$B$5:$B$3902,"&lt;"&amp;$T36)</f>
        <v>15</v>
      </c>
      <c r="W36">
        <f>SUMIFS(E$5:E$3902,$B$5:$B$3902,"&gt;="&amp;$S36,$B$5:$B$3902,"&lt;"&amp;$T36)</f>
        <v>79</v>
      </c>
      <c r="X36">
        <f>SUMIFS(F$5:F$3902,$B$5:$B$3902,"&gt;="&amp;$S36,$B$5:$B$3902,"&lt;"&amp;$T36)</f>
        <v>195</v>
      </c>
      <c r="Y36">
        <f>SUMIFS(G$5:G$3902,$B$5:$B$3902,"&gt;="&amp;$S36,$B$5:$B$3902,"&lt;"&amp;$T36)</f>
        <v>0</v>
      </c>
      <c r="Z36">
        <f>SUMIFS(H$5:H$3902,$B$5:$B$3902,"&gt;="&amp;$S36,$B$5:$B$3902,"&lt;"&amp;$T36)</f>
        <v>1</v>
      </c>
      <c r="AA36">
        <f>SUMIFS(I$5:I$3902,$B$5:$B$3902,"&gt;="&amp;$S36,$B$5:$B$3902,"&lt;"&amp;$T36)</f>
        <v>3945</v>
      </c>
      <c r="AB36">
        <f>SUMIFS(J$5:J$3902,$B$5:$B$3902,"&gt;="&amp;$S36,$B$5:$B$3902,"&lt;"&amp;$T36)</f>
        <v>15323</v>
      </c>
      <c r="AC36">
        <f>SUMIFS(K$5:K$3902,$B$5:$B$3902,"&gt;="&amp;$S36,$B$5:$B$3902,"&lt;"&amp;$T36)</f>
        <v>422</v>
      </c>
      <c r="AD36">
        <f>SUMIFS(L$5:L$3902,$B$5:$B$3902,"&gt;="&amp;$S36,$B$5:$B$3902,"&lt;"&amp;$T36)</f>
        <v>404</v>
      </c>
      <c r="AE36">
        <f>SUMIFS(M$5:M$3902,$B$5:$B$3902,"&gt;="&amp;$S36,$B$5:$B$3902,"&lt;"&amp;$T36)</f>
        <v>1</v>
      </c>
      <c r="AF36">
        <f>SUMIFS(N$5:N$3902,$B$5:$B$3902,"&gt;="&amp;$S36,$B$5:$B$3902,"&lt;"&amp;$T36)</f>
        <v>1</v>
      </c>
      <c r="AI36" s="3">
        <f t="shared" si="0"/>
        <v>0.10937500000000001</v>
      </c>
      <c r="AJ36">
        <f>U36/SUM(U:U)</f>
        <v>1.1483033817534592E-3</v>
      </c>
      <c r="AK36">
        <f>V36/SUM(V:V)</f>
        <v>5.6081055819344223E-4</v>
      </c>
      <c r="AL36">
        <f>W36/SUM(W:W)</f>
        <v>1.782008481458089E-3</v>
      </c>
      <c r="AM36">
        <f>X36/SUM(X:X)</f>
        <v>1.7172446589287917E-3</v>
      </c>
      <c r="AN36">
        <f>Y36/SUM(Y:Y)</f>
        <v>0</v>
      </c>
      <c r="AO36">
        <f>Z36/SUM(Z:Z)</f>
        <v>3.9761431411530816E-4</v>
      </c>
      <c r="AP36">
        <f>AA36/SUM(AA:AA)</f>
        <v>6.6069257664578185E-4</v>
      </c>
      <c r="AQ36">
        <f>AB36/SUM(AB:AB)</f>
        <v>7.3716787635708309E-4</v>
      </c>
      <c r="AR36">
        <f>AC36/SUM(AC:AC)</f>
        <v>7.2928745850233388E-4</v>
      </c>
      <c r="AS36">
        <f>AD36/SUM(AD:AD)</f>
        <v>2.9501626970913149E-4</v>
      </c>
      <c r="AT36">
        <f>AE36/SUM(AE:AE)</f>
        <v>3.0211480362537764E-3</v>
      </c>
      <c r="AU36">
        <f>AF36/SUM(AF:AF)</f>
        <v>3.9354584809130262E-4</v>
      </c>
      <c r="AX36" s="3">
        <f t="shared" si="1"/>
        <v>0.10937500000000001</v>
      </c>
      <c r="AY36">
        <f>AJ36/MAX(AJ:AK)</f>
        <v>0.12384544577322489</v>
      </c>
      <c r="AZ36">
        <f>AK36/MAX(AJ:AK)</f>
        <v>6.048387096774193E-2</v>
      </c>
      <c r="BA36">
        <f>AL36/MAX(AL:AM)</f>
        <v>0.28623188405797101</v>
      </c>
      <c r="BB36">
        <f>AM36/MAX(AL:AM)</f>
        <v>0.27582931238996805</v>
      </c>
      <c r="BC36">
        <f>AN36/MAX(AN:AO)</f>
        <v>0</v>
      </c>
      <c r="BD36">
        <f>AO36/MAX(AN:AO)</f>
        <v>1.5418599514026949E-2</v>
      </c>
      <c r="BE36">
        <f>AP36/MAX(AP:AQ)</f>
        <v>9.9959458774641463E-2</v>
      </c>
      <c r="BF36">
        <f>AQ36/MAX(AP:AQ)</f>
        <v>0.11152978639596811</v>
      </c>
      <c r="BG36">
        <f>AR36/MAX(AR:AS)</f>
        <v>0.10677835071874608</v>
      </c>
      <c r="BH36">
        <f>AS36/MAX(AR:AS)</f>
        <v>4.3194696888698814E-2</v>
      </c>
      <c r="BI36">
        <f>AT36/MAX(AT:AU)</f>
        <v>0.14285714285714285</v>
      </c>
      <c r="BJ36">
        <f>AU36/MAX(AT:AU)</f>
        <v>1.860909653117445E-2</v>
      </c>
    </row>
    <row r="37" spans="2:62" x14ac:dyDescent="0.25">
      <c r="B37" s="3">
        <f>raw!AX36</f>
        <v>2.2222222222222223E-2</v>
      </c>
      <c r="C37">
        <f>raw!AY36</f>
        <v>11</v>
      </c>
      <c r="D37">
        <f>raw!AZ36</f>
        <v>9</v>
      </c>
      <c r="E37">
        <f>raw!BA36</f>
        <v>30</v>
      </c>
      <c r="F37">
        <f>raw!BB36</f>
        <v>81</v>
      </c>
      <c r="G37">
        <f>raw!BC36</f>
        <v>0</v>
      </c>
      <c r="H37">
        <f>raw!BD36</f>
        <v>0</v>
      </c>
      <c r="I37">
        <f>raw!BE36</f>
        <v>1903</v>
      </c>
      <c r="J37">
        <f>raw!BF36</f>
        <v>7509</v>
      </c>
      <c r="K37">
        <f>raw!BG36</f>
        <v>296</v>
      </c>
      <c r="L37">
        <f>raw!BH36</f>
        <v>772</v>
      </c>
      <c r="M37">
        <f>raw!BI36</f>
        <v>0</v>
      </c>
      <c r="N37">
        <f>raw!BJ36</f>
        <v>5</v>
      </c>
      <c r="R37" s="3">
        <f>R36+$P$10</f>
        <v>0.11284722222222224</v>
      </c>
      <c r="S37" s="3">
        <f>R37-$P$10/2</f>
        <v>0.11111111111111113</v>
      </c>
      <c r="T37" s="3">
        <f>R37+$P$10/2</f>
        <v>0.11458333333333334</v>
      </c>
      <c r="U37">
        <f>SUMIFS(C$5:C$3902,$B$5:$B$3902,"&gt;="&amp;$S37,$B$5:$B$3902,"&lt;"&amp;$T37)</f>
        <v>21</v>
      </c>
      <c r="V37">
        <f>SUMIFS(D$5:D$3902,$B$5:$B$3902,"&gt;="&amp;$S37,$B$5:$B$3902,"&lt;"&amp;$T37)</f>
        <v>16</v>
      </c>
      <c r="W37">
        <f>SUMIFS(E$5:E$3902,$B$5:$B$3902,"&gt;="&amp;$S37,$B$5:$B$3902,"&lt;"&amp;$T37)</f>
        <v>57</v>
      </c>
      <c r="X37">
        <f>SUMIFS(F$5:F$3902,$B$5:$B$3902,"&gt;="&amp;$S37,$B$5:$B$3902,"&lt;"&amp;$T37)</f>
        <v>182</v>
      </c>
      <c r="Y37">
        <f>SUMIFS(G$5:G$3902,$B$5:$B$3902,"&gt;="&amp;$S37,$B$5:$B$3902,"&lt;"&amp;$T37)</f>
        <v>0</v>
      </c>
      <c r="Z37">
        <f>SUMIFS(H$5:H$3902,$B$5:$B$3902,"&gt;="&amp;$S37,$B$5:$B$3902,"&lt;"&amp;$T37)</f>
        <v>3</v>
      </c>
      <c r="AA37">
        <f>SUMIFS(I$5:I$3902,$B$5:$B$3902,"&gt;="&amp;$S37,$B$5:$B$3902,"&lt;"&amp;$T37)</f>
        <v>3957</v>
      </c>
      <c r="AB37">
        <f>SUMIFS(J$5:J$3902,$B$5:$B$3902,"&gt;="&amp;$S37,$B$5:$B$3902,"&lt;"&amp;$T37)</f>
        <v>14824</v>
      </c>
      <c r="AC37">
        <f>SUMIFS(K$5:K$3902,$B$5:$B$3902,"&gt;="&amp;$S37,$B$5:$B$3902,"&lt;"&amp;$T37)</f>
        <v>377</v>
      </c>
      <c r="AD37">
        <f>SUMIFS(L$5:L$3902,$B$5:$B$3902,"&gt;="&amp;$S37,$B$5:$B$3902,"&lt;"&amp;$T37)</f>
        <v>433</v>
      </c>
      <c r="AE37">
        <f>SUMIFS(M$5:M$3902,$B$5:$B$3902,"&gt;="&amp;$S37,$B$5:$B$3902,"&lt;"&amp;$T37)</f>
        <v>1</v>
      </c>
      <c r="AF37">
        <f>SUMIFS(N$5:N$3902,$B$5:$B$3902,"&gt;="&amp;$S37,$B$5:$B$3902,"&lt;"&amp;$T37)</f>
        <v>1</v>
      </c>
      <c r="AI37" s="3">
        <f t="shared" si="0"/>
        <v>0.11284722222222224</v>
      </c>
      <c r="AJ37">
        <f>U37/SUM(U:U)</f>
        <v>1.2057185508411322E-3</v>
      </c>
      <c r="AK37">
        <f>V37/SUM(V:V)</f>
        <v>5.9819792873967172E-4</v>
      </c>
      <c r="AL37">
        <f>W37/SUM(W:W)</f>
        <v>1.2857529549760896E-3</v>
      </c>
      <c r="AM37">
        <f>X37/SUM(X:X)</f>
        <v>1.6027616816668721E-3</v>
      </c>
      <c r="AN37">
        <f>Y37/SUM(Y:Y)</f>
        <v>0</v>
      </c>
      <c r="AO37">
        <f>Z37/SUM(Z:Z)</f>
        <v>1.1928429423459245E-3</v>
      </c>
      <c r="AP37">
        <f>AA37/SUM(AA:AA)</f>
        <v>6.6270228790554092E-4</v>
      </c>
      <c r="AQ37">
        <f>AB37/SUM(AB:AB)</f>
        <v>7.1316169151715725E-4</v>
      </c>
      <c r="AR37">
        <f>AC37/SUM(AC:AC)</f>
        <v>6.5151983851985753E-4</v>
      </c>
      <c r="AS37">
        <f>AD37/SUM(AD:AD)</f>
        <v>3.1619318015854936E-4</v>
      </c>
      <c r="AT37">
        <f>AE37/SUM(AE:AE)</f>
        <v>3.0211480362537764E-3</v>
      </c>
      <c r="AU37">
        <f>AF37/SUM(AF:AF)</f>
        <v>3.9354584809130262E-4</v>
      </c>
      <c r="AX37" s="3">
        <f t="shared" si="1"/>
        <v>0.11284722222222224</v>
      </c>
      <c r="AY37">
        <f>AJ37/MAX(AJ:AK)</f>
        <v>0.13003771806188613</v>
      </c>
      <c r="AZ37">
        <f>AK37/MAX(AJ:AK)</f>
        <v>6.4516129032258063E-2</v>
      </c>
      <c r="BA37">
        <f>AL37/MAX(AL:AM)</f>
        <v>0.20652173913043478</v>
      </c>
      <c r="BB37">
        <f>AM37/MAX(AL:AM)</f>
        <v>0.2574406915639702</v>
      </c>
      <c r="BC37">
        <f>AN37/MAX(AN:AO)</f>
        <v>0</v>
      </c>
      <c r="BD37">
        <f>AO37/MAX(AN:AO)</f>
        <v>4.6255798542080853E-2</v>
      </c>
      <c r="BE37">
        <f>AP37/MAX(AP:AQ)</f>
        <v>0.10026351796483049</v>
      </c>
      <c r="BF37">
        <f>AQ37/MAX(AP:AQ)</f>
        <v>0.10789777155477592</v>
      </c>
      <c r="BG37">
        <f>AR37/MAX(AR:AS)</f>
        <v>9.5392033698974588E-2</v>
      </c>
      <c r="BH37">
        <f>AS37/MAX(AR:AS)</f>
        <v>4.6295306318828187E-2</v>
      </c>
      <c r="BI37">
        <f>AT37/MAX(AT:AU)</f>
        <v>0.14285714285714285</v>
      </c>
      <c r="BJ37">
        <f>AU37/MAX(AT:AU)</f>
        <v>1.860909653117445E-2</v>
      </c>
    </row>
    <row r="38" spans="2:62" x14ac:dyDescent="0.25">
      <c r="B38" s="3">
        <f>raw!AX37</f>
        <v>2.2916666666666669E-2</v>
      </c>
      <c r="C38">
        <f>raw!AY37</f>
        <v>8</v>
      </c>
      <c r="D38">
        <f>raw!AZ37</f>
        <v>8</v>
      </c>
      <c r="E38">
        <f>raw!BA37</f>
        <v>31</v>
      </c>
      <c r="F38">
        <f>raw!BB37</f>
        <v>78</v>
      </c>
      <c r="G38">
        <f>raw!BC37</f>
        <v>0</v>
      </c>
      <c r="H38">
        <f>raw!BD37</f>
        <v>0</v>
      </c>
      <c r="I38">
        <f>raw!BE37</f>
        <v>1795</v>
      </c>
      <c r="J38">
        <f>raw!BF37</f>
        <v>7358</v>
      </c>
      <c r="K38">
        <f>raw!BG37</f>
        <v>333</v>
      </c>
      <c r="L38">
        <f>raw!BH37</f>
        <v>770</v>
      </c>
      <c r="M38">
        <f>raw!BI37</f>
        <v>0</v>
      </c>
      <c r="N38">
        <f>raw!BJ37</f>
        <v>1</v>
      </c>
      <c r="R38" s="3">
        <f>R37+$P$10</f>
        <v>0.11631944444444446</v>
      </c>
      <c r="S38" s="3">
        <f>R38-$P$10/2</f>
        <v>0.11458333333333336</v>
      </c>
      <c r="T38" s="3">
        <f>R38+$P$10/2</f>
        <v>0.11805555555555557</v>
      </c>
      <c r="U38">
        <f>SUMIFS(C$5:C$3902,$B$5:$B$3902,"&gt;="&amp;$S38,$B$5:$B$3902,"&lt;"&amp;$T38)</f>
        <v>20</v>
      </c>
      <c r="V38">
        <f>SUMIFS(D$5:D$3902,$B$5:$B$3902,"&gt;="&amp;$S38,$B$5:$B$3902,"&lt;"&amp;$T38)</f>
        <v>20</v>
      </c>
      <c r="W38">
        <f>SUMIFS(E$5:E$3902,$B$5:$B$3902,"&gt;="&amp;$S38,$B$5:$B$3902,"&lt;"&amp;$T38)</f>
        <v>66</v>
      </c>
      <c r="X38">
        <f>SUMIFS(F$5:F$3902,$B$5:$B$3902,"&gt;="&amp;$S38,$B$5:$B$3902,"&lt;"&amp;$T38)</f>
        <v>187</v>
      </c>
      <c r="Y38">
        <f>SUMIFS(G$5:G$3902,$B$5:$B$3902,"&gt;="&amp;$S38,$B$5:$B$3902,"&lt;"&amp;$T38)</f>
        <v>0</v>
      </c>
      <c r="Z38">
        <f>SUMIFS(H$5:H$3902,$B$5:$B$3902,"&gt;="&amp;$S38,$B$5:$B$3902,"&lt;"&amp;$T38)</f>
        <v>0</v>
      </c>
      <c r="AA38">
        <f>SUMIFS(I$5:I$3902,$B$5:$B$3902,"&gt;="&amp;$S38,$B$5:$B$3902,"&lt;"&amp;$T38)</f>
        <v>3850</v>
      </c>
      <c r="AB38">
        <f>SUMIFS(J$5:J$3902,$B$5:$B$3902,"&gt;="&amp;$S38,$B$5:$B$3902,"&lt;"&amp;$T38)</f>
        <v>14250</v>
      </c>
      <c r="AC38">
        <f>SUMIFS(K$5:K$3902,$B$5:$B$3902,"&gt;="&amp;$S38,$B$5:$B$3902,"&lt;"&amp;$T38)</f>
        <v>387</v>
      </c>
      <c r="AD38">
        <f>SUMIFS(L$5:L$3902,$B$5:$B$3902,"&gt;="&amp;$S38,$B$5:$B$3902,"&lt;"&amp;$T38)</f>
        <v>393</v>
      </c>
      <c r="AE38">
        <f>SUMIFS(M$5:M$3902,$B$5:$B$3902,"&gt;="&amp;$S38,$B$5:$B$3902,"&lt;"&amp;$T38)</f>
        <v>2</v>
      </c>
      <c r="AF38">
        <f>SUMIFS(N$5:N$3902,$B$5:$B$3902,"&gt;="&amp;$S38,$B$5:$B$3902,"&lt;"&amp;$T38)</f>
        <v>1</v>
      </c>
      <c r="AI38" s="3">
        <f t="shared" si="0"/>
        <v>0.11631944444444446</v>
      </c>
      <c r="AJ38">
        <f>U38/SUM(U:U)</f>
        <v>1.1483033817534592E-3</v>
      </c>
      <c r="AK38">
        <f>V38/SUM(V:V)</f>
        <v>7.4774741092458971E-4</v>
      </c>
      <c r="AL38">
        <f>W38/SUM(W:W)</f>
        <v>1.4887665794459984E-3</v>
      </c>
      <c r="AM38">
        <f>X38/SUM(X:X)</f>
        <v>1.6467935959983797E-3</v>
      </c>
      <c r="AN38">
        <f>Y38/SUM(Y:Y)</f>
        <v>0</v>
      </c>
      <c r="AO38">
        <f>Z38/SUM(Z:Z)</f>
        <v>0</v>
      </c>
      <c r="AP38">
        <f>AA38/SUM(AA:AA)</f>
        <v>6.4478236250602281E-4</v>
      </c>
      <c r="AQ38">
        <f>AB38/SUM(AB:AB)</f>
        <v>6.8554736266321435E-4</v>
      </c>
      <c r="AR38">
        <f>AC38/SUM(AC:AC)</f>
        <v>6.6880153184929671E-4</v>
      </c>
      <c r="AS38">
        <f>AD38/SUM(AD:AD)</f>
        <v>2.8698364850417987E-4</v>
      </c>
      <c r="AT38">
        <f>AE38/SUM(AE:AE)</f>
        <v>6.0422960725075529E-3</v>
      </c>
      <c r="AU38">
        <f>AF38/SUM(AF:AF)</f>
        <v>3.9354584809130262E-4</v>
      </c>
      <c r="AX38" s="3">
        <f t="shared" si="1"/>
        <v>0.11631944444444446</v>
      </c>
      <c r="AY38">
        <f>AJ38/MAX(AJ:AK)</f>
        <v>0.12384544577322489</v>
      </c>
      <c r="AZ38">
        <f>AK38/MAX(AJ:AK)</f>
        <v>8.0645161290322578E-2</v>
      </c>
      <c r="BA38">
        <f>AL38/MAX(AL:AM)</f>
        <v>0.2391304347826087</v>
      </c>
      <c r="BB38">
        <f>AM38/MAX(AL:AM)</f>
        <v>0.26451323803550786</v>
      </c>
      <c r="BC38">
        <f>AN38/MAX(AN:AO)</f>
        <v>0</v>
      </c>
      <c r="BD38">
        <f>AO38/MAX(AN:AO)</f>
        <v>0</v>
      </c>
      <c r="BE38">
        <f>AP38/MAX(AP:AQ)</f>
        <v>9.7552323518978357E-2</v>
      </c>
      <c r="BF38">
        <f>AQ38/MAX(AP:AQ)</f>
        <v>0.10371986269937646</v>
      </c>
      <c r="BG38">
        <f>AR38/MAX(AR:AS)</f>
        <v>9.7922326370034909E-2</v>
      </c>
      <c r="BH38">
        <f>AS38/MAX(AR:AS)</f>
        <v>4.2018603656580777E-2</v>
      </c>
      <c r="BI38">
        <f>AT38/MAX(AT:AU)</f>
        <v>0.2857142857142857</v>
      </c>
      <c r="BJ38">
        <f>AU38/MAX(AT:AU)</f>
        <v>1.860909653117445E-2</v>
      </c>
    </row>
    <row r="39" spans="2:62" x14ac:dyDescent="0.25">
      <c r="B39" s="3">
        <f>raw!AX38</f>
        <v>2.361111111111111E-2</v>
      </c>
      <c r="C39">
        <f>raw!AY38</f>
        <v>11</v>
      </c>
      <c r="D39">
        <f>raw!AZ38</f>
        <v>7</v>
      </c>
      <c r="E39">
        <f>raw!BA38</f>
        <v>43</v>
      </c>
      <c r="F39">
        <f>raw!BB38</f>
        <v>90</v>
      </c>
      <c r="G39">
        <f>raw!BC38</f>
        <v>0</v>
      </c>
      <c r="H39">
        <f>raw!BD38</f>
        <v>0</v>
      </c>
      <c r="I39">
        <f>raw!BE38</f>
        <v>1773</v>
      </c>
      <c r="J39">
        <f>raw!BF38</f>
        <v>7030</v>
      </c>
      <c r="K39">
        <f>raw!BG38</f>
        <v>286</v>
      </c>
      <c r="L39">
        <f>raw!BH38</f>
        <v>740</v>
      </c>
      <c r="M39">
        <f>raw!BI38</f>
        <v>0</v>
      </c>
      <c r="N39">
        <f>raw!BJ38</f>
        <v>0</v>
      </c>
      <c r="R39" s="3">
        <f>R38+$P$10</f>
        <v>0.11979166666666669</v>
      </c>
      <c r="S39" s="3">
        <f>R39-$P$10/2</f>
        <v>0.11805555555555558</v>
      </c>
      <c r="T39" s="3">
        <f>R39+$P$10/2</f>
        <v>0.12152777777777779</v>
      </c>
      <c r="U39">
        <f>SUMIFS(C$5:C$3902,$B$5:$B$3902,"&gt;="&amp;$S39,$B$5:$B$3902,"&lt;"&amp;$T39)</f>
        <v>16</v>
      </c>
      <c r="V39">
        <f>SUMIFS(D$5:D$3902,$B$5:$B$3902,"&gt;="&amp;$S39,$B$5:$B$3902,"&lt;"&amp;$T39)</f>
        <v>24</v>
      </c>
      <c r="W39">
        <f>SUMIFS(E$5:E$3902,$B$5:$B$3902,"&gt;="&amp;$S39,$B$5:$B$3902,"&lt;"&amp;$T39)</f>
        <v>45</v>
      </c>
      <c r="X39">
        <f>SUMIFS(F$5:F$3902,$B$5:$B$3902,"&gt;="&amp;$S39,$B$5:$B$3902,"&lt;"&amp;$T39)</f>
        <v>177</v>
      </c>
      <c r="Y39">
        <f>SUMIFS(G$5:G$3902,$B$5:$B$3902,"&gt;="&amp;$S39,$B$5:$B$3902,"&lt;"&amp;$T39)</f>
        <v>0</v>
      </c>
      <c r="Z39">
        <f>SUMIFS(H$5:H$3902,$B$5:$B$3902,"&gt;="&amp;$S39,$B$5:$B$3902,"&lt;"&amp;$T39)</f>
        <v>1</v>
      </c>
      <c r="AA39">
        <f>SUMIFS(I$5:I$3902,$B$5:$B$3902,"&gt;="&amp;$S39,$B$5:$B$3902,"&lt;"&amp;$T39)</f>
        <v>3779</v>
      </c>
      <c r="AB39">
        <f>SUMIFS(J$5:J$3902,$B$5:$B$3902,"&gt;="&amp;$S39,$B$5:$B$3902,"&lt;"&amp;$T39)</f>
        <v>13756</v>
      </c>
      <c r="AC39">
        <f>SUMIFS(K$5:K$3902,$B$5:$B$3902,"&gt;="&amp;$S39,$B$5:$B$3902,"&lt;"&amp;$T39)</f>
        <v>353</v>
      </c>
      <c r="AD39">
        <f>SUMIFS(L$5:L$3902,$B$5:$B$3902,"&gt;="&amp;$S39,$B$5:$B$3902,"&lt;"&amp;$T39)</f>
        <v>384</v>
      </c>
      <c r="AE39">
        <f>SUMIFS(M$5:M$3902,$B$5:$B$3902,"&gt;="&amp;$S39,$B$5:$B$3902,"&lt;"&amp;$T39)</f>
        <v>3</v>
      </c>
      <c r="AF39">
        <f>SUMIFS(N$5:N$3902,$B$5:$B$3902,"&gt;="&amp;$S39,$B$5:$B$3902,"&lt;"&amp;$T39)</f>
        <v>0</v>
      </c>
      <c r="AI39" s="3">
        <f t="shared" si="0"/>
        <v>0.11979166666666669</v>
      </c>
      <c r="AJ39">
        <f>U39/SUM(U:U)</f>
        <v>9.1864270540276745E-4</v>
      </c>
      <c r="AK39">
        <f>V39/SUM(V:V)</f>
        <v>8.9729689310950758E-4</v>
      </c>
      <c r="AL39">
        <f>W39/SUM(W:W)</f>
        <v>1.0150681223495444E-3</v>
      </c>
      <c r="AM39">
        <f>X39/SUM(X:X)</f>
        <v>1.5587297673353648E-3</v>
      </c>
      <c r="AN39">
        <f>Y39/SUM(Y:Y)</f>
        <v>0</v>
      </c>
      <c r="AO39">
        <f>Z39/SUM(Z:Z)</f>
        <v>3.9761431411530816E-4</v>
      </c>
      <c r="AP39">
        <f>AA39/SUM(AA:AA)</f>
        <v>6.3289157088578191E-4</v>
      </c>
      <c r="AQ39">
        <f>AB39/SUM(AB:AB)</f>
        <v>6.6178172075755624E-4</v>
      </c>
      <c r="AR39">
        <f>AC39/SUM(AC:AC)</f>
        <v>6.1004377452920347E-4</v>
      </c>
      <c r="AS39">
        <f>AD39/SUM(AD:AD)</f>
        <v>2.8041150388194674E-4</v>
      </c>
      <c r="AT39">
        <f>AE39/SUM(AE:AE)</f>
        <v>9.0634441087613302E-3</v>
      </c>
      <c r="AU39">
        <f>AF39/SUM(AF:AF)</f>
        <v>0</v>
      </c>
      <c r="AX39" s="3">
        <f t="shared" si="1"/>
        <v>0.11979166666666669</v>
      </c>
      <c r="AY39">
        <f>AJ39/MAX(AJ:AK)</f>
        <v>9.9076356618579914E-2</v>
      </c>
      <c r="AZ39">
        <f>AK39/MAX(AJ:AK)</f>
        <v>9.6774193548387094E-2</v>
      </c>
      <c r="BA39">
        <f>AL39/MAX(AL:AM)</f>
        <v>0.16304347826086957</v>
      </c>
      <c r="BB39">
        <f>AM39/MAX(AL:AM)</f>
        <v>0.25036814509243255</v>
      </c>
      <c r="BC39">
        <f>AN39/MAX(AN:AO)</f>
        <v>0</v>
      </c>
      <c r="BD39">
        <f>AO39/MAX(AN:AO)</f>
        <v>1.5418599514026949E-2</v>
      </c>
      <c r="BE39">
        <f>AP39/MAX(AP:AQ)</f>
        <v>9.5753306643693303E-2</v>
      </c>
      <c r="BF39">
        <f>AQ39/MAX(AP:AQ)</f>
        <v>0.10012424079246474</v>
      </c>
      <c r="BG39">
        <f>AR39/MAX(AR:AS)</f>
        <v>8.9319331288429782E-2</v>
      </c>
      <c r="BH39">
        <f>AS39/MAX(AR:AS)</f>
        <v>4.1056345557575112E-2</v>
      </c>
      <c r="BI39">
        <f>AT39/MAX(AT:AU)</f>
        <v>0.4285714285714286</v>
      </c>
      <c r="BJ39">
        <f>AU39/MAX(AT:AU)</f>
        <v>0</v>
      </c>
    </row>
    <row r="40" spans="2:62" x14ac:dyDescent="0.25">
      <c r="B40" s="3">
        <f>raw!AX39</f>
        <v>2.4305555555555556E-2</v>
      </c>
      <c r="C40">
        <f>raw!AY39</f>
        <v>11</v>
      </c>
      <c r="D40">
        <f>raw!AZ39</f>
        <v>9</v>
      </c>
      <c r="E40">
        <f>raw!BA39</f>
        <v>40</v>
      </c>
      <c r="F40">
        <f>raw!BB39</f>
        <v>90</v>
      </c>
      <c r="G40">
        <f>raw!BC39</f>
        <v>0</v>
      </c>
      <c r="H40">
        <f>raw!BD39</f>
        <v>0</v>
      </c>
      <c r="I40">
        <f>raw!BE39</f>
        <v>1858</v>
      </c>
      <c r="J40">
        <f>raw!BF39</f>
        <v>7295</v>
      </c>
      <c r="K40">
        <f>raw!BG39</f>
        <v>273</v>
      </c>
      <c r="L40">
        <f>raw!BH39</f>
        <v>752</v>
      </c>
      <c r="M40">
        <f>raw!BI39</f>
        <v>0</v>
      </c>
      <c r="N40">
        <f>raw!BJ39</f>
        <v>2</v>
      </c>
      <c r="R40" s="3">
        <f>R39+$P$10</f>
        <v>0.12326388888888891</v>
      </c>
      <c r="S40" s="3">
        <f>R40-$P$10/2</f>
        <v>0.1215277777777778</v>
      </c>
      <c r="T40" s="3">
        <f>R40+$P$10/2</f>
        <v>0.12500000000000003</v>
      </c>
      <c r="U40">
        <f>SUMIFS(C$5:C$3902,$B$5:$B$3902,"&gt;="&amp;$S40,$B$5:$B$3902,"&lt;"&amp;$T40)</f>
        <v>22</v>
      </c>
      <c r="V40">
        <f>SUMIFS(D$5:D$3902,$B$5:$B$3902,"&gt;="&amp;$S40,$B$5:$B$3902,"&lt;"&amp;$T40)</f>
        <v>21</v>
      </c>
      <c r="W40">
        <f>SUMIFS(E$5:E$3902,$B$5:$B$3902,"&gt;="&amp;$S40,$B$5:$B$3902,"&lt;"&amp;$T40)</f>
        <v>70</v>
      </c>
      <c r="X40">
        <f>SUMIFS(F$5:F$3902,$B$5:$B$3902,"&gt;="&amp;$S40,$B$5:$B$3902,"&lt;"&amp;$T40)</f>
        <v>167</v>
      </c>
      <c r="Y40">
        <f>SUMIFS(G$5:G$3902,$B$5:$B$3902,"&gt;="&amp;$S40,$B$5:$B$3902,"&lt;"&amp;$T40)</f>
        <v>0</v>
      </c>
      <c r="Z40">
        <f>SUMIFS(H$5:H$3902,$B$5:$B$3902,"&gt;="&amp;$S40,$B$5:$B$3902,"&lt;"&amp;$T40)</f>
        <v>0</v>
      </c>
      <c r="AA40">
        <f>SUMIFS(I$5:I$3902,$B$5:$B$3902,"&gt;="&amp;$S40,$B$5:$B$3902,"&lt;"&amp;$T40)</f>
        <v>3596</v>
      </c>
      <c r="AB40">
        <f>SUMIFS(J$5:J$3902,$B$5:$B$3902,"&gt;="&amp;$S40,$B$5:$B$3902,"&lt;"&amp;$T40)</f>
        <v>13012</v>
      </c>
      <c r="AC40">
        <f>SUMIFS(K$5:K$3902,$B$5:$B$3902,"&gt;="&amp;$S40,$B$5:$B$3902,"&lt;"&amp;$T40)</f>
        <v>340</v>
      </c>
      <c r="AD40">
        <f>SUMIFS(L$5:L$3902,$B$5:$B$3902,"&gt;="&amp;$S40,$B$5:$B$3902,"&lt;"&amp;$T40)</f>
        <v>355</v>
      </c>
      <c r="AE40">
        <f>SUMIFS(M$5:M$3902,$B$5:$B$3902,"&gt;="&amp;$S40,$B$5:$B$3902,"&lt;"&amp;$T40)</f>
        <v>1</v>
      </c>
      <c r="AF40">
        <f>SUMIFS(N$5:N$3902,$B$5:$B$3902,"&gt;="&amp;$S40,$B$5:$B$3902,"&lt;"&amp;$T40)</f>
        <v>0</v>
      </c>
      <c r="AI40" s="3">
        <f t="shared" si="0"/>
        <v>0.12326388888888891</v>
      </c>
      <c r="AJ40">
        <f>U40/SUM(U:U)</f>
        <v>1.2631337199288052E-3</v>
      </c>
      <c r="AK40">
        <f>V40/SUM(V:V)</f>
        <v>7.851347814708192E-4</v>
      </c>
      <c r="AL40">
        <f>W40/SUM(W:W)</f>
        <v>1.5789948569881801E-3</v>
      </c>
      <c r="AM40">
        <f>X40/SUM(X:X)</f>
        <v>1.4706659386723498E-3</v>
      </c>
      <c r="AN40">
        <f>Y40/SUM(Y:Y)</f>
        <v>0</v>
      </c>
      <c r="AO40">
        <f>Z40/SUM(Z:Z)</f>
        <v>0</v>
      </c>
      <c r="AP40">
        <f>AA40/SUM(AA:AA)</f>
        <v>6.0224347417445667E-4</v>
      </c>
      <c r="AQ40">
        <f>AB40/SUM(AB:AB)</f>
        <v>6.2598893213850848E-4</v>
      </c>
      <c r="AR40">
        <f>AC40/SUM(AC:AC)</f>
        <v>5.8757757320093251E-4</v>
      </c>
      <c r="AS40">
        <f>AD40/SUM(AD:AD)</f>
        <v>2.5923459343252893E-4</v>
      </c>
      <c r="AT40">
        <f>AE40/SUM(AE:AE)</f>
        <v>3.0211480362537764E-3</v>
      </c>
      <c r="AU40">
        <f>AF40/SUM(AF:AF)</f>
        <v>0</v>
      </c>
      <c r="AX40" s="3">
        <f t="shared" si="1"/>
        <v>0.12326388888888891</v>
      </c>
      <c r="AY40">
        <f>AJ40/MAX(AJ:AK)</f>
        <v>0.13622999035054739</v>
      </c>
      <c r="AZ40">
        <f>AK40/MAX(AJ:AK)</f>
        <v>8.4677419354838704E-2</v>
      </c>
      <c r="BA40">
        <f>AL40/MAX(AL:AM)</f>
        <v>0.25362318840579712</v>
      </c>
      <c r="BB40">
        <f>AM40/MAX(AL:AM)</f>
        <v>0.23622305214935729</v>
      </c>
      <c r="BC40">
        <f>AN40/MAX(AN:AO)</f>
        <v>0</v>
      </c>
      <c r="BD40">
        <f>AO40/MAX(AN:AO)</f>
        <v>0</v>
      </c>
      <c r="BE40">
        <f>AP40/MAX(AP:AQ)</f>
        <v>9.1116403993310696E-2</v>
      </c>
      <c r="BF40">
        <f>AQ40/MAX(AP:AQ)</f>
        <v>9.4708972171528891E-2</v>
      </c>
      <c r="BG40">
        <f>AR40/MAX(AR:AS)</f>
        <v>8.6029950816051345E-2</v>
      </c>
      <c r="BH40">
        <f>AS40/MAX(AR:AS)</f>
        <v>3.7955736127445745E-2</v>
      </c>
      <c r="BI40">
        <f>AT40/MAX(AT:AU)</f>
        <v>0.14285714285714285</v>
      </c>
      <c r="BJ40">
        <f>AU40/MAX(AT:AU)</f>
        <v>0</v>
      </c>
    </row>
    <row r="41" spans="2:62" x14ac:dyDescent="0.25">
      <c r="B41" s="3">
        <f>raw!AX40</f>
        <v>2.4999999999999998E-2</v>
      </c>
      <c r="C41">
        <f>raw!AY40</f>
        <v>16</v>
      </c>
      <c r="D41">
        <f>raw!AZ40</f>
        <v>5</v>
      </c>
      <c r="E41">
        <f>raw!BA40</f>
        <v>37</v>
      </c>
      <c r="F41">
        <f>raw!BB40</f>
        <v>90</v>
      </c>
      <c r="G41">
        <f>raw!BC40</f>
        <v>0</v>
      </c>
      <c r="H41">
        <f>raw!BD40</f>
        <v>1</v>
      </c>
      <c r="I41">
        <f>raw!BE40</f>
        <v>1803</v>
      </c>
      <c r="J41">
        <f>raw!BF40</f>
        <v>6955</v>
      </c>
      <c r="K41">
        <f>raw!BG40</f>
        <v>281</v>
      </c>
      <c r="L41">
        <f>raw!BH40</f>
        <v>737</v>
      </c>
      <c r="M41">
        <f>raw!BI40</f>
        <v>0</v>
      </c>
      <c r="N41">
        <f>raw!BJ40</f>
        <v>1</v>
      </c>
      <c r="R41" s="3">
        <f>R40+$P$10</f>
        <v>0.12673611111111113</v>
      </c>
      <c r="S41" s="3">
        <f>R41-$P$10/2</f>
        <v>0.12500000000000003</v>
      </c>
      <c r="T41" s="3">
        <f>R41+$P$10/2</f>
        <v>0.12847222222222224</v>
      </c>
      <c r="U41">
        <f>SUMIFS(C$5:C$3902,$B$5:$B$3902,"&gt;="&amp;$S41,$B$5:$B$3902,"&lt;"&amp;$T41)</f>
        <v>20</v>
      </c>
      <c r="V41">
        <f>SUMIFS(D$5:D$3902,$B$5:$B$3902,"&gt;="&amp;$S41,$B$5:$B$3902,"&lt;"&amp;$T41)</f>
        <v>19</v>
      </c>
      <c r="W41">
        <f>SUMIFS(E$5:E$3902,$B$5:$B$3902,"&gt;="&amp;$S41,$B$5:$B$3902,"&lt;"&amp;$T41)</f>
        <v>58</v>
      </c>
      <c r="X41">
        <f>SUMIFS(F$5:F$3902,$B$5:$B$3902,"&gt;="&amp;$S41,$B$5:$B$3902,"&lt;"&amp;$T41)</f>
        <v>144</v>
      </c>
      <c r="Y41">
        <f>SUMIFS(G$5:G$3902,$B$5:$B$3902,"&gt;="&amp;$S41,$B$5:$B$3902,"&lt;"&amp;$T41)</f>
        <v>0</v>
      </c>
      <c r="Z41">
        <f>SUMIFS(H$5:H$3902,$B$5:$B$3902,"&gt;="&amp;$S41,$B$5:$B$3902,"&lt;"&amp;$T41)</f>
        <v>0</v>
      </c>
      <c r="AA41">
        <f>SUMIFS(I$5:I$3902,$B$5:$B$3902,"&gt;="&amp;$S41,$B$5:$B$3902,"&lt;"&amp;$T41)</f>
        <v>3427</v>
      </c>
      <c r="AB41">
        <f>SUMIFS(J$5:J$3902,$B$5:$B$3902,"&gt;="&amp;$S41,$B$5:$B$3902,"&lt;"&amp;$T41)</f>
        <v>12531</v>
      </c>
      <c r="AC41">
        <f>SUMIFS(K$5:K$3902,$B$5:$B$3902,"&gt;="&amp;$S41,$B$5:$B$3902,"&lt;"&amp;$T41)</f>
        <v>349</v>
      </c>
      <c r="AD41">
        <f>SUMIFS(L$5:L$3902,$B$5:$B$3902,"&gt;="&amp;$S41,$B$5:$B$3902,"&lt;"&amp;$T41)</f>
        <v>334</v>
      </c>
      <c r="AE41">
        <f>SUMIFS(M$5:M$3902,$B$5:$B$3902,"&gt;="&amp;$S41,$B$5:$B$3902,"&lt;"&amp;$T41)</f>
        <v>1</v>
      </c>
      <c r="AF41">
        <f>SUMIFS(N$5:N$3902,$B$5:$B$3902,"&gt;="&amp;$S41,$B$5:$B$3902,"&lt;"&amp;$T41)</f>
        <v>2</v>
      </c>
      <c r="AI41" s="3">
        <f t="shared" si="0"/>
        <v>0.12673611111111113</v>
      </c>
      <c r="AJ41">
        <f>U41/SUM(U:U)</f>
        <v>1.1483033817534592E-3</v>
      </c>
      <c r="AK41">
        <f>V41/SUM(V:V)</f>
        <v>7.1036004037836021E-4</v>
      </c>
      <c r="AL41">
        <f>W41/SUM(W:W)</f>
        <v>1.3083100243616349E-3</v>
      </c>
      <c r="AM41">
        <f>X41/SUM(X:X)</f>
        <v>1.2681191327474153E-3</v>
      </c>
      <c r="AN41">
        <f>Y41/SUM(Y:Y)</f>
        <v>0</v>
      </c>
      <c r="AO41">
        <f>Z41/SUM(Z:Z)</f>
        <v>0</v>
      </c>
      <c r="AP41">
        <f>AA41/SUM(AA:AA)</f>
        <v>5.7394004059951702E-4</v>
      </c>
      <c r="AQ41">
        <f>AB41/SUM(AB:AB)</f>
        <v>6.0284870186194661E-4</v>
      </c>
      <c r="AR41">
        <f>AC41/SUM(AC:AC)</f>
        <v>6.0313109719742776E-4</v>
      </c>
      <c r="AS41">
        <f>AD41/SUM(AD:AD)</f>
        <v>2.4389958931398493E-4</v>
      </c>
      <c r="AT41">
        <f>AE41/SUM(AE:AE)</f>
        <v>3.0211480362537764E-3</v>
      </c>
      <c r="AU41">
        <f>AF41/SUM(AF:AF)</f>
        <v>7.8709169618260523E-4</v>
      </c>
      <c r="AX41" s="3">
        <f t="shared" si="1"/>
        <v>0.12673611111111113</v>
      </c>
      <c r="AY41">
        <f>AJ41/MAX(AJ:AK)</f>
        <v>0.12384544577322489</v>
      </c>
      <c r="AZ41">
        <f>AK41/MAX(AJ:AK)</f>
        <v>7.6612903225806453E-2</v>
      </c>
      <c r="BA41">
        <f>AL41/MAX(AL:AM)</f>
        <v>0.21014492753623187</v>
      </c>
      <c r="BB41">
        <f>AM41/MAX(AL:AM)</f>
        <v>0.20368933838028411</v>
      </c>
      <c r="BC41">
        <f>AN41/MAX(AN:AO)</f>
        <v>0</v>
      </c>
      <c r="BD41">
        <f>AO41/MAX(AN:AO)</f>
        <v>0</v>
      </c>
      <c r="BE41">
        <f>AP41/MAX(AP:AQ)</f>
        <v>8.6834237064815287E-2</v>
      </c>
      <c r="BF41">
        <f>AQ41/MAX(AP:AQ)</f>
        <v>9.1207971893746423E-2</v>
      </c>
      <c r="BG41">
        <f>AR41/MAX(AR:AS)</f>
        <v>8.8307214220005648E-2</v>
      </c>
      <c r="BH41">
        <f>AS41/MAX(AR:AS)</f>
        <v>3.5710467229765848E-2</v>
      </c>
      <c r="BI41">
        <f>AT41/MAX(AT:AU)</f>
        <v>0.14285714285714285</v>
      </c>
      <c r="BJ41">
        <f>AU41/MAX(AT:AU)</f>
        <v>3.72181930623489E-2</v>
      </c>
    </row>
    <row r="42" spans="2:62" x14ac:dyDescent="0.25">
      <c r="B42" s="3">
        <f>raw!AX41</f>
        <v>2.5694444444444447E-2</v>
      </c>
      <c r="C42">
        <f>raw!AY41</f>
        <v>7</v>
      </c>
      <c r="D42">
        <f>raw!AZ41</f>
        <v>5</v>
      </c>
      <c r="E42">
        <f>raw!BA41</f>
        <v>43</v>
      </c>
      <c r="F42">
        <f>raw!BB41</f>
        <v>87</v>
      </c>
      <c r="G42">
        <f>raw!BC41</f>
        <v>0</v>
      </c>
      <c r="H42">
        <f>raw!BD41</f>
        <v>0</v>
      </c>
      <c r="I42">
        <f>raw!BE41</f>
        <v>1689</v>
      </c>
      <c r="J42">
        <f>raw!BF41</f>
        <v>6944</v>
      </c>
      <c r="K42">
        <f>raw!BG41</f>
        <v>275</v>
      </c>
      <c r="L42">
        <f>raw!BH41</f>
        <v>711</v>
      </c>
      <c r="M42">
        <f>raw!BI41</f>
        <v>0</v>
      </c>
      <c r="N42">
        <f>raw!BJ41</f>
        <v>1</v>
      </c>
      <c r="R42" s="3">
        <f>R41+$P$10</f>
        <v>0.13020833333333334</v>
      </c>
      <c r="S42" s="3">
        <f>R42-$P$10/2</f>
        <v>0.12847222222222224</v>
      </c>
      <c r="T42" s="3">
        <f>R42+$P$10/2</f>
        <v>0.13194444444444445</v>
      </c>
      <c r="U42">
        <f>SUMIFS(C$5:C$3902,$B$5:$B$3902,"&gt;="&amp;$S42,$B$5:$B$3902,"&lt;"&amp;$T42)</f>
        <v>23</v>
      </c>
      <c r="V42">
        <f>SUMIFS(D$5:D$3902,$B$5:$B$3902,"&gt;="&amp;$S42,$B$5:$B$3902,"&lt;"&amp;$T42)</f>
        <v>18</v>
      </c>
      <c r="W42">
        <f>SUMIFS(E$5:E$3902,$B$5:$B$3902,"&gt;="&amp;$S42,$B$5:$B$3902,"&lt;"&amp;$T42)</f>
        <v>52</v>
      </c>
      <c r="X42">
        <f>SUMIFS(F$5:F$3902,$B$5:$B$3902,"&gt;="&amp;$S42,$B$5:$B$3902,"&lt;"&amp;$T42)</f>
        <v>159</v>
      </c>
      <c r="Y42">
        <f>SUMIFS(G$5:G$3902,$B$5:$B$3902,"&gt;="&amp;$S42,$B$5:$B$3902,"&lt;"&amp;$T42)</f>
        <v>1</v>
      </c>
      <c r="Z42">
        <f>SUMIFS(H$5:H$3902,$B$5:$B$3902,"&gt;="&amp;$S42,$B$5:$B$3902,"&lt;"&amp;$T42)</f>
        <v>0</v>
      </c>
      <c r="AA42">
        <f>SUMIFS(I$5:I$3902,$B$5:$B$3902,"&gt;="&amp;$S42,$B$5:$B$3902,"&lt;"&amp;$T42)</f>
        <v>3314</v>
      </c>
      <c r="AB42">
        <f>SUMIFS(J$5:J$3902,$B$5:$B$3902,"&gt;="&amp;$S42,$B$5:$B$3902,"&lt;"&amp;$T42)</f>
        <v>12297</v>
      </c>
      <c r="AC42">
        <f>SUMIFS(K$5:K$3902,$B$5:$B$3902,"&gt;="&amp;$S42,$B$5:$B$3902,"&lt;"&amp;$T42)</f>
        <v>348</v>
      </c>
      <c r="AD42">
        <f>SUMIFS(L$5:L$3902,$B$5:$B$3902,"&gt;="&amp;$S42,$B$5:$B$3902,"&lt;"&amp;$T42)</f>
        <v>330</v>
      </c>
      <c r="AE42">
        <f>SUMIFS(M$5:M$3902,$B$5:$B$3902,"&gt;="&amp;$S42,$B$5:$B$3902,"&lt;"&amp;$T42)</f>
        <v>0</v>
      </c>
      <c r="AF42">
        <f>SUMIFS(N$5:N$3902,$B$5:$B$3902,"&gt;="&amp;$S42,$B$5:$B$3902,"&lt;"&amp;$T42)</f>
        <v>0</v>
      </c>
      <c r="AI42" s="3">
        <f t="shared" si="0"/>
        <v>0.13020833333333334</v>
      </c>
      <c r="AJ42">
        <f>U42/SUM(U:U)</f>
        <v>1.3205488890164782E-3</v>
      </c>
      <c r="AK42">
        <f>V42/SUM(V:V)</f>
        <v>6.7297266983213071E-4</v>
      </c>
      <c r="AL42">
        <f>W42/SUM(W:W)</f>
        <v>1.1729676080483623E-3</v>
      </c>
      <c r="AM42">
        <f>X42/SUM(X:X)</f>
        <v>1.4002148757419378E-3</v>
      </c>
      <c r="AN42">
        <f>Y42/SUM(Y:Y)</f>
        <v>2.8653295128939827E-3</v>
      </c>
      <c r="AO42">
        <f>Z42/SUM(Z:Z)</f>
        <v>0</v>
      </c>
      <c r="AP42">
        <f>AA42/SUM(AA:AA)</f>
        <v>5.5501525957011937E-4</v>
      </c>
      <c r="AQ42">
        <f>AB42/SUM(AB:AB)</f>
        <v>5.9159129253821385E-4</v>
      </c>
      <c r="AR42">
        <f>AC42/SUM(AC:AC)</f>
        <v>6.0140292786448383E-4</v>
      </c>
      <c r="AS42">
        <f>AD42/SUM(AD:AD)</f>
        <v>2.4097863614854799E-4</v>
      </c>
      <c r="AT42">
        <f>AE42/SUM(AE:AE)</f>
        <v>0</v>
      </c>
      <c r="AU42">
        <f>AF42/SUM(AF:AF)</f>
        <v>0</v>
      </c>
      <c r="AX42" s="3">
        <f t="shared" si="1"/>
        <v>0.13020833333333334</v>
      </c>
      <c r="AY42">
        <f>AJ42/MAX(AJ:AK)</f>
        <v>0.14242226263920862</v>
      </c>
      <c r="AZ42">
        <f>AK42/MAX(AJ:AK)</f>
        <v>7.2580645161290314E-2</v>
      </c>
      <c r="BA42">
        <f>AL42/MAX(AL:AM)</f>
        <v>0.18840579710144925</v>
      </c>
      <c r="BB42">
        <f>AM42/MAX(AL:AM)</f>
        <v>0.22490697779489704</v>
      </c>
      <c r="BC42">
        <f>AN42/MAX(AN:AO)</f>
        <v>0.1111111111111111</v>
      </c>
      <c r="BD42">
        <f>AO42/MAX(AN:AO)</f>
        <v>0</v>
      </c>
      <c r="BE42">
        <f>AP42/MAX(AP:AQ)</f>
        <v>8.397101302386864E-2</v>
      </c>
      <c r="BF42">
        <f>AQ42/MAX(AP:AQ)</f>
        <v>8.9504782569419822E-2</v>
      </c>
      <c r="BG42">
        <f>AR42/MAX(AR:AS)</f>
        <v>8.8054184952899614E-2</v>
      </c>
      <c r="BH42">
        <f>AS42/MAX(AR:AS)</f>
        <v>3.5282796963541113E-2</v>
      </c>
      <c r="BI42">
        <f>AT42/MAX(AT:AU)</f>
        <v>0</v>
      </c>
      <c r="BJ42">
        <f>AU42/MAX(AT:AU)</f>
        <v>0</v>
      </c>
    </row>
    <row r="43" spans="2:62" x14ac:dyDescent="0.25">
      <c r="B43" s="3">
        <f>raw!AX42</f>
        <v>2.6388888888888889E-2</v>
      </c>
      <c r="C43">
        <f>raw!AY42</f>
        <v>7</v>
      </c>
      <c r="D43">
        <f>raw!AZ42</f>
        <v>8</v>
      </c>
      <c r="E43">
        <f>raw!BA42</f>
        <v>29</v>
      </c>
      <c r="F43">
        <f>raw!BB42</f>
        <v>93</v>
      </c>
      <c r="G43">
        <f>raw!BC42</f>
        <v>0</v>
      </c>
      <c r="H43">
        <f>raw!BD42</f>
        <v>1</v>
      </c>
      <c r="I43">
        <f>raw!BE42</f>
        <v>1670</v>
      </c>
      <c r="J43">
        <f>raw!BF42</f>
        <v>6986</v>
      </c>
      <c r="K43">
        <f>raw!BG42</f>
        <v>283</v>
      </c>
      <c r="L43">
        <f>raw!BH42</f>
        <v>668</v>
      </c>
      <c r="M43">
        <f>raw!BI42</f>
        <v>0</v>
      </c>
      <c r="N43">
        <f>raw!BJ42</f>
        <v>1</v>
      </c>
      <c r="R43" s="3">
        <f>R42+$P$10</f>
        <v>0.13368055555555555</v>
      </c>
      <c r="S43" s="3">
        <f>R43-$P$10/2</f>
        <v>0.13194444444444445</v>
      </c>
      <c r="T43" s="3">
        <f>R43+$P$10/2</f>
        <v>0.13541666666666666</v>
      </c>
      <c r="U43">
        <f>SUMIFS(C$5:C$3902,$B$5:$B$3902,"&gt;="&amp;$S43,$B$5:$B$3902,"&lt;"&amp;$T43)</f>
        <v>19</v>
      </c>
      <c r="V43">
        <f>SUMIFS(D$5:D$3902,$B$5:$B$3902,"&gt;="&amp;$S43,$B$5:$B$3902,"&lt;"&amp;$T43)</f>
        <v>26</v>
      </c>
      <c r="W43">
        <f>SUMIFS(E$5:E$3902,$B$5:$B$3902,"&gt;="&amp;$S43,$B$5:$B$3902,"&lt;"&amp;$T43)</f>
        <v>66</v>
      </c>
      <c r="X43">
        <f>SUMIFS(F$5:F$3902,$B$5:$B$3902,"&gt;="&amp;$S43,$B$5:$B$3902,"&lt;"&amp;$T43)</f>
        <v>186</v>
      </c>
      <c r="Y43">
        <f>SUMIFS(G$5:G$3902,$B$5:$B$3902,"&gt;="&amp;$S43,$B$5:$B$3902,"&lt;"&amp;$T43)</f>
        <v>0</v>
      </c>
      <c r="Z43">
        <f>SUMIFS(H$5:H$3902,$B$5:$B$3902,"&gt;="&amp;$S43,$B$5:$B$3902,"&lt;"&amp;$T43)</f>
        <v>0</v>
      </c>
      <c r="AA43">
        <f>SUMIFS(I$5:I$3902,$B$5:$B$3902,"&gt;="&amp;$S43,$B$5:$B$3902,"&lt;"&amp;$T43)</f>
        <v>3244</v>
      </c>
      <c r="AB43">
        <f>SUMIFS(J$5:J$3902,$B$5:$B$3902,"&gt;="&amp;$S43,$B$5:$B$3902,"&lt;"&amp;$T43)</f>
        <v>11584</v>
      </c>
      <c r="AC43">
        <f>SUMIFS(K$5:K$3902,$B$5:$B$3902,"&gt;="&amp;$S43,$B$5:$B$3902,"&lt;"&amp;$T43)</f>
        <v>322</v>
      </c>
      <c r="AD43">
        <f>SUMIFS(L$5:L$3902,$B$5:$B$3902,"&gt;="&amp;$S43,$B$5:$B$3902,"&lt;"&amp;$T43)</f>
        <v>302</v>
      </c>
      <c r="AE43">
        <f>SUMIFS(M$5:M$3902,$B$5:$B$3902,"&gt;="&amp;$S43,$B$5:$B$3902,"&lt;"&amp;$T43)</f>
        <v>1</v>
      </c>
      <c r="AF43">
        <f>SUMIFS(N$5:N$3902,$B$5:$B$3902,"&gt;="&amp;$S43,$B$5:$B$3902,"&lt;"&amp;$T43)</f>
        <v>1</v>
      </c>
      <c r="AI43" s="3">
        <f t="shared" si="0"/>
        <v>0.13368055555555555</v>
      </c>
      <c r="AJ43">
        <f>U43/SUM(U:U)</f>
        <v>1.0908882126657864E-3</v>
      </c>
      <c r="AK43">
        <f>V43/SUM(V:V)</f>
        <v>9.7207163420196657E-4</v>
      </c>
      <c r="AL43">
        <f>W43/SUM(W:W)</f>
        <v>1.4887665794459984E-3</v>
      </c>
      <c r="AM43">
        <f>X43/SUM(X:X)</f>
        <v>1.6379872131320782E-3</v>
      </c>
      <c r="AN43">
        <f>Y43/SUM(Y:Y)</f>
        <v>0</v>
      </c>
      <c r="AO43">
        <f>Z43/SUM(Z:Z)</f>
        <v>0</v>
      </c>
      <c r="AP43">
        <f>AA43/SUM(AA:AA)</f>
        <v>5.4329194388819167E-4</v>
      </c>
      <c r="AQ43">
        <f>AB43/SUM(AB:AB)</f>
        <v>5.572898701116264E-4</v>
      </c>
      <c r="AR43">
        <f>AC43/SUM(AC:AC)</f>
        <v>5.5647052520794201E-4</v>
      </c>
      <c r="AS43">
        <f>AD43/SUM(AD:AD)</f>
        <v>2.2053196399048937E-4</v>
      </c>
      <c r="AT43">
        <f>AE43/SUM(AE:AE)</f>
        <v>3.0211480362537764E-3</v>
      </c>
      <c r="AU43">
        <f>AF43/SUM(AF:AF)</f>
        <v>3.9354584809130262E-4</v>
      </c>
      <c r="AX43" s="3">
        <f t="shared" si="1"/>
        <v>0.13368055555555555</v>
      </c>
      <c r="AY43">
        <f>AJ43/MAX(AJ:AK)</f>
        <v>0.11765317348456365</v>
      </c>
      <c r="AZ43">
        <f>AK43/MAX(AJ:AK)</f>
        <v>0.10483870967741934</v>
      </c>
      <c r="BA43">
        <f>AL43/MAX(AL:AM)</f>
        <v>0.2391304347826087</v>
      </c>
      <c r="BB43">
        <f>AM43/MAX(AL:AM)</f>
        <v>0.26309872874120033</v>
      </c>
      <c r="BC43">
        <f>AN43/MAX(AN:AO)</f>
        <v>0</v>
      </c>
      <c r="BD43">
        <f>AO43/MAX(AN:AO)</f>
        <v>0</v>
      </c>
      <c r="BE43">
        <f>AP43/MAX(AP:AQ)</f>
        <v>8.2197334414432666E-2</v>
      </c>
      <c r="BF43">
        <f>AQ43/MAX(AP:AQ)</f>
        <v>8.4315150141022949E-2</v>
      </c>
      <c r="BG43">
        <f>AR43/MAX(AR:AS)</f>
        <v>8.1475424008142755E-2</v>
      </c>
      <c r="BH43">
        <f>AS43/MAX(AR:AS)</f>
        <v>3.2289105099967928E-2</v>
      </c>
      <c r="BI43">
        <f>AT43/MAX(AT:AU)</f>
        <v>0.14285714285714285</v>
      </c>
      <c r="BJ43">
        <f>AU43/MAX(AT:AU)</f>
        <v>1.860909653117445E-2</v>
      </c>
    </row>
    <row r="44" spans="2:62" x14ac:dyDescent="0.25">
      <c r="B44" s="3">
        <f>raw!AX43</f>
        <v>2.7083333333333334E-2</v>
      </c>
      <c r="C44">
        <f>raw!AY43</f>
        <v>17</v>
      </c>
      <c r="D44">
        <f>raw!AZ43</f>
        <v>6</v>
      </c>
      <c r="E44">
        <f>raw!BA43</f>
        <v>33</v>
      </c>
      <c r="F44">
        <f>raw!BB43</f>
        <v>75</v>
      </c>
      <c r="G44">
        <f>raw!BC43</f>
        <v>0</v>
      </c>
      <c r="H44">
        <f>raw!BD43</f>
        <v>0</v>
      </c>
      <c r="I44">
        <f>raw!BE43</f>
        <v>1736</v>
      </c>
      <c r="J44">
        <f>raw!BF43</f>
        <v>6994</v>
      </c>
      <c r="K44">
        <f>raw!BG43</f>
        <v>229</v>
      </c>
      <c r="L44">
        <f>raw!BH43</f>
        <v>703</v>
      </c>
      <c r="M44">
        <f>raw!BI43</f>
        <v>1</v>
      </c>
      <c r="N44">
        <f>raw!BJ43</f>
        <v>2</v>
      </c>
      <c r="R44" s="3">
        <f>R43+$P$10</f>
        <v>0.13715277777777776</v>
      </c>
      <c r="S44" s="3">
        <f>R44-$P$10/2</f>
        <v>0.13541666666666666</v>
      </c>
      <c r="T44" s="3">
        <f>R44+$P$10/2</f>
        <v>0.13888888888888887</v>
      </c>
      <c r="U44">
        <f>SUMIFS(C$5:C$3902,$B$5:$B$3902,"&gt;="&amp;$S44,$B$5:$B$3902,"&lt;"&amp;$T44)</f>
        <v>18</v>
      </c>
      <c r="V44">
        <f>SUMIFS(D$5:D$3902,$B$5:$B$3902,"&gt;="&amp;$S44,$B$5:$B$3902,"&lt;"&amp;$T44)</f>
        <v>22</v>
      </c>
      <c r="W44">
        <f>SUMIFS(E$5:E$3902,$B$5:$B$3902,"&gt;="&amp;$S44,$B$5:$B$3902,"&lt;"&amp;$T44)</f>
        <v>49</v>
      </c>
      <c r="X44">
        <f>SUMIFS(F$5:F$3902,$B$5:$B$3902,"&gt;="&amp;$S44,$B$5:$B$3902,"&lt;"&amp;$T44)</f>
        <v>166</v>
      </c>
      <c r="Y44">
        <f>SUMIFS(G$5:G$3902,$B$5:$B$3902,"&gt;="&amp;$S44,$B$5:$B$3902,"&lt;"&amp;$T44)</f>
        <v>1</v>
      </c>
      <c r="Z44">
        <f>SUMIFS(H$5:H$3902,$B$5:$B$3902,"&gt;="&amp;$S44,$B$5:$B$3902,"&lt;"&amp;$T44)</f>
        <v>1</v>
      </c>
      <c r="AA44">
        <f>SUMIFS(I$5:I$3902,$B$5:$B$3902,"&gt;="&amp;$S44,$B$5:$B$3902,"&lt;"&amp;$T44)</f>
        <v>3135</v>
      </c>
      <c r="AB44">
        <f>SUMIFS(J$5:J$3902,$B$5:$B$3902,"&gt;="&amp;$S44,$B$5:$B$3902,"&lt;"&amp;$T44)</f>
        <v>11184</v>
      </c>
      <c r="AC44">
        <f>SUMIFS(K$5:K$3902,$B$5:$B$3902,"&gt;="&amp;$S44,$B$5:$B$3902,"&lt;"&amp;$T44)</f>
        <v>307</v>
      </c>
      <c r="AD44">
        <f>SUMIFS(L$5:L$3902,$B$5:$B$3902,"&gt;="&amp;$S44,$B$5:$B$3902,"&lt;"&amp;$T44)</f>
        <v>300</v>
      </c>
      <c r="AE44">
        <f>SUMIFS(M$5:M$3902,$B$5:$B$3902,"&gt;="&amp;$S44,$B$5:$B$3902,"&lt;"&amp;$T44)</f>
        <v>0</v>
      </c>
      <c r="AF44">
        <f>SUMIFS(N$5:N$3902,$B$5:$B$3902,"&gt;="&amp;$S44,$B$5:$B$3902,"&lt;"&amp;$T44)</f>
        <v>2</v>
      </c>
      <c r="AI44" s="3">
        <f t="shared" si="0"/>
        <v>0.13715277777777776</v>
      </c>
      <c r="AJ44">
        <f>U44/SUM(U:U)</f>
        <v>1.0334730435781134E-3</v>
      </c>
      <c r="AK44">
        <f>V44/SUM(V:V)</f>
        <v>8.2252215201704859E-4</v>
      </c>
      <c r="AL44">
        <f>W44/SUM(W:W)</f>
        <v>1.105296399891726E-3</v>
      </c>
      <c r="AM44">
        <f>X44/SUM(X:X)</f>
        <v>1.4618595558060481E-3</v>
      </c>
      <c r="AN44">
        <f>Y44/SUM(Y:Y)</f>
        <v>2.8653295128939827E-3</v>
      </c>
      <c r="AO44">
        <f>Z44/SUM(Z:Z)</f>
        <v>3.9761431411530816E-4</v>
      </c>
      <c r="AP44">
        <f>AA44/SUM(AA:AA)</f>
        <v>5.2503706661204716E-4</v>
      </c>
      <c r="AQ44">
        <f>AB44/SUM(AB:AB)</f>
        <v>5.3804643537020281E-4</v>
      </c>
      <c r="AR44">
        <f>AC44/SUM(AC:AC)</f>
        <v>5.305479852137832E-4</v>
      </c>
      <c r="AS44">
        <f>AD44/SUM(AD:AD)</f>
        <v>2.190714874077709E-4</v>
      </c>
      <c r="AT44">
        <f>AE44/SUM(AE:AE)</f>
        <v>0</v>
      </c>
      <c r="AU44">
        <f>AF44/SUM(AF:AF)</f>
        <v>7.8709169618260523E-4</v>
      </c>
      <c r="AX44" s="3">
        <f t="shared" si="1"/>
        <v>0.13715277777777776</v>
      </c>
      <c r="AY44">
        <f>AJ44/MAX(AJ:AK)</f>
        <v>0.11146090119590241</v>
      </c>
      <c r="AZ44">
        <f>AK44/MAX(AJ:AK)</f>
        <v>8.8709677419354829E-2</v>
      </c>
      <c r="BA44">
        <f>AL44/MAX(AL:AM)</f>
        <v>0.17753623188405795</v>
      </c>
      <c r="BB44">
        <f>AM44/MAX(AL:AM)</f>
        <v>0.23480854285504973</v>
      </c>
      <c r="BC44">
        <f>AN44/MAX(AN:AO)</f>
        <v>0.1111111111111111</v>
      </c>
      <c r="BD44">
        <f>AO44/MAX(AN:AO)</f>
        <v>1.5418599514026949E-2</v>
      </c>
      <c r="BE44">
        <f>AP44/MAX(AP:AQ)</f>
        <v>7.9435463436882375E-2</v>
      </c>
      <c r="BF44">
        <f>AQ44/MAX(AP:AQ)</f>
        <v>8.140371539858432E-2</v>
      </c>
      <c r="BG44">
        <f>AR44/MAX(AR:AS)</f>
        <v>7.7679985001552251E-2</v>
      </c>
      <c r="BH44">
        <f>AS44/MAX(AR:AS)</f>
        <v>3.2075269966855557E-2</v>
      </c>
      <c r="BI44">
        <f>AT44/MAX(AT:AU)</f>
        <v>0</v>
      </c>
      <c r="BJ44">
        <f>AU44/MAX(AT:AU)</f>
        <v>3.72181930623489E-2</v>
      </c>
    </row>
    <row r="45" spans="2:62" x14ac:dyDescent="0.25">
      <c r="B45" s="3">
        <f>raw!AX44</f>
        <v>2.7777777777777776E-2</v>
      </c>
      <c r="C45">
        <f>raw!AY44</f>
        <v>12</v>
      </c>
      <c r="D45">
        <f>raw!AZ44</f>
        <v>11</v>
      </c>
      <c r="E45">
        <f>raw!BA44</f>
        <v>40</v>
      </c>
      <c r="F45">
        <f>raw!BB44</f>
        <v>85</v>
      </c>
      <c r="G45">
        <f>raw!BC44</f>
        <v>0</v>
      </c>
      <c r="H45">
        <f>raw!BD44</f>
        <v>0</v>
      </c>
      <c r="I45">
        <f>raw!BE44</f>
        <v>1716</v>
      </c>
      <c r="J45">
        <f>raw!BF44</f>
        <v>6676</v>
      </c>
      <c r="K45">
        <f>raw!BG44</f>
        <v>270</v>
      </c>
      <c r="L45">
        <f>raw!BH44</f>
        <v>639</v>
      </c>
      <c r="M45">
        <f>raw!BI44</f>
        <v>0</v>
      </c>
      <c r="N45">
        <f>raw!BJ44</f>
        <v>2</v>
      </c>
      <c r="R45" s="3">
        <f>R44+$P$10</f>
        <v>0.14062499999999997</v>
      </c>
      <c r="S45" s="3">
        <f>R45-$P$10/2</f>
        <v>0.13888888888888887</v>
      </c>
      <c r="T45" s="3">
        <f>R45+$P$10/2</f>
        <v>0.14236111111111108</v>
      </c>
      <c r="U45">
        <f>SUMIFS(C$5:C$3902,$B$5:$B$3902,"&gt;="&amp;$S45,$B$5:$B$3902,"&lt;"&amp;$T45)</f>
        <v>18</v>
      </c>
      <c r="V45">
        <f>SUMIFS(D$5:D$3902,$B$5:$B$3902,"&gt;="&amp;$S45,$B$5:$B$3902,"&lt;"&amp;$T45)</f>
        <v>21</v>
      </c>
      <c r="W45">
        <f>SUMIFS(E$5:E$3902,$B$5:$B$3902,"&gt;="&amp;$S45,$B$5:$B$3902,"&lt;"&amp;$T45)</f>
        <v>58</v>
      </c>
      <c r="X45">
        <f>SUMIFS(F$5:F$3902,$B$5:$B$3902,"&gt;="&amp;$S45,$B$5:$B$3902,"&lt;"&amp;$T45)</f>
        <v>116</v>
      </c>
      <c r="Y45">
        <f>SUMIFS(G$5:G$3902,$B$5:$B$3902,"&gt;="&amp;$S45,$B$5:$B$3902,"&lt;"&amp;$T45)</f>
        <v>0</v>
      </c>
      <c r="Z45">
        <f>SUMIFS(H$5:H$3902,$B$5:$B$3902,"&gt;="&amp;$S45,$B$5:$B$3902,"&lt;"&amp;$T45)</f>
        <v>0</v>
      </c>
      <c r="AA45">
        <f>SUMIFS(I$5:I$3902,$B$5:$B$3902,"&gt;="&amp;$S45,$B$5:$B$3902,"&lt;"&amp;$T45)</f>
        <v>2935</v>
      </c>
      <c r="AB45">
        <f>SUMIFS(J$5:J$3902,$B$5:$B$3902,"&gt;="&amp;$S45,$B$5:$B$3902,"&lt;"&amp;$T45)</f>
        <v>10480</v>
      </c>
      <c r="AC45">
        <f>SUMIFS(K$5:K$3902,$B$5:$B$3902,"&gt;="&amp;$S45,$B$5:$B$3902,"&lt;"&amp;$T45)</f>
        <v>302</v>
      </c>
      <c r="AD45">
        <f>SUMIFS(L$5:L$3902,$B$5:$B$3902,"&gt;="&amp;$S45,$B$5:$B$3902,"&lt;"&amp;$T45)</f>
        <v>272</v>
      </c>
      <c r="AE45">
        <f>SUMIFS(M$5:M$3902,$B$5:$B$3902,"&gt;="&amp;$S45,$B$5:$B$3902,"&lt;"&amp;$T45)</f>
        <v>0</v>
      </c>
      <c r="AF45">
        <f>SUMIFS(N$5:N$3902,$B$5:$B$3902,"&gt;="&amp;$S45,$B$5:$B$3902,"&lt;"&amp;$T45)</f>
        <v>1</v>
      </c>
      <c r="AI45" s="3">
        <f t="shared" si="0"/>
        <v>0.14062499999999997</v>
      </c>
      <c r="AJ45">
        <f>U45/SUM(U:U)</f>
        <v>1.0334730435781134E-3</v>
      </c>
      <c r="AK45">
        <f>V45/SUM(V:V)</f>
        <v>7.851347814708192E-4</v>
      </c>
      <c r="AL45">
        <f>W45/SUM(W:W)</f>
        <v>1.3083100243616349E-3</v>
      </c>
      <c r="AM45">
        <f>X45/SUM(X:X)</f>
        <v>1.0215404124909735E-3</v>
      </c>
      <c r="AN45">
        <f>Y45/SUM(Y:Y)</f>
        <v>0</v>
      </c>
      <c r="AO45">
        <f>Z45/SUM(Z:Z)</f>
        <v>0</v>
      </c>
      <c r="AP45">
        <f>AA45/SUM(AA:AA)</f>
        <v>4.9154187894939663E-4</v>
      </c>
      <c r="AQ45">
        <f>AB45/SUM(AB:AB)</f>
        <v>5.0417799022529734E-4</v>
      </c>
      <c r="AR45">
        <f>AC45/SUM(AC:AC)</f>
        <v>5.2190713854906355E-4</v>
      </c>
      <c r="AS45">
        <f>AD45/SUM(AD:AD)</f>
        <v>1.9862481524971228E-4</v>
      </c>
      <c r="AT45">
        <f>AE45/SUM(AE:AE)</f>
        <v>0</v>
      </c>
      <c r="AU45">
        <f>AF45/SUM(AF:AF)</f>
        <v>3.9354584809130262E-4</v>
      </c>
      <c r="AX45" s="3">
        <f t="shared" si="1"/>
        <v>0.14062499999999997</v>
      </c>
      <c r="AY45">
        <f>AJ45/MAX(AJ:AK)</f>
        <v>0.11146090119590241</v>
      </c>
      <c r="AZ45">
        <f>AK45/MAX(AJ:AK)</f>
        <v>8.4677419354838704E-2</v>
      </c>
      <c r="BA45">
        <f>AL45/MAX(AL:AM)</f>
        <v>0.21014492753623187</v>
      </c>
      <c r="BB45">
        <f>AM45/MAX(AL:AM)</f>
        <v>0.16408307813967332</v>
      </c>
      <c r="BC45">
        <f>AN45/MAX(AN:AO)</f>
        <v>0</v>
      </c>
      <c r="BD45">
        <f>AO45/MAX(AN:AO)</f>
        <v>0</v>
      </c>
      <c r="BE45">
        <f>AP45/MAX(AP:AQ)</f>
        <v>7.4367810267065321E-2</v>
      </c>
      <c r="BF45">
        <f>AQ45/MAX(AP:AQ)</f>
        <v>7.6279590251892307E-2</v>
      </c>
      <c r="BG45">
        <f>AR45/MAX(AR:AS)</f>
        <v>7.641483866602207E-2</v>
      </c>
      <c r="BH45">
        <f>AS45/MAX(AR:AS)</f>
        <v>2.9081578103282369E-2</v>
      </c>
      <c r="BI45">
        <f>AT45/MAX(AT:AU)</f>
        <v>0</v>
      </c>
      <c r="BJ45">
        <f>AU45/MAX(AT:AU)</f>
        <v>1.860909653117445E-2</v>
      </c>
    </row>
    <row r="46" spans="2:62" x14ac:dyDescent="0.25">
      <c r="B46" s="3">
        <f>raw!AX45</f>
        <v>2.8472222222222222E-2</v>
      </c>
      <c r="C46">
        <f>raw!AY45</f>
        <v>10</v>
      </c>
      <c r="D46">
        <f>raw!AZ45</f>
        <v>7</v>
      </c>
      <c r="E46">
        <f>raw!BA45</f>
        <v>31</v>
      </c>
      <c r="F46">
        <f>raw!BB45</f>
        <v>76</v>
      </c>
      <c r="G46">
        <f>raw!BC45</f>
        <v>0</v>
      </c>
      <c r="H46">
        <f>raw!BD45</f>
        <v>1</v>
      </c>
      <c r="I46">
        <f>raw!BE45</f>
        <v>1779</v>
      </c>
      <c r="J46">
        <f>raw!BF45</f>
        <v>6696</v>
      </c>
      <c r="K46">
        <f>raw!BG45</f>
        <v>284</v>
      </c>
      <c r="L46">
        <f>raw!BH45</f>
        <v>657</v>
      </c>
      <c r="M46">
        <f>raw!BI45</f>
        <v>0</v>
      </c>
      <c r="N46">
        <f>raw!BJ45</f>
        <v>9</v>
      </c>
      <c r="R46" s="3">
        <f>R45+$P$10</f>
        <v>0.14409722222222218</v>
      </c>
      <c r="S46" s="3">
        <f>R46-$P$10/2</f>
        <v>0.14236111111111108</v>
      </c>
      <c r="T46" s="3">
        <f>R46+$P$10/2</f>
        <v>0.14583333333333329</v>
      </c>
      <c r="U46">
        <f>SUMIFS(C$5:C$3902,$B$5:$B$3902,"&gt;="&amp;$S46,$B$5:$B$3902,"&lt;"&amp;$T46)</f>
        <v>14</v>
      </c>
      <c r="V46">
        <f>SUMIFS(D$5:D$3902,$B$5:$B$3902,"&gt;="&amp;$S46,$B$5:$B$3902,"&lt;"&amp;$T46)</f>
        <v>12</v>
      </c>
      <c r="W46">
        <f>SUMIFS(E$5:E$3902,$B$5:$B$3902,"&gt;="&amp;$S46,$B$5:$B$3902,"&lt;"&amp;$T46)</f>
        <v>53</v>
      </c>
      <c r="X46">
        <f>SUMIFS(F$5:F$3902,$B$5:$B$3902,"&gt;="&amp;$S46,$B$5:$B$3902,"&lt;"&amp;$T46)</f>
        <v>117</v>
      </c>
      <c r="Y46">
        <f>SUMIFS(G$5:G$3902,$B$5:$B$3902,"&gt;="&amp;$S46,$B$5:$B$3902,"&lt;"&amp;$T46)</f>
        <v>0</v>
      </c>
      <c r="Z46">
        <f>SUMIFS(H$5:H$3902,$B$5:$B$3902,"&gt;="&amp;$S46,$B$5:$B$3902,"&lt;"&amp;$T46)</f>
        <v>1</v>
      </c>
      <c r="AA46">
        <f>SUMIFS(I$5:I$3902,$B$5:$B$3902,"&gt;="&amp;$S46,$B$5:$B$3902,"&lt;"&amp;$T46)</f>
        <v>2924</v>
      </c>
      <c r="AB46">
        <f>SUMIFS(J$5:J$3902,$B$5:$B$3902,"&gt;="&amp;$S46,$B$5:$B$3902,"&lt;"&amp;$T46)</f>
        <v>10179</v>
      </c>
      <c r="AC46">
        <f>SUMIFS(K$5:K$3902,$B$5:$B$3902,"&gt;="&amp;$S46,$B$5:$B$3902,"&lt;"&amp;$T46)</f>
        <v>291</v>
      </c>
      <c r="AD46">
        <f>SUMIFS(L$5:L$3902,$B$5:$B$3902,"&gt;="&amp;$S46,$B$5:$B$3902,"&lt;"&amp;$T46)</f>
        <v>257</v>
      </c>
      <c r="AE46">
        <f>SUMIFS(M$5:M$3902,$B$5:$B$3902,"&gt;="&amp;$S46,$B$5:$B$3902,"&lt;"&amp;$T46)</f>
        <v>1</v>
      </c>
      <c r="AF46">
        <f>SUMIFS(N$5:N$3902,$B$5:$B$3902,"&gt;="&amp;$S46,$B$5:$B$3902,"&lt;"&amp;$T46)</f>
        <v>3</v>
      </c>
      <c r="AI46" s="3">
        <f t="shared" si="0"/>
        <v>0.14409722222222218</v>
      </c>
      <c r="AJ46">
        <f>U46/SUM(U:U)</f>
        <v>8.0381236722742153E-4</v>
      </c>
      <c r="AK46">
        <f>V46/SUM(V:V)</f>
        <v>4.4864844655475379E-4</v>
      </c>
      <c r="AL46">
        <f>W46/SUM(W:W)</f>
        <v>1.1955246774339077E-3</v>
      </c>
      <c r="AM46">
        <f>X46/SUM(X:X)</f>
        <v>1.030346795357275E-3</v>
      </c>
      <c r="AN46">
        <f>Y46/SUM(Y:Y)</f>
        <v>0</v>
      </c>
      <c r="AO46">
        <f>Z46/SUM(Z:Z)</f>
        <v>3.9761431411530816E-4</v>
      </c>
      <c r="AP46">
        <f>AA46/SUM(AA:AA)</f>
        <v>4.8969964362795086E-4</v>
      </c>
      <c r="AQ46">
        <f>AB46/SUM(AB:AB)</f>
        <v>4.8969730558237612E-4</v>
      </c>
      <c r="AR46">
        <f>AC46/SUM(AC:AC)</f>
        <v>5.0289727588668045E-4</v>
      </c>
      <c r="AS46">
        <f>AD46/SUM(AD:AD)</f>
        <v>1.8767124087932374E-4</v>
      </c>
      <c r="AT46">
        <f>AE46/SUM(AE:AE)</f>
        <v>3.0211480362537764E-3</v>
      </c>
      <c r="AU46">
        <f>AF46/SUM(AF:AF)</f>
        <v>1.1806375442739079E-3</v>
      </c>
      <c r="AX46" s="3">
        <f t="shared" si="1"/>
        <v>0.14409722222222218</v>
      </c>
      <c r="AY46">
        <f>AJ46/MAX(AJ:AK)</f>
        <v>8.6691812041257435E-2</v>
      </c>
      <c r="AZ46">
        <f>AK46/MAX(AJ:AK)</f>
        <v>4.8387096774193547E-2</v>
      </c>
      <c r="BA46">
        <f>AL46/MAX(AL:AM)</f>
        <v>0.19202898550724634</v>
      </c>
      <c r="BB46">
        <f>AM46/MAX(AL:AM)</f>
        <v>0.16549758743398085</v>
      </c>
      <c r="BC46">
        <f>AN46/MAX(AN:AO)</f>
        <v>0</v>
      </c>
      <c r="BD46">
        <f>AO46/MAX(AN:AO)</f>
        <v>1.5418599514026949E-2</v>
      </c>
      <c r="BE46">
        <f>AP46/MAX(AP:AQ)</f>
        <v>7.4089089342725387E-2</v>
      </c>
      <c r="BF46">
        <f>AQ46/MAX(AP:AQ)</f>
        <v>7.4088735608207237E-2</v>
      </c>
      <c r="BG46">
        <f>AR46/MAX(AR:AS)</f>
        <v>7.3631516727855714E-2</v>
      </c>
      <c r="BH46">
        <f>AS46/MAX(AR:AS)</f>
        <v>2.7477814604939595E-2</v>
      </c>
      <c r="BI46">
        <f>AT46/MAX(AT:AU)</f>
        <v>0.14285714285714285</v>
      </c>
      <c r="BJ46">
        <f>AU46/MAX(AT:AU)</f>
        <v>5.5827289593523358E-2</v>
      </c>
    </row>
    <row r="47" spans="2:62" x14ac:dyDescent="0.25">
      <c r="B47" s="3">
        <f>raw!AX46</f>
        <v>2.9166666666666664E-2</v>
      </c>
      <c r="C47">
        <f>raw!AY46</f>
        <v>12</v>
      </c>
      <c r="D47">
        <f>raw!AZ46</f>
        <v>8</v>
      </c>
      <c r="E47">
        <f>raw!BA46</f>
        <v>41</v>
      </c>
      <c r="F47">
        <f>raw!BB46</f>
        <v>72</v>
      </c>
      <c r="G47">
        <f>raw!BC46</f>
        <v>0</v>
      </c>
      <c r="H47">
        <f>raw!BD46</f>
        <v>0</v>
      </c>
      <c r="I47">
        <f>raw!BE46</f>
        <v>1728</v>
      </c>
      <c r="J47">
        <f>raw!BF46</f>
        <v>6651</v>
      </c>
      <c r="K47">
        <f>raw!BG46</f>
        <v>248</v>
      </c>
      <c r="L47">
        <f>raw!BH46</f>
        <v>652</v>
      </c>
      <c r="M47">
        <f>raw!BI46</f>
        <v>1</v>
      </c>
      <c r="N47">
        <f>raw!BJ46</f>
        <v>1</v>
      </c>
      <c r="R47" s="3">
        <f>R46+$P$10</f>
        <v>0.14756944444444439</v>
      </c>
      <c r="S47" s="3">
        <f>R47-$P$10/2</f>
        <v>0.14583333333333329</v>
      </c>
      <c r="T47" s="3">
        <f>R47+$P$10/2</f>
        <v>0.1493055555555555</v>
      </c>
      <c r="U47">
        <f>SUMIFS(C$5:C$3902,$B$5:$B$3902,"&gt;="&amp;$S47,$B$5:$B$3902,"&lt;"&amp;$T47)</f>
        <v>13</v>
      </c>
      <c r="V47">
        <f>SUMIFS(D$5:D$3902,$B$5:$B$3902,"&gt;="&amp;$S47,$B$5:$B$3902,"&lt;"&amp;$T47)</f>
        <v>18</v>
      </c>
      <c r="W47">
        <f>SUMIFS(E$5:E$3902,$B$5:$B$3902,"&gt;="&amp;$S47,$B$5:$B$3902,"&lt;"&amp;$T47)</f>
        <v>46</v>
      </c>
      <c r="X47">
        <f>SUMIFS(F$5:F$3902,$B$5:$B$3902,"&gt;="&amp;$S47,$B$5:$B$3902,"&lt;"&amp;$T47)</f>
        <v>146</v>
      </c>
      <c r="Y47">
        <f>SUMIFS(G$5:G$3902,$B$5:$B$3902,"&gt;="&amp;$S47,$B$5:$B$3902,"&lt;"&amp;$T47)</f>
        <v>2</v>
      </c>
      <c r="Z47">
        <f>SUMIFS(H$5:H$3902,$B$5:$B$3902,"&gt;="&amp;$S47,$B$5:$B$3902,"&lt;"&amp;$T47)</f>
        <v>1</v>
      </c>
      <c r="AA47">
        <f>SUMIFS(I$5:I$3902,$B$5:$B$3902,"&gt;="&amp;$S47,$B$5:$B$3902,"&lt;"&amp;$T47)</f>
        <v>2832</v>
      </c>
      <c r="AB47">
        <f>SUMIFS(J$5:J$3902,$B$5:$B$3902,"&gt;="&amp;$S47,$B$5:$B$3902,"&lt;"&amp;$T47)</f>
        <v>9779</v>
      </c>
      <c r="AC47">
        <f>SUMIFS(K$5:K$3902,$B$5:$B$3902,"&gt;="&amp;$S47,$B$5:$B$3902,"&lt;"&amp;$T47)</f>
        <v>250</v>
      </c>
      <c r="AD47">
        <f>SUMIFS(L$5:L$3902,$B$5:$B$3902,"&gt;="&amp;$S47,$B$5:$B$3902,"&lt;"&amp;$T47)</f>
        <v>251</v>
      </c>
      <c r="AE47">
        <f>SUMIFS(M$5:M$3902,$B$5:$B$3902,"&gt;="&amp;$S47,$B$5:$B$3902,"&lt;"&amp;$T47)</f>
        <v>3</v>
      </c>
      <c r="AF47">
        <f>SUMIFS(N$5:N$3902,$B$5:$B$3902,"&gt;="&amp;$S47,$B$5:$B$3902,"&lt;"&amp;$T47)</f>
        <v>0</v>
      </c>
      <c r="AI47" s="3">
        <f t="shared" si="0"/>
        <v>0.14756944444444439</v>
      </c>
      <c r="AJ47">
        <f>U47/SUM(U:U)</f>
        <v>7.4639719813974852E-4</v>
      </c>
      <c r="AK47">
        <f>V47/SUM(V:V)</f>
        <v>6.7297266983213071E-4</v>
      </c>
      <c r="AL47">
        <f>W47/SUM(W:W)</f>
        <v>1.0376251917350897E-3</v>
      </c>
      <c r="AM47">
        <f>X47/SUM(X:X)</f>
        <v>1.2857318984800183E-3</v>
      </c>
      <c r="AN47">
        <f>Y47/SUM(Y:Y)</f>
        <v>5.7306590257879654E-3</v>
      </c>
      <c r="AO47">
        <f>Z47/SUM(Z:Z)</f>
        <v>3.9761431411530816E-4</v>
      </c>
      <c r="AP47">
        <f>AA47/SUM(AA:AA)</f>
        <v>4.7429185730313159E-4</v>
      </c>
      <c r="AQ47">
        <f>AB47/SUM(AB:AB)</f>
        <v>4.7045387084095253E-4</v>
      </c>
      <c r="AR47">
        <f>AC47/SUM(AC:AC)</f>
        <v>4.3204233323597982E-4</v>
      </c>
      <c r="AS47">
        <f>AD47/SUM(AD:AD)</f>
        <v>1.8328981113116834E-4</v>
      </c>
      <c r="AT47">
        <f>AE47/SUM(AE:AE)</f>
        <v>9.0634441087613302E-3</v>
      </c>
      <c r="AU47">
        <f>AF47/SUM(AF:AF)</f>
        <v>0</v>
      </c>
      <c r="AX47" s="3">
        <f t="shared" si="1"/>
        <v>0.14756944444444439</v>
      </c>
      <c r="AY47">
        <f>AJ47/MAX(AJ:AK)</f>
        <v>8.0499539752596175E-2</v>
      </c>
      <c r="AZ47">
        <f>AK47/MAX(AJ:AK)</f>
        <v>7.2580645161290314E-2</v>
      </c>
      <c r="BA47">
        <f>AL47/MAX(AL:AM)</f>
        <v>0.16666666666666666</v>
      </c>
      <c r="BB47">
        <f>AM47/MAX(AL:AM)</f>
        <v>0.20651835696889917</v>
      </c>
      <c r="BC47">
        <f>AN47/MAX(AN:AO)</f>
        <v>0.22222222222222221</v>
      </c>
      <c r="BD47">
        <f>AO47/MAX(AN:AO)</f>
        <v>1.5418599514026949E-2</v>
      </c>
      <c r="BE47">
        <f>AP47/MAX(AP:AQ)</f>
        <v>7.175796888460953E-2</v>
      </c>
      <c r="BF47">
        <f>AQ47/MAX(AP:AQ)</f>
        <v>7.1177300865768595E-2</v>
      </c>
      <c r="BG47">
        <f>AR47/MAX(AR:AS)</f>
        <v>6.3257316776508352E-2</v>
      </c>
      <c r="BH47">
        <f>AS47/MAX(AR:AS)</f>
        <v>2.6836309205602486E-2</v>
      </c>
      <c r="BI47">
        <f>AT47/MAX(AT:AU)</f>
        <v>0.4285714285714286</v>
      </c>
      <c r="BJ47">
        <f>AU47/MAX(AT:AU)</f>
        <v>0</v>
      </c>
    </row>
    <row r="48" spans="2:62" x14ac:dyDescent="0.25">
      <c r="B48" s="3">
        <f>raw!AX47</f>
        <v>2.9861111111111113E-2</v>
      </c>
      <c r="C48">
        <f>raw!AY47</f>
        <v>10</v>
      </c>
      <c r="D48">
        <f>raw!AZ47</f>
        <v>8</v>
      </c>
      <c r="E48">
        <f>raw!BA47</f>
        <v>24</v>
      </c>
      <c r="F48">
        <f>raw!BB47</f>
        <v>81</v>
      </c>
      <c r="G48">
        <f>raw!BC47</f>
        <v>0</v>
      </c>
      <c r="H48">
        <f>raw!BD47</f>
        <v>0</v>
      </c>
      <c r="I48">
        <f>raw!BE47</f>
        <v>1750</v>
      </c>
      <c r="J48">
        <f>raw!BF47</f>
        <v>6606</v>
      </c>
      <c r="K48">
        <f>raw!BG47</f>
        <v>275</v>
      </c>
      <c r="L48">
        <f>raw!BH47</f>
        <v>609</v>
      </c>
      <c r="M48">
        <f>raw!BI47</f>
        <v>0</v>
      </c>
      <c r="N48">
        <f>raw!BJ47</f>
        <v>3</v>
      </c>
      <c r="R48" s="3">
        <f>R47+$P$10</f>
        <v>0.1510416666666666</v>
      </c>
      <c r="S48" s="3">
        <f>R48-$P$10/2</f>
        <v>0.1493055555555555</v>
      </c>
      <c r="T48" s="3">
        <f>R48+$P$10/2</f>
        <v>0.15277777777777771</v>
      </c>
      <c r="U48">
        <f>SUMIFS(C$5:C$3902,$B$5:$B$3902,"&gt;="&amp;$S48,$B$5:$B$3902,"&lt;"&amp;$T48)</f>
        <v>10</v>
      </c>
      <c r="V48">
        <f>SUMIFS(D$5:D$3902,$B$5:$B$3902,"&gt;="&amp;$S48,$B$5:$B$3902,"&lt;"&amp;$T48)</f>
        <v>12</v>
      </c>
      <c r="W48">
        <f>SUMIFS(E$5:E$3902,$B$5:$B$3902,"&gt;="&amp;$S48,$B$5:$B$3902,"&lt;"&amp;$T48)</f>
        <v>55</v>
      </c>
      <c r="X48">
        <f>SUMIFS(F$5:F$3902,$B$5:$B$3902,"&gt;="&amp;$S48,$B$5:$B$3902,"&lt;"&amp;$T48)</f>
        <v>124</v>
      </c>
      <c r="Y48">
        <f>SUMIFS(G$5:G$3902,$B$5:$B$3902,"&gt;="&amp;$S48,$B$5:$B$3902,"&lt;"&amp;$T48)</f>
        <v>0</v>
      </c>
      <c r="Z48">
        <f>SUMIFS(H$5:H$3902,$B$5:$B$3902,"&gt;="&amp;$S48,$B$5:$B$3902,"&lt;"&amp;$T48)</f>
        <v>2</v>
      </c>
      <c r="AA48">
        <f>SUMIFS(I$5:I$3902,$B$5:$B$3902,"&gt;="&amp;$S48,$B$5:$B$3902,"&lt;"&amp;$T48)</f>
        <v>2719</v>
      </c>
      <c r="AB48">
        <f>SUMIFS(J$5:J$3902,$B$5:$B$3902,"&gt;="&amp;$S48,$B$5:$B$3902,"&lt;"&amp;$T48)</f>
        <v>9326</v>
      </c>
      <c r="AC48">
        <f>SUMIFS(K$5:K$3902,$B$5:$B$3902,"&gt;="&amp;$S48,$B$5:$B$3902,"&lt;"&amp;$T48)</f>
        <v>261</v>
      </c>
      <c r="AD48">
        <f>SUMIFS(L$5:L$3902,$B$5:$B$3902,"&gt;="&amp;$S48,$B$5:$B$3902,"&lt;"&amp;$T48)</f>
        <v>254</v>
      </c>
      <c r="AE48">
        <f>SUMIFS(M$5:M$3902,$B$5:$B$3902,"&gt;="&amp;$S48,$B$5:$B$3902,"&lt;"&amp;$T48)</f>
        <v>1</v>
      </c>
      <c r="AF48">
        <f>SUMIFS(N$5:N$3902,$B$5:$B$3902,"&gt;="&amp;$S48,$B$5:$B$3902,"&lt;"&amp;$T48)</f>
        <v>1</v>
      </c>
      <c r="AI48" s="3">
        <f t="shared" si="0"/>
        <v>0.1510416666666666</v>
      </c>
      <c r="AJ48">
        <f>U48/SUM(U:U)</f>
        <v>5.7415169087672959E-4</v>
      </c>
      <c r="AK48">
        <f>V48/SUM(V:V)</f>
        <v>4.4864844655475379E-4</v>
      </c>
      <c r="AL48">
        <f>W48/SUM(W:W)</f>
        <v>1.2406388162049986E-3</v>
      </c>
      <c r="AM48">
        <f>X48/SUM(X:X)</f>
        <v>1.0919914754213855E-3</v>
      </c>
      <c r="AN48">
        <f>Y48/SUM(Y:Y)</f>
        <v>0</v>
      </c>
      <c r="AO48">
        <f>Z48/SUM(Z:Z)</f>
        <v>7.9522862823061633E-4</v>
      </c>
      <c r="AP48">
        <f>AA48/SUM(AA:AA)</f>
        <v>4.5536707627373405E-4</v>
      </c>
      <c r="AQ48">
        <f>AB48/SUM(AB:AB)</f>
        <v>4.4866068099629037E-4</v>
      </c>
      <c r="AR48">
        <f>AC48/SUM(AC:AC)</f>
        <v>4.5105219589836292E-4</v>
      </c>
      <c r="AS48">
        <f>AD48/SUM(AD:AD)</f>
        <v>1.8548052600524603E-4</v>
      </c>
      <c r="AT48">
        <f>AE48/SUM(AE:AE)</f>
        <v>3.0211480362537764E-3</v>
      </c>
      <c r="AU48">
        <f>AF48/SUM(AF:AF)</f>
        <v>3.9354584809130262E-4</v>
      </c>
      <c r="AX48" s="3">
        <f t="shared" si="1"/>
        <v>0.1510416666666666</v>
      </c>
      <c r="AY48">
        <f>AJ48/MAX(AJ:AK)</f>
        <v>6.1922722886612443E-2</v>
      </c>
      <c r="AZ48">
        <f>AK48/MAX(AJ:AK)</f>
        <v>4.8387096774193547E-2</v>
      </c>
      <c r="BA48">
        <f>AL48/MAX(AL:AM)</f>
        <v>0.19927536231884058</v>
      </c>
      <c r="BB48">
        <f>AM48/MAX(AL:AM)</f>
        <v>0.17539915249413354</v>
      </c>
      <c r="BC48">
        <f>AN48/MAX(AN:AO)</f>
        <v>0</v>
      </c>
      <c r="BD48">
        <f>AO48/MAX(AN:AO)</f>
        <v>3.0837199028053899E-2</v>
      </c>
      <c r="BE48">
        <f>AP48/MAX(AP:AQ)</f>
        <v>6.8894744843662897E-2</v>
      </c>
      <c r="BF48">
        <f>AQ48/MAX(AP:AQ)</f>
        <v>6.788010101995684E-2</v>
      </c>
      <c r="BG48">
        <f>AR48/MAX(AR:AS)</f>
        <v>6.6040638714674707E-2</v>
      </c>
      <c r="BH48">
        <f>AS48/MAX(AR:AS)</f>
        <v>2.7157061905271038E-2</v>
      </c>
      <c r="BI48">
        <f>AT48/MAX(AT:AU)</f>
        <v>0.14285714285714285</v>
      </c>
      <c r="BJ48">
        <f>AU48/MAX(AT:AU)</f>
        <v>1.860909653117445E-2</v>
      </c>
    </row>
    <row r="49" spans="2:62" x14ac:dyDescent="0.25">
      <c r="B49" s="3">
        <f>raw!AX48</f>
        <v>3.0555555555555555E-2</v>
      </c>
      <c r="C49">
        <f>raw!AY48</f>
        <v>3</v>
      </c>
      <c r="D49">
        <f>raw!AZ48</f>
        <v>3</v>
      </c>
      <c r="E49">
        <f>raw!BA48</f>
        <v>31</v>
      </c>
      <c r="F49">
        <f>raw!BB48</f>
        <v>77</v>
      </c>
      <c r="G49">
        <f>raw!BC48</f>
        <v>0</v>
      </c>
      <c r="H49">
        <f>raw!BD48</f>
        <v>0</v>
      </c>
      <c r="I49">
        <f>raw!BE48</f>
        <v>1757</v>
      </c>
      <c r="J49">
        <f>raw!BF48</f>
        <v>6816</v>
      </c>
      <c r="K49">
        <f>raw!BG48</f>
        <v>285</v>
      </c>
      <c r="L49">
        <f>raw!BH48</f>
        <v>620</v>
      </c>
      <c r="M49">
        <f>raw!BI48</f>
        <v>0</v>
      </c>
      <c r="N49">
        <f>raw!BJ48</f>
        <v>0</v>
      </c>
      <c r="R49" s="3">
        <f>R48+$P$10</f>
        <v>0.15451388888888881</v>
      </c>
      <c r="S49" s="3">
        <f>R49-$P$10/2</f>
        <v>0.15277777777777771</v>
      </c>
      <c r="T49" s="3">
        <f>R49+$P$10/2</f>
        <v>0.15624999999999992</v>
      </c>
      <c r="U49">
        <f>SUMIFS(C$5:C$3902,$B$5:$B$3902,"&gt;="&amp;$S49,$B$5:$B$3902,"&lt;"&amp;$T49)</f>
        <v>7</v>
      </c>
      <c r="V49">
        <f>SUMIFS(D$5:D$3902,$B$5:$B$3902,"&gt;="&amp;$S49,$B$5:$B$3902,"&lt;"&amp;$T49)</f>
        <v>9</v>
      </c>
      <c r="W49">
        <f>SUMIFS(E$5:E$3902,$B$5:$B$3902,"&gt;="&amp;$S49,$B$5:$B$3902,"&lt;"&amp;$T49)</f>
        <v>50</v>
      </c>
      <c r="X49">
        <f>SUMIFS(F$5:F$3902,$B$5:$B$3902,"&gt;="&amp;$S49,$B$5:$B$3902,"&lt;"&amp;$T49)</f>
        <v>110</v>
      </c>
      <c r="Y49">
        <f>SUMIFS(G$5:G$3902,$B$5:$B$3902,"&gt;="&amp;$S49,$B$5:$B$3902,"&lt;"&amp;$T49)</f>
        <v>0</v>
      </c>
      <c r="Z49">
        <f>SUMIFS(H$5:H$3902,$B$5:$B$3902,"&gt;="&amp;$S49,$B$5:$B$3902,"&lt;"&amp;$T49)</f>
        <v>3</v>
      </c>
      <c r="AA49">
        <f>SUMIFS(I$5:I$3902,$B$5:$B$3902,"&gt;="&amp;$S49,$B$5:$B$3902,"&lt;"&amp;$T49)</f>
        <v>2676</v>
      </c>
      <c r="AB49">
        <f>SUMIFS(J$5:J$3902,$B$5:$B$3902,"&gt;="&amp;$S49,$B$5:$B$3902,"&lt;"&amp;$T49)</f>
        <v>8949</v>
      </c>
      <c r="AC49">
        <f>SUMIFS(K$5:K$3902,$B$5:$B$3902,"&gt;="&amp;$S49,$B$5:$B$3902,"&lt;"&amp;$T49)</f>
        <v>252</v>
      </c>
      <c r="AD49">
        <f>SUMIFS(L$5:L$3902,$B$5:$B$3902,"&gt;="&amp;$S49,$B$5:$B$3902,"&lt;"&amp;$T49)</f>
        <v>235</v>
      </c>
      <c r="AE49">
        <f>SUMIFS(M$5:M$3902,$B$5:$B$3902,"&gt;="&amp;$S49,$B$5:$B$3902,"&lt;"&amp;$T49)</f>
        <v>0</v>
      </c>
      <c r="AF49">
        <f>SUMIFS(N$5:N$3902,$B$5:$B$3902,"&gt;="&amp;$S49,$B$5:$B$3902,"&lt;"&amp;$T49)</f>
        <v>1</v>
      </c>
      <c r="AI49" s="3">
        <f t="shared" si="0"/>
        <v>0.15451388888888881</v>
      </c>
      <c r="AJ49">
        <f>U49/SUM(U:U)</f>
        <v>4.0190618361371077E-4</v>
      </c>
      <c r="AK49">
        <f>V49/SUM(V:V)</f>
        <v>3.3648633491606536E-4</v>
      </c>
      <c r="AL49">
        <f>W49/SUM(W:W)</f>
        <v>1.1278534692772714E-3</v>
      </c>
      <c r="AM49">
        <f>X49/SUM(X:X)</f>
        <v>9.6870211529316444E-4</v>
      </c>
      <c r="AN49">
        <f>Y49/SUM(Y:Y)</f>
        <v>0</v>
      </c>
      <c r="AO49">
        <f>Z49/SUM(Z:Z)</f>
        <v>1.1928429423459245E-3</v>
      </c>
      <c r="AP49">
        <f>AA49/SUM(AA:AA)</f>
        <v>4.4816561092626421E-4</v>
      </c>
      <c r="AQ49">
        <f>AB49/SUM(AB:AB)</f>
        <v>4.3052374375249865E-4</v>
      </c>
      <c r="AR49">
        <f>AC49/SUM(AC:AC)</f>
        <v>4.3549867190186762E-4</v>
      </c>
      <c r="AS49">
        <f>AD49/SUM(AD:AD)</f>
        <v>1.7160599846942055E-4</v>
      </c>
      <c r="AT49">
        <f>AE49/SUM(AE:AE)</f>
        <v>0</v>
      </c>
      <c r="AU49">
        <f>AF49/SUM(AF:AF)</f>
        <v>3.9354584809130262E-4</v>
      </c>
      <c r="AX49" s="3">
        <f t="shared" si="1"/>
        <v>0.15451388888888881</v>
      </c>
      <c r="AY49">
        <f>AJ49/MAX(AJ:AK)</f>
        <v>4.3345906020628718E-2</v>
      </c>
      <c r="AZ49">
        <f>AK49/MAX(AJ:AK)</f>
        <v>3.6290322580645157E-2</v>
      </c>
      <c r="BA49">
        <f>AL49/MAX(AL:AM)</f>
        <v>0.18115942028985504</v>
      </c>
      <c r="BB49">
        <f>AM49/MAX(AL:AM)</f>
        <v>0.15559602237382814</v>
      </c>
      <c r="BC49">
        <f>AN49/MAX(AN:AO)</f>
        <v>0</v>
      </c>
      <c r="BD49">
        <f>AO49/MAX(AN:AO)</f>
        <v>4.6255798542080853E-2</v>
      </c>
      <c r="BE49">
        <f>AP49/MAX(AP:AQ)</f>
        <v>6.7805199412152239E-2</v>
      </c>
      <c r="BF49">
        <f>AQ49/MAX(AP:AQ)</f>
        <v>6.5136073775208428E-2</v>
      </c>
      <c r="BG49">
        <f>AR49/MAX(AR:AS)</f>
        <v>6.3763375310720405E-2</v>
      </c>
      <c r="BH49">
        <f>AS49/MAX(AR:AS)</f>
        <v>2.5125628140703522E-2</v>
      </c>
      <c r="BI49">
        <f>AT49/MAX(AT:AU)</f>
        <v>0</v>
      </c>
      <c r="BJ49">
        <f>AU49/MAX(AT:AU)</f>
        <v>1.860909653117445E-2</v>
      </c>
    </row>
    <row r="50" spans="2:62" x14ac:dyDescent="0.25">
      <c r="B50" s="3">
        <f>raw!AX49</f>
        <v>3.125E-2</v>
      </c>
      <c r="C50">
        <f>raw!AY49</f>
        <v>10</v>
      </c>
      <c r="D50">
        <f>raw!AZ49</f>
        <v>9</v>
      </c>
      <c r="E50">
        <f>raw!BA49</f>
        <v>29</v>
      </c>
      <c r="F50">
        <f>raw!BB49</f>
        <v>80</v>
      </c>
      <c r="G50">
        <f>raw!BC49</f>
        <v>0</v>
      </c>
      <c r="H50">
        <f>raw!BD49</f>
        <v>0</v>
      </c>
      <c r="I50">
        <f>raw!BE49</f>
        <v>1612</v>
      </c>
      <c r="J50">
        <f>raw!BF49</f>
        <v>6560</v>
      </c>
      <c r="K50">
        <f>raw!BG49</f>
        <v>273</v>
      </c>
      <c r="L50">
        <f>raw!BH49</f>
        <v>600</v>
      </c>
      <c r="M50">
        <f>raw!BI49</f>
        <v>1</v>
      </c>
      <c r="N50">
        <f>raw!BJ49</f>
        <v>5</v>
      </c>
      <c r="R50" s="3">
        <f>R49+$P$10</f>
        <v>0.15798611111111102</v>
      </c>
      <c r="S50" s="3">
        <f>R50-$P$10/2</f>
        <v>0.15624999999999992</v>
      </c>
      <c r="T50" s="3">
        <f>R50+$P$10/2</f>
        <v>0.15972222222222213</v>
      </c>
      <c r="U50">
        <f>SUMIFS(C$5:C$3902,$B$5:$B$3902,"&gt;="&amp;$S50,$B$5:$B$3902,"&lt;"&amp;$T50)</f>
        <v>9</v>
      </c>
      <c r="V50">
        <f>SUMIFS(D$5:D$3902,$B$5:$B$3902,"&gt;="&amp;$S50,$B$5:$B$3902,"&lt;"&amp;$T50)</f>
        <v>12</v>
      </c>
      <c r="W50">
        <f>SUMIFS(E$5:E$3902,$B$5:$B$3902,"&gt;="&amp;$S50,$B$5:$B$3902,"&lt;"&amp;$T50)</f>
        <v>41</v>
      </c>
      <c r="X50">
        <f>SUMIFS(F$5:F$3902,$B$5:$B$3902,"&gt;="&amp;$S50,$B$5:$B$3902,"&lt;"&amp;$T50)</f>
        <v>115</v>
      </c>
      <c r="Y50">
        <f>SUMIFS(G$5:G$3902,$B$5:$B$3902,"&gt;="&amp;$S50,$B$5:$B$3902,"&lt;"&amp;$T50)</f>
        <v>1</v>
      </c>
      <c r="Z50">
        <f>SUMIFS(H$5:H$3902,$B$5:$B$3902,"&gt;="&amp;$S50,$B$5:$B$3902,"&lt;"&amp;$T50)</f>
        <v>2</v>
      </c>
      <c r="AA50">
        <f>SUMIFS(I$5:I$3902,$B$5:$B$3902,"&gt;="&amp;$S50,$B$5:$B$3902,"&lt;"&amp;$T50)</f>
        <v>2542</v>
      </c>
      <c r="AB50">
        <f>SUMIFS(J$5:J$3902,$B$5:$B$3902,"&gt;="&amp;$S50,$B$5:$B$3902,"&lt;"&amp;$T50)</f>
        <v>8561</v>
      </c>
      <c r="AC50">
        <f>SUMIFS(K$5:K$3902,$B$5:$B$3902,"&gt;="&amp;$S50,$B$5:$B$3902,"&lt;"&amp;$T50)</f>
        <v>238</v>
      </c>
      <c r="AD50">
        <f>SUMIFS(L$5:L$3902,$B$5:$B$3902,"&gt;="&amp;$S50,$B$5:$B$3902,"&lt;"&amp;$T50)</f>
        <v>240</v>
      </c>
      <c r="AE50">
        <f>SUMIFS(M$5:M$3902,$B$5:$B$3902,"&gt;="&amp;$S50,$B$5:$B$3902,"&lt;"&amp;$T50)</f>
        <v>0</v>
      </c>
      <c r="AF50">
        <f>SUMIFS(N$5:N$3902,$B$5:$B$3902,"&gt;="&amp;$S50,$B$5:$B$3902,"&lt;"&amp;$T50)</f>
        <v>3</v>
      </c>
      <c r="AI50" s="3">
        <f t="shared" si="0"/>
        <v>0.15798611111111102</v>
      </c>
      <c r="AJ50">
        <f>U50/SUM(U:U)</f>
        <v>5.1673652178905669E-4</v>
      </c>
      <c r="AK50">
        <f>V50/SUM(V:V)</f>
        <v>4.4864844655475379E-4</v>
      </c>
      <c r="AL50">
        <f>W50/SUM(W:W)</f>
        <v>9.2483984480736263E-4</v>
      </c>
      <c r="AM50">
        <f>X50/SUM(X:X)</f>
        <v>1.012734029624672E-3</v>
      </c>
      <c r="AN50">
        <f>Y50/SUM(Y:Y)</f>
        <v>2.8653295128939827E-3</v>
      </c>
      <c r="AO50">
        <f>Z50/SUM(Z:Z)</f>
        <v>7.9522862823061633E-4</v>
      </c>
      <c r="AP50">
        <f>AA50/SUM(AA:AA)</f>
        <v>4.2572383519228835E-4</v>
      </c>
      <c r="AQ50">
        <f>AB50/SUM(AB:AB)</f>
        <v>4.1185761205331776E-4</v>
      </c>
      <c r="AR50">
        <f>AC50/SUM(AC:AC)</f>
        <v>4.1130430124065279E-4</v>
      </c>
      <c r="AS50">
        <f>AD50/SUM(AD:AD)</f>
        <v>1.7525718992621671E-4</v>
      </c>
      <c r="AT50">
        <f>AE50/SUM(AE:AE)</f>
        <v>0</v>
      </c>
      <c r="AU50">
        <f>AF50/SUM(AF:AF)</f>
        <v>1.1806375442739079E-3</v>
      </c>
      <c r="AX50" s="3">
        <f t="shared" si="1"/>
        <v>0.15798611111111102</v>
      </c>
      <c r="AY50">
        <f>AJ50/MAX(AJ:AK)</f>
        <v>5.5730450597951203E-2</v>
      </c>
      <c r="AZ50">
        <f>AK50/MAX(AJ:AK)</f>
        <v>4.8387096774193547E-2</v>
      </c>
      <c r="BA50">
        <f>AL50/MAX(AL:AM)</f>
        <v>0.14855072463768115</v>
      </c>
      <c r="BB50">
        <f>AM50/MAX(AL:AM)</f>
        <v>0.16266856884536579</v>
      </c>
      <c r="BC50">
        <f>AN50/MAX(AN:AO)</f>
        <v>0.1111111111111111</v>
      </c>
      <c r="BD50">
        <f>AO50/MAX(AN:AO)</f>
        <v>3.0837199028053899E-2</v>
      </c>
      <c r="BE50">
        <f>AP50/MAX(AP:AQ)</f>
        <v>6.4409871788374803E-2</v>
      </c>
      <c r="BF50">
        <f>AQ50/MAX(AP:AQ)</f>
        <v>6.2311982075042939E-2</v>
      </c>
      <c r="BG50">
        <f>AR50/MAX(AR:AS)</f>
        <v>6.0220965571235949E-2</v>
      </c>
      <c r="BH50">
        <f>AS50/MAX(AR:AS)</f>
        <v>2.5660215973484442E-2</v>
      </c>
      <c r="BI50">
        <f>AT50/MAX(AT:AU)</f>
        <v>0</v>
      </c>
      <c r="BJ50">
        <f>AU50/MAX(AT:AU)</f>
        <v>5.5827289593523358E-2</v>
      </c>
    </row>
    <row r="51" spans="2:62" x14ac:dyDescent="0.25">
      <c r="B51" s="3">
        <f>raw!AX50</f>
        <v>3.1944444444444449E-2</v>
      </c>
      <c r="C51">
        <f>raw!AY50</f>
        <v>13</v>
      </c>
      <c r="D51">
        <f>raw!AZ50</f>
        <v>13</v>
      </c>
      <c r="E51">
        <f>raw!BA50</f>
        <v>24</v>
      </c>
      <c r="F51">
        <f>raw!BB50</f>
        <v>74</v>
      </c>
      <c r="G51">
        <f>raw!BC50</f>
        <v>0</v>
      </c>
      <c r="H51">
        <f>raw!BD50</f>
        <v>0</v>
      </c>
      <c r="I51">
        <f>raw!BE50</f>
        <v>1599</v>
      </c>
      <c r="J51">
        <f>raw!BF50</f>
        <v>6612</v>
      </c>
      <c r="K51">
        <f>raw!BG50</f>
        <v>238</v>
      </c>
      <c r="L51">
        <f>raw!BH50</f>
        <v>601</v>
      </c>
      <c r="M51">
        <f>raw!BI50</f>
        <v>0</v>
      </c>
      <c r="N51">
        <f>raw!BJ50</f>
        <v>4</v>
      </c>
      <c r="R51" s="3">
        <f>R50+$P$10</f>
        <v>0.16145833333333323</v>
      </c>
      <c r="S51" s="3">
        <f>R51-$P$10/2</f>
        <v>0.15972222222222213</v>
      </c>
      <c r="T51" s="3">
        <f>R51+$P$10/2</f>
        <v>0.16319444444444434</v>
      </c>
      <c r="U51">
        <f>SUMIFS(C$5:C$3902,$B$5:$B$3902,"&gt;="&amp;$S51,$B$5:$B$3902,"&lt;"&amp;$T51)</f>
        <v>15</v>
      </c>
      <c r="V51">
        <f>SUMIFS(D$5:D$3902,$B$5:$B$3902,"&gt;="&amp;$S51,$B$5:$B$3902,"&lt;"&amp;$T51)</f>
        <v>19</v>
      </c>
      <c r="W51">
        <f>SUMIFS(E$5:E$3902,$B$5:$B$3902,"&gt;="&amp;$S51,$B$5:$B$3902,"&lt;"&amp;$T51)</f>
        <v>41</v>
      </c>
      <c r="X51">
        <f>SUMIFS(F$5:F$3902,$B$5:$B$3902,"&gt;="&amp;$S51,$B$5:$B$3902,"&lt;"&amp;$T51)</f>
        <v>110</v>
      </c>
      <c r="Y51">
        <f>SUMIFS(G$5:G$3902,$B$5:$B$3902,"&gt;="&amp;$S51,$B$5:$B$3902,"&lt;"&amp;$T51)</f>
        <v>0</v>
      </c>
      <c r="Z51">
        <f>SUMIFS(H$5:H$3902,$B$5:$B$3902,"&gt;="&amp;$S51,$B$5:$B$3902,"&lt;"&amp;$T51)</f>
        <v>3</v>
      </c>
      <c r="AA51">
        <f>SUMIFS(I$5:I$3902,$B$5:$B$3902,"&gt;="&amp;$S51,$B$5:$B$3902,"&lt;"&amp;$T51)</f>
        <v>2524</v>
      </c>
      <c r="AB51">
        <f>SUMIFS(J$5:J$3902,$B$5:$B$3902,"&gt;="&amp;$S51,$B$5:$B$3902,"&lt;"&amp;$T51)</f>
        <v>8152</v>
      </c>
      <c r="AC51">
        <f>SUMIFS(K$5:K$3902,$B$5:$B$3902,"&gt;="&amp;$S51,$B$5:$B$3902,"&lt;"&amp;$T51)</f>
        <v>242</v>
      </c>
      <c r="AD51">
        <f>SUMIFS(L$5:L$3902,$B$5:$B$3902,"&gt;="&amp;$S51,$B$5:$B$3902,"&lt;"&amp;$T51)</f>
        <v>236</v>
      </c>
      <c r="AE51">
        <f>SUMIFS(M$5:M$3902,$B$5:$B$3902,"&gt;="&amp;$S51,$B$5:$B$3902,"&lt;"&amp;$T51)</f>
        <v>0</v>
      </c>
      <c r="AF51">
        <f>SUMIFS(N$5:N$3902,$B$5:$B$3902,"&gt;="&amp;$S51,$B$5:$B$3902,"&lt;"&amp;$T51)</f>
        <v>3</v>
      </c>
      <c r="AI51" s="3">
        <f t="shared" si="0"/>
        <v>0.16145833333333323</v>
      </c>
      <c r="AJ51">
        <f>U51/SUM(U:U)</f>
        <v>8.6122753631509444E-4</v>
      </c>
      <c r="AK51">
        <f>V51/SUM(V:V)</f>
        <v>7.1036004037836021E-4</v>
      </c>
      <c r="AL51">
        <f>W51/SUM(W:W)</f>
        <v>9.2483984480736263E-4</v>
      </c>
      <c r="AM51">
        <f>X51/SUM(X:X)</f>
        <v>9.6870211529316444E-4</v>
      </c>
      <c r="AN51">
        <f>Y51/SUM(Y:Y)</f>
        <v>0</v>
      </c>
      <c r="AO51">
        <f>Z51/SUM(Z:Z)</f>
        <v>1.1928429423459245E-3</v>
      </c>
      <c r="AP51">
        <f>AA51/SUM(AA:AA)</f>
        <v>4.227092683026498E-4</v>
      </c>
      <c r="AQ51">
        <f>AB51/SUM(AB:AB)</f>
        <v>3.9218120003021219E-4</v>
      </c>
      <c r="AR51">
        <f>AC51/SUM(AC:AC)</f>
        <v>4.1821697857242845E-4</v>
      </c>
      <c r="AS51">
        <f>AD51/SUM(AD:AD)</f>
        <v>1.7233623676077978E-4</v>
      </c>
      <c r="AT51">
        <f>AE51/SUM(AE:AE)</f>
        <v>0</v>
      </c>
      <c r="AU51">
        <f>AF51/SUM(AF:AF)</f>
        <v>1.1806375442739079E-3</v>
      </c>
      <c r="AX51" s="3">
        <f t="shared" si="1"/>
        <v>0.16145833333333323</v>
      </c>
      <c r="AY51">
        <f>AJ51/MAX(AJ:AK)</f>
        <v>9.2884084329918667E-2</v>
      </c>
      <c r="AZ51">
        <f>AK51/MAX(AJ:AK)</f>
        <v>7.6612903225806453E-2</v>
      </c>
      <c r="BA51">
        <f>AL51/MAX(AL:AM)</f>
        <v>0.14855072463768115</v>
      </c>
      <c r="BB51">
        <f>AM51/MAX(AL:AM)</f>
        <v>0.15559602237382814</v>
      </c>
      <c r="BC51">
        <f>AN51/MAX(AN:AO)</f>
        <v>0</v>
      </c>
      <c r="BD51">
        <f>AO51/MAX(AN:AO)</f>
        <v>4.6255798542080853E-2</v>
      </c>
      <c r="BE51">
        <f>AP51/MAX(AP:AQ)</f>
        <v>6.3953783003091264E-2</v>
      </c>
      <c r="BF51">
        <f>AQ51/MAX(AP:AQ)</f>
        <v>5.9335040050899436E-2</v>
      </c>
      <c r="BG51">
        <f>AR51/MAX(AR:AS)</f>
        <v>6.1233082639660076E-2</v>
      </c>
      <c r="BH51">
        <f>AS51/MAX(AR:AS)</f>
        <v>2.5232545707259704E-2</v>
      </c>
      <c r="BI51">
        <f>AT51/MAX(AT:AU)</f>
        <v>0</v>
      </c>
      <c r="BJ51">
        <f>AU51/MAX(AT:AU)</f>
        <v>5.5827289593523358E-2</v>
      </c>
    </row>
    <row r="52" spans="2:62" x14ac:dyDescent="0.25">
      <c r="B52" s="3">
        <f>raw!AX51</f>
        <v>3.2638888888888891E-2</v>
      </c>
      <c r="C52">
        <f>raw!AY51</f>
        <v>10</v>
      </c>
      <c r="D52">
        <f>raw!AZ51</f>
        <v>6</v>
      </c>
      <c r="E52">
        <f>raw!BA51</f>
        <v>37</v>
      </c>
      <c r="F52">
        <f>raw!BB51</f>
        <v>82</v>
      </c>
      <c r="G52">
        <f>raw!BC51</f>
        <v>0</v>
      </c>
      <c r="H52">
        <f>raw!BD51</f>
        <v>1</v>
      </c>
      <c r="I52">
        <f>raw!BE51</f>
        <v>1657</v>
      </c>
      <c r="J52">
        <f>raw!BF51</f>
        <v>6685</v>
      </c>
      <c r="K52">
        <f>raw!BG51</f>
        <v>260</v>
      </c>
      <c r="L52">
        <f>raw!BH51</f>
        <v>640</v>
      </c>
      <c r="M52">
        <f>raw!BI51</f>
        <v>0</v>
      </c>
      <c r="N52">
        <f>raw!BJ51</f>
        <v>1</v>
      </c>
      <c r="R52" s="3">
        <f>R51+$P$10</f>
        <v>0.16493055555555544</v>
      </c>
      <c r="S52" s="3">
        <f>R52-$P$10/2</f>
        <v>0.16319444444444434</v>
      </c>
      <c r="T52" s="3">
        <f>R52+$P$10/2</f>
        <v>0.16666666666666655</v>
      </c>
      <c r="U52">
        <f>SUMIFS(C$5:C$3902,$B$5:$B$3902,"&gt;="&amp;$S52,$B$5:$B$3902,"&lt;"&amp;$T52)</f>
        <v>9</v>
      </c>
      <c r="V52">
        <f>SUMIFS(D$5:D$3902,$B$5:$B$3902,"&gt;="&amp;$S52,$B$5:$B$3902,"&lt;"&amp;$T52)</f>
        <v>21</v>
      </c>
      <c r="W52">
        <f>SUMIFS(E$5:E$3902,$B$5:$B$3902,"&gt;="&amp;$S52,$B$5:$B$3902,"&lt;"&amp;$T52)</f>
        <v>33</v>
      </c>
      <c r="X52">
        <f>SUMIFS(F$5:F$3902,$B$5:$B$3902,"&gt;="&amp;$S52,$B$5:$B$3902,"&lt;"&amp;$T52)</f>
        <v>94</v>
      </c>
      <c r="Y52">
        <f>SUMIFS(G$5:G$3902,$B$5:$B$3902,"&gt;="&amp;$S52,$B$5:$B$3902,"&lt;"&amp;$T52)</f>
        <v>0</v>
      </c>
      <c r="Z52">
        <f>SUMIFS(H$5:H$3902,$B$5:$B$3902,"&gt;="&amp;$S52,$B$5:$B$3902,"&lt;"&amp;$T52)</f>
        <v>6</v>
      </c>
      <c r="AA52">
        <f>SUMIFS(I$5:I$3902,$B$5:$B$3902,"&gt;="&amp;$S52,$B$5:$B$3902,"&lt;"&amp;$T52)</f>
        <v>2609</v>
      </c>
      <c r="AB52">
        <f>SUMIFS(J$5:J$3902,$B$5:$B$3902,"&gt;="&amp;$S52,$B$5:$B$3902,"&lt;"&amp;$T52)</f>
        <v>8076</v>
      </c>
      <c r="AC52">
        <f>SUMIFS(K$5:K$3902,$B$5:$B$3902,"&gt;="&amp;$S52,$B$5:$B$3902,"&lt;"&amp;$T52)</f>
        <v>237</v>
      </c>
      <c r="AD52">
        <f>SUMIFS(L$5:L$3902,$B$5:$B$3902,"&gt;="&amp;$S52,$B$5:$B$3902,"&lt;"&amp;$T52)</f>
        <v>254</v>
      </c>
      <c r="AE52">
        <f>SUMIFS(M$5:M$3902,$B$5:$B$3902,"&gt;="&amp;$S52,$B$5:$B$3902,"&lt;"&amp;$T52)</f>
        <v>0</v>
      </c>
      <c r="AF52">
        <f>SUMIFS(N$5:N$3902,$B$5:$B$3902,"&gt;="&amp;$S52,$B$5:$B$3902,"&lt;"&amp;$T52)</f>
        <v>0</v>
      </c>
      <c r="AI52" s="3">
        <f t="shared" si="0"/>
        <v>0.16493055555555544</v>
      </c>
      <c r="AJ52">
        <f>U52/SUM(U:U)</f>
        <v>5.1673652178905669E-4</v>
      </c>
      <c r="AK52">
        <f>V52/SUM(V:V)</f>
        <v>7.851347814708192E-4</v>
      </c>
      <c r="AL52">
        <f>W52/SUM(W:W)</f>
        <v>7.4438328972299922E-4</v>
      </c>
      <c r="AM52">
        <f>X52/SUM(X:X)</f>
        <v>8.2779998943234058E-4</v>
      </c>
      <c r="AN52">
        <f>Y52/SUM(Y:Y)</f>
        <v>0</v>
      </c>
      <c r="AO52">
        <f>Z52/SUM(Z:Z)</f>
        <v>2.3856858846918491E-3</v>
      </c>
      <c r="AP52">
        <f>AA52/SUM(AA:AA)</f>
        <v>4.3694472305927628E-4</v>
      </c>
      <c r="AQ52">
        <f>AB52/SUM(AB:AB)</f>
        <v>3.8852494742934169E-4</v>
      </c>
      <c r="AR52">
        <f>AC52/SUM(AC:AC)</f>
        <v>4.0957613190770886E-4</v>
      </c>
      <c r="AS52">
        <f>AD52/SUM(AD:AD)</f>
        <v>1.8548052600524603E-4</v>
      </c>
      <c r="AT52">
        <f>AE52/SUM(AE:AE)</f>
        <v>0</v>
      </c>
      <c r="AU52">
        <f>AF52/SUM(AF:AF)</f>
        <v>0</v>
      </c>
      <c r="AX52" s="3">
        <f t="shared" si="1"/>
        <v>0.16493055555555544</v>
      </c>
      <c r="AY52">
        <f>AJ52/MAX(AJ:AK)</f>
        <v>5.5730450597951203E-2</v>
      </c>
      <c r="AZ52">
        <f>AK52/MAX(AJ:AK)</f>
        <v>8.4677419354838704E-2</v>
      </c>
      <c r="BA52">
        <f>AL52/MAX(AL:AM)</f>
        <v>0.11956521739130435</v>
      </c>
      <c r="BB52">
        <f>AM52/MAX(AL:AM)</f>
        <v>0.13296387366490769</v>
      </c>
      <c r="BC52">
        <f>AN52/MAX(AN:AO)</f>
        <v>0</v>
      </c>
      <c r="BD52">
        <f>AO52/MAX(AN:AO)</f>
        <v>9.2511597084161706E-2</v>
      </c>
      <c r="BE52">
        <f>AP52/MAX(AP:AQ)</f>
        <v>6.6107535600263514E-2</v>
      </c>
      <c r="BF52">
        <f>AQ52/MAX(AP:AQ)</f>
        <v>5.8781867449836094E-2</v>
      </c>
      <c r="BG52">
        <f>AR52/MAX(AR:AS)</f>
        <v>5.9967936304129915E-2</v>
      </c>
      <c r="BH52">
        <f>AS52/MAX(AR:AS)</f>
        <v>2.7157061905271038E-2</v>
      </c>
      <c r="BI52">
        <f>AT52/MAX(AT:AU)</f>
        <v>0</v>
      </c>
      <c r="BJ52">
        <f>AU52/MAX(AT:AU)</f>
        <v>0</v>
      </c>
    </row>
    <row r="53" spans="2:62" x14ac:dyDescent="0.25">
      <c r="B53" s="3">
        <f>raw!AX52</f>
        <v>3.3333333333333333E-2</v>
      </c>
      <c r="C53">
        <f>raw!AY52</f>
        <v>4</v>
      </c>
      <c r="D53">
        <f>raw!AZ52</f>
        <v>7</v>
      </c>
      <c r="E53">
        <f>raw!BA52</f>
        <v>26</v>
      </c>
      <c r="F53">
        <f>raw!BB52</f>
        <v>85</v>
      </c>
      <c r="G53">
        <f>raw!BC52</f>
        <v>0</v>
      </c>
      <c r="H53">
        <f>raw!BD52</f>
        <v>0</v>
      </c>
      <c r="I53">
        <f>raw!BE52</f>
        <v>1611</v>
      </c>
      <c r="J53">
        <f>raw!BF52</f>
        <v>6580</v>
      </c>
      <c r="K53">
        <f>raw!BG52</f>
        <v>265</v>
      </c>
      <c r="L53">
        <f>raw!BH52</f>
        <v>632</v>
      </c>
      <c r="M53">
        <f>raw!BI52</f>
        <v>0</v>
      </c>
      <c r="N53">
        <f>raw!BJ52</f>
        <v>1</v>
      </c>
      <c r="R53" s="3">
        <f>R52+$P$10</f>
        <v>0.16840277777777765</v>
      </c>
      <c r="S53" s="3">
        <f>R53-$P$10/2</f>
        <v>0.16666666666666655</v>
      </c>
      <c r="T53" s="3">
        <f>R53+$P$10/2</f>
        <v>0.17013888888888876</v>
      </c>
      <c r="U53">
        <f>SUMIFS(C$5:C$3902,$B$5:$B$3902,"&gt;="&amp;$S53,$B$5:$B$3902,"&lt;"&amp;$T53)</f>
        <v>12</v>
      </c>
      <c r="V53">
        <f>SUMIFS(D$5:D$3902,$B$5:$B$3902,"&gt;="&amp;$S53,$B$5:$B$3902,"&lt;"&amp;$T53)</f>
        <v>21</v>
      </c>
      <c r="W53">
        <f>SUMIFS(E$5:E$3902,$B$5:$B$3902,"&gt;="&amp;$S53,$B$5:$B$3902,"&lt;"&amp;$T53)</f>
        <v>34</v>
      </c>
      <c r="X53">
        <f>SUMIFS(F$5:F$3902,$B$5:$B$3902,"&gt;="&amp;$S53,$B$5:$B$3902,"&lt;"&amp;$T53)</f>
        <v>130</v>
      </c>
      <c r="Y53">
        <f>SUMIFS(G$5:G$3902,$B$5:$B$3902,"&gt;="&amp;$S53,$B$5:$B$3902,"&lt;"&amp;$T53)</f>
        <v>0</v>
      </c>
      <c r="Z53">
        <f>SUMIFS(H$5:H$3902,$B$5:$B$3902,"&gt;="&amp;$S53,$B$5:$B$3902,"&lt;"&amp;$T53)</f>
        <v>1</v>
      </c>
      <c r="AA53">
        <f>SUMIFS(I$5:I$3902,$B$5:$B$3902,"&gt;="&amp;$S53,$B$5:$B$3902,"&lt;"&amp;$T53)</f>
        <v>2716</v>
      </c>
      <c r="AB53">
        <f>SUMIFS(J$5:J$3902,$B$5:$B$3902,"&gt;="&amp;$S53,$B$5:$B$3902,"&lt;"&amp;$T53)</f>
        <v>7966</v>
      </c>
      <c r="AC53">
        <f>SUMIFS(K$5:K$3902,$B$5:$B$3902,"&gt;="&amp;$S53,$B$5:$B$3902,"&lt;"&amp;$T53)</f>
        <v>237</v>
      </c>
      <c r="AD53">
        <f>SUMIFS(L$5:L$3902,$B$5:$B$3902,"&gt;="&amp;$S53,$B$5:$B$3902,"&lt;"&amp;$T53)</f>
        <v>234</v>
      </c>
      <c r="AE53">
        <f>SUMIFS(M$5:M$3902,$B$5:$B$3902,"&gt;="&amp;$S53,$B$5:$B$3902,"&lt;"&amp;$T53)</f>
        <v>0</v>
      </c>
      <c r="AF53">
        <f>SUMIFS(N$5:N$3902,$B$5:$B$3902,"&gt;="&amp;$S53,$B$5:$B$3902,"&lt;"&amp;$T53)</f>
        <v>4</v>
      </c>
      <c r="AI53" s="3">
        <f t="shared" si="0"/>
        <v>0.16840277777777765</v>
      </c>
      <c r="AJ53">
        <f>U53/SUM(U:U)</f>
        <v>6.8898202905207551E-4</v>
      </c>
      <c r="AK53">
        <f>V53/SUM(V:V)</f>
        <v>7.851347814708192E-4</v>
      </c>
      <c r="AL53">
        <f>W53/SUM(W:W)</f>
        <v>7.6694035910854458E-4</v>
      </c>
      <c r="AM53">
        <f>X53/SUM(X:X)</f>
        <v>1.1448297726191943E-3</v>
      </c>
      <c r="AN53">
        <f>Y53/SUM(Y:Y)</f>
        <v>0</v>
      </c>
      <c r="AO53">
        <f>Z53/SUM(Z:Z)</f>
        <v>3.9761431411530816E-4</v>
      </c>
      <c r="AP53">
        <f>AA53/SUM(AA:AA)</f>
        <v>4.5486464845879428E-4</v>
      </c>
      <c r="AQ53">
        <f>AB53/SUM(AB:AB)</f>
        <v>3.8323300287545023E-4</v>
      </c>
      <c r="AR53">
        <f>AC53/SUM(AC:AC)</f>
        <v>4.0957613190770886E-4</v>
      </c>
      <c r="AS53">
        <f>AD53/SUM(AD:AD)</f>
        <v>1.7087576017806131E-4</v>
      </c>
      <c r="AT53">
        <f>AE53/SUM(AE:AE)</f>
        <v>0</v>
      </c>
      <c r="AU53">
        <f>AF53/SUM(AF:AF)</f>
        <v>1.5741833923652105E-3</v>
      </c>
      <c r="AX53" s="3">
        <f t="shared" si="1"/>
        <v>0.16840277777777765</v>
      </c>
      <c r="AY53">
        <f>AJ53/MAX(AJ:AK)</f>
        <v>7.4307267463934928E-2</v>
      </c>
      <c r="AZ53">
        <f>AK53/MAX(AJ:AK)</f>
        <v>8.4677419354838704E-2</v>
      </c>
      <c r="BA53">
        <f>AL53/MAX(AL:AM)</f>
        <v>0.12318840579710144</v>
      </c>
      <c r="BB53">
        <f>AM53/MAX(AL:AM)</f>
        <v>0.1838862082599787</v>
      </c>
      <c r="BC53">
        <f>AN53/MAX(AN:AO)</f>
        <v>0</v>
      </c>
      <c r="BD53">
        <f>AO53/MAX(AN:AO)</f>
        <v>1.5418599514026949E-2</v>
      </c>
      <c r="BE53">
        <f>AP53/MAX(AP:AQ)</f>
        <v>6.8818730046115634E-2</v>
      </c>
      <c r="BF53">
        <f>AQ53/MAX(AP:AQ)</f>
        <v>5.7981222895665471E-2</v>
      </c>
      <c r="BG53">
        <f>AR53/MAX(AR:AS)</f>
        <v>5.9967936304129915E-2</v>
      </c>
      <c r="BH53">
        <f>AS53/MAX(AR:AS)</f>
        <v>2.5018710574147333E-2</v>
      </c>
      <c r="BI53">
        <f>AT53/MAX(AT:AU)</f>
        <v>0</v>
      </c>
      <c r="BJ53">
        <f>AU53/MAX(AT:AU)</f>
        <v>7.4436386124697801E-2</v>
      </c>
    </row>
    <row r="54" spans="2:62" x14ac:dyDescent="0.25">
      <c r="B54" s="3">
        <f>raw!AX53</f>
        <v>3.4027777777777775E-2</v>
      </c>
      <c r="C54">
        <f>raw!AY53</f>
        <v>5</v>
      </c>
      <c r="D54">
        <f>raw!AZ53</f>
        <v>3</v>
      </c>
      <c r="E54">
        <f>raw!BA53</f>
        <v>27</v>
      </c>
      <c r="F54">
        <f>raw!BB53</f>
        <v>60</v>
      </c>
      <c r="G54">
        <f>raw!BC53</f>
        <v>0</v>
      </c>
      <c r="H54">
        <f>raw!BD53</f>
        <v>1</v>
      </c>
      <c r="I54">
        <f>raw!BE53</f>
        <v>1631</v>
      </c>
      <c r="J54">
        <f>raw!BF53</f>
        <v>6399</v>
      </c>
      <c r="K54">
        <f>raw!BG53</f>
        <v>210</v>
      </c>
      <c r="L54">
        <f>raw!BH53</f>
        <v>591</v>
      </c>
      <c r="M54">
        <f>raw!BI53</f>
        <v>0</v>
      </c>
      <c r="N54">
        <f>raw!BJ53</f>
        <v>3</v>
      </c>
      <c r="R54" s="3">
        <f>R53+$P$10</f>
        <v>0.17187499999999986</v>
      </c>
      <c r="S54" s="3">
        <f>R54-$P$10/2</f>
        <v>0.17013888888888876</v>
      </c>
      <c r="T54" s="3">
        <f>R54+$P$10/2</f>
        <v>0.17361111111111097</v>
      </c>
      <c r="U54">
        <f>SUMIFS(C$5:C$3902,$B$5:$B$3902,"&gt;="&amp;$S54,$B$5:$B$3902,"&lt;"&amp;$T54)</f>
        <v>12</v>
      </c>
      <c r="V54">
        <f>SUMIFS(D$5:D$3902,$B$5:$B$3902,"&gt;="&amp;$S54,$B$5:$B$3902,"&lt;"&amp;$T54)</f>
        <v>17</v>
      </c>
      <c r="W54">
        <f>SUMIFS(E$5:E$3902,$B$5:$B$3902,"&gt;="&amp;$S54,$B$5:$B$3902,"&lt;"&amp;$T54)</f>
        <v>39</v>
      </c>
      <c r="X54">
        <f>SUMIFS(F$5:F$3902,$B$5:$B$3902,"&gt;="&amp;$S54,$B$5:$B$3902,"&lt;"&amp;$T54)</f>
        <v>105</v>
      </c>
      <c r="Y54">
        <f>SUMIFS(G$5:G$3902,$B$5:$B$3902,"&gt;="&amp;$S54,$B$5:$B$3902,"&lt;"&amp;$T54)</f>
        <v>0</v>
      </c>
      <c r="Z54">
        <f>SUMIFS(H$5:H$3902,$B$5:$B$3902,"&gt;="&amp;$S54,$B$5:$B$3902,"&lt;"&amp;$T54)</f>
        <v>2</v>
      </c>
      <c r="AA54">
        <f>SUMIFS(I$5:I$3902,$B$5:$B$3902,"&gt;="&amp;$S54,$B$5:$B$3902,"&lt;"&amp;$T54)</f>
        <v>2719</v>
      </c>
      <c r="AB54">
        <f>SUMIFS(J$5:J$3902,$B$5:$B$3902,"&gt;="&amp;$S54,$B$5:$B$3902,"&lt;"&amp;$T54)</f>
        <v>7601</v>
      </c>
      <c r="AC54">
        <f>SUMIFS(K$5:K$3902,$B$5:$B$3902,"&gt;="&amp;$S54,$B$5:$B$3902,"&lt;"&amp;$T54)</f>
        <v>272</v>
      </c>
      <c r="AD54">
        <f>SUMIFS(L$5:L$3902,$B$5:$B$3902,"&gt;="&amp;$S54,$B$5:$B$3902,"&lt;"&amp;$T54)</f>
        <v>241</v>
      </c>
      <c r="AE54">
        <f>SUMIFS(M$5:M$3902,$B$5:$B$3902,"&gt;="&amp;$S54,$B$5:$B$3902,"&lt;"&amp;$T54)</f>
        <v>0</v>
      </c>
      <c r="AF54">
        <f>SUMIFS(N$5:N$3902,$B$5:$B$3902,"&gt;="&amp;$S54,$B$5:$B$3902,"&lt;"&amp;$T54)</f>
        <v>1</v>
      </c>
      <c r="AI54" s="3">
        <f t="shared" si="0"/>
        <v>0.17187499999999986</v>
      </c>
      <c r="AJ54">
        <f>U54/SUM(U:U)</f>
        <v>6.8898202905207551E-4</v>
      </c>
      <c r="AK54">
        <f>V54/SUM(V:V)</f>
        <v>6.3558529928590122E-4</v>
      </c>
      <c r="AL54">
        <f>W54/SUM(W:W)</f>
        <v>8.797257060362718E-4</v>
      </c>
      <c r="AM54">
        <f>X54/SUM(X:X)</f>
        <v>9.2467020096165698E-4</v>
      </c>
      <c r="AN54">
        <f>Y54/SUM(Y:Y)</f>
        <v>0</v>
      </c>
      <c r="AO54">
        <f>Z54/SUM(Z:Z)</f>
        <v>7.9522862823061633E-4</v>
      </c>
      <c r="AP54">
        <f>AA54/SUM(AA:AA)</f>
        <v>4.5536707627373405E-4</v>
      </c>
      <c r="AQ54">
        <f>AB54/SUM(AB:AB)</f>
        <v>3.6567336867390126E-4</v>
      </c>
      <c r="AR54">
        <f>AC54/SUM(AC:AC)</f>
        <v>4.7006205856074603E-4</v>
      </c>
      <c r="AS54">
        <f>AD54/SUM(AD:AD)</f>
        <v>1.7598742821757596E-4</v>
      </c>
      <c r="AT54">
        <f>AE54/SUM(AE:AE)</f>
        <v>0</v>
      </c>
      <c r="AU54">
        <f>AF54/SUM(AF:AF)</f>
        <v>3.9354584809130262E-4</v>
      </c>
      <c r="AX54" s="3">
        <f t="shared" si="1"/>
        <v>0.17187499999999986</v>
      </c>
      <c r="AY54">
        <f>AJ54/MAX(AJ:AK)</f>
        <v>7.4307267463934928E-2</v>
      </c>
      <c r="AZ54">
        <f>AK54/MAX(AJ:AK)</f>
        <v>6.8548387096774188E-2</v>
      </c>
      <c r="BA54">
        <f>AL54/MAX(AL:AM)</f>
        <v>0.14130434782608695</v>
      </c>
      <c r="BB54">
        <f>AM54/MAX(AL:AM)</f>
        <v>0.14852347590229048</v>
      </c>
      <c r="BC54">
        <f>AN54/MAX(AN:AO)</f>
        <v>0</v>
      </c>
      <c r="BD54">
        <f>AO54/MAX(AN:AO)</f>
        <v>3.0837199028053899E-2</v>
      </c>
      <c r="BE54">
        <f>AP54/MAX(AP:AQ)</f>
        <v>6.8894744843662897E-2</v>
      </c>
      <c r="BF54">
        <f>AQ54/MAX(AP:AQ)</f>
        <v>5.5324538693190213E-2</v>
      </c>
      <c r="BG54">
        <f>AR54/MAX(AR:AS)</f>
        <v>6.8823960652841076E-2</v>
      </c>
      <c r="BH54">
        <f>AS54/MAX(AR:AS)</f>
        <v>2.5767133540040631E-2</v>
      </c>
      <c r="BI54">
        <f>AT54/MAX(AT:AU)</f>
        <v>0</v>
      </c>
      <c r="BJ54">
        <f>AU54/MAX(AT:AU)</f>
        <v>1.860909653117445E-2</v>
      </c>
    </row>
    <row r="55" spans="2:62" x14ac:dyDescent="0.25">
      <c r="B55" s="3">
        <f>raw!AX54</f>
        <v>3.4722222222222224E-2</v>
      </c>
      <c r="C55">
        <f>raw!AY54</f>
        <v>8</v>
      </c>
      <c r="D55">
        <f>raw!AZ54</f>
        <v>9</v>
      </c>
      <c r="E55">
        <f>raw!BA54</f>
        <v>22</v>
      </c>
      <c r="F55">
        <f>raw!BB54</f>
        <v>67</v>
      </c>
      <c r="G55">
        <f>raw!BC54</f>
        <v>0</v>
      </c>
      <c r="H55">
        <f>raw!BD54</f>
        <v>0</v>
      </c>
      <c r="I55">
        <f>raw!BE54</f>
        <v>1670</v>
      </c>
      <c r="J55">
        <f>raw!BF54</f>
        <v>6476</v>
      </c>
      <c r="K55">
        <f>raw!BG54</f>
        <v>232</v>
      </c>
      <c r="L55">
        <f>raw!BH54</f>
        <v>620</v>
      </c>
      <c r="M55">
        <f>raw!BI54</f>
        <v>1</v>
      </c>
      <c r="N55">
        <f>raw!BJ54</f>
        <v>2</v>
      </c>
      <c r="R55" s="3">
        <f>R54+$P$10</f>
        <v>0.17534722222222207</v>
      </c>
      <c r="S55" s="3">
        <f>R55-$P$10/2</f>
        <v>0.17361111111111097</v>
      </c>
      <c r="T55" s="3">
        <f>R55+$P$10/2</f>
        <v>0.17708333333333318</v>
      </c>
      <c r="U55">
        <f>SUMIFS(C$5:C$3902,$B$5:$B$3902,"&gt;="&amp;$S55,$B$5:$B$3902,"&lt;"&amp;$T55)</f>
        <v>13</v>
      </c>
      <c r="V55">
        <f>SUMIFS(D$5:D$3902,$B$5:$B$3902,"&gt;="&amp;$S55,$B$5:$B$3902,"&lt;"&amp;$T55)</f>
        <v>9</v>
      </c>
      <c r="W55">
        <f>SUMIFS(E$5:E$3902,$B$5:$B$3902,"&gt;="&amp;$S55,$B$5:$B$3902,"&lt;"&amp;$T55)</f>
        <v>41</v>
      </c>
      <c r="X55">
        <f>SUMIFS(F$5:F$3902,$B$5:$B$3902,"&gt;="&amp;$S55,$B$5:$B$3902,"&lt;"&amp;$T55)</f>
        <v>99</v>
      </c>
      <c r="Y55">
        <f>SUMIFS(G$5:G$3902,$B$5:$B$3902,"&gt;="&amp;$S55,$B$5:$B$3902,"&lt;"&amp;$T55)</f>
        <v>1</v>
      </c>
      <c r="Z55">
        <f>SUMIFS(H$5:H$3902,$B$5:$B$3902,"&gt;="&amp;$S55,$B$5:$B$3902,"&lt;"&amp;$T55)</f>
        <v>2</v>
      </c>
      <c r="AA55">
        <f>SUMIFS(I$5:I$3902,$B$5:$B$3902,"&gt;="&amp;$S55,$B$5:$B$3902,"&lt;"&amp;$T55)</f>
        <v>2642</v>
      </c>
      <c r="AB55">
        <f>SUMIFS(J$5:J$3902,$B$5:$B$3902,"&gt;="&amp;$S55,$B$5:$B$3902,"&lt;"&amp;$T55)</f>
        <v>7012</v>
      </c>
      <c r="AC55">
        <f>SUMIFS(K$5:K$3902,$B$5:$B$3902,"&gt;="&amp;$S55,$B$5:$B$3902,"&lt;"&amp;$T55)</f>
        <v>259</v>
      </c>
      <c r="AD55">
        <f>SUMIFS(L$5:L$3902,$B$5:$B$3902,"&gt;="&amp;$S55,$B$5:$B$3902,"&lt;"&amp;$T55)</f>
        <v>271</v>
      </c>
      <c r="AE55">
        <f>SUMIFS(M$5:M$3902,$B$5:$B$3902,"&gt;="&amp;$S55,$B$5:$B$3902,"&lt;"&amp;$T55)</f>
        <v>0</v>
      </c>
      <c r="AF55">
        <f>SUMIFS(N$5:N$3902,$B$5:$B$3902,"&gt;="&amp;$S55,$B$5:$B$3902,"&lt;"&amp;$T55)</f>
        <v>0</v>
      </c>
      <c r="AI55" s="3">
        <f t="shared" si="0"/>
        <v>0.17534722222222207</v>
      </c>
      <c r="AJ55">
        <f>U55/SUM(U:U)</f>
        <v>7.4639719813974852E-4</v>
      </c>
      <c r="AK55">
        <f>V55/SUM(V:V)</f>
        <v>3.3648633491606536E-4</v>
      </c>
      <c r="AL55">
        <f>W55/SUM(W:W)</f>
        <v>9.2483984480736263E-4</v>
      </c>
      <c r="AM55">
        <f>X55/SUM(X:X)</f>
        <v>8.7183190376384804E-4</v>
      </c>
      <c r="AN55">
        <f>Y55/SUM(Y:Y)</f>
        <v>2.8653295128939827E-3</v>
      </c>
      <c r="AO55">
        <f>Z55/SUM(Z:Z)</f>
        <v>7.9522862823061633E-4</v>
      </c>
      <c r="AP55">
        <f>AA55/SUM(AA:AA)</f>
        <v>4.4247142902361362E-4</v>
      </c>
      <c r="AQ55">
        <f>AB55/SUM(AB:AB)</f>
        <v>3.3733741101715504E-4</v>
      </c>
      <c r="AR55">
        <f>AC55/SUM(AC:AC)</f>
        <v>4.4759585723247507E-4</v>
      </c>
      <c r="AS55">
        <f>AD55/SUM(AD:AD)</f>
        <v>1.9789457695835305E-4</v>
      </c>
      <c r="AT55">
        <f>AE55/SUM(AE:AE)</f>
        <v>0</v>
      </c>
      <c r="AU55">
        <f>AF55/SUM(AF:AF)</f>
        <v>0</v>
      </c>
      <c r="AX55" s="3">
        <f t="shared" si="1"/>
        <v>0.17534722222222207</v>
      </c>
      <c r="AY55">
        <f>AJ55/MAX(AJ:AK)</f>
        <v>8.0499539752596175E-2</v>
      </c>
      <c r="AZ55">
        <f>AK55/MAX(AJ:AK)</f>
        <v>3.6290322580645157E-2</v>
      </c>
      <c r="BA55">
        <f>AL55/MAX(AL:AM)</f>
        <v>0.14855072463768115</v>
      </c>
      <c r="BB55">
        <f>AM55/MAX(AL:AM)</f>
        <v>0.14003642013644532</v>
      </c>
      <c r="BC55">
        <f>AN55/MAX(AN:AO)</f>
        <v>0.1111111111111111</v>
      </c>
      <c r="BD55">
        <f>AO55/MAX(AN:AO)</f>
        <v>3.0837199028053899E-2</v>
      </c>
      <c r="BE55">
        <f>AP55/MAX(AP:AQ)</f>
        <v>6.6943698373283331E-2</v>
      </c>
      <c r="BF55">
        <f>AQ55/MAX(AP:AQ)</f>
        <v>5.1037451034949319E-2</v>
      </c>
      <c r="BG55">
        <f>AR55/MAX(AR:AS)</f>
        <v>6.553458018046264E-2</v>
      </c>
      <c r="BH55">
        <f>AS55/MAX(AR:AS)</f>
        <v>2.8974660536726187E-2</v>
      </c>
      <c r="BI55">
        <f>AT55/MAX(AT:AU)</f>
        <v>0</v>
      </c>
      <c r="BJ55">
        <f>AU55/MAX(AT:AU)</f>
        <v>0</v>
      </c>
    </row>
    <row r="56" spans="2:62" x14ac:dyDescent="0.25">
      <c r="B56" s="3">
        <f>raw!AX55</f>
        <v>3.5416666666666666E-2</v>
      </c>
      <c r="C56">
        <f>raw!AY55</f>
        <v>14</v>
      </c>
      <c r="D56">
        <f>raw!AZ55</f>
        <v>10</v>
      </c>
      <c r="E56">
        <f>raw!BA55</f>
        <v>23</v>
      </c>
      <c r="F56">
        <f>raw!BB55</f>
        <v>78</v>
      </c>
      <c r="G56">
        <f>raw!BC55</f>
        <v>0</v>
      </c>
      <c r="H56">
        <f>raw!BD55</f>
        <v>0</v>
      </c>
      <c r="I56">
        <f>raw!BE55</f>
        <v>1567</v>
      </c>
      <c r="J56">
        <f>raw!BF55</f>
        <v>6197</v>
      </c>
      <c r="K56">
        <f>raw!BG55</f>
        <v>262</v>
      </c>
      <c r="L56">
        <f>raw!BH55</f>
        <v>556</v>
      </c>
      <c r="M56">
        <f>raw!BI55</f>
        <v>2</v>
      </c>
      <c r="N56">
        <f>raw!BJ55</f>
        <v>2</v>
      </c>
      <c r="R56" s="3">
        <f>R55+$P$10</f>
        <v>0.17881944444444428</v>
      </c>
      <c r="S56" s="3">
        <f>R56-$P$10/2</f>
        <v>0.17708333333333318</v>
      </c>
      <c r="T56" s="3">
        <f>R56+$P$10/2</f>
        <v>0.18055555555555539</v>
      </c>
      <c r="U56">
        <f>SUMIFS(C$5:C$3902,$B$5:$B$3902,"&gt;="&amp;$S56,$B$5:$B$3902,"&lt;"&amp;$T56)</f>
        <v>17</v>
      </c>
      <c r="V56">
        <f>SUMIFS(D$5:D$3902,$B$5:$B$3902,"&gt;="&amp;$S56,$B$5:$B$3902,"&lt;"&amp;$T56)</f>
        <v>17</v>
      </c>
      <c r="W56">
        <f>SUMIFS(E$5:E$3902,$B$5:$B$3902,"&gt;="&amp;$S56,$B$5:$B$3902,"&lt;"&amp;$T56)</f>
        <v>47</v>
      </c>
      <c r="X56">
        <f>SUMIFS(F$5:F$3902,$B$5:$B$3902,"&gt;="&amp;$S56,$B$5:$B$3902,"&lt;"&amp;$T56)</f>
        <v>97</v>
      </c>
      <c r="Y56">
        <f>SUMIFS(G$5:G$3902,$B$5:$B$3902,"&gt;="&amp;$S56,$B$5:$B$3902,"&lt;"&amp;$T56)</f>
        <v>0</v>
      </c>
      <c r="Z56">
        <f>SUMIFS(H$5:H$3902,$B$5:$B$3902,"&gt;="&amp;$S56,$B$5:$B$3902,"&lt;"&amp;$T56)</f>
        <v>2</v>
      </c>
      <c r="AA56">
        <f>SUMIFS(I$5:I$3902,$B$5:$B$3902,"&gt;="&amp;$S56,$B$5:$B$3902,"&lt;"&amp;$T56)</f>
        <v>2497</v>
      </c>
      <c r="AB56">
        <f>SUMIFS(J$5:J$3902,$B$5:$B$3902,"&gt;="&amp;$S56,$B$5:$B$3902,"&lt;"&amp;$T56)</f>
        <v>6553</v>
      </c>
      <c r="AC56">
        <f>SUMIFS(K$5:K$3902,$B$5:$B$3902,"&gt;="&amp;$S56,$B$5:$B$3902,"&lt;"&amp;$T56)</f>
        <v>250</v>
      </c>
      <c r="AD56">
        <f>SUMIFS(L$5:L$3902,$B$5:$B$3902,"&gt;="&amp;$S56,$B$5:$B$3902,"&lt;"&amp;$T56)</f>
        <v>250</v>
      </c>
      <c r="AE56">
        <f>SUMIFS(M$5:M$3902,$B$5:$B$3902,"&gt;="&amp;$S56,$B$5:$B$3902,"&lt;"&amp;$T56)</f>
        <v>0</v>
      </c>
      <c r="AF56">
        <f>SUMIFS(N$5:N$3902,$B$5:$B$3902,"&gt;="&amp;$S56,$B$5:$B$3902,"&lt;"&amp;$T56)</f>
        <v>0</v>
      </c>
      <c r="AI56" s="3">
        <f t="shared" si="0"/>
        <v>0.17881944444444428</v>
      </c>
      <c r="AJ56">
        <f>U56/SUM(U:U)</f>
        <v>9.7605787449044036E-4</v>
      </c>
      <c r="AK56">
        <f>V56/SUM(V:V)</f>
        <v>6.3558529928590122E-4</v>
      </c>
      <c r="AL56">
        <f>W56/SUM(W:W)</f>
        <v>1.0601822611206351E-3</v>
      </c>
      <c r="AM56">
        <f>X56/SUM(X:X)</f>
        <v>8.542191380312451E-4</v>
      </c>
      <c r="AN56">
        <f>Y56/SUM(Y:Y)</f>
        <v>0</v>
      </c>
      <c r="AO56">
        <f>Z56/SUM(Z:Z)</f>
        <v>7.9522862823061633E-4</v>
      </c>
      <c r="AP56">
        <f>AA56/SUM(AA:AA)</f>
        <v>4.1818741796819194E-4</v>
      </c>
      <c r="AQ56">
        <f>AB56/SUM(AB:AB)</f>
        <v>3.152555696513715E-4</v>
      </c>
      <c r="AR56">
        <f>AC56/SUM(AC:AC)</f>
        <v>4.3204233323597982E-4</v>
      </c>
      <c r="AS56">
        <f>AD56/SUM(AD:AD)</f>
        <v>1.8255957283980909E-4</v>
      </c>
      <c r="AT56">
        <f>AE56/SUM(AE:AE)</f>
        <v>0</v>
      </c>
      <c r="AU56">
        <f>AF56/SUM(AF:AF)</f>
        <v>0</v>
      </c>
      <c r="AX56" s="3">
        <f t="shared" si="1"/>
        <v>0.17881944444444428</v>
      </c>
      <c r="AY56">
        <f>AJ56/MAX(AJ:AK)</f>
        <v>0.10526862890724116</v>
      </c>
      <c r="AZ56">
        <f>AK56/MAX(AJ:AK)</f>
        <v>6.8548387096774188E-2</v>
      </c>
      <c r="BA56">
        <f>AL56/MAX(AL:AM)</f>
        <v>0.17028985507246375</v>
      </c>
      <c r="BB56">
        <f>AM56/MAX(AL:AM)</f>
        <v>0.13720740154783029</v>
      </c>
      <c r="BC56">
        <f>AN56/MAX(AN:AO)</f>
        <v>0</v>
      </c>
      <c r="BD56">
        <f>AO56/MAX(AN:AO)</f>
        <v>3.0837199028053899E-2</v>
      </c>
      <c r="BE56">
        <f>AP56/MAX(AP:AQ)</f>
        <v>6.3269649825165961E-2</v>
      </c>
      <c r="BF56">
        <f>AQ56/MAX(AP:AQ)</f>
        <v>4.7696579668000984E-2</v>
      </c>
      <c r="BG56">
        <f>AR56/MAX(AR:AS)</f>
        <v>6.3257316776508352E-2</v>
      </c>
      <c r="BH56">
        <f>AS56/MAX(AR:AS)</f>
        <v>2.6729391639046297E-2</v>
      </c>
      <c r="BI56">
        <f>AT56/MAX(AT:AU)</f>
        <v>0</v>
      </c>
      <c r="BJ56">
        <f>AU56/MAX(AT:AU)</f>
        <v>0</v>
      </c>
    </row>
    <row r="57" spans="2:62" x14ac:dyDescent="0.25">
      <c r="B57" s="3">
        <f>raw!AX56</f>
        <v>3.6111111111111115E-2</v>
      </c>
      <c r="C57">
        <f>raw!AY56</f>
        <v>5</v>
      </c>
      <c r="D57">
        <f>raw!AZ56</f>
        <v>7</v>
      </c>
      <c r="E57">
        <f>raw!BA56</f>
        <v>26</v>
      </c>
      <c r="F57">
        <f>raw!BB56</f>
        <v>77</v>
      </c>
      <c r="G57">
        <f>raw!BC56</f>
        <v>0</v>
      </c>
      <c r="H57">
        <f>raw!BD56</f>
        <v>0</v>
      </c>
      <c r="I57">
        <f>raw!BE56</f>
        <v>1595</v>
      </c>
      <c r="J57">
        <f>raw!BF56</f>
        <v>6240</v>
      </c>
      <c r="K57">
        <f>raw!BG56</f>
        <v>240</v>
      </c>
      <c r="L57">
        <f>raw!BH56</f>
        <v>525</v>
      </c>
      <c r="M57">
        <f>raw!BI56</f>
        <v>1</v>
      </c>
      <c r="N57">
        <f>raw!BJ56</f>
        <v>1</v>
      </c>
      <c r="R57" s="3">
        <f>R56+$P$10</f>
        <v>0.18229166666666649</v>
      </c>
      <c r="S57" s="3">
        <f>R57-$P$10/2</f>
        <v>0.18055555555555539</v>
      </c>
      <c r="T57" s="3">
        <f>R57+$P$10/2</f>
        <v>0.1840277777777776</v>
      </c>
      <c r="U57">
        <f>SUMIFS(C$5:C$3902,$B$5:$B$3902,"&gt;="&amp;$S57,$B$5:$B$3902,"&lt;"&amp;$T57)</f>
        <v>7</v>
      </c>
      <c r="V57">
        <f>SUMIFS(D$5:D$3902,$B$5:$B$3902,"&gt;="&amp;$S57,$B$5:$B$3902,"&lt;"&amp;$T57)</f>
        <v>18</v>
      </c>
      <c r="W57">
        <f>SUMIFS(E$5:E$3902,$B$5:$B$3902,"&gt;="&amp;$S57,$B$5:$B$3902,"&lt;"&amp;$T57)</f>
        <v>37</v>
      </c>
      <c r="X57">
        <f>SUMIFS(F$5:F$3902,$B$5:$B$3902,"&gt;="&amp;$S57,$B$5:$B$3902,"&lt;"&amp;$T57)</f>
        <v>112</v>
      </c>
      <c r="Y57">
        <f>SUMIFS(G$5:G$3902,$B$5:$B$3902,"&gt;="&amp;$S57,$B$5:$B$3902,"&lt;"&amp;$T57)</f>
        <v>0</v>
      </c>
      <c r="Z57">
        <f>SUMIFS(H$5:H$3902,$B$5:$B$3902,"&gt;="&amp;$S57,$B$5:$B$3902,"&lt;"&amp;$T57)</f>
        <v>4</v>
      </c>
      <c r="AA57">
        <f>SUMIFS(I$5:I$3902,$B$5:$B$3902,"&gt;="&amp;$S57,$B$5:$B$3902,"&lt;"&amp;$T57)</f>
        <v>2497</v>
      </c>
      <c r="AB57">
        <f>SUMIFS(J$5:J$3902,$B$5:$B$3902,"&gt;="&amp;$S57,$B$5:$B$3902,"&lt;"&amp;$T57)</f>
        <v>6139</v>
      </c>
      <c r="AC57">
        <f>SUMIFS(K$5:K$3902,$B$5:$B$3902,"&gt;="&amp;$S57,$B$5:$B$3902,"&lt;"&amp;$T57)</f>
        <v>246</v>
      </c>
      <c r="AD57">
        <f>SUMIFS(L$5:L$3902,$B$5:$B$3902,"&gt;="&amp;$S57,$B$5:$B$3902,"&lt;"&amp;$T57)</f>
        <v>317</v>
      </c>
      <c r="AE57">
        <f>SUMIFS(M$5:M$3902,$B$5:$B$3902,"&gt;="&amp;$S57,$B$5:$B$3902,"&lt;"&amp;$T57)</f>
        <v>1</v>
      </c>
      <c r="AF57">
        <f>SUMIFS(N$5:N$3902,$B$5:$B$3902,"&gt;="&amp;$S57,$B$5:$B$3902,"&lt;"&amp;$T57)</f>
        <v>2</v>
      </c>
      <c r="AI57" s="3">
        <f t="shared" si="0"/>
        <v>0.18229166666666649</v>
      </c>
      <c r="AJ57">
        <f>U57/SUM(U:U)</f>
        <v>4.0190618361371077E-4</v>
      </c>
      <c r="AK57">
        <f>V57/SUM(V:V)</f>
        <v>6.7297266983213071E-4</v>
      </c>
      <c r="AL57">
        <f>W57/SUM(W:W)</f>
        <v>8.3461156726518087E-4</v>
      </c>
      <c r="AM57">
        <f>X57/SUM(X:X)</f>
        <v>9.8631488102576739E-4</v>
      </c>
      <c r="AN57">
        <f>Y57/SUM(Y:Y)</f>
        <v>0</v>
      </c>
      <c r="AO57">
        <f>Z57/SUM(Z:Z)</f>
        <v>1.5904572564612327E-3</v>
      </c>
      <c r="AP57">
        <f>AA57/SUM(AA:AA)</f>
        <v>4.1818741796819194E-4</v>
      </c>
      <c r="AQ57">
        <f>AB57/SUM(AB:AB)</f>
        <v>2.9533861469399809E-4</v>
      </c>
      <c r="AR57">
        <f>AC57/SUM(AC:AC)</f>
        <v>4.2512965590420411E-4</v>
      </c>
      <c r="AS57">
        <f>AD57/SUM(AD:AD)</f>
        <v>2.3148553836087793E-4</v>
      </c>
      <c r="AT57">
        <f>AE57/SUM(AE:AE)</f>
        <v>3.0211480362537764E-3</v>
      </c>
      <c r="AU57">
        <f>AF57/SUM(AF:AF)</f>
        <v>7.8709169618260523E-4</v>
      </c>
      <c r="AX57" s="3">
        <f t="shared" si="1"/>
        <v>0.18229166666666649</v>
      </c>
      <c r="AY57">
        <f>AJ57/MAX(AJ:AK)</f>
        <v>4.3345906020628718E-2</v>
      </c>
      <c r="AZ57">
        <f>AK57/MAX(AJ:AK)</f>
        <v>7.2580645161290314E-2</v>
      </c>
      <c r="BA57">
        <f>AL57/MAX(AL:AM)</f>
        <v>0.13405797101449274</v>
      </c>
      <c r="BB57">
        <f>AM57/MAX(AL:AM)</f>
        <v>0.15842504096244317</v>
      </c>
      <c r="BC57">
        <f>AN57/MAX(AN:AO)</f>
        <v>0</v>
      </c>
      <c r="BD57">
        <f>AO57/MAX(AN:AO)</f>
        <v>6.1674398056107797E-2</v>
      </c>
      <c r="BE57">
        <f>AP57/MAX(AP:AQ)</f>
        <v>6.3269649825165961E-2</v>
      </c>
      <c r="BF57">
        <f>AQ57/MAX(AP:AQ)</f>
        <v>4.4683244709576991E-2</v>
      </c>
      <c r="BG57">
        <f>AR57/MAX(AR:AS)</f>
        <v>6.224519970808421E-2</v>
      </c>
      <c r="BH57">
        <f>AS57/MAX(AR:AS)</f>
        <v>3.3892868598310706E-2</v>
      </c>
      <c r="BI57">
        <f>AT57/MAX(AT:AU)</f>
        <v>0.14285714285714285</v>
      </c>
      <c r="BJ57">
        <f>AU57/MAX(AT:AU)</f>
        <v>3.72181930623489E-2</v>
      </c>
    </row>
    <row r="58" spans="2:62" x14ac:dyDescent="0.25">
      <c r="B58" s="3">
        <f>raw!AX57</f>
        <v>3.6805555555555557E-2</v>
      </c>
      <c r="C58">
        <f>raw!AY57</f>
        <v>5</v>
      </c>
      <c r="D58">
        <f>raw!AZ57</f>
        <v>4</v>
      </c>
      <c r="E58">
        <f>raw!BA57</f>
        <v>17</v>
      </c>
      <c r="F58">
        <f>raw!BB57</f>
        <v>76</v>
      </c>
      <c r="G58">
        <f>raw!BC57</f>
        <v>0</v>
      </c>
      <c r="H58">
        <f>raw!BD57</f>
        <v>0</v>
      </c>
      <c r="I58">
        <f>raw!BE57</f>
        <v>1550</v>
      </c>
      <c r="J58">
        <f>raw!BF57</f>
        <v>6287</v>
      </c>
      <c r="K58">
        <f>raw!BG57</f>
        <v>218</v>
      </c>
      <c r="L58">
        <f>raw!BH57</f>
        <v>575</v>
      </c>
      <c r="M58">
        <f>raw!BI57</f>
        <v>1</v>
      </c>
      <c r="N58">
        <f>raw!BJ57</f>
        <v>2</v>
      </c>
      <c r="R58" s="3">
        <f>R57+$P$10</f>
        <v>0.1857638888888887</v>
      </c>
      <c r="S58" s="3">
        <f>R58-$P$10/2</f>
        <v>0.1840277777777776</v>
      </c>
      <c r="T58" s="3">
        <f>R58+$P$10/2</f>
        <v>0.18749999999999981</v>
      </c>
      <c r="U58">
        <f>SUMIFS(C$5:C$3902,$B$5:$B$3902,"&gt;="&amp;$S58,$B$5:$B$3902,"&lt;"&amp;$T58)</f>
        <v>8</v>
      </c>
      <c r="V58">
        <f>SUMIFS(D$5:D$3902,$B$5:$B$3902,"&gt;="&amp;$S58,$B$5:$B$3902,"&lt;"&amp;$T58)</f>
        <v>12</v>
      </c>
      <c r="W58">
        <f>SUMIFS(E$5:E$3902,$B$5:$B$3902,"&gt;="&amp;$S58,$B$5:$B$3902,"&lt;"&amp;$T58)</f>
        <v>39</v>
      </c>
      <c r="X58">
        <f>SUMIFS(F$5:F$3902,$B$5:$B$3902,"&gt;="&amp;$S58,$B$5:$B$3902,"&lt;"&amp;$T58)</f>
        <v>90</v>
      </c>
      <c r="Y58">
        <f>SUMIFS(G$5:G$3902,$B$5:$B$3902,"&gt;="&amp;$S58,$B$5:$B$3902,"&lt;"&amp;$T58)</f>
        <v>0</v>
      </c>
      <c r="Z58">
        <f>SUMIFS(H$5:H$3902,$B$5:$B$3902,"&gt;="&amp;$S58,$B$5:$B$3902,"&lt;"&amp;$T58)</f>
        <v>3</v>
      </c>
      <c r="AA58">
        <f>SUMIFS(I$5:I$3902,$B$5:$B$3902,"&gt;="&amp;$S58,$B$5:$B$3902,"&lt;"&amp;$T58)</f>
        <v>2393</v>
      </c>
      <c r="AB58">
        <f>SUMIFS(J$5:J$3902,$B$5:$B$3902,"&gt;="&amp;$S58,$B$5:$B$3902,"&lt;"&amp;$T58)</f>
        <v>5853</v>
      </c>
      <c r="AC58">
        <f>SUMIFS(K$5:K$3902,$B$5:$B$3902,"&gt;="&amp;$S58,$B$5:$B$3902,"&lt;"&amp;$T58)</f>
        <v>266</v>
      </c>
      <c r="AD58">
        <f>SUMIFS(L$5:L$3902,$B$5:$B$3902,"&gt;="&amp;$S58,$B$5:$B$3902,"&lt;"&amp;$T58)</f>
        <v>311</v>
      </c>
      <c r="AE58">
        <f>SUMIFS(M$5:M$3902,$B$5:$B$3902,"&gt;="&amp;$S58,$B$5:$B$3902,"&lt;"&amp;$T58)</f>
        <v>1</v>
      </c>
      <c r="AF58">
        <f>SUMIFS(N$5:N$3902,$B$5:$B$3902,"&gt;="&amp;$S58,$B$5:$B$3902,"&lt;"&amp;$T58)</f>
        <v>2</v>
      </c>
      <c r="AI58" s="3">
        <f t="shared" si="0"/>
        <v>0.1857638888888887</v>
      </c>
      <c r="AJ58">
        <f>U58/SUM(U:U)</f>
        <v>4.5932135270138373E-4</v>
      </c>
      <c r="AK58">
        <f>V58/SUM(V:V)</f>
        <v>4.4864844655475379E-4</v>
      </c>
      <c r="AL58">
        <f>W58/SUM(W:W)</f>
        <v>8.797257060362718E-4</v>
      </c>
      <c r="AM58">
        <f>X58/SUM(X:X)</f>
        <v>7.9257445796713458E-4</v>
      </c>
      <c r="AN58">
        <f>Y58/SUM(Y:Y)</f>
        <v>0</v>
      </c>
      <c r="AO58">
        <f>Z58/SUM(Z:Z)</f>
        <v>1.1928429423459245E-3</v>
      </c>
      <c r="AP58">
        <f>AA58/SUM(AA:AA)</f>
        <v>4.0076992038361371E-4</v>
      </c>
      <c r="AQ58">
        <f>AB58/SUM(AB:AB)</f>
        <v>2.8157955885388028E-4</v>
      </c>
      <c r="AR58">
        <f>AC58/SUM(AC:AC)</f>
        <v>4.5969304256308251E-4</v>
      </c>
      <c r="AS58">
        <f>AD58/SUM(AD:AD)</f>
        <v>2.2710410861272249E-4</v>
      </c>
      <c r="AT58">
        <f>AE58/SUM(AE:AE)</f>
        <v>3.0211480362537764E-3</v>
      </c>
      <c r="AU58">
        <f>AF58/SUM(AF:AF)</f>
        <v>7.8709169618260523E-4</v>
      </c>
      <c r="AX58" s="3">
        <f t="shared" si="1"/>
        <v>0.1857638888888887</v>
      </c>
      <c r="AY58">
        <f>AJ58/MAX(AJ:AK)</f>
        <v>4.9538178309289957E-2</v>
      </c>
      <c r="AZ58">
        <f>AK58/MAX(AJ:AK)</f>
        <v>4.8387096774193547E-2</v>
      </c>
      <c r="BA58">
        <f>AL58/MAX(AL:AM)</f>
        <v>0.14130434782608695</v>
      </c>
      <c r="BB58">
        <f>AM58/MAX(AL:AM)</f>
        <v>0.12730583648767757</v>
      </c>
      <c r="BC58">
        <f>AN58/MAX(AN:AO)</f>
        <v>0</v>
      </c>
      <c r="BD58">
        <f>AO58/MAX(AN:AO)</f>
        <v>4.6255798542080853E-2</v>
      </c>
      <c r="BE58">
        <f>AP58/MAX(AP:AQ)</f>
        <v>6.0634470176861098E-2</v>
      </c>
      <c r="BF58">
        <f>AQ58/MAX(AP:AQ)</f>
        <v>4.2601568868733369E-2</v>
      </c>
      <c r="BG58">
        <f>AR58/MAX(AR:AS)</f>
        <v>6.7305785050204875E-2</v>
      </c>
      <c r="BH58">
        <f>AS58/MAX(AR:AS)</f>
        <v>3.3251363198973594E-2</v>
      </c>
      <c r="BI58">
        <f>AT58/MAX(AT:AU)</f>
        <v>0.14285714285714285</v>
      </c>
      <c r="BJ58">
        <f>AU58/MAX(AT:AU)</f>
        <v>3.72181930623489E-2</v>
      </c>
    </row>
    <row r="59" spans="2:62" x14ac:dyDescent="0.25">
      <c r="B59" s="3">
        <f>raw!AX58</f>
        <v>3.7499999999999999E-2</v>
      </c>
      <c r="C59">
        <f>raw!AY58</f>
        <v>8</v>
      </c>
      <c r="D59">
        <f>raw!AZ58</f>
        <v>1</v>
      </c>
      <c r="E59">
        <f>raw!BA58</f>
        <v>34</v>
      </c>
      <c r="F59">
        <f>raw!BB58</f>
        <v>68</v>
      </c>
      <c r="G59">
        <f>raw!BC58</f>
        <v>0</v>
      </c>
      <c r="H59">
        <f>raw!BD58</f>
        <v>0</v>
      </c>
      <c r="I59">
        <f>raw!BE58</f>
        <v>1529</v>
      </c>
      <c r="J59">
        <f>raw!BF58</f>
        <v>6217</v>
      </c>
      <c r="K59">
        <f>raw!BG58</f>
        <v>252</v>
      </c>
      <c r="L59">
        <f>raw!BH58</f>
        <v>523</v>
      </c>
      <c r="M59">
        <f>raw!BI58</f>
        <v>0</v>
      </c>
      <c r="N59">
        <f>raw!BJ58</f>
        <v>1</v>
      </c>
      <c r="R59" s="3">
        <f>R58+$P$10</f>
        <v>0.18923611111111091</v>
      </c>
      <c r="S59" s="3">
        <f>R59-$P$10/2</f>
        <v>0.18749999999999981</v>
      </c>
      <c r="T59" s="3">
        <f>R59+$P$10/2</f>
        <v>0.19097222222222202</v>
      </c>
      <c r="U59">
        <f>SUMIFS(C$5:C$3902,$B$5:$B$3902,"&gt;="&amp;$S59,$B$5:$B$3902,"&lt;"&amp;$T59)</f>
        <v>8</v>
      </c>
      <c r="V59">
        <f>SUMIFS(D$5:D$3902,$B$5:$B$3902,"&gt;="&amp;$S59,$B$5:$B$3902,"&lt;"&amp;$T59)</f>
        <v>21</v>
      </c>
      <c r="W59">
        <f>SUMIFS(E$5:E$3902,$B$5:$B$3902,"&gt;="&amp;$S59,$B$5:$B$3902,"&lt;"&amp;$T59)</f>
        <v>42</v>
      </c>
      <c r="X59">
        <f>SUMIFS(F$5:F$3902,$B$5:$B$3902,"&gt;="&amp;$S59,$B$5:$B$3902,"&lt;"&amp;$T59)</f>
        <v>95</v>
      </c>
      <c r="Y59">
        <f>SUMIFS(G$5:G$3902,$B$5:$B$3902,"&gt;="&amp;$S59,$B$5:$B$3902,"&lt;"&amp;$T59)</f>
        <v>0</v>
      </c>
      <c r="Z59">
        <f>SUMIFS(H$5:H$3902,$B$5:$B$3902,"&gt;="&amp;$S59,$B$5:$B$3902,"&lt;"&amp;$T59)</f>
        <v>3</v>
      </c>
      <c r="AA59">
        <f>SUMIFS(I$5:I$3902,$B$5:$B$3902,"&gt;="&amp;$S59,$B$5:$B$3902,"&lt;"&amp;$T59)</f>
        <v>2318</v>
      </c>
      <c r="AB59">
        <f>SUMIFS(J$5:J$3902,$B$5:$B$3902,"&gt;="&amp;$S59,$B$5:$B$3902,"&lt;"&amp;$T59)</f>
        <v>5379</v>
      </c>
      <c r="AC59">
        <f>SUMIFS(K$5:K$3902,$B$5:$B$3902,"&gt;="&amp;$S59,$B$5:$B$3902,"&lt;"&amp;$T59)</f>
        <v>258</v>
      </c>
      <c r="AD59">
        <f>SUMIFS(L$5:L$3902,$B$5:$B$3902,"&gt;="&amp;$S59,$B$5:$B$3902,"&lt;"&amp;$T59)</f>
        <v>278</v>
      </c>
      <c r="AE59">
        <f>SUMIFS(M$5:M$3902,$B$5:$B$3902,"&gt;="&amp;$S59,$B$5:$B$3902,"&lt;"&amp;$T59)</f>
        <v>0</v>
      </c>
      <c r="AF59">
        <f>SUMIFS(N$5:N$3902,$B$5:$B$3902,"&gt;="&amp;$S59,$B$5:$B$3902,"&lt;"&amp;$T59)</f>
        <v>2</v>
      </c>
      <c r="AI59" s="3">
        <f t="shared" si="0"/>
        <v>0.18923611111111091</v>
      </c>
      <c r="AJ59">
        <f>U59/SUM(U:U)</f>
        <v>4.5932135270138373E-4</v>
      </c>
      <c r="AK59">
        <f>V59/SUM(V:V)</f>
        <v>7.851347814708192E-4</v>
      </c>
      <c r="AL59">
        <f>W59/SUM(W:W)</f>
        <v>9.473969141929081E-4</v>
      </c>
      <c r="AM59">
        <f>X59/SUM(X:X)</f>
        <v>8.3660637229864205E-4</v>
      </c>
      <c r="AN59">
        <f>Y59/SUM(Y:Y)</f>
        <v>0</v>
      </c>
      <c r="AO59">
        <f>Z59/SUM(Z:Z)</f>
        <v>1.1928429423459245E-3</v>
      </c>
      <c r="AP59">
        <f>AA59/SUM(AA:AA)</f>
        <v>3.8820922501011973E-4</v>
      </c>
      <c r="AQ59">
        <f>AB59/SUM(AB:AB)</f>
        <v>2.5877608868529333E-4</v>
      </c>
      <c r="AR59">
        <f>AC59/SUM(AC:AC)</f>
        <v>4.4586768789953114E-4</v>
      </c>
      <c r="AS59">
        <f>AD59/SUM(AD:AD)</f>
        <v>2.0300624499786771E-4</v>
      </c>
      <c r="AT59">
        <f>AE59/SUM(AE:AE)</f>
        <v>0</v>
      </c>
      <c r="AU59">
        <f>AF59/SUM(AF:AF)</f>
        <v>7.8709169618260523E-4</v>
      </c>
      <c r="AX59" s="3">
        <f t="shared" si="1"/>
        <v>0.18923611111111091</v>
      </c>
      <c r="AY59">
        <f>AJ59/MAX(AJ:AK)</f>
        <v>4.9538178309289957E-2</v>
      </c>
      <c r="AZ59">
        <f>AK59/MAX(AJ:AK)</f>
        <v>8.4677419354838704E-2</v>
      </c>
      <c r="BA59">
        <f>AL59/MAX(AL:AM)</f>
        <v>0.15217391304347827</v>
      </c>
      <c r="BB59">
        <f>AM59/MAX(AL:AM)</f>
        <v>0.1343783829592152</v>
      </c>
      <c r="BC59">
        <f>AN59/MAX(AN:AO)</f>
        <v>0</v>
      </c>
      <c r="BD59">
        <f>AO59/MAX(AN:AO)</f>
        <v>4.6255798542080853E-2</v>
      </c>
      <c r="BE59">
        <f>AP59/MAX(AP:AQ)</f>
        <v>5.8734100238179696E-2</v>
      </c>
      <c r="BF59">
        <f>AQ59/MAX(AP:AQ)</f>
        <v>3.915151869894358E-2</v>
      </c>
      <c r="BG59">
        <f>AR59/MAX(AR:AS)</f>
        <v>6.5281550913356606E-2</v>
      </c>
      <c r="BH59">
        <f>AS59/MAX(AR:AS)</f>
        <v>2.9723083502619482E-2</v>
      </c>
      <c r="BI59">
        <f>AT59/MAX(AT:AU)</f>
        <v>0</v>
      </c>
      <c r="BJ59">
        <f>AU59/MAX(AT:AU)</f>
        <v>3.72181930623489E-2</v>
      </c>
    </row>
    <row r="60" spans="2:62" x14ac:dyDescent="0.25">
      <c r="B60" s="3">
        <f>raw!AX59</f>
        <v>3.8194444444444441E-2</v>
      </c>
      <c r="C60">
        <f>raw!AY59</f>
        <v>7</v>
      </c>
      <c r="D60">
        <f>raw!AZ59</f>
        <v>6</v>
      </c>
      <c r="E60">
        <f>raw!BA59</f>
        <v>23</v>
      </c>
      <c r="F60">
        <f>raw!BB59</f>
        <v>54</v>
      </c>
      <c r="G60">
        <f>raw!BC59</f>
        <v>0</v>
      </c>
      <c r="H60">
        <f>raw!BD59</f>
        <v>0</v>
      </c>
      <c r="I60">
        <f>raw!BE59</f>
        <v>1583</v>
      </c>
      <c r="J60">
        <f>raw!BF59</f>
        <v>6161</v>
      </c>
      <c r="K60">
        <f>raw!BG59</f>
        <v>225</v>
      </c>
      <c r="L60">
        <f>raw!BH59</f>
        <v>494</v>
      </c>
      <c r="M60">
        <f>raw!BI59</f>
        <v>0</v>
      </c>
      <c r="N60">
        <f>raw!BJ59</f>
        <v>1</v>
      </c>
      <c r="R60" s="3">
        <f>R59+$P$10</f>
        <v>0.19270833333333312</v>
      </c>
      <c r="S60" s="3">
        <f>R60-$P$10/2</f>
        <v>0.19097222222222202</v>
      </c>
      <c r="T60" s="3">
        <f>R60+$P$10/2</f>
        <v>0.19444444444444423</v>
      </c>
      <c r="U60">
        <f>SUMIFS(C$5:C$3902,$B$5:$B$3902,"&gt;="&amp;$S60,$B$5:$B$3902,"&lt;"&amp;$T60)</f>
        <v>12</v>
      </c>
      <c r="V60">
        <f>SUMIFS(D$5:D$3902,$B$5:$B$3902,"&gt;="&amp;$S60,$B$5:$B$3902,"&lt;"&amp;$T60)</f>
        <v>20</v>
      </c>
      <c r="W60">
        <f>SUMIFS(E$5:E$3902,$B$5:$B$3902,"&gt;="&amp;$S60,$B$5:$B$3902,"&lt;"&amp;$T60)</f>
        <v>36</v>
      </c>
      <c r="X60">
        <f>SUMIFS(F$5:F$3902,$B$5:$B$3902,"&gt;="&amp;$S60,$B$5:$B$3902,"&lt;"&amp;$T60)</f>
        <v>88</v>
      </c>
      <c r="Y60">
        <f>SUMIFS(G$5:G$3902,$B$5:$B$3902,"&gt;="&amp;$S60,$B$5:$B$3902,"&lt;"&amp;$T60)</f>
        <v>1</v>
      </c>
      <c r="Z60">
        <f>SUMIFS(H$5:H$3902,$B$5:$B$3902,"&gt;="&amp;$S60,$B$5:$B$3902,"&lt;"&amp;$T60)</f>
        <v>2</v>
      </c>
      <c r="AA60">
        <f>SUMIFS(I$5:I$3902,$B$5:$B$3902,"&gt;="&amp;$S60,$B$5:$B$3902,"&lt;"&amp;$T60)</f>
        <v>2178</v>
      </c>
      <c r="AB60">
        <f>SUMIFS(J$5:J$3902,$B$5:$B$3902,"&gt;="&amp;$S60,$B$5:$B$3902,"&lt;"&amp;$T60)</f>
        <v>5004</v>
      </c>
      <c r="AC60">
        <f>SUMIFS(K$5:K$3902,$B$5:$B$3902,"&gt;="&amp;$S60,$B$5:$B$3902,"&lt;"&amp;$T60)</f>
        <v>224</v>
      </c>
      <c r="AD60">
        <f>SUMIFS(L$5:L$3902,$B$5:$B$3902,"&gt;="&amp;$S60,$B$5:$B$3902,"&lt;"&amp;$T60)</f>
        <v>224</v>
      </c>
      <c r="AE60">
        <f>SUMIFS(M$5:M$3902,$B$5:$B$3902,"&gt;="&amp;$S60,$B$5:$B$3902,"&lt;"&amp;$T60)</f>
        <v>3</v>
      </c>
      <c r="AF60">
        <f>SUMIFS(N$5:N$3902,$B$5:$B$3902,"&gt;="&amp;$S60,$B$5:$B$3902,"&lt;"&amp;$T60)</f>
        <v>16</v>
      </c>
      <c r="AI60" s="3">
        <f t="shared" si="0"/>
        <v>0.19270833333333312</v>
      </c>
      <c r="AJ60">
        <f>U60/SUM(U:U)</f>
        <v>6.8898202905207551E-4</v>
      </c>
      <c r="AK60">
        <f>V60/SUM(V:V)</f>
        <v>7.4774741092458971E-4</v>
      </c>
      <c r="AL60">
        <f>W60/SUM(W:W)</f>
        <v>8.1205449787963551E-4</v>
      </c>
      <c r="AM60">
        <f>X60/SUM(X:X)</f>
        <v>7.7496169223453164E-4</v>
      </c>
      <c r="AN60">
        <f>Y60/SUM(Y:Y)</f>
        <v>2.8653295128939827E-3</v>
      </c>
      <c r="AO60">
        <f>Z60/SUM(Z:Z)</f>
        <v>7.9522862823061633E-4</v>
      </c>
      <c r="AP60">
        <f>AA60/SUM(AA:AA)</f>
        <v>3.6476259364626434E-4</v>
      </c>
      <c r="AQ60">
        <f>AB60/SUM(AB:AB)</f>
        <v>2.4073536861520876E-4</v>
      </c>
      <c r="AR60">
        <f>AC60/SUM(AC:AC)</f>
        <v>3.871099305794379E-4</v>
      </c>
      <c r="AS60">
        <f>AD60/SUM(AD:AD)</f>
        <v>1.6357337726446893E-4</v>
      </c>
      <c r="AT60">
        <f>AE60/SUM(AE:AE)</f>
        <v>9.0634441087613302E-3</v>
      </c>
      <c r="AU60">
        <f>AF60/SUM(AF:AF)</f>
        <v>6.2967335694608419E-3</v>
      </c>
      <c r="AX60" s="3">
        <f t="shared" si="1"/>
        <v>0.19270833333333312</v>
      </c>
      <c r="AY60">
        <f>AJ60/MAX(AJ:AK)</f>
        <v>7.4307267463934928E-2</v>
      </c>
      <c r="AZ60">
        <f>AK60/MAX(AJ:AK)</f>
        <v>8.0645161290322578E-2</v>
      </c>
      <c r="BA60">
        <f>AL60/MAX(AL:AM)</f>
        <v>0.13043478260869565</v>
      </c>
      <c r="BB60">
        <f>AM60/MAX(AL:AM)</f>
        <v>0.12447681789906252</v>
      </c>
      <c r="BC60">
        <f>AN60/MAX(AN:AO)</f>
        <v>0.1111111111111111</v>
      </c>
      <c r="BD60">
        <f>AO60/MAX(AN:AO)</f>
        <v>3.0837199028053899E-2</v>
      </c>
      <c r="BE60">
        <f>AP60/MAX(AP:AQ)</f>
        <v>5.5186743019307753E-2</v>
      </c>
      <c r="BF60">
        <f>AQ60/MAX(AP:AQ)</f>
        <v>3.6422048627907357E-2</v>
      </c>
      <c r="BG60">
        <f>AR60/MAX(AR:AS)</f>
        <v>5.6678555831751479E-2</v>
      </c>
      <c r="BH60">
        <f>AS60/MAX(AR:AS)</f>
        <v>2.3949534908585479E-2</v>
      </c>
      <c r="BI60">
        <f>AT60/MAX(AT:AU)</f>
        <v>0.4285714285714286</v>
      </c>
      <c r="BJ60">
        <f>AU60/MAX(AT:AU)</f>
        <v>0.2977455444987912</v>
      </c>
    </row>
    <row r="61" spans="2:62" x14ac:dyDescent="0.25">
      <c r="B61" s="3">
        <f>raw!AX60</f>
        <v>3.888888888888889E-2</v>
      </c>
      <c r="C61">
        <f>raw!AY60</f>
        <v>7</v>
      </c>
      <c r="D61">
        <f>raw!AZ60</f>
        <v>7</v>
      </c>
      <c r="E61">
        <f>raw!BA60</f>
        <v>36</v>
      </c>
      <c r="F61">
        <f>raw!BB60</f>
        <v>75</v>
      </c>
      <c r="G61">
        <f>raw!BC60</f>
        <v>0</v>
      </c>
      <c r="H61">
        <f>raw!BD60</f>
        <v>0</v>
      </c>
      <c r="I61">
        <f>raw!BE60</f>
        <v>1549</v>
      </c>
      <c r="J61">
        <f>raw!BF60</f>
        <v>6265</v>
      </c>
      <c r="K61">
        <f>raw!BG60</f>
        <v>230</v>
      </c>
      <c r="L61">
        <f>raw!BH60</f>
        <v>551</v>
      </c>
      <c r="M61">
        <f>raw!BI60</f>
        <v>0</v>
      </c>
      <c r="N61">
        <f>raw!BJ60</f>
        <v>2</v>
      </c>
      <c r="R61" s="3">
        <f>R60+$P$10</f>
        <v>0.19618055555555533</v>
      </c>
      <c r="S61" s="3">
        <f>R61-$P$10/2</f>
        <v>0.19444444444444423</v>
      </c>
      <c r="T61" s="3">
        <f>R61+$P$10/2</f>
        <v>0.19791666666666644</v>
      </c>
      <c r="U61">
        <f>SUMIFS(C$5:C$3902,$B$5:$B$3902,"&gt;="&amp;$S61,$B$5:$B$3902,"&lt;"&amp;$T61)</f>
        <v>4</v>
      </c>
      <c r="V61">
        <f>SUMIFS(D$5:D$3902,$B$5:$B$3902,"&gt;="&amp;$S61,$B$5:$B$3902,"&lt;"&amp;$T61)</f>
        <v>21</v>
      </c>
      <c r="W61">
        <f>SUMIFS(E$5:E$3902,$B$5:$B$3902,"&gt;="&amp;$S61,$B$5:$B$3902,"&lt;"&amp;$T61)</f>
        <v>34</v>
      </c>
      <c r="X61">
        <f>SUMIFS(F$5:F$3902,$B$5:$B$3902,"&gt;="&amp;$S61,$B$5:$B$3902,"&lt;"&amp;$T61)</f>
        <v>79</v>
      </c>
      <c r="Y61">
        <f>SUMIFS(G$5:G$3902,$B$5:$B$3902,"&gt;="&amp;$S61,$B$5:$B$3902,"&lt;"&amp;$T61)</f>
        <v>1</v>
      </c>
      <c r="Z61">
        <f>SUMIFS(H$5:H$3902,$B$5:$B$3902,"&gt;="&amp;$S61,$B$5:$B$3902,"&lt;"&amp;$T61)</f>
        <v>6</v>
      </c>
      <c r="AA61">
        <f>SUMIFS(I$5:I$3902,$B$5:$B$3902,"&gt;="&amp;$S61,$B$5:$B$3902,"&lt;"&amp;$T61)</f>
        <v>2155</v>
      </c>
      <c r="AB61">
        <f>SUMIFS(J$5:J$3902,$B$5:$B$3902,"&gt;="&amp;$S61,$B$5:$B$3902,"&lt;"&amp;$T61)</f>
        <v>4851</v>
      </c>
      <c r="AC61">
        <f>SUMIFS(K$5:K$3902,$B$5:$B$3902,"&gt;="&amp;$S61,$B$5:$B$3902,"&lt;"&amp;$T61)</f>
        <v>251</v>
      </c>
      <c r="AD61">
        <f>SUMIFS(L$5:L$3902,$B$5:$B$3902,"&gt;="&amp;$S61,$B$5:$B$3902,"&lt;"&amp;$T61)</f>
        <v>244</v>
      </c>
      <c r="AE61">
        <f>SUMIFS(M$5:M$3902,$B$5:$B$3902,"&gt;="&amp;$S61,$B$5:$B$3902,"&lt;"&amp;$T61)</f>
        <v>3</v>
      </c>
      <c r="AF61">
        <f>SUMIFS(N$5:N$3902,$B$5:$B$3902,"&gt;="&amp;$S61,$B$5:$B$3902,"&lt;"&amp;$T61)</f>
        <v>45</v>
      </c>
      <c r="AI61" s="3">
        <f t="shared" si="0"/>
        <v>0.19618055555555533</v>
      </c>
      <c r="AJ61">
        <f>U61/SUM(U:U)</f>
        <v>2.2966067635069186E-4</v>
      </c>
      <c r="AK61">
        <f>V61/SUM(V:V)</f>
        <v>7.851347814708192E-4</v>
      </c>
      <c r="AL61">
        <f>W61/SUM(W:W)</f>
        <v>7.6694035910854458E-4</v>
      </c>
      <c r="AM61">
        <f>X61/SUM(X:X)</f>
        <v>6.9570424643781818E-4</v>
      </c>
      <c r="AN61">
        <f>Y61/SUM(Y:Y)</f>
        <v>2.8653295128939827E-3</v>
      </c>
      <c r="AO61">
        <f>Z61/SUM(Z:Z)</f>
        <v>2.3856858846918491E-3</v>
      </c>
      <c r="AP61">
        <f>AA61/SUM(AA:AA)</f>
        <v>3.6091064706505956E-4</v>
      </c>
      <c r="AQ61">
        <f>AB61/SUM(AB:AB)</f>
        <v>2.3337475482661425E-4</v>
      </c>
      <c r="AR61">
        <f>AC61/SUM(AC:AC)</f>
        <v>4.3377050256892369E-4</v>
      </c>
      <c r="AS61">
        <f>AD61/SUM(AD:AD)</f>
        <v>1.7817814309165368E-4</v>
      </c>
      <c r="AT61">
        <f>AE61/SUM(AE:AE)</f>
        <v>9.0634441087613302E-3</v>
      </c>
      <c r="AU61">
        <f>AF61/SUM(AF:AF)</f>
        <v>1.770956316410862E-2</v>
      </c>
      <c r="AX61" s="3">
        <f t="shared" si="1"/>
        <v>0.19618055555555533</v>
      </c>
      <c r="AY61">
        <f>AJ61/MAX(AJ:AK)</f>
        <v>2.4769089154644978E-2</v>
      </c>
      <c r="AZ61">
        <f>AK61/MAX(AJ:AK)</f>
        <v>8.4677419354838704E-2</v>
      </c>
      <c r="BA61">
        <f>AL61/MAX(AL:AM)</f>
        <v>0.12318840579710144</v>
      </c>
      <c r="BB61">
        <f>AM61/MAX(AL:AM)</f>
        <v>0.11174623425029476</v>
      </c>
      <c r="BC61">
        <f>AN61/MAX(AN:AO)</f>
        <v>0.1111111111111111</v>
      </c>
      <c r="BD61">
        <f>AO61/MAX(AN:AO)</f>
        <v>9.2511597084161706E-2</v>
      </c>
      <c r="BE61">
        <f>AP61/MAX(AP:AQ)</f>
        <v>5.4603962904778799E-2</v>
      </c>
      <c r="BF61">
        <f>AQ61/MAX(AP:AQ)</f>
        <v>3.5308424838924581E-2</v>
      </c>
      <c r="BG61">
        <f>AR61/MAX(AR:AS)</f>
        <v>6.3510346043614371E-2</v>
      </c>
      <c r="BH61">
        <f>AS61/MAX(AR:AS)</f>
        <v>2.6087886239709188E-2</v>
      </c>
      <c r="BI61">
        <f>AT61/MAX(AT:AU)</f>
        <v>0.4285714285714286</v>
      </c>
      <c r="BJ61">
        <f>AU61/MAX(AT:AU)</f>
        <v>0.83740934390285038</v>
      </c>
    </row>
    <row r="62" spans="2:62" x14ac:dyDescent="0.25">
      <c r="B62" s="3">
        <f>raw!AX61</f>
        <v>3.9583333333333331E-2</v>
      </c>
      <c r="C62">
        <f>raw!AY61</f>
        <v>8</v>
      </c>
      <c r="D62">
        <f>raw!AZ61</f>
        <v>11</v>
      </c>
      <c r="E62">
        <f>raw!BA61</f>
        <v>24</v>
      </c>
      <c r="F62">
        <f>raw!BB61</f>
        <v>71</v>
      </c>
      <c r="G62">
        <f>raw!BC61</f>
        <v>0</v>
      </c>
      <c r="H62">
        <f>raw!BD61</f>
        <v>0</v>
      </c>
      <c r="I62">
        <f>raw!BE61</f>
        <v>1456</v>
      </c>
      <c r="J62">
        <f>raw!BF61</f>
        <v>6154</v>
      </c>
      <c r="K62">
        <f>raw!BG61</f>
        <v>253</v>
      </c>
      <c r="L62">
        <f>raw!BH61</f>
        <v>521</v>
      </c>
      <c r="M62">
        <f>raw!BI61</f>
        <v>0</v>
      </c>
      <c r="N62">
        <f>raw!BJ61</f>
        <v>1</v>
      </c>
      <c r="R62" s="3">
        <f>R61+$P$10</f>
        <v>0.19965277777777754</v>
      </c>
      <c r="S62" s="3">
        <f>R62-$P$10/2</f>
        <v>0.19791666666666644</v>
      </c>
      <c r="T62" s="3">
        <f>R62+$P$10/2</f>
        <v>0.20138888888888865</v>
      </c>
      <c r="U62">
        <f>SUMIFS(C$5:C$3902,$B$5:$B$3902,"&gt;="&amp;$S62,$B$5:$B$3902,"&lt;"&amp;$T62)</f>
        <v>7</v>
      </c>
      <c r="V62">
        <f>SUMIFS(D$5:D$3902,$B$5:$B$3902,"&gt;="&amp;$S62,$B$5:$B$3902,"&lt;"&amp;$T62)</f>
        <v>15</v>
      </c>
      <c r="W62">
        <f>SUMIFS(E$5:E$3902,$B$5:$B$3902,"&gt;="&amp;$S62,$B$5:$B$3902,"&lt;"&amp;$T62)</f>
        <v>39</v>
      </c>
      <c r="X62">
        <f>SUMIFS(F$5:F$3902,$B$5:$B$3902,"&gt;="&amp;$S62,$B$5:$B$3902,"&lt;"&amp;$T62)</f>
        <v>69</v>
      </c>
      <c r="Y62">
        <f>SUMIFS(G$5:G$3902,$B$5:$B$3902,"&gt;="&amp;$S62,$B$5:$B$3902,"&lt;"&amp;$T62)</f>
        <v>0</v>
      </c>
      <c r="Z62">
        <f>SUMIFS(H$5:H$3902,$B$5:$B$3902,"&gt;="&amp;$S62,$B$5:$B$3902,"&lt;"&amp;$T62)</f>
        <v>10</v>
      </c>
      <c r="AA62">
        <f>SUMIFS(I$5:I$3902,$B$5:$B$3902,"&gt;="&amp;$S62,$B$5:$B$3902,"&lt;"&amp;$T62)</f>
        <v>2267</v>
      </c>
      <c r="AB62">
        <f>SUMIFS(J$5:J$3902,$B$5:$B$3902,"&gt;="&amp;$S62,$B$5:$B$3902,"&lt;"&amp;$T62)</f>
        <v>4991</v>
      </c>
      <c r="AC62">
        <f>SUMIFS(K$5:K$3902,$B$5:$B$3902,"&gt;="&amp;$S62,$B$5:$B$3902,"&lt;"&amp;$T62)</f>
        <v>286</v>
      </c>
      <c r="AD62">
        <f>SUMIFS(L$5:L$3902,$B$5:$B$3902,"&gt;="&amp;$S62,$B$5:$B$3902,"&lt;"&amp;$T62)</f>
        <v>291</v>
      </c>
      <c r="AE62">
        <f>SUMIFS(M$5:M$3902,$B$5:$B$3902,"&gt;="&amp;$S62,$B$5:$B$3902,"&lt;"&amp;$T62)</f>
        <v>1</v>
      </c>
      <c r="AF62">
        <f>SUMIFS(N$5:N$3902,$B$5:$B$3902,"&gt;="&amp;$S62,$B$5:$B$3902,"&lt;"&amp;$T62)</f>
        <v>7</v>
      </c>
      <c r="AI62" s="3">
        <f t="shared" si="0"/>
        <v>0.19965277777777754</v>
      </c>
      <c r="AJ62">
        <f>U62/SUM(U:U)</f>
        <v>4.0190618361371077E-4</v>
      </c>
      <c r="AK62">
        <f>V62/SUM(V:V)</f>
        <v>5.6081055819344223E-4</v>
      </c>
      <c r="AL62">
        <f>W62/SUM(W:W)</f>
        <v>8.797257060362718E-4</v>
      </c>
      <c r="AM62">
        <f>X62/SUM(X:X)</f>
        <v>6.0764041777480314E-4</v>
      </c>
      <c r="AN62">
        <f>Y62/SUM(Y:Y)</f>
        <v>0</v>
      </c>
      <c r="AO62">
        <f>Z62/SUM(Z:Z)</f>
        <v>3.9761431411530811E-3</v>
      </c>
      <c r="AP62">
        <f>AA62/SUM(AA:AA)</f>
        <v>3.7966795215614384E-4</v>
      </c>
      <c r="AQ62">
        <f>AB62/SUM(AB:AB)</f>
        <v>2.4010995698611249E-4</v>
      </c>
      <c r="AR62">
        <f>AC62/SUM(AC:AC)</f>
        <v>4.9425642922196092E-4</v>
      </c>
      <c r="AS62">
        <f>AD62/SUM(AD:AD)</f>
        <v>2.1249934278553777E-4</v>
      </c>
      <c r="AT62">
        <f>AE62/SUM(AE:AE)</f>
        <v>3.0211480362537764E-3</v>
      </c>
      <c r="AU62">
        <f>AF62/SUM(AF:AF)</f>
        <v>2.7548209366391185E-3</v>
      </c>
      <c r="AX62" s="3">
        <f t="shared" si="1"/>
        <v>0.19965277777777754</v>
      </c>
      <c r="AY62">
        <f>AJ62/MAX(AJ:AK)</f>
        <v>4.3345906020628718E-2</v>
      </c>
      <c r="AZ62">
        <f>AK62/MAX(AJ:AK)</f>
        <v>6.048387096774193E-2</v>
      </c>
      <c r="BA62">
        <f>AL62/MAX(AL:AM)</f>
        <v>0.14130434782608695</v>
      </c>
      <c r="BB62">
        <f>AM62/MAX(AL:AM)</f>
        <v>9.7601141307219461E-2</v>
      </c>
      <c r="BC62">
        <f>AN62/MAX(AN:AO)</f>
        <v>0</v>
      </c>
      <c r="BD62">
        <f>AO62/MAX(AN:AO)</f>
        <v>0.15418599514026948</v>
      </c>
      <c r="BE62">
        <f>AP62/MAX(AP:AQ)</f>
        <v>5.7441848679876346E-2</v>
      </c>
      <c r="BF62">
        <f>AQ62/MAX(AP:AQ)</f>
        <v>3.6327426998778105E-2</v>
      </c>
      <c r="BG62">
        <f>AR62/MAX(AR:AS)</f>
        <v>7.2366370392325546E-2</v>
      </c>
      <c r="BH62">
        <f>AS62/MAX(AR:AS)</f>
        <v>3.1113011867849889E-2</v>
      </c>
      <c r="BI62">
        <f>AT62/MAX(AT:AU)</f>
        <v>0.14285714285714285</v>
      </c>
      <c r="BJ62">
        <f>AU62/MAX(AT:AU)</f>
        <v>0.13026367571822117</v>
      </c>
    </row>
    <row r="63" spans="2:62" x14ac:dyDescent="0.25">
      <c r="B63" s="3">
        <f>raw!AX62</f>
        <v>4.027777777777778E-2</v>
      </c>
      <c r="C63">
        <f>raw!AY62</f>
        <v>5</v>
      </c>
      <c r="D63">
        <f>raw!AZ62</f>
        <v>6</v>
      </c>
      <c r="E63">
        <f>raw!BA62</f>
        <v>29</v>
      </c>
      <c r="F63">
        <f>raw!BB62</f>
        <v>87</v>
      </c>
      <c r="G63">
        <f>raw!BC62</f>
        <v>0</v>
      </c>
      <c r="H63">
        <f>raw!BD62</f>
        <v>0</v>
      </c>
      <c r="I63">
        <f>raw!BE62</f>
        <v>1497</v>
      </c>
      <c r="J63">
        <f>raw!BF62</f>
        <v>5908</v>
      </c>
      <c r="K63">
        <f>raw!BG62</f>
        <v>223</v>
      </c>
      <c r="L63">
        <f>raw!BH62</f>
        <v>485</v>
      </c>
      <c r="M63">
        <f>raw!BI62</f>
        <v>0</v>
      </c>
      <c r="N63">
        <f>raw!BJ62</f>
        <v>5</v>
      </c>
      <c r="R63" s="3">
        <f>R62+$P$10</f>
        <v>0.20312499999999975</v>
      </c>
      <c r="S63" s="3">
        <f>R63-$P$10/2</f>
        <v>0.20138888888888865</v>
      </c>
      <c r="T63" s="3">
        <f>R63+$P$10/2</f>
        <v>0.20486111111111086</v>
      </c>
      <c r="U63">
        <f>SUMIFS(C$5:C$3902,$B$5:$B$3902,"&gt;="&amp;$S63,$B$5:$B$3902,"&lt;"&amp;$T63)</f>
        <v>18</v>
      </c>
      <c r="V63">
        <f>SUMIFS(D$5:D$3902,$B$5:$B$3902,"&gt;="&amp;$S63,$B$5:$B$3902,"&lt;"&amp;$T63)</f>
        <v>17</v>
      </c>
      <c r="W63">
        <f>SUMIFS(E$5:E$3902,$B$5:$B$3902,"&gt;="&amp;$S63,$B$5:$B$3902,"&lt;"&amp;$T63)</f>
        <v>27</v>
      </c>
      <c r="X63">
        <f>SUMIFS(F$5:F$3902,$B$5:$B$3902,"&gt;="&amp;$S63,$B$5:$B$3902,"&lt;"&amp;$T63)</f>
        <v>95</v>
      </c>
      <c r="Y63">
        <f>SUMIFS(G$5:G$3902,$B$5:$B$3902,"&gt;="&amp;$S63,$B$5:$B$3902,"&lt;"&amp;$T63)</f>
        <v>2</v>
      </c>
      <c r="Z63">
        <f>SUMIFS(H$5:H$3902,$B$5:$B$3902,"&gt;="&amp;$S63,$B$5:$B$3902,"&lt;"&amp;$T63)</f>
        <v>5</v>
      </c>
      <c r="AA63">
        <f>SUMIFS(I$5:I$3902,$B$5:$B$3902,"&gt;="&amp;$S63,$B$5:$B$3902,"&lt;"&amp;$T63)</f>
        <v>2306</v>
      </c>
      <c r="AB63">
        <f>SUMIFS(J$5:J$3902,$B$5:$B$3902,"&gt;="&amp;$S63,$B$5:$B$3902,"&lt;"&amp;$T63)</f>
        <v>4811</v>
      </c>
      <c r="AC63">
        <f>SUMIFS(K$5:K$3902,$B$5:$B$3902,"&gt;="&amp;$S63,$B$5:$B$3902,"&lt;"&amp;$T63)</f>
        <v>302</v>
      </c>
      <c r="AD63">
        <f>SUMIFS(L$5:L$3902,$B$5:$B$3902,"&gt;="&amp;$S63,$B$5:$B$3902,"&lt;"&amp;$T63)</f>
        <v>326</v>
      </c>
      <c r="AE63">
        <f>SUMIFS(M$5:M$3902,$B$5:$B$3902,"&gt;="&amp;$S63,$B$5:$B$3902,"&lt;"&amp;$T63)</f>
        <v>0</v>
      </c>
      <c r="AF63">
        <f>SUMIFS(N$5:N$3902,$B$5:$B$3902,"&gt;="&amp;$S63,$B$5:$B$3902,"&lt;"&amp;$T63)</f>
        <v>12</v>
      </c>
      <c r="AI63" s="3">
        <f t="shared" si="0"/>
        <v>0.20312499999999975</v>
      </c>
      <c r="AJ63">
        <f>U63/SUM(U:U)</f>
        <v>1.0334730435781134E-3</v>
      </c>
      <c r="AK63">
        <f>V63/SUM(V:V)</f>
        <v>6.3558529928590122E-4</v>
      </c>
      <c r="AL63">
        <f>W63/SUM(W:W)</f>
        <v>6.0904087340972663E-4</v>
      </c>
      <c r="AM63">
        <f>X63/SUM(X:X)</f>
        <v>8.3660637229864205E-4</v>
      </c>
      <c r="AN63">
        <f>Y63/SUM(Y:Y)</f>
        <v>5.7306590257879654E-3</v>
      </c>
      <c r="AO63">
        <f>Z63/SUM(Z:Z)</f>
        <v>1.9880715705765406E-3</v>
      </c>
      <c r="AP63">
        <f>AA63/SUM(AA:AA)</f>
        <v>3.8619951375036071E-4</v>
      </c>
      <c r="AQ63">
        <f>AB63/SUM(AB:AB)</f>
        <v>2.314504113524719E-4</v>
      </c>
      <c r="AR63">
        <f>AC63/SUM(AC:AC)</f>
        <v>5.2190713854906355E-4</v>
      </c>
      <c r="AS63">
        <f>AD63/SUM(AD:AD)</f>
        <v>2.3805768298311105E-4</v>
      </c>
      <c r="AT63">
        <f>AE63/SUM(AE:AE)</f>
        <v>0</v>
      </c>
      <c r="AU63">
        <f>AF63/SUM(AF:AF)</f>
        <v>4.7225501770956314E-3</v>
      </c>
      <c r="AX63" s="3">
        <f t="shared" si="1"/>
        <v>0.20312499999999975</v>
      </c>
      <c r="AY63">
        <f>AJ63/MAX(AJ:AK)</f>
        <v>0.11146090119590241</v>
      </c>
      <c r="AZ63">
        <f>AK63/MAX(AJ:AK)</f>
        <v>6.8548387096774188E-2</v>
      </c>
      <c r="BA63">
        <f>AL63/MAX(AL:AM)</f>
        <v>9.7826086956521743E-2</v>
      </c>
      <c r="BB63">
        <f>AM63/MAX(AL:AM)</f>
        <v>0.1343783829592152</v>
      </c>
      <c r="BC63">
        <f>AN63/MAX(AN:AO)</f>
        <v>0.22222222222222221</v>
      </c>
      <c r="BD63">
        <f>AO63/MAX(AN:AO)</f>
        <v>7.7092997570134741E-2</v>
      </c>
      <c r="BE63">
        <f>AP63/MAX(AP:AQ)</f>
        <v>5.8430041047990676E-2</v>
      </c>
      <c r="BF63">
        <f>AQ63/MAX(AP:AQ)</f>
        <v>3.5017281364680714E-2</v>
      </c>
      <c r="BG63">
        <f>AR63/MAX(AR:AS)</f>
        <v>7.641483866602207E-2</v>
      </c>
      <c r="BH63">
        <f>AS63/MAX(AR:AS)</f>
        <v>3.4855126697316371E-2</v>
      </c>
      <c r="BI63">
        <f>AT63/MAX(AT:AU)</f>
        <v>0</v>
      </c>
      <c r="BJ63">
        <f>AU63/MAX(AT:AU)</f>
        <v>0.22330915837409343</v>
      </c>
    </row>
    <row r="64" spans="2:62" x14ac:dyDescent="0.25">
      <c r="B64" s="3">
        <f>raw!AX63</f>
        <v>4.0972222222222222E-2</v>
      </c>
      <c r="C64">
        <f>raw!AY63</f>
        <v>9</v>
      </c>
      <c r="D64">
        <f>raw!AZ63</f>
        <v>8</v>
      </c>
      <c r="E64">
        <f>raw!BA63</f>
        <v>26</v>
      </c>
      <c r="F64">
        <f>raw!BB63</f>
        <v>84</v>
      </c>
      <c r="G64">
        <f>raw!BC63</f>
        <v>0</v>
      </c>
      <c r="H64">
        <f>raw!BD63</f>
        <v>0</v>
      </c>
      <c r="I64">
        <f>raw!BE63</f>
        <v>1456</v>
      </c>
      <c r="J64">
        <f>raw!BF63</f>
        <v>6044</v>
      </c>
      <c r="K64">
        <f>raw!BG63</f>
        <v>230</v>
      </c>
      <c r="L64">
        <f>raw!BH63</f>
        <v>499</v>
      </c>
      <c r="M64">
        <f>raw!BI63</f>
        <v>0</v>
      </c>
      <c r="N64">
        <f>raw!BJ63</f>
        <v>1</v>
      </c>
      <c r="R64" s="3">
        <f>R63+$P$10</f>
        <v>0.20659722222222196</v>
      </c>
      <c r="S64" s="3">
        <f>R64-$P$10/2</f>
        <v>0.20486111111111086</v>
      </c>
      <c r="T64" s="3">
        <f>R64+$P$10/2</f>
        <v>0.20833333333333307</v>
      </c>
      <c r="U64">
        <f>SUMIFS(C$5:C$3902,$B$5:$B$3902,"&gt;="&amp;$S64,$B$5:$B$3902,"&lt;"&amp;$T64)</f>
        <v>11</v>
      </c>
      <c r="V64">
        <f>SUMIFS(D$5:D$3902,$B$5:$B$3902,"&gt;="&amp;$S64,$B$5:$B$3902,"&lt;"&amp;$T64)</f>
        <v>28</v>
      </c>
      <c r="W64">
        <f>SUMIFS(E$5:E$3902,$B$5:$B$3902,"&gt;="&amp;$S64,$B$5:$B$3902,"&lt;"&amp;$T64)</f>
        <v>27</v>
      </c>
      <c r="X64">
        <f>SUMIFS(F$5:F$3902,$B$5:$B$3902,"&gt;="&amp;$S64,$B$5:$B$3902,"&lt;"&amp;$T64)</f>
        <v>93</v>
      </c>
      <c r="Y64">
        <f>SUMIFS(G$5:G$3902,$B$5:$B$3902,"&gt;="&amp;$S64,$B$5:$B$3902,"&lt;"&amp;$T64)</f>
        <v>0</v>
      </c>
      <c r="Z64">
        <f>SUMIFS(H$5:H$3902,$B$5:$B$3902,"&gt;="&amp;$S64,$B$5:$B$3902,"&lt;"&amp;$T64)</f>
        <v>7</v>
      </c>
      <c r="AA64">
        <f>SUMIFS(I$5:I$3902,$B$5:$B$3902,"&gt;="&amp;$S64,$B$5:$B$3902,"&lt;"&amp;$T64)</f>
        <v>2303</v>
      </c>
      <c r="AB64">
        <f>SUMIFS(J$5:J$3902,$B$5:$B$3902,"&gt;="&amp;$S64,$B$5:$B$3902,"&lt;"&amp;$T64)</f>
        <v>4454</v>
      </c>
      <c r="AC64">
        <f>SUMIFS(K$5:K$3902,$B$5:$B$3902,"&gt;="&amp;$S64,$B$5:$B$3902,"&lt;"&amp;$T64)</f>
        <v>337</v>
      </c>
      <c r="AD64">
        <f>SUMIFS(L$5:L$3902,$B$5:$B$3902,"&gt;="&amp;$S64,$B$5:$B$3902,"&lt;"&amp;$T64)</f>
        <v>404</v>
      </c>
      <c r="AE64">
        <f>SUMIFS(M$5:M$3902,$B$5:$B$3902,"&gt;="&amp;$S64,$B$5:$B$3902,"&lt;"&amp;$T64)</f>
        <v>1</v>
      </c>
      <c r="AF64">
        <f>SUMIFS(N$5:N$3902,$B$5:$B$3902,"&gt;="&amp;$S64,$B$5:$B$3902,"&lt;"&amp;$T64)</f>
        <v>10</v>
      </c>
      <c r="AI64" s="3">
        <f t="shared" si="0"/>
        <v>0.20659722222222196</v>
      </c>
      <c r="AJ64">
        <f>U64/SUM(U:U)</f>
        <v>6.315668599644026E-4</v>
      </c>
      <c r="AK64">
        <f>V64/SUM(V:V)</f>
        <v>1.0468463752944255E-3</v>
      </c>
      <c r="AL64">
        <f>W64/SUM(W:W)</f>
        <v>6.0904087340972663E-4</v>
      </c>
      <c r="AM64">
        <f>X64/SUM(X:X)</f>
        <v>8.1899360656603911E-4</v>
      </c>
      <c r="AN64">
        <f>Y64/SUM(Y:Y)</f>
        <v>0</v>
      </c>
      <c r="AO64">
        <f>Z64/SUM(Z:Z)</f>
        <v>2.7833001988071572E-3</v>
      </c>
      <c r="AP64">
        <f>AA64/SUM(AA:AA)</f>
        <v>3.8569708593542095E-4</v>
      </c>
      <c r="AQ64">
        <f>AB64/SUM(AB:AB)</f>
        <v>2.1427564584575135E-4</v>
      </c>
      <c r="AR64">
        <f>AC64/SUM(AC:AC)</f>
        <v>5.8239306520210072E-4</v>
      </c>
      <c r="AS64">
        <f>AD64/SUM(AD:AD)</f>
        <v>2.9501626970913149E-4</v>
      </c>
      <c r="AT64">
        <f>AE64/SUM(AE:AE)</f>
        <v>3.0211480362537764E-3</v>
      </c>
      <c r="AU64">
        <f>AF64/SUM(AF:AF)</f>
        <v>3.9354584809130266E-3</v>
      </c>
      <c r="AX64" s="3">
        <f t="shared" si="1"/>
        <v>0.20659722222222196</v>
      </c>
      <c r="AY64">
        <f>AJ64/MAX(AJ:AK)</f>
        <v>6.8114995175273696E-2</v>
      </c>
      <c r="AZ64">
        <f>AK64/MAX(AJ:AK)</f>
        <v>0.1129032258064516</v>
      </c>
      <c r="BA64">
        <f>AL64/MAX(AL:AM)</f>
        <v>9.7826086956521743E-2</v>
      </c>
      <c r="BB64">
        <f>AM64/MAX(AL:AM)</f>
        <v>0.13154936437060016</v>
      </c>
      <c r="BC64">
        <f>AN64/MAX(AN:AO)</f>
        <v>0</v>
      </c>
      <c r="BD64">
        <f>AO64/MAX(AN:AO)</f>
        <v>0.10793019659818864</v>
      </c>
      <c r="BE64">
        <f>AP64/MAX(AP:AQ)</f>
        <v>5.8354026250443419E-2</v>
      </c>
      <c r="BF64">
        <f>AQ64/MAX(AP:AQ)</f>
        <v>3.2418825857054231E-2</v>
      </c>
      <c r="BG64">
        <f>AR64/MAX(AR:AS)</f>
        <v>8.5270863014733245E-2</v>
      </c>
      <c r="BH64">
        <f>AS64/MAX(AR:AS)</f>
        <v>4.3194696888698814E-2</v>
      </c>
      <c r="BI64">
        <f>AT64/MAX(AT:AU)</f>
        <v>0.14285714285714285</v>
      </c>
      <c r="BJ64">
        <f>AU64/MAX(AT:AU)</f>
        <v>0.18609096531174454</v>
      </c>
    </row>
    <row r="65" spans="2:62" x14ac:dyDescent="0.25">
      <c r="B65" s="3">
        <f>raw!AX64</f>
        <v>4.1666666666666664E-2</v>
      </c>
      <c r="C65">
        <f>raw!AY64</f>
        <v>11</v>
      </c>
      <c r="D65">
        <f>raw!AZ64</f>
        <v>6</v>
      </c>
      <c r="E65">
        <f>raw!BA64</f>
        <v>20</v>
      </c>
      <c r="F65">
        <f>raw!BB64</f>
        <v>83</v>
      </c>
      <c r="G65">
        <f>raw!BC64</f>
        <v>0</v>
      </c>
      <c r="H65">
        <f>raw!BD64</f>
        <v>0</v>
      </c>
      <c r="I65">
        <f>raw!BE64</f>
        <v>1493</v>
      </c>
      <c r="J65">
        <f>raw!BF64</f>
        <v>5977</v>
      </c>
      <c r="K65">
        <f>raw!BG64</f>
        <v>212</v>
      </c>
      <c r="L65">
        <f>raw!BH64</f>
        <v>509</v>
      </c>
      <c r="M65">
        <f>raw!BI64</f>
        <v>0</v>
      </c>
      <c r="N65">
        <f>raw!BJ64</f>
        <v>1</v>
      </c>
      <c r="R65" s="3">
        <f>R64+$P$10</f>
        <v>0.21006944444444417</v>
      </c>
      <c r="S65" s="3">
        <f>R65-$P$10/2</f>
        <v>0.20833333333333307</v>
      </c>
      <c r="T65" s="3">
        <f>R65+$P$10/2</f>
        <v>0.21180555555555527</v>
      </c>
      <c r="U65">
        <f>SUMIFS(C$5:C$3902,$B$5:$B$3902,"&gt;="&amp;$S65,$B$5:$B$3902,"&lt;"&amp;$T65)</f>
        <v>20</v>
      </c>
      <c r="V65">
        <f>SUMIFS(D$5:D$3902,$B$5:$B$3902,"&gt;="&amp;$S65,$B$5:$B$3902,"&lt;"&amp;$T65)</f>
        <v>21</v>
      </c>
      <c r="W65">
        <f>SUMIFS(E$5:E$3902,$B$5:$B$3902,"&gt;="&amp;$S65,$B$5:$B$3902,"&lt;"&amp;$T65)</f>
        <v>25</v>
      </c>
      <c r="X65">
        <f>SUMIFS(F$5:F$3902,$B$5:$B$3902,"&gt;="&amp;$S65,$B$5:$B$3902,"&lt;"&amp;$T65)</f>
        <v>83</v>
      </c>
      <c r="Y65">
        <f>SUMIFS(G$5:G$3902,$B$5:$B$3902,"&gt;="&amp;$S65,$B$5:$B$3902,"&lt;"&amp;$T65)</f>
        <v>1</v>
      </c>
      <c r="Z65">
        <f>SUMIFS(H$5:H$3902,$B$5:$B$3902,"&gt;="&amp;$S65,$B$5:$B$3902,"&lt;"&amp;$T65)</f>
        <v>4</v>
      </c>
      <c r="AA65">
        <f>SUMIFS(I$5:I$3902,$B$5:$B$3902,"&gt;="&amp;$S65,$B$5:$B$3902,"&lt;"&amp;$T65)</f>
        <v>2360</v>
      </c>
      <c r="AB65">
        <f>SUMIFS(J$5:J$3902,$B$5:$B$3902,"&gt;="&amp;$S65,$B$5:$B$3902,"&lt;"&amp;$T65)</f>
        <v>4182</v>
      </c>
      <c r="AC65">
        <f>SUMIFS(K$5:K$3902,$B$5:$B$3902,"&gt;="&amp;$S65,$B$5:$B$3902,"&lt;"&amp;$T65)</f>
        <v>349</v>
      </c>
      <c r="AD65">
        <f>SUMIFS(L$5:L$3902,$B$5:$B$3902,"&gt;="&amp;$S65,$B$5:$B$3902,"&lt;"&amp;$T65)</f>
        <v>573</v>
      </c>
      <c r="AE65">
        <f>SUMIFS(M$5:M$3902,$B$5:$B$3902,"&gt;="&amp;$S65,$B$5:$B$3902,"&lt;"&amp;$T65)</f>
        <v>0</v>
      </c>
      <c r="AF65">
        <f>SUMIFS(N$5:N$3902,$B$5:$B$3902,"&gt;="&amp;$S65,$B$5:$B$3902,"&lt;"&amp;$T65)</f>
        <v>8</v>
      </c>
      <c r="AI65" s="3">
        <f t="shared" si="0"/>
        <v>0.21006944444444417</v>
      </c>
      <c r="AJ65">
        <f>U65/SUM(U:U)</f>
        <v>1.1483033817534592E-3</v>
      </c>
      <c r="AK65">
        <f>V65/SUM(V:V)</f>
        <v>7.851347814708192E-4</v>
      </c>
      <c r="AL65">
        <f>W65/SUM(W:W)</f>
        <v>5.639267346386357E-4</v>
      </c>
      <c r="AM65">
        <f>X65/SUM(X:X)</f>
        <v>7.3092977790302407E-4</v>
      </c>
      <c r="AN65">
        <f>Y65/SUM(Y:Y)</f>
        <v>2.8653295128939827E-3</v>
      </c>
      <c r="AO65">
        <f>Z65/SUM(Z:Z)</f>
        <v>1.5904572564612327E-3</v>
      </c>
      <c r="AP65">
        <f>AA65/SUM(AA:AA)</f>
        <v>3.9524321441927637E-4</v>
      </c>
      <c r="AQ65">
        <f>AB65/SUM(AB:AB)</f>
        <v>2.0119011022158334E-4</v>
      </c>
      <c r="AR65">
        <f>AC65/SUM(AC:AC)</f>
        <v>6.0313109719742776E-4</v>
      </c>
      <c r="AS65">
        <f>AD65/SUM(AD:AD)</f>
        <v>4.1842654094884242E-4</v>
      </c>
      <c r="AT65">
        <f>AE65/SUM(AE:AE)</f>
        <v>0</v>
      </c>
      <c r="AU65">
        <f>AF65/SUM(AF:AF)</f>
        <v>3.1483667847304209E-3</v>
      </c>
      <c r="AX65" s="3">
        <f t="shared" si="1"/>
        <v>0.21006944444444417</v>
      </c>
      <c r="AY65">
        <f>AJ65/MAX(AJ:AK)</f>
        <v>0.12384544577322489</v>
      </c>
      <c r="AZ65">
        <f>AK65/MAX(AJ:AK)</f>
        <v>8.4677419354838704E-2</v>
      </c>
      <c r="BA65">
        <f>AL65/MAX(AL:AM)</f>
        <v>9.0579710144927522E-2</v>
      </c>
      <c r="BB65">
        <f>AM65/MAX(AL:AM)</f>
        <v>0.11740427142752487</v>
      </c>
      <c r="BC65">
        <f>AN65/MAX(AN:AO)</f>
        <v>0.1111111111111111</v>
      </c>
      <c r="BD65">
        <f>AO65/MAX(AN:AO)</f>
        <v>6.1674398056107797E-2</v>
      </c>
      <c r="BE65">
        <f>AP65/MAX(AP:AQ)</f>
        <v>5.9798307403841282E-2</v>
      </c>
      <c r="BF65">
        <f>AQ65/MAX(AP:AQ)</f>
        <v>3.0439050232195959E-2</v>
      </c>
      <c r="BG65">
        <f>AR65/MAX(AR:AS)</f>
        <v>8.8307214220005648E-2</v>
      </c>
      <c r="BH65">
        <f>AS65/MAX(AR:AS)</f>
        <v>6.1263765636694112E-2</v>
      </c>
      <c r="BI65">
        <f>AT65/MAX(AT:AU)</f>
        <v>0</v>
      </c>
      <c r="BJ65">
        <f>AU65/MAX(AT:AU)</f>
        <v>0.1488727722493956</v>
      </c>
    </row>
    <row r="66" spans="2:62" x14ac:dyDescent="0.25">
      <c r="B66" s="3">
        <f>raw!AX65</f>
        <v>4.2361111111111106E-2</v>
      </c>
      <c r="C66">
        <f>raw!AY65</f>
        <v>3</v>
      </c>
      <c r="D66">
        <f>raw!AZ65</f>
        <v>11</v>
      </c>
      <c r="E66">
        <f>raw!BA65</f>
        <v>36</v>
      </c>
      <c r="F66">
        <f>raw!BB65</f>
        <v>59</v>
      </c>
      <c r="G66">
        <f>raw!BC65</f>
        <v>0</v>
      </c>
      <c r="H66">
        <f>raw!BD65</f>
        <v>0</v>
      </c>
      <c r="I66">
        <f>raw!BE65</f>
        <v>1564</v>
      </c>
      <c r="J66">
        <f>raw!BF65</f>
        <v>5856</v>
      </c>
      <c r="K66">
        <f>raw!BG65</f>
        <v>236</v>
      </c>
      <c r="L66">
        <f>raw!BH65</f>
        <v>459</v>
      </c>
      <c r="M66">
        <f>raw!BI65</f>
        <v>0</v>
      </c>
      <c r="N66">
        <f>raw!BJ65</f>
        <v>2</v>
      </c>
      <c r="R66" s="3">
        <f>R65+$P$10</f>
        <v>0.21354166666666638</v>
      </c>
      <c r="S66" s="3">
        <f>R66-$P$10/2</f>
        <v>0.21180555555555527</v>
      </c>
      <c r="T66" s="3">
        <f>R66+$P$10/2</f>
        <v>0.21527777777777748</v>
      </c>
      <c r="U66">
        <f>SUMIFS(C$5:C$3902,$B$5:$B$3902,"&gt;="&amp;$S66,$B$5:$B$3902,"&lt;"&amp;$T66)</f>
        <v>12</v>
      </c>
      <c r="V66">
        <f>SUMIFS(D$5:D$3902,$B$5:$B$3902,"&gt;="&amp;$S66,$B$5:$B$3902,"&lt;"&amp;$T66)</f>
        <v>23</v>
      </c>
      <c r="W66">
        <f>SUMIFS(E$5:E$3902,$B$5:$B$3902,"&gt;="&amp;$S66,$B$5:$B$3902,"&lt;"&amp;$T66)</f>
        <v>34</v>
      </c>
      <c r="X66">
        <f>SUMIFS(F$5:F$3902,$B$5:$B$3902,"&gt;="&amp;$S66,$B$5:$B$3902,"&lt;"&amp;$T66)</f>
        <v>67</v>
      </c>
      <c r="Y66">
        <f>SUMIFS(G$5:G$3902,$B$5:$B$3902,"&gt;="&amp;$S66,$B$5:$B$3902,"&lt;"&amp;$T66)</f>
        <v>0</v>
      </c>
      <c r="Z66">
        <f>SUMIFS(H$5:H$3902,$B$5:$B$3902,"&gt;="&amp;$S66,$B$5:$B$3902,"&lt;"&amp;$T66)</f>
        <v>4</v>
      </c>
      <c r="AA66">
        <f>SUMIFS(I$5:I$3902,$B$5:$B$3902,"&gt;="&amp;$S66,$B$5:$B$3902,"&lt;"&amp;$T66)</f>
        <v>2259</v>
      </c>
      <c r="AB66">
        <f>SUMIFS(J$5:J$3902,$B$5:$B$3902,"&gt;="&amp;$S66,$B$5:$B$3902,"&lt;"&amp;$T66)</f>
        <v>4466</v>
      </c>
      <c r="AC66">
        <f>SUMIFS(K$5:K$3902,$B$5:$B$3902,"&gt;="&amp;$S66,$B$5:$B$3902,"&lt;"&amp;$T66)</f>
        <v>435</v>
      </c>
      <c r="AD66">
        <f>SUMIFS(L$5:L$3902,$B$5:$B$3902,"&gt;="&amp;$S66,$B$5:$B$3902,"&lt;"&amp;$T66)</f>
        <v>606</v>
      </c>
      <c r="AE66">
        <f>SUMIFS(M$5:M$3902,$B$5:$B$3902,"&gt;="&amp;$S66,$B$5:$B$3902,"&lt;"&amp;$T66)</f>
        <v>0</v>
      </c>
      <c r="AF66">
        <f>SUMIFS(N$5:N$3902,$B$5:$B$3902,"&gt;="&amp;$S66,$B$5:$B$3902,"&lt;"&amp;$T66)</f>
        <v>5</v>
      </c>
      <c r="AI66" s="3">
        <f t="shared" si="0"/>
        <v>0.21354166666666638</v>
      </c>
      <c r="AJ66">
        <f>U66/SUM(U:U)</f>
        <v>6.8898202905207551E-4</v>
      </c>
      <c r="AK66">
        <f>V66/SUM(V:V)</f>
        <v>8.5990952256327809E-4</v>
      </c>
      <c r="AL66">
        <f>W66/SUM(W:W)</f>
        <v>7.6694035910854458E-4</v>
      </c>
      <c r="AM66">
        <f>X66/SUM(X:X)</f>
        <v>5.900276520422002E-4</v>
      </c>
      <c r="AN66">
        <f>Y66/SUM(Y:Y)</f>
        <v>0</v>
      </c>
      <c r="AO66">
        <f>Z66/SUM(Z:Z)</f>
        <v>1.5904572564612327E-3</v>
      </c>
      <c r="AP66">
        <f>AA66/SUM(AA:AA)</f>
        <v>3.7832814464963785E-4</v>
      </c>
      <c r="AQ66">
        <f>AB66/SUM(AB:AB)</f>
        <v>2.1485294888799408E-4</v>
      </c>
      <c r="AR66">
        <f>AC66/SUM(AC:AC)</f>
        <v>7.5175365983060484E-4</v>
      </c>
      <c r="AS66">
        <f>AD66/SUM(AD:AD)</f>
        <v>4.4252440456369723E-4</v>
      </c>
      <c r="AT66">
        <f>AE66/SUM(AE:AE)</f>
        <v>0</v>
      </c>
      <c r="AU66">
        <f>AF66/SUM(AF:AF)</f>
        <v>1.9677292404565133E-3</v>
      </c>
      <c r="AX66" s="3">
        <f t="shared" si="1"/>
        <v>0.21354166666666638</v>
      </c>
      <c r="AY66">
        <f>AJ66/MAX(AJ:AK)</f>
        <v>7.4307267463934928E-2</v>
      </c>
      <c r="AZ66">
        <f>AK66/MAX(AJ:AK)</f>
        <v>9.2741935483870955E-2</v>
      </c>
      <c r="BA66">
        <f>AL66/MAX(AL:AM)</f>
        <v>0.12318840579710144</v>
      </c>
      <c r="BB66">
        <f>AM66/MAX(AL:AM)</f>
        <v>9.4772122718604412E-2</v>
      </c>
      <c r="BC66">
        <f>AN66/MAX(AN:AO)</f>
        <v>0</v>
      </c>
      <c r="BD66">
        <f>AO66/MAX(AN:AO)</f>
        <v>6.1674398056107797E-2</v>
      </c>
      <c r="BE66">
        <f>AP66/MAX(AP:AQ)</f>
        <v>5.7239142553083669E-2</v>
      </c>
      <c r="BF66">
        <f>AQ66/MAX(AP:AQ)</f>
        <v>3.2506168899327392E-2</v>
      </c>
      <c r="BG66">
        <f>AR66/MAX(AR:AS)</f>
        <v>0.11006773119112452</v>
      </c>
      <c r="BH66">
        <f>AS66/MAX(AR:AS)</f>
        <v>6.479204533304822E-2</v>
      </c>
      <c r="BI66">
        <f>AT66/MAX(AT:AU)</f>
        <v>0</v>
      </c>
      <c r="BJ66">
        <f>AU66/MAX(AT:AU)</f>
        <v>9.3045482655872272E-2</v>
      </c>
    </row>
    <row r="67" spans="2:62" x14ac:dyDescent="0.25">
      <c r="B67" s="3">
        <f>raw!AX66</f>
        <v>4.3055555555555562E-2</v>
      </c>
      <c r="C67">
        <f>raw!AY66</f>
        <v>4</v>
      </c>
      <c r="D67">
        <f>raw!AZ66</f>
        <v>7</v>
      </c>
      <c r="E67">
        <f>raw!BA66</f>
        <v>35</v>
      </c>
      <c r="F67">
        <f>raw!BB66</f>
        <v>74</v>
      </c>
      <c r="G67">
        <f>raw!BC66</f>
        <v>0</v>
      </c>
      <c r="H67">
        <f>raw!BD66</f>
        <v>0</v>
      </c>
      <c r="I67">
        <f>raw!BE66</f>
        <v>1488</v>
      </c>
      <c r="J67">
        <f>raw!BF66</f>
        <v>6115</v>
      </c>
      <c r="K67">
        <f>raw!BG66</f>
        <v>226</v>
      </c>
      <c r="L67">
        <f>raw!BH66</f>
        <v>495</v>
      </c>
      <c r="M67">
        <f>raw!BI66</f>
        <v>0</v>
      </c>
      <c r="N67">
        <f>raw!BJ66</f>
        <v>1</v>
      </c>
      <c r="R67" s="3">
        <f>R66+$P$10</f>
        <v>0.21701388888888859</v>
      </c>
      <c r="S67" s="3">
        <f>R67-$P$10/2</f>
        <v>0.21527777777777748</v>
      </c>
      <c r="T67" s="3">
        <f>R67+$P$10/2</f>
        <v>0.21874999999999969</v>
      </c>
      <c r="U67">
        <f>SUMIFS(C$5:C$3902,$B$5:$B$3902,"&gt;="&amp;$S67,$B$5:$B$3902,"&lt;"&amp;$T67)</f>
        <v>22</v>
      </c>
      <c r="V67">
        <f>SUMIFS(D$5:D$3902,$B$5:$B$3902,"&gt;="&amp;$S67,$B$5:$B$3902,"&lt;"&amp;$T67)</f>
        <v>28</v>
      </c>
      <c r="W67">
        <f>SUMIFS(E$5:E$3902,$B$5:$B$3902,"&gt;="&amp;$S67,$B$5:$B$3902,"&lt;"&amp;$T67)</f>
        <v>40</v>
      </c>
      <c r="X67">
        <f>SUMIFS(F$5:F$3902,$B$5:$B$3902,"&gt;="&amp;$S67,$B$5:$B$3902,"&lt;"&amp;$T67)</f>
        <v>86</v>
      </c>
      <c r="Y67">
        <f>SUMIFS(G$5:G$3902,$B$5:$B$3902,"&gt;="&amp;$S67,$B$5:$B$3902,"&lt;"&amp;$T67)</f>
        <v>1</v>
      </c>
      <c r="Z67">
        <f>SUMIFS(H$5:H$3902,$B$5:$B$3902,"&gt;="&amp;$S67,$B$5:$B$3902,"&lt;"&amp;$T67)</f>
        <v>8</v>
      </c>
      <c r="AA67">
        <f>SUMIFS(I$5:I$3902,$B$5:$B$3902,"&gt;="&amp;$S67,$B$5:$B$3902,"&lt;"&amp;$T67)</f>
        <v>2259</v>
      </c>
      <c r="AB67">
        <f>SUMIFS(J$5:J$3902,$B$5:$B$3902,"&gt;="&amp;$S67,$B$5:$B$3902,"&lt;"&amp;$T67)</f>
        <v>4696</v>
      </c>
      <c r="AC67">
        <f>SUMIFS(K$5:K$3902,$B$5:$B$3902,"&gt;="&amp;$S67,$B$5:$B$3902,"&lt;"&amp;$T67)</f>
        <v>480</v>
      </c>
      <c r="AD67">
        <f>SUMIFS(L$5:L$3902,$B$5:$B$3902,"&gt;="&amp;$S67,$B$5:$B$3902,"&lt;"&amp;$T67)</f>
        <v>647</v>
      </c>
      <c r="AE67">
        <f>SUMIFS(M$5:M$3902,$B$5:$B$3902,"&gt;="&amp;$S67,$B$5:$B$3902,"&lt;"&amp;$T67)</f>
        <v>1</v>
      </c>
      <c r="AF67">
        <f>SUMIFS(N$5:N$3902,$B$5:$B$3902,"&gt;="&amp;$S67,$B$5:$B$3902,"&lt;"&amp;$T67)</f>
        <v>4</v>
      </c>
      <c r="AI67" s="3">
        <f t="shared" si="0"/>
        <v>0.21701388888888859</v>
      </c>
      <c r="AJ67">
        <f>U67/SUM(U:U)</f>
        <v>1.2631337199288052E-3</v>
      </c>
      <c r="AK67">
        <f>V67/SUM(V:V)</f>
        <v>1.0468463752944255E-3</v>
      </c>
      <c r="AL67">
        <f>W67/SUM(W:W)</f>
        <v>9.0228277542181716E-4</v>
      </c>
      <c r="AM67">
        <f>X67/SUM(X:X)</f>
        <v>7.5734892650192859E-4</v>
      </c>
      <c r="AN67">
        <f>Y67/SUM(Y:Y)</f>
        <v>2.8653295128939827E-3</v>
      </c>
      <c r="AO67">
        <f>Z67/SUM(Z:Z)</f>
        <v>3.1809145129224653E-3</v>
      </c>
      <c r="AP67">
        <f>AA67/SUM(AA:AA)</f>
        <v>3.7832814464963785E-4</v>
      </c>
      <c r="AQ67">
        <f>AB67/SUM(AB:AB)</f>
        <v>2.2591792386431262E-4</v>
      </c>
      <c r="AR67">
        <f>AC67/SUM(AC:AC)</f>
        <v>8.2952127981308118E-4</v>
      </c>
      <c r="AS67">
        <f>AD67/SUM(AD:AD)</f>
        <v>4.7246417450942592E-4</v>
      </c>
      <c r="AT67">
        <f>AE67/SUM(AE:AE)</f>
        <v>3.0211480362537764E-3</v>
      </c>
      <c r="AU67">
        <f>AF67/SUM(AF:AF)</f>
        <v>1.5741833923652105E-3</v>
      </c>
      <c r="AX67" s="3">
        <f t="shared" si="1"/>
        <v>0.21701388888888859</v>
      </c>
      <c r="AY67">
        <f>AJ67/MAX(AJ:AK)</f>
        <v>0.13622999035054739</v>
      </c>
      <c r="AZ67">
        <f>AK67/MAX(AJ:AK)</f>
        <v>0.1129032258064516</v>
      </c>
      <c r="BA67">
        <f>AL67/MAX(AL:AM)</f>
        <v>0.14492753623188404</v>
      </c>
      <c r="BB67">
        <f>AM67/MAX(AL:AM)</f>
        <v>0.12164779931044745</v>
      </c>
      <c r="BC67">
        <f>AN67/MAX(AN:AO)</f>
        <v>0.1111111111111111</v>
      </c>
      <c r="BD67">
        <f>AO67/MAX(AN:AO)</f>
        <v>0.12334879611221559</v>
      </c>
      <c r="BE67">
        <f>AP67/MAX(AP:AQ)</f>
        <v>5.7239142553083669E-2</v>
      </c>
      <c r="BF67">
        <f>AQ67/MAX(AP:AQ)</f>
        <v>3.4180243876229609E-2</v>
      </c>
      <c r="BG67">
        <f>AR67/MAX(AR:AS)</f>
        <v>0.12145404821089602</v>
      </c>
      <c r="BH67">
        <f>AS67/MAX(AR:AS)</f>
        <v>6.9175665561851812E-2</v>
      </c>
      <c r="BI67">
        <f>AT67/MAX(AT:AU)</f>
        <v>0.14285714285714285</v>
      </c>
      <c r="BJ67">
        <f>AU67/MAX(AT:AU)</f>
        <v>7.4436386124697801E-2</v>
      </c>
    </row>
    <row r="68" spans="2:62" x14ac:dyDescent="0.25">
      <c r="B68" s="3">
        <f>raw!AX67</f>
        <v>4.3750000000000004E-2</v>
      </c>
      <c r="C68">
        <f>raw!AY67</f>
        <v>3</v>
      </c>
      <c r="D68">
        <f>raw!AZ67</f>
        <v>6</v>
      </c>
      <c r="E68">
        <f>raw!BA67</f>
        <v>19</v>
      </c>
      <c r="F68">
        <f>raw!BB67</f>
        <v>53</v>
      </c>
      <c r="G68">
        <f>raw!BC67</f>
        <v>0</v>
      </c>
      <c r="H68">
        <f>raw!BD67</f>
        <v>0</v>
      </c>
      <c r="I68">
        <f>raw!BE67</f>
        <v>1470</v>
      </c>
      <c r="J68">
        <f>raw!BF67</f>
        <v>5983</v>
      </c>
      <c r="K68">
        <f>raw!BG67</f>
        <v>215</v>
      </c>
      <c r="L68">
        <f>raw!BH67</f>
        <v>442</v>
      </c>
      <c r="M68">
        <f>raw!BI67</f>
        <v>0</v>
      </c>
      <c r="N68">
        <f>raw!BJ67</f>
        <v>0</v>
      </c>
      <c r="R68" s="3">
        <f>R67+$P$10</f>
        <v>0.2204861111111108</v>
      </c>
      <c r="S68" s="3">
        <f>R68-$P$10/2</f>
        <v>0.21874999999999969</v>
      </c>
      <c r="T68" s="3">
        <f>R68+$P$10/2</f>
        <v>0.2222222222222219</v>
      </c>
      <c r="U68">
        <f>SUMIFS(C$5:C$3902,$B$5:$B$3902,"&gt;="&amp;$S68,$B$5:$B$3902,"&lt;"&amp;$T68)</f>
        <v>13</v>
      </c>
      <c r="V68">
        <f>SUMIFS(D$5:D$3902,$B$5:$B$3902,"&gt;="&amp;$S68,$B$5:$B$3902,"&lt;"&amp;$T68)</f>
        <v>20</v>
      </c>
      <c r="W68">
        <f>SUMIFS(E$5:E$3902,$B$5:$B$3902,"&gt;="&amp;$S68,$B$5:$B$3902,"&lt;"&amp;$T68)</f>
        <v>28</v>
      </c>
      <c r="X68">
        <f>SUMIFS(F$5:F$3902,$B$5:$B$3902,"&gt;="&amp;$S68,$B$5:$B$3902,"&lt;"&amp;$T68)</f>
        <v>96</v>
      </c>
      <c r="Y68">
        <f>SUMIFS(G$5:G$3902,$B$5:$B$3902,"&gt;="&amp;$S68,$B$5:$B$3902,"&lt;"&amp;$T68)</f>
        <v>0</v>
      </c>
      <c r="Z68">
        <f>SUMIFS(H$5:H$3902,$B$5:$B$3902,"&gt;="&amp;$S68,$B$5:$B$3902,"&lt;"&amp;$T68)</f>
        <v>4</v>
      </c>
      <c r="AA68">
        <f>SUMIFS(I$5:I$3902,$B$5:$B$3902,"&gt;="&amp;$S68,$B$5:$B$3902,"&lt;"&amp;$T68)</f>
        <v>2433</v>
      </c>
      <c r="AB68">
        <f>SUMIFS(J$5:J$3902,$B$5:$B$3902,"&gt;="&amp;$S68,$B$5:$B$3902,"&lt;"&amp;$T68)</f>
        <v>5161</v>
      </c>
      <c r="AC68">
        <f>SUMIFS(K$5:K$3902,$B$5:$B$3902,"&gt;="&amp;$S68,$B$5:$B$3902,"&lt;"&amp;$T68)</f>
        <v>577</v>
      </c>
      <c r="AD68">
        <f>SUMIFS(L$5:L$3902,$B$5:$B$3902,"&gt;="&amp;$S68,$B$5:$B$3902,"&lt;"&amp;$T68)</f>
        <v>742</v>
      </c>
      <c r="AE68">
        <f>SUMIFS(M$5:M$3902,$B$5:$B$3902,"&gt;="&amp;$S68,$B$5:$B$3902,"&lt;"&amp;$T68)</f>
        <v>0</v>
      </c>
      <c r="AF68">
        <f>SUMIFS(N$5:N$3902,$B$5:$B$3902,"&gt;="&amp;$S68,$B$5:$B$3902,"&lt;"&amp;$T68)</f>
        <v>4</v>
      </c>
      <c r="AI68" s="3">
        <f t="shared" si="0"/>
        <v>0.2204861111111108</v>
      </c>
      <c r="AJ68">
        <f>U68/SUM(U:U)</f>
        <v>7.4639719813974852E-4</v>
      </c>
      <c r="AK68">
        <f>V68/SUM(V:V)</f>
        <v>7.4774741092458971E-4</v>
      </c>
      <c r="AL68">
        <f>W68/SUM(W:W)</f>
        <v>6.3159794279527199E-4</v>
      </c>
      <c r="AM68">
        <f>X68/SUM(X:X)</f>
        <v>8.4541275516494352E-4</v>
      </c>
      <c r="AN68">
        <f>Y68/SUM(Y:Y)</f>
        <v>0</v>
      </c>
      <c r="AO68">
        <f>Z68/SUM(Z:Z)</f>
        <v>1.5904572564612327E-3</v>
      </c>
      <c r="AP68">
        <f>AA68/SUM(AA:AA)</f>
        <v>4.0746895791614378E-4</v>
      </c>
      <c r="AQ68">
        <f>AB68/SUM(AB:AB)</f>
        <v>2.4828841675121751E-4</v>
      </c>
      <c r="AR68">
        <f>AC68/SUM(AC:AC)</f>
        <v>9.9715370510864137E-4</v>
      </c>
      <c r="AS68">
        <f>AD68/SUM(AD:AD)</f>
        <v>5.4183681218855336E-4</v>
      </c>
      <c r="AT68">
        <f>AE68/SUM(AE:AE)</f>
        <v>0</v>
      </c>
      <c r="AU68">
        <f>AF68/SUM(AF:AF)</f>
        <v>1.5741833923652105E-3</v>
      </c>
      <c r="AX68" s="3">
        <f t="shared" si="1"/>
        <v>0.2204861111111108</v>
      </c>
      <c r="AY68">
        <f>AJ68/MAX(AJ:AK)</f>
        <v>8.0499539752596175E-2</v>
      </c>
      <c r="AZ68">
        <f>AK68/MAX(AJ:AK)</f>
        <v>8.0645161290322578E-2</v>
      </c>
      <c r="BA68">
        <f>AL68/MAX(AL:AM)</f>
        <v>0.10144927536231883</v>
      </c>
      <c r="BB68">
        <f>AM68/MAX(AL:AM)</f>
        <v>0.13579289225352273</v>
      </c>
      <c r="BC68">
        <f>AN68/MAX(AN:AO)</f>
        <v>0</v>
      </c>
      <c r="BD68">
        <f>AO68/MAX(AN:AO)</f>
        <v>6.1674398056107797E-2</v>
      </c>
      <c r="BE68">
        <f>AP68/MAX(AP:AQ)</f>
        <v>6.1648000810824506E-2</v>
      </c>
      <c r="BF68">
        <f>AQ68/MAX(AP:AQ)</f>
        <v>3.7564786764314524E-2</v>
      </c>
      <c r="BG68">
        <f>AR68/MAX(AR:AS)</f>
        <v>0.14599788712018125</v>
      </c>
      <c r="BH68">
        <f>AS68/MAX(AR:AS)</f>
        <v>7.933283438468941E-2</v>
      </c>
      <c r="BI68">
        <f>AT68/MAX(AT:AU)</f>
        <v>0</v>
      </c>
      <c r="BJ68">
        <f>AU68/MAX(AT:AU)</f>
        <v>7.4436386124697801E-2</v>
      </c>
    </row>
    <row r="69" spans="2:62" x14ac:dyDescent="0.25">
      <c r="B69" s="3">
        <f>raw!AX68</f>
        <v>4.4444444444444446E-2</v>
      </c>
      <c r="C69">
        <f>raw!AY68</f>
        <v>7</v>
      </c>
      <c r="D69">
        <f>raw!AZ68</f>
        <v>8</v>
      </c>
      <c r="E69">
        <f>raw!BA68</f>
        <v>27</v>
      </c>
      <c r="F69">
        <f>raw!BB68</f>
        <v>69</v>
      </c>
      <c r="G69">
        <f>raw!BC68</f>
        <v>0</v>
      </c>
      <c r="H69">
        <f>raw!BD68</f>
        <v>0</v>
      </c>
      <c r="I69">
        <f>raw!BE68</f>
        <v>1537</v>
      </c>
      <c r="J69">
        <f>raw!BF68</f>
        <v>5797</v>
      </c>
      <c r="K69">
        <f>raw!BG68</f>
        <v>189</v>
      </c>
      <c r="L69">
        <f>raw!BH68</f>
        <v>459</v>
      </c>
      <c r="M69">
        <f>raw!BI68</f>
        <v>0</v>
      </c>
      <c r="N69">
        <f>raw!BJ68</f>
        <v>1</v>
      </c>
      <c r="R69" s="3">
        <f>R68+$P$10</f>
        <v>0.22395833333333301</v>
      </c>
      <c r="S69" s="3">
        <f>R69-$P$10/2</f>
        <v>0.2222222222222219</v>
      </c>
      <c r="T69" s="3">
        <f>R69+$P$10/2</f>
        <v>0.22569444444444411</v>
      </c>
      <c r="U69">
        <f>SUMIFS(C$5:C$3902,$B$5:$B$3902,"&gt;="&amp;$S69,$B$5:$B$3902,"&lt;"&amp;$T69)</f>
        <v>21</v>
      </c>
      <c r="V69">
        <f>SUMIFS(D$5:D$3902,$B$5:$B$3902,"&gt;="&amp;$S69,$B$5:$B$3902,"&lt;"&amp;$T69)</f>
        <v>30</v>
      </c>
      <c r="W69">
        <f>SUMIFS(E$5:E$3902,$B$5:$B$3902,"&gt;="&amp;$S69,$B$5:$B$3902,"&lt;"&amp;$T69)</f>
        <v>28</v>
      </c>
      <c r="X69">
        <f>SUMIFS(F$5:F$3902,$B$5:$B$3902,"&gt;="&amp;$S69,$B$5:$B$3902,"&lt;"&amp;$T69)</f>
        <v>85</v>
      </c>
      <c r="Y69">
        <f>SUMIFS(G$5:G$3902,$B$5:$B$3902,"&gt;="&amp;$S69,$B$5:$B$3902,"&lt;"&amp;$T69)</f>
        <v>1</v>
      </c>
      <c r="Z69">
        <f>SUMIFS(H$5:H$3902,$B$5:$B$3902,"&gt;="&amp;$S69,$B$5:$B$3902,"&lt;"&amp;$T69)</f>
        <v>6</v>
      </c>
      <c r="AA69">
        <f>SUMIFS(I$5:I$3902,$B$5:$B$3902,"&gt;="&amp;$S69,$B$5:$B$3902,"&lt;"&amp;$T69)</f>
        <v>2634</v>
      </c>
      <c r="AB69">
        <f>SUMIFS(J$5:J$3902,$B$5:$B$3902,"&gt;="&amp;$S69,$B$5:$B$3902,"&lt;"&amp;$T69)</f>
        <v>5330</v>
      </c>
      <c r="AC69">
        <f>SUMIFS(K$5:K$3902,$B$5:$B$3902,"&gt;="&amp;$S69,$B$5:$B$3902,"&lt;"&amp;$T69)</f>
        <v>586</v>
      </c>
      <c r="AD69">
        <f>SUMIFS(L$5:L$3902,$B$5:$B$3902,"&gt;="&amp;$S69,$B$5:$B$3902,"&lt;"&amp;$T69)</f>
        <v>879</v>
      </c>
      <c r="AE69">
        <f>SUMIFS(M$5:M$3902,$B$5:$B$3902,"&gt;="&amp;$S69,$B$5:$B$3902,"&lt;"&amp;$T69)</f>
        <v>1</v>
      </c>
      <c r="AF69">
        <f>SUMIFS(N$5:N$3902,$B$5:$B$3902,"&gt;="&amp;$S69,$B$5:$B$3902,"&lt;"&amp;$T69)</f>
        <v>5</v>
      </c>
      <c r="AI69" s="3">
        <f t="shared" si="0"/>
        <v>0.22395833333333301</v>
      </c>
      <c r="AJ69">
        <f>U69/SUM(U:U)</f>
        <v>1.2057185508411322E-3</v>
      </c>
      <c r="AK69">
        <f>V69/SUM(V:V)</f>
        <v>1.1216211163868845E-3</v>
      </c>
      <c r="AL69">
        <f>W69/SUM(W:W)</f>
        <v>6.3159794279527199E-4</v>
      </c>
      <c r="AM69">
        <f>X69/SUM(X:X)</f>
        <v>7.4854254363562712E-4</v>
      </c>
      <c r="AN69">
        <f>Y69/SUM(Y:Y)</f>
        <v>2.8653295128939827E-3</v>
      </c>
      <c r="AO69">
        <f>Z69/SUM(Z:Z)</f>
        <v>2.3856858846918491E-3</v>
      </c>
      <c r="AP69">
        <f>AA69/SUM(AA:AA)</f>
        <v>4.4113162151710757E-4</v>
      </c>
      <c r="AQ69">
        <f>AB69/SUM(AB:AB)</f>
        <v>2.5641876792946894E-4</v>
      </c>
      <c r="AR69">
        <f>AC69/SUM(AC:AC)</f>
        <v>1.0127072291051366E-3</v>
      </c>
      <c r="AS69">
        <f>AD69/SUM(AD:AD)</f>
        <v>6.4187945810476878E-4</v>
      </c>
      <c r="AT69">
        <f>AE69/SUM(AE:AE)</f>
        <v>3.0211480362537764E-3</v>
      </c>
      <c r="AU69">
        <f>AF69/SUM(AF:AF)</f>
        <v>1.9677292404565133E-3</v>
      </c>
      <c r="AX69" s="3">
        <f t="shared" si="1"/>
        <v>0.22395833333333301</v>
      </c>
      <c r="AY69">
        <f>AJ69/MAX(AJ:AK)</f>
        <v>0.13003771806188613</v>
      </c>
      <c r="AZ69">
        <f>AK69/MAX(AJ:AK)</f>
        <v>0.12096774193548386</v>
      </c>
      <c r="BA69">
        <f>AL69/MAX(AL:AM)</f>
        <v>0.10144927536231883</v>
      </c>
      <c r="BB69">
        <f>AM69/MAX(AL:AM)</f>
        <v>0.12023329001613993</v>
      </c>
      <c r="BC69">
        <f>AN69/MAX(AN:AO)</f>
        <v>0.1111111111111111</v>
      </c>
      <c r="BD69">
        <f>AO69/MAX(AN:AO)</f>
        <v>9.2511597084161706E-2</v>
      </c>
      <c r="BE69">
        <f>AP69/MAX(AP:AQ)</f>
        <v>6.6740992246490646E-2</v>
      </c>
      <c r="BF69">
        <f>AQ69/MAX(AP:AQ)</f>
        <v>3.8794867942994846E-2</v>
      </c>
      <c r="BG69">
        <f>AR69/MAX(AR:AS)</f>
        <v>0.14827515052413556</v>
      </c>
      <c r="BH69">
        <f>AS69/MAX(AR:AS)</f>
        <v>9.3980541002886789E-2</v>
      </c>
      <c r="BI69">
        <f>AT69/MAX(AT:AU)</f>
        <v>0.14285714285714285</v>
      </c>
      <c r="BJ69">
        <f>AU69/MAX(AT:AU)</f>
        <v>9.3045482655872272E-2</v>
      </c>
    </row>
    <row r="70" spans="2:62" x14ac:dyDescent="0.25">
      <c r="B70" s="3">
        <f>raw!AX69</f>
        <v>4.5138888888888888E-2</v>
      </c>
      <c r="C70">
        <f>raw!AY69</f>
        <v>11</v>
      </c>
      <c r="D70">
        <f>raw!AZ69</f>
        <v>4</v>
      </c>
      <c r="E70">
        <f>raw!BA69</f>
        <v>32</v>
      </c>
      <c r="F70">
        <f>raw!BB69</f>
        <v>61</v>
      </c>
      <c r="G70">
        <f>raw!BC69</f>
        <v>0</v>
      </c>
      <c r="H70">
        <f>raw!BD69</f>
        <v>1</v>
      </c>
      <c r="I70">
        <f>raw!BE69</f>
        <v>1407</v>
      </c>
      <c r="J70">
        <f>raw!BF69</f>
        <v>5842</v>
      </c>
      <c r="K70">
        <f>raw!BG69</f>
        <v>184</v>
      </c>
      <c r="L70">
        <f>raw!BH69</f>
        <v>451</v>
      </c>
      <c r="M70">
        <f>raw!BI69</f>
        <v>0</v>
      </c>
      <c r="N70">
        <f>raw!BJ69</f>
        <v>0</v>
      </c>
      <c r="R70" s="3">
        <f>R69+$P$10</f>
        <v>0.22743055555555522</v>
      </c>
      <c r="S70" s="3">
        <f>R70-$P$10/2</f>
        <v>0.22569444444444411</v>
      </c>
      <c r="T70" s="3">
        <f>R70+$P$10/2</f>
        <v>0.22916666666666632</v>
      </c>
      <c r="U70">
        <f>SUMIFS(C$5:C$3902,$B$5:$B$3902,"&gt;="&amp;$S70,$B$5:$B$3902,"&lt;"&amp;$T70)</f>
        <v>15</v>
      </c>
      <c r="V70">
        <f>SUMIFS(D$5:D$3902,$B$5:$B$3902,"&gt;="&amp;$S70,$B$5:$B$3902,"&lt;"&amp;$T70)</f>
        <v>29</v>
      </c>
      <c r="W70">
        <f>SUMIFS(E$5:E$3902,$B$5:$B$3902,"&gt;="&amp;$S70,$B$5:$B$3902,"&lt;"&amp;$T70)</f>
        <v>35</v>
      </c>
      <c r="X70">
        <f>SUMIFS(F$5:F$3902,$B$5:$B$3902,"&gt;="&amp;$S70,$B$5:$B$3902,"&lt;"&amp;$T70)</f>
        <v>104</v>
      </c>
      <c r="Y70">
        <f>SUMIFS(G$5:G$3902,$B$5:$B$3902,"&gt;="&amp;$S70,$B$5:$B$3902,"&lt;"&amp;$T70)</f>
        <v>0</v>
      </c>
      <c r="Z70">
        <f>SUMIFS(H$5:H$3902,$B$5:$B$3902,"&gt;="&amp;$S70,$B$5:$B$3902,"&lt;"&amp;$T70)</f>
        <v>12</v>
      </c>
      <c r="AA70">
        <f>SUMIFS(I$5:I$3902,$B$5:$B$3902,"&gt;="&amp;$S70,$B$5:$B$3902,"&lt;"&amp;$T70)</f>
        <v>2929</v>
      </c>
      <c r="AB70">
        <f>SUMIFS(J$5:J$3902,$B$5:$B$3902,"&gt;="&amp;$S70,$B$5:$B$3902,"&lt;"&amp;$T70)</f>
        <v>6024</v>
      </c>
      <c r="AC70">
        <f>SUMIFS(K$5:K$3902,$B$5:$B$3902,"&gt;="&amp;$S70,$B$5:$B$3902,"&lt;"&amp;$T70)</f>
        <v>651</v>
      </c>
      <c r="AD70">
        <f>SUMIFS(L$5:L$3902,$B$5:$B$3902,"&gt;="&amp;$S70,$B$5:$B$3902,"&lt;"&amp;$T70)</f>
        <v>1019</v>
      </c>
      <c r="AE70">
        <f>SUMIFS(M$5:M$3902,$B$5:$B$3902,"&gt;="&amp;$S70,$B$5:$B$3902,"&lt;"&amp;$T70)</f>
        <v>0</v>
      </c>
      <c r="AF70">
        <f>SUMIFS(N$5:N$3902,$B$5:$B$3902,"&gt;="&amp;$S70,$B$5:$B$3902,"&lt;"&amp;$T70)</f>
        <v>4</v>
      </c>
      <c r="AI70" s="3">
        <f t="shared" ref="AI70:AI133" si="2">R70</f>
        <v>0.22743055555555522</v>
      </c>
      <c r="AJ70">
        <f>U70/SUM(U:U)</f>
        <v>8.6122753631509444E-4</v>
      </c>
      <c r="AK70">
        <f>V70/SUM(V:V)</f>
        <v>1.0842337458406551E-3</v>
      </c>
      <c r="AL70">
        <f>W70/SUM(W:W)</f>
        <v>7.8949742849409004E-4</v>
      </c>
      <c r="AM70">
        <f>X70/SUM(X:X)</f>
        <v>9.1586381809535551E-4</v>
      </c>
      <c r="AN70">
        <f>Y70/SUM(Y:Y)</f>
        <v>0</v>
      </c>
      <c r="AO70">
        <f>Z70/SUM(Z:Z)</f>
        <v>4.7713717693836982E-3</v>
      </c>
      <c r="AP70">
        <f>AA70/SUM(AA:AA)</f>
        <v>4.9053702331951709E-4</v>
      </c>
      <c r="AQ70">
        <f>AB70/SUM(AB:AB)</f>
        <v>2.8980612720583884E-4</v>
      </c>
      <c r="AR70">
        <f>AC70/SUM(AC:AC)</f>
        <v>1.1250382357464914E-3</v>
      </c>
      <c r="AS70">
        <f>AD70/SUM(AD:AD)</f>
        <v>7.4411281889506179E-4</v>
      </c>
      <c r="AT70">
        <f>AE70/SUM(AE:AE)</f>
        <v>0</v>
      </c>
      <c r="AU70">
        <f>AF70/SUM(AF:AF)</f>
        <v>1.5741833923652105E-3</v>
      </c>
      <c r="AX70" s="3">
        <f t="shared" ref="AX70:AX133" si="3">AI70</f>
        <v>0.22743055555555522</v>
      </c>
      <c r="AY70">
        <f>AJ70/MAX(AJ:AK)</f>
        <v>9.2884084329918667E-2</v>
      </c>
      <c r="AZ70">
        <f>AK70/MAX(AJ:AK)</f>
        <v>0.11693548387096774</v>
      </c>
      <c r="BA70">
        <f>AL70/MAX(AL:AM)</f>
        <v>0.12681159420289856</v>
      </c>
      <c r="BB70">
        <f>AM70/MAX(AL:AM)</f>
        <v>0.14710896660798298</v>
      </c>
      <c r="BC70">
        <f>AN70/MAX(AN:AO)</f>
        <v>0</v>
      </c>
      <c r="BD70">
        <f>AO70/MAX(AN:AO)</f>
        <v>0.18502319416832341</v>
      </c>
      <c r="BE70">
        <f>AP70/MAX(AP:AQ)</f>
        <v>7.4215780671970807E-2</v>
      </c>
      <c r="BF70">
        <f>AQ70/MAX(AP:AQ)</f>
        <v>4.384620722112588E-2</v>
      </c>
      <c r="BG70">
        <f>AR70/MAX(AR:AS)</f>
        <v>0.16472205288602773</v>
      </c>
      <c r="BH70">
        <f>AS70/MAX(AR:AS)</f>
        <v>0.10894900032075271</v>
      </c>
      <c r="BI70">
        <f>AT70/MAX(AT:AU)</f>
        <v>0</v>
      </c>
      <c r="BJ70">
        <f>AU70/MAX(AT:AU)</f>
        <v>7.4436386124697801E-2</v>
      </c>
    </row>
    <row r="71" spans="2:62" x14ac:dyDescent="0.25">
      <c r="B71" s="3">
        <f>raw!AX70</f>
        <v>4.5833333333333337E-2</v>
      </c>
      <c r="C71">
        <f>raw!AY70</f>
        <v>7</v>
      </c>
      <c r="D71">
        <f>raw!AZ70</f>
        <v>7</v>
      </c>
      <c r="E71">
        <f>raw!BA70</f>
        <v>29</v>
      </c>
      <c r="F71">
        <f>raw!BB70</f>
        <v>69</v>
      </c>
      <c r="G71">
        <f>raw!BC70</f>
        <v>0</v>
      </c>
      <c r="H71">
        <f>raw!BD70</f>
        <v>0</v>
      </c>
      <c r="I71">
        <f>raw!BE70</f>
        <v>1462</v>
      </c>
      <c r="J71">
        <f>raw!BF70</f>
        <v>5902</v>
      </c>
      <c r="K71">
        <f>raw!BG70</f>
        <v>200</v>
      </c>
      <c r="L71">
        <f>raw!BH70</f>
        <v>436</v>
      </c>
      <c r="M71">
        <f>raw!BI70</f>
        <v>0</v>
      </c>
      <c r="N71">
        <f>raw!BJ70</f>
        <v>0</v>
      </c>
      <c r="R71" s="3">
        <f>R70+$P$10</f>
        <v>0.23090277777777743</v>
      </c>
      <c r="S71" s="3">
        <f>R71-$P$10/2</f>
        <v>0.22916666666666632</v>
      </c>
      <c r="T71" s="3">
        <f>R71+$P$10/2</f>
        <v>0.23263888888888853</v>
      </c>
      <c r="U71">
        <f>SUMIFS(C$5:C$3902,$B$5:$B$3902,"&gt;="&amp;$S71,$B$5:$B$3902,"&lt;"&amp;$T71)</f>
        <v>23</v>
      </c>
      <c r="V71">
        <f>SUMIFS(D$5:D$3902,$B$5:$B$3902,"&gt;="&amp;$S71,$B$5:$B$3902,"&lt;"&amp;$T71)</f>
        <v>37</v>
      </c>
      <c r="W71">
        <f>SUMIFS(E$5:E$3902,$B$5:$B$3902,"&gt;="&amp;$S71,$B$5:$B$3902,"&lt;"&amp;$T71)</f>
        <v>36</v>
      </c>
      <c r="X71">
        <f>SUMIFS(F$5:F$3902,$B$5:$B$3902,"&gt;="&amp;$S71,$B$5:$B$3902,"&lt;"&amp;$T71)</f>
        <v>79</v>
      </c>
      <c r="Y71">
        <f>SUMIFS(G$5:G$3902,$B$5:$B$3902,"&gt;="&amp;$S71,$B$5:$B$3902,"&lt;"&amp;$T71)</f>
        <v>0</v>
      </c>
      <c r="Z71">
        <f>SUMIFS(H$5:H$3902,$B$5:$B$3902,"&gt;="&amp;$S71,$B$5:$B$3902,"&lt;"&amp;$T71)</f>
        <v>7</v>
      </c>
      <c r="AA71">
        <f>SUMIFS(I$5:I$3902,$B$5:$B$3902,"&gt;="&amp;$S71,$B$5:$B$3902,"&lt;"&amp;$T71)</f>
        <v>3487</v>
      </c>
      <c r="AB71">
        <f>SUMIFS(J$5:J$3902,$B$5:$B$3902,"&gt;="&amp;$S71,$B$5:$B$3902,"&lt;"&amp;$T71)</f>
        <v>7631</v>
      </c>
      <c r="AC71">
        <f>SUMIFS(K$5:K$3902,$B$5:$B$3902,"&gt;="&amp;$S71,$B$5:$B$3902,"&lt;"&amp;$T71)</f>
        <v>693</v>
      </c>
      <c r="AD71">
        <f>SUMIFS(L$5:L$3902,$B$5:$B$3902,"&gt;="&amp;$S71,$B$5:$B$3902,"&lt;"&amp;$T71)</f>
        <v>1165</v>
      </c>
      <c r="AE71">
        <f>SUMIFS(M$5:M$3902,$B$5:$B$3902,"&gt;="&amp;$S71,$B$5:$B$3902,"&lt;"&amp;$T71)</f>
        <v>1</v>
      </c>
      <c r="AF71">
        <f>SUMIFS(N$5:N$3902,$B$5:$B$3902,"&gt;="&amp;$S71,$B$5:$B$3902,"&lt;"&amp;$T71)</f>
        <v>0</v>
      </c>
      <c r="AI71" s="3">
        <f t="shared" si="2"/>
        <v>0.23090277777777743</v>
      </c>
      <c r="AJ71">
        <f>U71/SUM(U:U)</f>
        <v>1.3205488890164782E-3</v>
      </c>
      <c r="AK71">
        <f>V71/SUM(V:V)</f>
        <v>1.3833327102104908E-3</v>
      </c>
      <c r="AL71">
        <f>W71/SUM(W:W)</f>
        <v>8.1205449787963551E-4</v>
      </c>
      <c r="AM71">
        <f>X71/SUM(X:X)</f>
        <v>6.9570424643781818E-4</v>
      </c>
      <c r="AN71">
        <f>Y71/SUM(Y:Y)</f>
        <v>0</v>
      </c>
      <c r="AO71">
        <f>Z71/SUM(Z:Z)</f>
        <v>2.7833001988071572E-3</v>
      </c>
      <c r="AP71">
        <f>AA71/SUM(AA:AA)</f>
        <v>5.8398859689831216E-4</v>
      </c>
      <c r="AQ71">
        <f>AB71/SUM(AB:AB)</f>
        <v>3.6711662627950798E-4</v>
      </c>
      <c r="AR71">
        <f>AC71/SUM(AC:AC)</f>
        <v>1.197621347730136E-3</v>
      </c>
      <c r="AS71">
        <f>AD71/SUM(AD:AD)</f>
        <v>8.5072760943351029E-4</v>
      </c>
      <c r="AT71">
        <f>AE71/SUM(AE:AE)</f>
        <v>3.0211480362537764E-3</v>
      </c>
      <c r="AU71">
        <f>AF71/SUM(AF:AF)</f>
        <v>0</v>
      </c>
      <c r="AX71" s="3">
        <f t="shared" si="3"/>
        <v>0.23090277777777743</v>
      </c>
      <c r="AY71">
        <f>AJ71/MAX(AJ:AK)</f>
        <v>0.14242226263920862</v>
      </c>
      <c r="AZ71">
        <f>AK71/MAX(AJ:AK)</f>
        <v>0.14919354838709675</v>
      </c>
      <c r="BA71">
        <f>AL71/MAX(AL:AM)</f>
        <v>0.13043478260869565</v>
      </c>
      <c r="BB71">
        <f>AM71/MAX(AL:AM)</f>
        <v>0.11174623425029476</v>
      </c>
      <c r="BC71">
        <f>AN71/MAX(AN:AO)</f>
        <v>0</v>
      </c>
      <c r="BD71">
        <f>AO71/MAX(AN:AO)</f>
        <v>0.10793019659818864</v>
      </c>
      <c r="BE71">
        <f>AP71/MAX(AP:AQ)</f>
        <v>8.8354533015760406E-2</v>
      </c>
      <c r="BF71">
        <f>AQ71/MAX(AP:AQ)</f>
        <v>5.5542896298873108E-2</v>
      </c>
      <c r="BG71">
        <f>AR71/MAX(AR:AS)</f>
        <v>0.17534928210448114</v>
      </c>
      <c r="BH71">
        <f>AS71/MAX(AR:AS)</f>
        <v>0.12455896503795573</v>
      </c>
      <c r="BI71">
        <f>AT71/MAX(AT:AU)</f>
        <v>0.14285714285714285</v>
      </c>
      <c r="BJ71">
        <f>AU71/MAX(AT:AU)</f>
        <v>0</v>
      </c>
    </row>
    <row r="72" spans="2:62" x14ac:dyDescent="0.25">
      <c r="B72" s="3">
        <f>raw!AX71</f>
        <v>4.6527777777777779E-2</v>
      </c>
      <c r="C72">
        <f>raw!AY71</f>
        <v>6</v>
      </c>
      <c r="D72">
        <f>raw!AZ71</f>
        <v>5</v>
      </c>
      <c r="E72">
        <f>raw!BA71</f>
        <v>21</v>
      </c>
      <c r="F72">
        <f>raw!BB71</f>
        <v>68</v>
      </c>
      <c r="G72">
        <f>raw!BC71</f>
        <v>0</v>
      </c>
      <c r="H72">
        <f>raw!BD71</f>
        <v>0</v>
      </c>
      <c r="I72">
        <f>raw!BE71</f>
        <v>1418</v>
      </c>
      <c r="J72">
        <f>raw!BF71</f>
        <v>5629</v>
      </c>
      <c r="K72">
        <f>raw!BG71</f>
        <v>202</v>
      </c>
      <c r="L72">
        <f>raw!BH71</f>
        <v>381</v>
      </c>
      <c r="M72">
        <f>raw!BI71</f>
        <v>0</v>
      </c>
      <c r="N72">
        <f>raw!BJ71</f>
        <v>1</v>
      </c>
      <c r="R72" s="3">
        <f>R71+$P$10</f>
        <v>0.23437499999999964</v>
      </c>
      <c r="S72" s="3">
        <f>R72-$P$10/2</f>
        <v>0.23263888888888853</v>
      </c>
      <c r="T72" s="3">
        <f>R72+$P$10/2</f>
        <v>0.23611111111111074</v>
      </c>
      <c r="U72">
        <f>SUMIFS(C$5:C$3902,$B$5:$B$3902,"&gt;="&amp;$S72,$B$5:$B$3902,"&lt;"&amp;$T72)</f>
        <v>19</v>
      </c>
      <c r="V72">
        <f>SUMIFS(D$5:D$3902,$B$5:$B$3902,"&gt;="&amp;$S72,$B$5:$B$3902,"&lt;"&amp;$T72)</f>
        <v>55</v>
      </c>
      <c r="W72">
        <f>SUMIFS(E$5:E$3902,$B$5:$B$3902,"&gt;="&amp;$S72,$B$5:$B$3902,"&lt;"&amp;$T72)</f>
        <v>26</v>
      </c>
      <c r="X72">
        <f>SUMIFS(F$5:F$3902,$B$5:$B$3902,"&gt;="&amp;$S72,$B$5:$B$3902,"&lt;"&amp;$T72)</f>
        <v>73</v>
      </c>
      <c r="Y72">
        <f>SUMIFS(G$5:G$3902,$B$5:$B$3902,"&gt;="&amp;$S72,$B$5:$B$3902,"&lt;"&amp;$T72)</f>
        <v>2</v>
      </c>
      <c r="Z72">
        <f>SUMIFS(H$5:H$3902,$B$5:$B$3902,"&gt;="&amp;$S72,$B$5:$B$3902,"&lt;"&amp;$T72)</f>
        <v>9</v>
      </c>
      <c r="AA72">
        <f>SUMIFS(I$5:I$3902,$B$5:$B$3902,"&gt;="&amp;$S72,$B$5:$B$3902,"&lt;"&amp;$T72)</f>
        <v>3499</v>
      </c>
      <c r="AB72">
        <f>SUMIFS(J$5:J$3902,$B$5:$B$3902,"&gt;="&amp;$S72,$B$5:$B$3902,"&lt;"&amp;$T72)</f>
        <v>8100</v>
      </c>
      <c r="AC72">
        <f>SUMIFS(K$5:K$3902,$B$5:$B$3902,"&gt;="&amp;$S72,$B$5:$B$3902,"&lt;"&amp;$T72)</f>
        <v>848</v>
      </c>
      <c r="AD72">
        <f>SUMIFS(L$5:L$3902,$B$5:$B$3902,"&gt;="&amp;$S72,$B$5:$B$3902,"&lt;"&amp;$T72)</f>
        <v>1212</v>
      </c>
      <c r="AE72">
        <f>SUMIFS(M$5:M$3902,$B$5:$B$3902,"&gt;="&amp;$S72,$B$5:$B$3902,"&lt;"&amp;$T72)</f>
        <v>5</v>
      </c>
      <c r="AF72">
        <f>SUMIFS(N$5:N$3902,$B$5:$B$3902,"&gt;="&amp;$S72,$B$5:$B$3902,"&lt;"&amp;$T72)</f>
        <v>16</v>
      </c>
      <c r="AI72" s="3">
        <f t="shared" si="2"/>
        <v>0.23437499999999964</v>
      </c>
      <c r="AJ72">
        <f>U72/SUM(U:U)</f>
        <v>1.0908882126657864E-3</v>
      </c>
      <c r="AK72">
        <f>V72/SUM(V:V)</f>
        <v>2.0563053800426215E-3</v>
      </c>
      <c r="AL72">
        <f>W72/SUM(W:W)</f>
        <v>5.8648380402418117E-4</v>
      </c>
      <c r="AM72">
        <f>X72/SUM(X:X)</f>
        <v>6.4286594924000914E-4</v>
      </c>
      <c r="AN72">
        <f>Y72/SUM(Y:Y)</f>
        <v>5.7306590257879654E-3</v>
      </c>
      <c r="AO72">
        <f>Z72/SUM(Z:Z)</f>
        <v>3.5785288270377734E-3</v>
      </c>
      <c r="AP72">
        <f>AA72/SUM(AA:AA)</f>
        <v>5.8599830815807112E-4</v>
      </c>
      <c r="AQ72">
        <f>AB72/SUM(AB:AB)</f>
        <v>3.8967955351382715E-4</v>
      </c>
      <c r="AR72">
        <f>AC72/SUM(AC:AC)</f>
        <v>1.4654875943364435E-3</v>
      </c>
      <c r="AS72">
        <f>AD72/SUM(AD:AD)</f>
        <v>8.8504880912739447E-4</v>
      </c>
      <c r="AT72">
        <f>AE72/SUM(AE:AE)</f>
        <v>1.5105740181268883E-2</v>
      </c>
      <c r="AU72">
        <f>AF72/SUM(AF:AF)</f>
        <v>6.2967335694608419E-3</v>
      </c>
      <c r="AX72" s="3">
        <f t="shared" si="3"/>
        <v>0.23437499999999964</v>
      </c>
      <c r="AY72">
        <f>AJ72/MAX(AJ:AK)</f>
        <v>0.11765317348456365</v>
      </c>
      <c r="AZ72">
        <f>AK72/MAX(AJ:AK)</f>
        <v>0.22177419354838707</v>
      </c>
      <c r="BA72">
        <f>AL72/MAX(AL:AM)</f>
        <v>9.4202898550724626E-2</v>
      </c>
      <c r="BB72">
        <f>AM72/MAX(AL:AM)</f>
        <v>0.10325917848444958</v>
      </c>
      <c r="BC72">
        <f>AN72/MAX(AN:AO)</f>
        <v>0.22222222222222221</v>
      </c>
      <c r="BD72">
        <f>AO72/MAX(AN:AO)</f>
        <v>0.13876739562624255</v>
      </c>
      <c r="BE72">
        <f>AP72/MAX(AP:AQ)</f>
        <v>8.8658592205949419E-2</v>
      </c>
      <c r="BF72">
        <f>AQ72/MAX(AP:AQ)</f>
        <v>5.8956553534382415E-2</v>
      </c>
      <c r="BG72">
        <f>AR72/MAX(AR:AS)</f>
        <v>0.2145688185059163</v>
      </c>
      <c r="BH72">
        <f>AS72/MAX(AR:AS)</f>
        <v>0.12958409066609644</v>
      </c>
      <c r="BI72">
        <f>AT72/MAX(AT:AU)</f>
        <v>0.7142857142857143</v>
      </c>
      <c r="BJ72">
        <f>AU72/MAX(AT:AU)</f>
        <v>0.2977455444987912</v>
      </c>
    </row>
    <row r="73" spans="2:62" x14ac:dyDescent="0.25">
      <c r="B73" s="3">
        <f>raw!AX72</f>
        <v>4.7222222222222221E-2</v>
      </c>
      <c r="C73">
        <f>raw!AY72</f>
        <v>10</v>
      </c>
      <c r="D73">
        <f>raw!AZ72</f>
        <v>5</v>
      </c>
      <c r="E73">
        <f>raw!BA72</f>
        <v>23</v>
      </c>
      <c r="F73">
        <f>raw!BB72</f>
        <v>76</v>
      </c>
      <c r="G73">
        <f>raw!BC72</f>
        <v>1</v>
      </c>
      <c r="H73">
        <f>raw!BD72</f>
        <v>0</v>
      </c>
      <c r="I73">
        <f>raw!BE72</f>
        <v>1437</v>
      </c>
      <c r="J73">
        <f>raw!BF72</f>
        <v>5714</v>
      </c>
      <c r="K73">
        <f>raw!BG72</f>
        <v>207</v>
      </c>
      <c r="L73">
        <f>raw!BH72</f>
        <v>415</v>
      </c>
      <c r="M73">
        <f>raw!BI72</f>
        <v>0</v>
      </c>
      <c r="N73">
        <f>raw!BJ72</f>
        <v>0</v>
      </c>
      <c r="R73" s="3">
        <f>R72+$P$10</f>
        <v>0.23784722222222185</v>
      </c>
      <c r="S73" s="3">
        <f>R73-$P$10/2</f>
        <v>0.23611111111111074</v>
      </c>
      <c r="T73" s="3">
        <f>R73+$P$10/2</f>
        <v>0.23958333333333295</v>
      </c>
      <c r="U73">
        <f>SUMIFS(C$5:C$3902,$B$5:$B$3902,"&gt;="&amp;$S73,$B$5:$B$3902,"&lt;"&amp;$T73)</f>
        <v>24</v>
      </c>
      <c r="V73">
        <f>SUMIFS(D$5:D$3902,$B$5:$B$3902,"&gt;="&amp;$S73,$B$5:$B$3902,"&lt;"&amp;$T73)</f>
        <v>85</v>
      </c>
      <c r="W73">
        <f>SUMIFS(E$5:E$3902,$B$5:$B$3902,"&gt;="&amp;$S73,$B$5:$B$3902,"&lt;"&amp;$T73)</f>
        <v>34</v>
      </c>
      <c r="X73">
        <f>SUMIFS(F$5:F$3902,$B$5:$B$3902,"&gt;="&amp;$S73,$B$5:$B$3902,"&lt;"&amp;$T73)</f>
        <v>78</v>
      </c>
      <c r="Y73">
        <f>SUMIFS(G$5:G$3902,$B$5:$B$3902,"&gt;="&amp;$S73,$B$5:$B$3902,"&lt;"&amp;$T73)</f>
        <v>1</v>
      </c>
      <c r="Z73">
        <f>SUMIFS(H$5:H$3902,$B$5:$B$3902,"&gt;="&amp;$S73,$B$5:$B$3902,"&lt;"&amp;$T73)</f>
        <v>5</v>
      </c>
      <c r="AA73">
        <f>SUMIFS(I$5:I$3902,$B$5:$B$3902,"&gt;="&amp;$S73,$B$5:$B$3902,"&lt;"&amp;$T73)</f>
        <v>3574</v>
      </c>
      <c r="AB73">
        <f>SUMIFS(J$5:J$3902,$B$5:$B$3902,"&gt;="&amp;$S73,$B$5:$B$3902,"&lt;"&amp;$T73)</f>
        <v>8822</v>
      </c>
      <c r="AC73">
        <f>SUMIFS(K$5:K$3902,$B$5:$B$3902,"&gt;="&amp;$S73,$B$5:$B$3902,"&lt;"&amp;$T73)</f>
        <v>878</v>
      </c>
      <c r="AD73">
        <f>SUMIFS(L$5:L$3902,$B$5:$B$3902,"&gt;="&amp;$S73,$B$5:$B$3902,"&lt;"&amp;$T73)</f>
        <v>1351</v>
      </c>
      <c r="AE73">
        <f>SUMIFS(M$5:M$3902,$B$5:$B$3902,"&gt;="&amp;$S73,$B$5:$B$3902,"&lt;"&amp;$T73)</f>
        <v>7</v>
      </c>
      <c r="AF73">
        <f>SUMIFS(N$5:N$3902,$B$5:$B$3902,"&gt;="&amp;$S73,$B$5:$B$3902,"&lt;"&amp;$T73)</f>
        <v>27</v>
      </c>
      <c r="AI73" s="3">
        <f t="shared" si="2"/>
        <v>0.23784722222222185</v>
      </c>
      <c r="AJ73">
        <f>U73/SUM(U:U)</f>
        <v>1.377964058104151E-3</v>
      </c>
      <c r="AK73">
        <f>V73/SUM(V:V)</f>
        <v>3.1779264964295062E-3</v>
      </c>
      <c r="AL73">
        <f>W73/SUM(W:W)</f>
        <v>7.6694035910854458E-4</v>
      </c>
      <c r="AM73">
        <f>X73/SUM(X:X)</f>
        <v>6.868978635715166E-4</v>
      </c>
      <c r="AN73">
        <f>Y73/SUM(Y:Y)</f>
        <v>2.8653295128939827E-3</v>
      </c>
      <c r="AO73">
        <f>Z73/SUM(Z:Z)</f>
        <v>1.9880715705765406E-3</v>
      </c>
      <c r="AP73">
        <f>AA73/SUM(AA:AA)</f>
        <v>5.9855900353156515E-4</v>
      </c>
      <c r="AQ73">
        <f>AB73/SUM(AB:AB)</f>
        <v>4.2441395322209664E-4</v>
      </c>
      <c r="AR73">
        <f>AC73/SUM(AC:AC)</f>
        <v>1.5173326743247611E-3</v>
      </c>
      <c r="AS73">
        <f>AD73/SUM(AD:AD)</f>
        <v>9.8655193162632839E-4</v>
      </c>
      <c r="AT73">
        <f>AE73/SUM(AE:AE)</f>
        <v>2.1148036253776436E-2</v>
      </c>
      <c r="AU73">
        <f>AF73/SUM(AF:AF)</f>
        <v>1.0625737898465172E-2</v>
      </c>
      <c r="AX73" s="3">
        <f t="shared" si="3"/>
        <v>0.23784722222222185</v>
      </c>
      <c r="AY73">
        <f>AJ73/MAX(AJ:AK)</f>
        <v>0.14861453492786986</v>
      </c>
      <c r="AZ73">
        <f>AK73/MAX(AJ:AK)</f>
        <v>0.34274193548387094</v>
      </c>
      <c r="BA73">
        <f>AL73/MAX(AL:AM)</f>
        <v>0.12318840579710144</v>
      </c>
      <c r="BB73">
        <f>AM73/MAX(AL:AM)</f>
        <v>0.11033172495598723</v>
      </c>
      <c r="BC73">
        <f>AN73/MAX(AN:AO)</f>
        <v>0.1111111111111111</v>
      </c>
      <c r="BD73">
        <f>AO73/MAX(AN:AO)</f>
        <v>7.7092997570134741E-2</v>
      </c>
      <c r="BE73">
        <f>AP73/MAX(AP:AQ)</f>
        <v>9.0558962144630828E-2</v>
      </c>
      <c r="BF73">
        <f>AQ73/MAX(AP:AQ)</f>
        <v>6.4211693244484155E-2</v>
      </c>
      <c r="BG73">
        <f>AR73/MAX(AR:AS)</f>
        <v>0.22215969651909731</v>
      </c>
      <c r="BH73">
        <f>AS73/MAX(AR:AS)</f>
        <v>0.14444563241740621</v>
      </c>
      <c r="BI73">
        <f>AT73/MAX(AT:AU)</f>
        <v>1</v>
      </c>
      <c r="BJ73">
        <f>AU73/MAX(AT:AU)</f>
        <v>0.5024456063417102</v>
      </c>
    </row>
    <row r="74" spans="2:62" x14ac:dyDescent="0.25">
      <c r="B74" s="3">
        <f>raw!AX73</f>
        <v>4.7916666666666663E-2</v>
      </c>
      <c r="C74">
        <f>raw!AY73</f>
        <v>11</v>
      </c>
      <c r="D74">
        <f>raw!AZ73</f>
        <v>10</v>
      </c>
      <c r="E74">
        <f>raw!BA73</f>
        <v>19</v>
      </c>
      <c r="F74">
        <f>raw!BB73</f>
        <v>60</v>
      </c>
      <c r="G74">
        <f>raw!BC73</f>
        <v>0</v>
      </c>
      <c r="H74">
        <f>raw!BD73</f>
        <v>0</v>
      </c>
      <c r="I74">
        <f>raw!BE73</f>
        <v>1423</v>
      </c>
      <c r="J74">
        <f>raw!BF73</f>
        <v>5725</v>
      </c>
      <c r="K74">
        <f>raw!BG73</f>
        <v>187</v>
      </c>
      <c r="L74">
        <f>raw!BH73</f>
        <v>417</v>
      </c>
      <c r="M74">
        <f>raw!BI73</f>
        <v>0</v>
      </c>
      <c r="N74">
        <f>raw!BJ73</f>
        <v>2</v>
      </c>
      <c r="R74" s="3">
        <f>R73+$P$10</f>
        <v>0.24131944444444406</v>
      </c>
      <c r="S74" s="3">
        <f>R74-$P$10/2</f>
        <v>0.23958333333333295</v>
      </c>
      <c r="T74" s="3">
        <f>R74+$P$10/2</f>
        <v>0.24305555555555516</v>
      </c>
      <c r="U74">
        <f>SUMIFS(C$5:C$3902,$B$5:$B$3902,"&gt;="&amp;$S74,$B$5:$B$3902,"&lt;"&amp;$T74)</f>
        <v>23</v>
      </c>
      <c r="V74">
        <f>SUMIFS(D$5:D$3902,$B$5:$B$3902,"&gt;="&amp;$S74,$B$5:$B$3902,"&lt;"&amp;$T74)</f>
        <v>91</v>
      </c>
      <c r="W74">
        <f>SUMIFS(E$5:E$3902,$B$5:$B$3902,"&gt;="&amp;$S74,$B$5:$B$3902,"&lt;"&amp;$T74)</f>
        <v>24</v>
      </c>
      <c r="X74">
        <f>SUMIFS(F$5:F$3902,$B$5:$B$3902,"&gt;="&amp;$S74,$B$5:$B$3902,"&lt;"&amp;$T74)</f>
        <v>93</v>
      </c>
      <c r="Y74">
        <f>SUMIFS(G$5:G$3902,$B$5:$B$3902,"&gt;="&amp;$S74,$B$5:$B$3902,"&lt;"&amp;$T74)</f>
        <v>2</v>
      </c>
      <c r="Z74">
        <f>SUMIFS(H$5:H$3902,$B$5:$B$3902,"&gt;="&amp;$S74,$B$5:$B$3902,"&lt;"&amp;$T74)</f>
        <v>11</v>
      </c>
      <c r="AA74">
        <f>SUMIFS(I$5:I$3902,$B$5:$B$3902,"&gt;="&amp;$S74,$B$5:$B$3902,"&lt;"&amp;$T74)</f>
        <v>4088</v>
      </c>
      <c r="AB74">
        <f>SUMIFS(J$5:J$3902,$B$5:$B$3902,"&gt;="&amp;$S74,$B$5:$B$3902,"&lt;"&amp;$T74)</f>
        <v>10347</v>
      </c>
      <c r="AC74">
        <f>SUMIFS(K$5:K$3902,$B$5:$B$3902,"&gt;="&amp;$S74,$B$5:$B$3902,"&lt;"&amp;$T74)</f>
        <v>906</v>
      </c>
      <c r="AD74">
        <f>SUMIFS(L$5:L$3902,$B$5:$B$3902,"&gt;="&amp;$S74,$B$5:$B$3902,"&lt;"&amp;$T74)</f>
        <v>1513</v>
      </c>
      <c r="AE74">
        <f>SUMIFS(M$5:M$3902,$B$5:$B$3902,"&gt;="&amp;$S74,$B$5:$B$3902,"&lt;"&amp;$T74)</f>
        <v>0</v>
      </c>
      <c r="AF74">
        <f>SUMIFS(N$5:N$3902,$B$5:$B$3902,"&gt;="&amp;$S74,$B$5:$B$3902,"&lt;"&amp;$T74)</f>
        <v>7</v>
      </c>
      <c r="AI74" s="3">
        <f t="shared" si="2"/>
        <v>0.24131944444444406</v>
      </c>
      <c r="AJ74">
        <f>U74/SUM(U:U)</f>
        <v>1.3205488890164782E-3</v>
      </c>
      <c r="AK74">
        <f>V74/SUM(V:V)</f>
        <v>3.402250719706883E-3</v>
      </c>
      <c r="AL74">
        <f>W74/SUM(W:W)</f>
        <v>5.4136966525309034E-4</v>
      </c>
      <c r="AM74">
        <f>X74/SUM(X:X)</f>
        <v>8.1899360656603911E-4</v>
      </c>
      <c r="AN74">
        <f>Y74/SUM(Y:Y)</f>
        <v>5.7306590257879654E-3</v>
      </c>
      <c r="AO74">
        <f>Z74/SUM(Z:Z)</f>
        <v>4.3737574552683896E-3</v>
      </c>
      <c r="AP74">
        <f>AA74/SUM(AA:AA)</f>
        <v>6.8464163582457696E-4</v>
      </c>
      <c r="AQ74">
        <f>AB74/SUM(AB:AB)</f>
        <v>4.9777954817377401E-4</v>
      </c>
      <c r="AR74">
        <f>AC74/SUM(AC:AC)</f>
        <v>1.5657214156471909E-3</v>
      </c>
      <c r="AS74">
        <f>AD74/SUM(AD:AD)</f>
        <v>1.1048505348265245E-3</v>
      </c>
      <c r="AT74">
        <f>AE74/SUM(AE:AE)</f>
        <v>0</v>
      </c>
      <c r="AU74">
        <f>AF74/SUM(AF:AF)</f>
        <v>2.7548209366391185E-3</v>
      </c>
      <c r="AX74" s="3">
        <f t="shared" si="3"/>
        <v>0.24131944444444406</v>
      </c>
      <c r="AY74">
        <f>AJ74/MAX(AJ:AK)</f>
        <v>0.14242226263920862</v>
      </c>
      <c r="AZ74">
        <f>AK74/MAX(AJ:AK)</f>
        <v>0.36693548387096769</v>
      </c>
      <c r="BA74">
        <f>AL74/MAX(AL:AM)</f>
        <v>8.6956521739130432E-2</v>
      </c>
      <c r="BB74">
        <f>AM74/MAX(AL:AM)</f>
        <v>0.13154936437060016</v>
      </c>
      <c r="BC74">
        <f>AN74/MAX(AN:AO)</f>
        <v>0.22222222222222221</v>
      </c>
      <c r="BD74">
        <f>AO74/MAX(AN:AO)</f>
        <v>0.16960459465429645</v>
      </c>
      <c r="BE74">
        <f>AP74/MAX(AP:AQ)</f>
        <v>0.10358283079106065</v>
      </c>
      <c r="BF74">
        <f>AQ74/MAX(AP:AQ)</f>
        <v>7.5311538200031461E-2</v>
      </c>
      <c r="BG74">
        <f>AR74/MAX(AR:AS)</f>
        <v>0.22924451599806625</v>
      </c>
      <c r="BH74">
        <f>AS74/MAX(AR:AS)</f>
        <v>0.16176627819950817</v>
      </c>
      <c r="BI74">
        <f>AT74/MAX(AT:AU)</f>
        <v>0</v>
      </c>
      <c r="BJ74">
        <f>AU74/MAX(AT:AU)</f>
        <v>0.13026367571822117</v>
      </c>
    </row>
    <row r="75" spans="2:62" x14ac:dyDescent="0.25">
      <c r="B75" s="3">
        <f>raw!AX74</f>
        <v>4.8611111111111112E-2</v>
      </c>
      <c r="C75">
        <f>raw!AY74</f>
        <v>12</v>
      </c>
      <c r="D75">
        <f>raw!AZ74</f>
        <v>7</v>
      </c>
      <c r="E75">
        <f>raw!BA74</f>
        <v>28</v>
      </c>
      <c r="F75">
        <f>raw!BB74</f>
        <v>75</v>
      </c>
      <c r="G75">
        <f>raw!BC74</f>
        <v>0</v>
      </c>
      <c r="H75">
        <f>raw!BD74</f>
        <v>2</v>
      </c>
      <c r="I75">
        <f>raw!BE74</f>
        <v>1382</v>
      </c>
      <c r="J75">
        <f>raw!BF74</f>
        <v>5601</v>
      </c>
      <c r="K75">
        <f>raw!BG74</f>
        <v>209</v>
      </c>
      <c r="L75">
        <f>raw!BH74</f>
        <v>412</v>
      </c>
      <c r="M75">
        <f>raw!BI74</f>
        <v>1</v>
      </c>
      <c r="N75">
        <f>raw!BJ74</f>
        <v>1</v>
      </c>
      <c r="R75" s="3">
        <f>R74+$P$10</f>
        <v>0.24479166666666627</v>
      </c>
      <c r="S75" s="3">
        <f>R75-$P$10/2</f>
        <v>0.24305555555555516</v>
      </c>
      <c r="T75" s="3">
        <f>R75+$P$10/2</f>
        <v>0.24652777777777737</v>
      </c>
      <c r="U75">
        <f>SUMIFS(C$5:C$3902,$B$5:$B$3902,"&gt;="&amp;$S75,$B$5:$B$3902,"&lt;"&amp;$T75)</f>
        <v>36</v>
      </c>
      <c r="V75">
        <f>SUMIFS(D$5:D$3902,$B$5:$B$3902,"&gt;="&amp;$S75,$B$5:$B$3902,"&lt;"&amp;$T75)</f>
        <v>73</v>
      </c>
      <c r="W75">
        <f>SUMIFS(E$5:E$3902,$B$5:$B$3902,"&gt;="&amp;$S75,$B$5:$B$3902,"&lt;"&amp;$T75)</f>
        <v>35</v>
      </c>
      <c r="X75">
        <f>SUMIFS(F$5:F$3902,$B$5:$B$3902,"&gt;="&amp;$S75,$B$5:$B$3902,"&lt;"&amp;$T75)</f>
        <v>74</v>
      </c>
      <c r="Y75">
        <f>SUMIFS(G$5:G$3902,$B$5:$B$3902,"&gt;="&amp;$S75,$B$5:$B$3902,"&lt;"&amp;$T75)</f>
        <v>1</v>
      </c>
      <c r="Z75">
        <f>SUMIFS(H$5:H$3902,$B$5:$B$3902,"&gt;="&amp;$S75,$B$5:$B$3902,"&lt;"&amp;$T75)</f>
        <v>10</v>
      </c>
      <c r="AA75">
        <f>SUMIFS(I$5:I$3902,$B$5:$B$3902,"&gt;="&amp;$S75,$B$5:$B$3902,"&lt;"&amp;$T75)</f>
        <v>4147</v>
      </c>
      <c r="AB75">
        <f>SUMIFS(J$5:J$3902,$B$5:$B$3902,"&gt;="&amp;$S75,$B$5:$B$3902,"&lt;"&amp;$T75)</f>
        <v>10185</v>
      </c>
      <c r="AC75">
        <f>SUMIFS(K$5:K$3902,$B$5:$B$3902,"&gt;="&amp;$S75,$B$5:$B$3902,"&lt;"&amp;$T75)</f>
        <v>1005</v>
      </c>
      <c r="AD75">
        <f>SUMIFS(L$5:L$3902,$B$5:$B$3902,"&gt;="&amp;$S75,$B$5:$B$3902,"&lt;"&amp;$T75)</f>
        <v>1608</v>
      </c>
      <c r="AE75">
        <f>SUMIFS(M$5:M$3902,$B$5:$B$3902,"&gt;="&amp;$S75,$B$5:$B$3902,"&lt;"&amp;$T75)</f>
        <v>2</v>
      </c>
      <c r="AF75">
        <f>SUMIFS(N$5:N$3902,$B$5:$B$3902,"&gt;="&amp;$S75,$B$5:$B$3902,"&lt;"&amp;$T75)</f>
        <v>5</v>
      </c>
      <c r="AI75" s="3">
        <f t="shared" si="2"/>
        <v>0.24479166666666627</v>
      </c>
      <c r="AJ75">
        <f>U75/SUM(U:U)</f>
        <v>2.0669460871562267E-3</v>
      </c>
      <c r="AK75">
        <f>V75/SUM(V:V)</f>
        <v>2.7292780498747522E-3</v>
      </c>
      <c r="AL75">
        <f>W75/SUM(W:W)</f>
        <v>7.8949742849409004E-4</v>
      </c>
      <c r="AM75">
        <f>X75/SUM(X:X)</f>
        <v>6.5167233210631061E-4</v>
      </c>
      <c r="AN75">
        <f>Y75/SUM(Y:Y)</f>
        <v>2.8653295128939827E-3</v>
      </c>
      <c r="AO75">
        <f>Z75/SUM(Z:Z)</f>
        <v>3.9761431411530811E-3</v>
      </c>
      <c r="AP75">
        <f>AA75/SUM(AA:AA)</f>
        <v>6.9452271618505889E-4</v>
      </c>
      <c r="AQ75">
        <f>AB75/SUM(AB:AB)</f>
        <v>4.8998595710349744E-4</v>
      </c>
      <c r="AR75">
        <f>AC75/SUM(AC:AC)</f>
        <v>1.7368101796086388E-3</v>
      </c>
      <c r="AS75">
        <f>AD75/SUM(AD:AD)</f>
        <v>1.174223172505652E-3</v>
      </c>
      <c r="AT75">
        <f>AE75/SUM(AE:AE)</f>
        <v>6.0422960725075529E-3</v>
      </c>
      <c r="AU75">
        <f>AF75/SUM(AF:AF)</f>
        <v>1.9677292404565133E-3</v>
      </c>
      <c r="AX75" s="3">
        <f t="shared" si="3"/>
        <v>0.24479166666666627</v>
      </c>
      <c r="AY75">
        <f>AJ75/MAX(AJ:AK)</f>
        <v>0.22292180239180481</v>
      </c>
      <c r="AZ75">
        <f>AK75/MAX(AJ:AK)</f>
        <v>0.29435483870967738</v>
      </c>
      <c r="BA75">
        <f>AL75/MAX(AL:AM)</f>
        <v>0.12681159420289856</v>
      </c>
      <c r="BB75">
        <f>AM75/MAX(AL:AM)</f>
        <v>0.1046736877787571</v>
      </c>
      <c r="BC75">
        <f>AN75/MAX(AN:AO)</f>
        <v>0.1111111111111111</v>
      </c>
      <c r="BD75">
        <f>AO75/MAX(AN:AO)</f>
        <v>0.15418599514026948</v>
      </c>
      <c r="BE75">
        <f>AP75/MAX(AP:AQ)</f>
        <v>0.10507778847615669</v>
      </c>
      <c r="BF75">
        <f>AQ75/MAX(AP:AQ)</f>
        <v>7.4132407129343811E-2</v>
      </c>
      <c r="BG75">
        <f>AR75/MAX(AR:AS)</f>
        <v>0.25429441344156356</v>
      </c>
      <c r="BH75">
        <f>AS75/MAX(AR:AS)</f>
        <v>0.17192344702234577</v>
      </c>
      <c r="BI75">
        <f>AT75/MAX(AT:AU)</f>
        <v>0.2857142857142857</v>
      </c>
      <c r="BJ75">
        <f>AU75/MAX(AT:AU)</f>
        <v>9.3045482655872272E-2</v>
      </c>
    </row>
    <row r="76" spans="2:62" x14ac:dyDescent="0.25">
      <c r="B76" s="3">
        <f>raw!AX75</f>
        <v>4.9305555555555554E-2</v>
      </c>
      <c r="C76">
        <f>raw!AY75</f>
        <v>4</v>
      </c>
      <c r="D76">
        <f>raw!AZ75</f>
        <v>4</v>
      </c>
      <c r="E76">
        <f>raw!BA75</f>
        <v>28</v>
      </c>
      <c r="F76">
        <f>raw!BB75</f>
        <v>78</v>
      </c>
      <c r="G76">
        <f>raw!BC75</f>
        <v>0</v>
      </c>
      <c r="H76">
        <f>raw!BD75</f>
        <v>0</v>
      </c>
      <c r="I76">
        <f>raw!BE75</f>
        <v>1468</v>
      </c>
      <c r="J76">
        <f>raw!BF75</f>
        <v>5656</v>
      </c>
      <c r="K76">
        <f>raw!BG75</f>
        <v>209</v>
      </c>
      <c r="L76">
        <f>raw!BH75</f>
        <v>399</v>
      </c>
      <c r="M76">
        <f>raw!BI75</f>
        <v>0</v>
      </c>
      <c r="N76">
        <f>raw!BJ75</f>
        <v>1</v>
      </c>
      <c r="R76" s="3">
        <f>R75+$P$10</f>
        <v>0.24826388888888848</v>
      </c>
      <c r="S76" s="3">
        <f>R76-$P$10/2</f>
        <v>0.24652777777777737</v>
      </c>
      <c r="T76" s="3">
        <f>R76+$P$10/2</f>
        <v>0.24999999999999958</v>
      </c>
      <c r="U76">
        <f>SUMIFS(C$5:C$3902,$B$5:$B$3902,"&gt;="&amp;$S76,$B$5:$B$3902,"&lt;"&amp;$T76)</f>
        <v>23</v>
      </c>
      <c r="V76">
        <f>SUMIFS(D$5:D$3902,$B$5:$B$3902,"&gt;="&amp;$S76,$B$5:$B$3902,"&lt;"&amp;$T76)</f>
        <v>76</v>
      </c>
      <c r="W76">
        <f>SUMIFS(E$5:E$3902,$B$5:$B$3902,"&gt;="&amp;$S76,$B$5:$B$3902,"&lt;"&amp;$T76)</f>
        <v>33</v>
      </c>
      <c r="X76">
        <f>SUMIFS(F$5:F$3902,$B$5:$B$3902,"&gt;="&amp;$S76,$B$5:$B$3902,"&lt;"&amp;$T76)</f>
        <v>174</v>
      </c>
      <c r="Y76">
        <f>SUMIFS(G$5:G$3902,$B$5:$B$3902,"&gt;="&amp;$S76,$B$5:$B$3902,"&lt;"&amp;$T76)</f>
        <v>0</v>
      </c>
      <c r="Z76">
        <f>SUMIFS(H$5:H$3902,$B$5:$B$3902,"&gt;="&amp;$S76,$B$5:$B$3902,"&lt;"&amp;$T76)</f>
        <v>6</v>
      </c>
      <c r="AA76">
        <f>SUMIFS(I$5:I$3902,$B$5:$B$3902,"&gt;="&amp;$S76,$B$5:$B$3902,"&lt;"&amp;$T76)</f>
        <v>4823</v>
      </c>
      <c r="AB76">
        <f>SUMIFS(J$5:J$3902,$B$5:$B$3902,"&gt;="&amp;$S76,$B$5:$B$3902,"&lt;"&amp;$T76)</f>
        <v>11054</v>
      </c>
      <c r="AC76">
        <f>SUMIFS(K$5:K$3902,$B$5:$B$3902,"&gt;="&amp;$S76,$B$5:$B$3902,"&lt;"&amp;$T76)</f>
        <v>983</v>
      </c>
      <c r="AD76">
        <f>SUMIFS(L$5:L$3902,$B$5:$B$3902,"&gt;="&amp;$S76,$B$5:$B$3902,"&lt;"&amp;$T76)</f>
        <v>1587</v>
      </c>
      <c r="AE76">
        <f>SUMIFS(M$5:M$3902,$B$5:$B$3902,"&gt;="&amp;$S76,$B$5:$B$3902,"&lt;"&amp;$T76)</f>
        <v>0</v>
      </c>
      <c r="AF76">
        <f>SUMIFS(N$5:N$3902,$B$5:$B$3902,"&gt;="&amp;$S76,$B$5:$B$3902,"&lt;"&amp;$T76)</f>
        <v>1</v>
      </c>
      <c r="AI76" s="3">
        <f t="shared" si="2"/>
        <v>0.24826388888888848</v>
      </c>
      <c r="AJ76">
        <f>U76/SUM(U:U)</f>
        <v>1.3205488890164782E-3</v>
      </c>
      <c r="AK76">
        <f>V76/SUM(V:V)</f>
        <v>2.8414401615134408E-3</v>
      </c>
      <c r="AL76">
        <f>W76/SUM(W:W)</f>
        <v>7.4438328972299922E-4</v>
      </c>
      <c r="AM76">
        <f>X76/SUM(X:X)</f>
        <v>1.5323106187364601E-3</v>
      </c>
      <c r="AN76">
        <f>Y76/SUM(Y:Y)</f>
        <v>0</v>
      </c>
      <c r="AO76">
        <f>Z76/SUM(Z:Z)</f>
        <v>2.3856858846918491E-3</v>
      </c>
      <c r="AP76">
        <f>AA76/SUM(AA:AA)</f>
        <v>8.0773645048481772E-4</v>
      </c>
      <c r="AQ76">
        <f>AB76/SUM(AB:AB)</f>
        <v>5.3179231907924014E-4</v>
      </c>
      <c r="AR76">
        <f>AC76/SUM(AC:AC)</f>
        <v>1.6987904542838726E-3</v>
      </c>
      <c r="AS76">
        <f>AD76/SUM(AD:AD)</f>
        <v>1.1588881683871081E-3</v>
      </c>
      <c r="AT76">
        <f>AE76/SUM(AE:AE)</f>
        <v>0</v>
      </c>
      <c r="AU76">
        <f>AF76/SUM(AF:AF)</f>
        <v>3.9354584809130262E-4</v>
      </c>
      <c r="AX76" s="3">
        <f t="shared" si="3"/>
        <v>0.24826388888888848</v>
      </c>
      <c r="AY76">
        <f>AJ76/MAX(AJ:AK)</f>
        <v>0.14242226263920862</v>
      </c>
      <c r="AZ76">
        <f>AK76/MAX(AJ:AK)</f>
        <v>0.30645161290322581</v>
      </c>
      <c r="BA76">
        <f>AL76/MAX(AL:AM)</f>
        <v>0.11956521739130435</v>
      </c>
      <c r="BB76">
        <f>AM76/MAX(AL:AM)</f>
        <v>0.24612461720950995</v>
      </c>
      <c r="BC76">
        <f>AN76/MAX(AN:AO)</f>
        <v>0</v>
      </c>
      <c r="BD76">
        <f>AO76/MAX(AN:AO)</f>
        <v>9.2511597084161706E-2</v>
      </c>
      <c r="BE76">
        <f>AP76/MAX(AP:AQ)</f>
        <v>0.12220645619013834</v>
      </c>
      <c r="BF76">
        <f>AQ76/MAX(AP:AQ)</f>
        <v>8.0457499107291761E-2</v>
      </c>
      <c r="BG76">
        <f>AR76/MAX(AR:AS)</f>
        <v>0.24872776956523082</v>
      </c>
      <c r="BH76">
        <f>AS76/MAX(AR:AS)</f>
        <v>0.1696781781246659</v>
      </c>
      <c r="BI76">
        <f>AT76/MAX(AT:AU)</f>
        <v>0</v>
      </c>
      <c r="BJ76">
        <f>AU76/MAX(AT:AU)</f>
        <v>1.860909653117445E-2</v>
      </c>
    </row>
    <row r="77" spans="2:62" x14ac:dyDescent="0.25">
      <c r="B77" s="3">
        <f>raw!AX76</f>
        <v>4.9999999999999996E-2</v>
      </c>
      <c r="C77">
        <f>raw!AY76</f>
        <v>8</v>
      </c>
      <c r="D77">
        <f>raw!AZ76</f>
        <v>7</v>
      </c>
      <c r="E77">
        <f>raw!BA76</f>
        <v>27</v>
      </c>
      <c r="F77">
        <f>raw!BB76</f>
        <v>76</v>
      </c>
      <c r="G77">
        <f>raw!BC76</f>
        <v>2</v>
      </c>
      <c r="H77">
        <f>raw!BD76</f>
        <v>0</v>
      </c>
      <c r="I77">
        <f>raw!BE76</f>
        <v>1437</v>
      </c>
      <c r="J77">
        <f>raw!BF76</f>
        <v>5576</v>
      </c>
      <c r="K77">
        <f>raw!BG76</f>
        <v>189</v>
      </c>
      <c r="L77">
        <f>raw!BH76</f>
        <v>385</v>
      </c>
      <c r="M77">
        <f>raw!BI76</f>
        <v>0</v>
      </c>
      <c r="N77">
        <f>raw!BJ76</f>
        <v>2</v>
      </c>
      <c r="R77" s="3">
        <f>R76+$P$10</f>
        <v>0.25173611111111072</v>
      </c>
      <c r="S77" s="3">
        <f>R77-$P$10/2</f>
        <v>0.24999999999999961</v>
      </c>
      <c r="T77" s="3">
        <f>R77+$P$10/2</f>
        <v>0.25347222222222182</v>
      </c>
      <c r="U77">
        <f>SUMIFS(C$5:C$3902,$B$5:$B$3902,"&gt;="&amp;$S77,$B$5:$B$3902,"&lt;"&amp;$T77)</f>
        <v>18</v>
      </c>
      <c r="V77">
        <f>SUMIFS(D$5:D$3902,$B$5:$B$3902,"&gt;="&amp;$S77,$B$5:$B$3902,"&lt;"&amp;$T77)</f>
        <v>69</v>
      </c>
      <c r="W77">
        <f>SUMIFS(E$5:E$3902,$B$5:$B$3902,"&gt;="&amp;$S77,$B$5:$B$3902,"&lt;"&amp;$T77)</f>
        <v>33</v>
      </c>
      <c r="X77">
        <f>SUMIFS(F$5:F$3902,$B$5:$B$3902,"&gt;="&amp;$S77,$B$5:$B$3902,"&lt;"&amp;$T77)</f>
        <v>154</v>
      </c>
      <c r="Y77">
        <f>SUMIFS(G$5:G$3902,$B$5:$B$3902,"&gt;="&amp;$S77,$B$5:$B$3902,"&lt;"&amp;$T77)</f>
        <v>0</v>
      </c>
      <c r="Z77">
        <f>SUMIFS(H$5:H$3902,$B$5:$B$3902,"&gt;="&amp;$S77,$B$5:$B$3902,"&lt;"&amp;$T77)</f>
        <v>4</v>
      </c>
      <c r="AA77">
        <f>SUMIFS(I$5:I$3902,$B$5:$B$3902,"&gt;="&amp;$S77,$B$5:$B$3902,"&lt;"&amp;$T77)</f>
        <v>5247</v>
      </c>
      <c r="AB77">
        <f>SUMIFS(J$5:J$3902,$B$5:$B$3902,"&gt;="&amp;$S77,$B$5:$B$3902,"&lt;"&amp;$T77)</f>
        <v>12847</v>
      </c>
      <c r="AC77">
        <f>SUMIFS(K$5:K$3902,$B$5:$B$3902,"&gt;="&amp;$S77,$B$5:$B$3902,"&lt;"&amp;$T77)</f>
        <v>1104</v>
      </c>
      <c r="AD77">
        <f>SUMIFS(L$5:L$3902,$B$5:$B$3902,"&gt;="&amp;$S77,$B$5:$B$3902,"&lt;"&amp;$T77)</f>
        <v>1846</v>
      </c>
      <c r="AE77">
        <f>SUMIFS(M$5:M$3902,$B$5:$B$3902,"&gt;="&amp;$S77,$B$5:$B$3902,"&lt;"&amp;$T77)</f>
        <v>1</v>
      </c>
      <c r="AF77">
        <f>SUMIFS(N$5:N$3902,$B$5:$B$3902,"&gt;="&amp;$S77,$B$5:$B$3902,"&lt;"&amp;$T77)</f>
        <v>0</v>
      </c>
      <c r="AI77" s="3">
        <f t="shared" si="2"/>
        <v>0.25173611111111072</v>
      </c>
      <c r="AJ77">
        <f>U77/SUM(U:U)</f>
        <v>1.0334730435781134E-3</v>
      </c>
      <c r="AK77">
        <f>V77/SUM(V:V)</f>
        <v>2.5797285676898343E-3</v>
      </c>
      <c r="AL77">
        <f>W77/SUM(W:W)</f>
        <v>7.4438328972299922E-4</v>
      </c>
      <c r="AM77">
        <f>X77/SUM(X:X)</f>
        <v>1.3561829614104303E-3</v>
      </c>
      <c r="AN77">
        <f>Y77/SUM(Y:Y)</f>
        <v>0</v>
      </c>
      <c r="AO77">
        <f>Z77/SUM(Z:Z)</f>
        <v>1.5904572564612327E-3</v>
      </c>
      <c r="AP77">
        <f>AA77/SUM(AA:AA)</f>
        <v>8.7874624832963682E-4</v>
      </c>
      <c r="AQ77">
        <f>AB77/SUM(AB:AB)</f>
        <v>6.1805101530767125E-4</v>
      </c>
      <c r="AR77">
        <f>AC77/SUM(AC:AC)</f>
        <v>1.9078989435700868E-3</v>
      </c>
      <c r="AS77">
        <f>AD77/SUM(AD:AD)</f>
        <v>1.3480198858491503E-3</v>
      </c>
      <c r="AT77">
        <f>AE77/SUM(AE:AE)</f>
        <v>3.0211480362537764E-3</v>
      </c>
      <c r="AU77">
        <f>AF77/SUM(AF:AF)</f>
        <v>0</v>
      </c>
      <c r="AX77" s="3">
        <f t="shared" si="3"/>
        <v>0.25173611111111072</v>
      </c>
      <c r="AY77">
        <f>AJ77/MAX(AJ:AK)</f>
        <v>0.11146090119590241</v>
      </c>
      <c r="AZ77">
        <f>AK77/MAX(AJ:AK)</f>
        <v>0.27822580645161288</v>
      </c>
      <c r="BA77">
        <f>AL77/MAX(AL:AM)</f>
        <v>0.11956521739130435</v>
      </c>
      <c r="BB77">
        <f>AM77/MAX(AL:AM)</f>
        <v>0.21783443132335939</v>
      </c>
      <c r="BC77">
        <f>AN77/MAX(AN:AO)</f>
        <v>0</v>
      </c>
      <c r="BD77">
        <f>AO77/MAX(AN:AO)</f>
        <v>6.1674398056107797E-2</v>
      </c>
      <c r="BE77">
        <f>AP77/MAX(AP:AQ)</f>
        <v>0.1329498809101505</v>
      </c>
      <c r="BF77">
        <f>AQ77/MAX(AP:AQ)</f>
        <v>9.350800534027294E-2</v>
      </c>
      <c r="BG77">
        <f>AR77/MAX(AR:AS)</f>
        <v>0.27934431088506084</v>
      </c>
      <c r="BH77">
        <f>AS77/MAX(AR:AS)</f>
        <v>0.19736982786271787</v>
      </c>
      <c r="BI77">
        <f>AT77/MAX(AT:AU)</f>
        <v>0.14285714285714285</v>
      </c>
      <c r="BJ77">
        <f>AU77/MAX(AT:AU)</f>
        <v>0</v>
      </c>
    </row>
    <row r="78" spans="2:62" x14ac:dyDescent="0.25">
      <c r="B78" s="3">
        <f>raw!AX77</f>
        <v>5.0694444444444452E-2</v>
      </c>
      <c r="C78">
        <f>raw!AY77</f>
        <v>7</v>
      </c>
      <c r="D78">
        <f>raw!AZ77</f>
        <v>10</v>
      </c>
      <c r="E78">
        <f>raw!BA77</f>
        <v>24</v>
      </c>
      <c r="F78">
        <f>raw!BB77</f>
        <v>51</v>
      </c>
      <c r="G78">
        <f>raw!BC77</f>
        <v>0</v>
      </c>
      <c r="H78">
        <f>raw!BD77</f>
        <v>0</v>
      </c>
      <c r="I78">
        <f>raw!BE77</f>
        <v>1384</v>
      </c>
      <c r="J78">
        <f>raw!BF77</f>
        <v>5450</v>
      </c>
      <c r="K78">
        <f>raw!BG77</f>
        <v>210</v>
      </c>
      <c r="L78">
        <f>raw!BH77</f>
        <v>380</v>
      </c>
      <c r="M78">
        <f>raw!BI77</f>
        <v>0</v>
      </c>
      <c r="N78">
        <f>raw!BJ77</f>
        <v>1</v>
      </c>
      <c r="R78" s="3">
        <f>R77+$P$10</f>
        <v>0.25520833333333293</v>
      </c>
      <c r="S78" s="3">
        <f>R78-$P$10/2</f>
        <v>0.25347222222222182</v>
      </c>
      <c r="T78" s="3">
        <f>R78+$P$10/2</f>
        <v>0.25694444444444403</v>
      </c>
      <c r="U78">
        <f>SUMIFS(C$5:C$3902,$B$5:$B$3902,"&gt;="&amp;$S78,$B$5:$B$3902,"&lt;"&amp;$T78)</f>
        <v>21</v>
      </c>
      <c r="V78">
        <f>SUMIFS(D$5:D$3902,$B$5:$B$3902,"&gt;="&amp;$S78,$B$5:$B$3902,"&lt;"&amp;$T78)</f>
        <v>57</v>
      </c>
      <c r="W78">
        <f>SUMIFS(E$5:E$3902,$B$5:$B$3902,"&gt;="&amp;$S78,$B$5:$B$3902,"&lt;"&amp;$T78)</f>
        <v>43</v>
      </c>
      <c r="X78">
        <f>SUMIFS(F$5:F$3902,$B$5:$B$3902,"&gt;="&amp;$S78,$B$5:$B$3902,"&lt;"&amp;$T78)</f>
        <v>208</v>
      </c>
      <c r="Y78">
        <f>SUMIFS(G$5:G$3902,$B$5:$B$3902,"&gt;="&amp;$S78,$B$5:$B$3902,"&lt;"&amp;$T78)</f>
        <v>0</v>
      </c>
      <c r="Z78">
        <f>SUMIFS(H$5:H$3902,$B$5:$B$3902,"&gt;="&amp;$S78,$B$5:$B$3902,"&lt;"&amp;$T78)</f>
        <v>10</v>
      </c>
      <c r="AA78">
        <f>SUMIFS(I$5:I$3902,$B$5:$B$3902,"&gt;="&amp;$S78,$B$5:$B$3902,"&lt;"&amp;$T78)</f>
        <v>5385</v>
      </c>
      <c r="AB78">
        <f>SUMIFS(J$5:J$3902,$B$5:$B$3902,"&gt;="&amp;$S78,$B$5:$B$3902,"&lt;"&amp;$T78)</f>
        <v>13427</v>
      </c>
      <c r="AC78">
        <f>SUMIFS(K$5:K$3902,$B$5:$B$3902,"&gt;="&amp;$S78,$B$5:$B$3902,"&lt;"&amp;$T78)</f>
        <v>1158</v>
      </c>
      <c r="AD78">
        <f>SUMIFS(L$5:L$3902,$B$5:$B$3902,"&gt;="&amp;$S78,$B$5:$B$3902,"&lt;"&amp;$T78)</f>
        <v>1911</v>
      </c>
      <c r="AE78">
        <f>SUMIFS(M$5:M$3902,$B$5:$B$3902,"&gt;="&amp;$S78,$B$5:$B$3902,"&lt;"&amp;$T78)</f>
        <v>0</v>
      </c>
      <c r="AF78">
        <f>SUMIFS(N$5:N$3902,$B$5:$B$3902,"&gt;="&amp;$S78,$B$5:$B$3902,"&lt;"&amp;$T78)</f>
        <v>4</v>
      </c>
      <c r="AI78" s="3">
        <f t="shared" si="2"/>
        <v>0.25520833333333293</v>
      </c>
      <c r="AJ78">
        <f>U78/SUM(U:U)</f>
        <v>1.2057185508411322E-3</v>
      </c>
      <c r="AK78">
        <f>V78/SUM(V:V)</f>
        <v>2.1310801211350807E-3</v>
      </c>
      <c r="AL78">
        <f>W78/SUM(W:W)</f>
        <v>9.6995398357845345E-4</v>
      </c>
      <c r="AM78">
        <f>X78/SUM(X:X)</f>
        <v>1.831727636190711E-3</v>
      </c>
      <c r="AN78">
        <f>Y78/SUM(Y:Y)</f>
        <v>0</v>
      </c>
      <c r="AO78">
        <f>Z78/SUM(Z:Z)</f>
        <v>3.9761431411530811E-3</v>
      </c>
      <c r="AP78">
        <f>AA78/SUM(AA:AA)</f>
        <v>9.018579278168657E-4</v>
      </c>
      <c r="AQ78">
        <f>AB78/SUM(AB:AB)</f>
        <v>6.4595399568273537E-4</v>
      </c>
      <c r="AR78">
        <f>AC78/SUM(AC:AC)</f>
        <v>2.0012200875490584E-3</v>
      </c>
      <c r="AS78">
        <f>AD78/SUM(AD:AD)</f>
        <v>1.3954853747875006E-3</v>
      </c>
      <c r="AT78">
        <f>AE78/SUM(AE:AE)</f>
        <v>0</v>
      </c>
      <c r="AU78">
        <f>AF78/SUM(AF:AF)</f>
        <v>1.5741833923652105E-3</v>
      </c>
      <c r="AX78" s="3">
        <f t="shared" si="3"/>
        <v>0.25520833333333293</v>
      </c>
      <c r="AY78">
        <f>AJ78/MAX(AJ:AK)</f>
        <v>0.13003771806188613</v>
      </c>
      <c r="AZ78">
        <f>AK78/MAX(AJ:AK)</f>
        <v>0.22983870967741937</v>
      </c>
      <c r="BA78">
        <f>AL78/MAX(AL:AM)</f>
        <v>0.15579710144927536</v>
      </c>
      <c r="BB78">
        <f>AM78/MAX(AL:AM)</f>
        <v>0.29421793321596595</v>
      </c>
      <c r="BC78">
        <f>AN78/MAX(AN:AO)</f>
        <v>0</v>
      </c>
      <c r="BD78">
        <f>AO78/MAX(AN:AO)</f>
        <v>0.15418599514026948</v>
      </c>
      <c r="BE78">
        <f>AP78/MAX(AP:AQ)</f>
        <v>0.13644656159732427</v>
      </c>
      <c r="BF78">
        <f>AQ78/MAX(AP:AQ)</f>
        <v>9.7729585716808967E-2</v>
      </c>
      <c r="BG78">
        <f>AR78/MAX(AR:AS)</f>
        <v>0.29300789130878668</v>
      </c>
      <c r="BH78">
        <f>AS78/MAX(AR:AS)</f>
        <v>0.20431946968886988</v>
      </c>
      <c r="BI78">
        <f>AT78/MAX(AT:AU)</f>
        <v>0</v>
      </c>
      <c r="BJ78">
        <f>AU78/MAX(AT:AU)</f>
        <v>7.4436386124697801E-2</v>
      </c>
    </row>
    <row r="79" spans="2:62" x14ac:dyDescent="0.25">
      <c r="B79" s="3">
        <f>raw!AX78</f>
        <v>5.1388888888888894E-2</v>
      </c>
      <c r="C79">
        <f>raw!AY78</f>
        <v>9</v>
      </c>
      <c r="D79">
        <f>raw!AZ78</f>
        <v>10</v>
      </c>
      <c r="E79">
        <f>raw!BA78</f>
        <v>38</v>
      </c>
      <c r="F79">
        <f>raw!BB78</f>
        <v>69</v>
      </c>
      <c r="G79">
        <f>raw!BC78</f>
        <v>0</v>
      </c>
      <c r="H79">
        <f>raw!BD78</f>
        <v>1</v>
      </c>
      <c r="I79">
        <f>raw!BE78</f>
        <v>1408</v>
      </c>
      <c r="J79">
        <f>raw!BF78</f>
        <v>5571</v>
      </c>
      <c r="K79">
        <f>raw!BG78</f>
        <v>174</v>
      </c>
      <c r="L79">
        <f>raw!BH78</f>
        <v>396</v>
      </c>
      <c r="M79">
        <f>raw!BI78</f>
        <v>0</v>
      </c>
      <c r="N79">
        <f>raw!BJ78</f>
        <v>0</v>
      </c>
      <c r="R79" s="3">
        <f>R78+$P$10</f>
        <v>0.25868055555555514</v>
      </c>
      <c r="S79" s="3">
        <f>R79-$P$10/2</f>
        <v>0.25694444444444403</v>
      </c>
      <c r="T79" s="3">
        <f>R79+$P$10/2</f>
        <v>0.26041666666666624</v>
      </c>
      <c r="U79">
        <f>SUMIFS(C$5:C$3902,$B$5:$B$3902,"&gt;="&amp;$S79,$B$5:$B$3902,"&lt;"&amp;$T79)</f>
        <v>18</v>
      </c>
      <c r="V79">
        <f>SUMIFS(D$5:D$3902,$B$5:$B$3902,"&gt;="&amp;$S79,$B$5:$B$3902,"&lt;"&amp;$T79)</f>
        <v>69</v>
      </c>
      <c r="W79">
        <f>SUMIFS(E$5:E$3902,$B$5:$B$3902,"&gt;="&amp;$S79,$B$5:$B$3902,"&lt;"&amp;$T79)</f>
        <v>45</v>
      </c>
      <c r="X79">
        <f>SUMIFS(F$5:F$3902,$B$5:$B$3902,"&gt;="&amp;$S79,$B$5:$B$3902,"&lt;"&amp;$T79)</f>
        <v>239</v>
      </c>
      <c r="Y79">
        <f>SUMIFS(G$5:G$3902,$B$5:$B$3902,"&gt;="&amp;$S79,$B$5:$B$3902,"&lt;"&amp;$T79)</f>
        <v>0</v>
      </c>
      <c r="Z79">
        <f>SUMIFS(H$5:H$3902,$B$5:$B$3902,"&gt;="&amp;$S79,$B$5:$B$3902,"&lt;"&amp;$T79)</f>
        <v>13</v>
      </c>
      <c r="AA79">
        <f>SUMIFS(I$5:I$3902,$B$5:$B$3902,"&gt;="&amp;$S79,$B$5:$B$3902,"&lt;"&amp;$T79)</f>
        <v>5962</v>
      </c>
      <c r="AB79">
        <f>SUMIFS(J$5:J$3902,$B$5:$B$3902,"&gt;="&amp;$S79,$B$5:$B$3902,"&lt;"&amp;$T79)</f>
        <v>15673</v>
      </c>
      <c r="AC79">
        <f>SUMIFS(K$5:K$3902,$B$5:$B$3902,"&gt;="&amp;$S79,$B$5:$B$3902,"&lt;"&amp;$T79)</f>
        <v>1238</v>
      </c>
      <c r="AD79">
        <f>SUMIFS(L$5:L$3902,$B$5:$B$3902,"&gt;="&amp;$S79,$B$5:$B$3902,"&lt;"&amp;$T79)</f>
        <v>2165</v>
      </c>
      <c r="AE79">
        <f>SUMIFS(M$5:M$3902,$B$5:$B$3902,"&gt;="&amp;$S79,$B$5:$B$3902,"&lt;"&amp;$T79)</f>
        <v>0</v>
      </c>
      <c r="AF79">
        <f>SUMIFS(N$5:N$3902,$B$5:$B$3902,"&gt;="&amp;$S79,$B$5:$B$3902,"&lt;"&amp;$T79)</f>
        <v>13</v>
      </c>
      <c r="AI79" s="3">
        <f t="shared" si="2"/>
        <v>0.25868055555555514</v>
      </c>
      <c r="AJ79">
        <f>U79/SUM(U:U)</f>
        <v>1.0334730435781134E-3</v>
      </c>
      <c r="AK79">
        <f>V79/SUM(V:V)</f>
        <v>2.5797285676898343E-3</v>
      </c>
      <c r="AL79">
        <f>W79/SUM(W:W)</f>
        <v>1.0150681223495444E-3</v>
      </c>
      <c r="AM79">
        <f>X79/SUM(X:X)</f>
        <v>2.1047255050460575E-3</v>
      </c>
      <c r="AN79">
        <f>Y79/SUM(Y:Y)</f>
        <v>0</v>
      </c>
      <c r="AO79">
        <f>Z79/SUM(Z:Z)</f>
        <v>5.1689860834990059E-3</v>
      </c>
      <c r="AP79">
        <f>AA79/SUM(AA:AA)</f>
        <v>9.9849154422361258E-4</v>
      </c>
      <c r="AQ79">
        <f>AB79/SUM(AB:AB)</f>
        <v>7.540058817558287E-4</v>
      </c>
      <c r="AR79">
        <f>AC79/SUM(AC:AC)</f>
        <v>2.1394736341845719E-3</v>
      </c>
      <c r="AS79">
        <f>AD79/SUM(AD:AD)</f>
        <v>1.5809659007927467E-3</v>
      </c>
      <c r="AT79">
        <f>AE79/SUM(AE:AE)</f>
        <v>0</v>
      </c>
      <c r="AU79">
        <f>AF79/SUM(AF:AF)</f>
        <v>5.1160960251869347E-3</v>
      </c>
      <c r="AX79" s="3">
        <f t="shared" si="3"/>
        <v>0.25868055555555514</v>
      </c>
      <c r="AY79">
        <f>AJ79/MAX(AJ:AK)</f>
        <v>0.11146090119590241</v>
      </c>
      <c r="AZ79">
        <f>AK79/MAX(AJ:AK)</f>
        <v>0.27822580645161288</v>
      </c>
      <c r="BA79">
        <f>AL79/MAX(AL:AM)</f>
        <v>0.16304347826086957</v>
      </c>
      <c r="BB79">
        <f>AM79/MAX(AL:AM)</f>
        <v>0.33806772133949936</v>
      </c>
      <c r="BC79">
        <f>AN79/MAX(AN:AO)</f>
        <v>0</v>
      </c>
      <c r="BD79">
        <f>AO79/MAX(AN:AO)</f>
        <v>0.20044179368235032</v>
      </c>
      <c r="BE79">
        <f>AP79/MAX(AP:AQ)</f>
        <v>0.15106674099224648</v>
      </c>
      <c r="BF79">
        <f>AQ79/MAX(AP:AQ)</f>
        <v>0.11407729179560192</v>
      </c>
      <c r="BG79">
        <f>AR79/MAX(AR:AS)</f>
        <v>0.31325023267726931</v>
      </c>
      <c r="BH79">
        <f>AS79/MAX(AR:AS)</f>
        <v>0.23147653159414094</v>
      </c>
      <c r="BI79">
        <f>AT79/MAX(AT:AU)</f>
        <v>0</v>
      </c>
      <c r="BJ79">
        <f>AU79/MAX(AT:AU)</f>
        <v>0.24191825490526789</v>
      </c>
    </row>
    <row r="80" spans="2:62" x14ac:dyDescent="0.25">
      <c r="B80" s="3">
        <f>raw!AX79</f>
        <v>5.2083333333333336E-2</v>
      </c>
      <c r="C80">
        <f>raw!AY79</f>
        <v>5</v>
      </c>
      <c r="D80">
        <f>raw!AZ79</f>
        <v>8</v>
      </c>
      <c r="E80">
        <f>raw!BA79</f>
        <v>25</v>
      </c>
      <c r="F80">
        <f>raw!BB79</f>
        <v>74</v>
      </c>
      <c r="G80">
        <f>raw!BC79</f>
        <v>0</v>
      </c>
      <c r="H80">
        <f>raw!BD79</f>
        <v>0</v>
      </c>
      <c r="I80">
        <f>raw!BE79</f>
        <v>1403</v>
      </c>
      <c r="J80">
        <f>raw!BF79</f>
        <v>5439</v>
      </c>
      <c r="K80">
        <f>raw!BG79</f>
        <v>199</v>
      </c>
      <c r="L80">
        <f>raw!BH79</f>
        <v>376</v>
      </c>
      <c r="M80">
        <f>raw!BI79</f>
        <v>0</v>
      </c>
      <c r="N80">
        <f>raw!BJ79</f>
        <v>1</v>
      </c>
      <c r="R80" s="3">
        <f>R79+$P$10</f>
        <v>0.26215277777777735</v>
      </c>
      <c r="S80" s="3">
        <f>R80-$P$10/2</f>
        <v>0.26041666666666624</v>
      </c>
      <c r="T80" s="3">
        <f>R80+$P$10/2</f>
        <v>0.26388888888888845</v>
      </c>
      <c r="U80">
        <f>SUMIFS(C$5:C$3902,$B$5:$B$3902,"&gt;="&amp;$S80,$B$5:$B$3902,"&lt;"&amp;$T80)</f>
        <v>26</v>
      </c>
      <c r="V80">
        <f>SUMIFS(D$5:D$3902,$B$5:$B$3902,"&gt;="&amp;$S80,$B$5:$B$3902,"&lt;"&amp;$T80)</f>
        <v>60</v>
      </c>
      <c r="W80">
        <f>SUMIFS(E$5:E$3902,$B$5:$B$3902,"&gt;="&amp;$S80,$B$5:$B$3902,"&lt;"&amp;$T80)</f>
        <v>50</v>
      </c>
      <c r="X80">
        <f>SUMIFS(F$5:F$3902,$B$5:$B$3902,"&gt;="&amp;$S80,$B$5:$B$3902,"&lt;"&amp;$T80)</f>
        <v>205</v>
      </c>
      <c r="Y80">
        <f>SUMIFS(G$5:G$3902,$B$5:$B$3902,"&gt;="&amp;$S80,$B$5:$B$3902,"&lt;"&amp;$T80)</f>
        <v>2</v>
      </c>
      <c r="Z80">
        <f>SUMIFS(H$5:H$3902,$B$5:$B$3902,"&gt;="&amp;$S80,$B$5:$B$3902,"&lt;"&amp;$T80)</f>
        <v>13</v>
      </c>
      <c r="AA80">
        <f>SUMIFS(I$5:I$3902,$B$5:$B$3902,"&gt;="&amp;$S80,$B$5:$B$3902,"&lt;"&amp;$T80)</f>
        <v>6436</v>
      </c>
      <c r="AB80">
        <f>SUMIFS(J$5:J$3902,$B$5:$B$3902,"&gt;="&amp;$S80,$B$5:$B$3902,"&lt;"&amp;$T80)</f>
        <v>17678</v>
      </c>
      <c r="AC80">
        <f>SUMIFS(K$5:K$3902,$B$5:$B$3902,"&gt;="&amp;$S80,$B$5:$B$3902,"&lt;"&amp;$T80)</f>
        <v>1274</v>
      </c>
      <c r="AD80">
        <f>SUMIFS(L$5:L$3902,$B$5:$B$3902,"&gt;="&amp;$S80,$B$5:$B$3902,"&lt;"&amp;$T80)</f>
        <v>2455</v>
      </c>
      <c r="AE80">
        <f>SUMIFS(M$5:M$3902,$B$5:$B$3902,"&gt;="&amp;$S80,$B$5:$B$3902,"&lt;"&amp;$T80)</f>
        <v>0</v>
      </c>
      <c r="AF80">
        <f>SUMIFS(N$5:N$3902,$B$5:$B$3902,"&gt;="&amp;$S80,$B$5:$B$3902,"&lt;"&amp;$T80)</f>
        <v>1</v>
      </c>
      <c r="AI80" s="3">
        <f t="shared" si="2"/>
        <v>0.26215277777777735</v>
      </c>
      <c r="AJ80">
        <f>U80/SUM(U:U)</f>
        <v>1.492794396279497E-3</v>
      </c>
      <c r="AK80">
        <f>V80/SUM(V:V)</f>
        <v>2.2432422327737689E-3</v>
      </c>
      <c r="AL80">
        <f>W80/SUM(W:W)</f>
        <v>1.1278534692772714E-3</v>
      </c>
      <c r="AM80">
        <f>X80/SUM(X:X)</f>
        <v>1.8053084875918066E-3</v>
      </c>
      <c r="AN80">
        <f>Y80/SUM(Y:Y)</f>
        <v>5.7306590257879654E-3</v>
      </c>
      <c r="AO80">
        <f>Z80/SUM(Z:Z)</f>
        <v>5.1689860834990059E-3</v>
      </c>
      <c r="AP80">
        <f>AA80/SUM(AA:AA)</f>
        <v>1.0778751389840943E-3</v>
      </c>
      <c r="AQ80">
        <f>AB80/SUM(AB:AB)</f>
        <v>8.5046359839721435E-4</v>
      </c>
      <c r="AR80">
        <f>AC80/SUM(AC:AC)</f>
        <v>2.2016877301705528E-3</v>
      </c>
      <c r="AS80">
        <f>AD80/SUM(AD:AD)</f>
        <v>1.7927350052869251E-3</v>
      </c>
      <c r="AT80">
        <f>AE80/SUM(AE:AE)</f>
        <v>0</v>
      </c>
      <c r="AU80">
        <f>AF80/SUM(AF:AF)</f>
        <v>3.9354584809130262E-4</v>
      </c>
      <c r="AX80" s="3">
        <f t="shared" si="3"/>
        <v>0.26215277777777735</v>
      </c>
      <c r="AY80">
        <f>AJ80/MAX(AJ:AK)</f>
        <v>0.16099907950519235</v>
      </c>
      <c r="AZ80">
        <f>AK80/MAX(AJ:AK)</f>
        <v>0.24193548387096772</v>
      </c>
      <c r="BA80">
        <f>AL80/MAX(AL:AM)</f>
        <v>0.18115942028985504</v>
      </c>
      <c r="BB80">
        <f>AM80/MAX(AL:AM)</f>
        <v>0.28997440533304336</v>
      </c>
      <c r="BC80">
        <f>AN80/MAX(AN:AO)</f>
        <v>0.22222222222222221</v>
      </c>
      <c r="BD80">
        <f>AO80/MAX(AN:AO)</f>
        <v>0.20044179368235032</v>
      </c>
      <c r="BE80">
        <f>AP80/MAX(AP:AQ)</f>
        <v>0.16307707900471291</v>
      </c>
      <c r="BF80">
        <f>AQ80/MAX(AP:AQ)</f>
        <v>0.1286708584420756</v>
      </c>
      <c r="BG80">
        <f>AR80/MAX(AR:AS)</f>
        <v>0.32235928629308647</v>
      </c>
      <c r="BH80">
        <f>AS80/MAX(AR:AS)</f>
        <v>0.26248262589543464</v>
      </c>
      <c r="BI80">
        <f>AT80/MAX(AT:AU)</f>
        <v>0</v>
      </c>
      <c r="BJ80">
        <f>AU80/MAX(AT:AU)</f>
        <v>1.860909653117445E-2</v>
      </c>
    </row>
    <row r="81" spans="2:62" x14ac:dyDescent="0.25">
      <c r="B81" s="3">
        <f>raw!AX80</f>
        <v>5.2777777777777778E-2</v>
      </c>
      <c r="C81">
        <f>raw!AY80</f>
        <v>8</v>
      </c>
      <c r="D81">
        <f>raw!AZ80</f>
        <v>6</v>
      </c>
      <c r="E81">
        <f>raw!BA80</f>
        <v>31</v>
      </c>
      <c r="F81">
        <f>raw!BB80</f>
        <v>62</v>
      </c>
      <c r="G81">
        <f>raw!BC80</f>
        <v>0</v>
      </c>
      <c r="H81">
        <f>raw!BD80</f>
        <v>0</v>
      </c>
      <c r="I81">
        <f>raw!BE80</f>
        <v>1356</v>
      </c>
      <c r="J81">
        <f>raw!BF80</f>
        <v>5332</v>
      </c>
      <c r="K81">
        <f>raw!BG80</f>
        <v>206</v>
      </c>
      <c r="L81">
        <f>raw!BH80</f>
        <v>341</v>
      </c>
      <c r="M81">
        <f>raw!BI80</f>
        <v>0</v>
      </c>
      <c r="N81">
        <f>raw!BJ80</f>
        <v>3</v>
      </c>
      <c r="R81" s="3">
        <f>R80+$P$10</f>
        <v>0.26562499999999956</v>
      </c>
      <c r="S81" s="3">
        <f>R81-$P$10/2</f>
        <v>0.26388888888888845</v>
      </c>
      <c r="T81" s="3">
        <f>R81+$P$10/2</f>
        <v>0.26736111111111066</v>
      </c>
      <c r="U81">
        <f>SUMIFS(C$5:C$3902,$B$5:$B$3902,"&gt;="&amp;$S81,$B$5:$B$3902,"&lt;"&amp;$T81)</f>
        <v>30</v>
      </c>
      <c r="V81">
        <f>SUMIFS(D$5:D$3902,$B$5:$B$3902,"&gt;="&amp;$S81,$B$5:$B$3902,"&lt;"&amp;$T81)</f>
        <v>73</v>
      </c>
      <c r="W81">
        <f>SUMIFS(E$5:E$3902,$B$5:$B$3902,"&gt;="&amp;$S81,$B$5:$B$3902,"&lt;"&amp;$T81)</f>
        <v>40</v>
      </c>
      <c r="X81">
        <f>SUMIFS(F$5:F$3902,$B$5:$B$3902,"&gt;="&amp;$S81,$B$5:$B$3902,"&lt;"&amp;$T81)</f>
        <v>217</v>
      </c>
      <c r="Y81">
        <f>SUMIFS(G$5:G$3902,$B$5:$B$3902,"&gt;="&amp;$S81,$B$5:$B$3902,"&lt;"&amp;$T81)</f>
        <v>0</v>
      </c>
      <c r="Z81">
        <f>SUMIFS(H$5:H$3902,$B$5:$B$3902,"&gt;="&amp;$S81,$B$5:$B$3902,"&lt;"&amp;$T81)</f>
        <v>11</v>
      </c>
      <c r="AA81">
        <f>SUMIFS(I$5:I$3902,$B$5:$B$3902,"&gt;="&amp;$S81,$B$5:$B$3902,"&lt;"&amp;$T81)</f>
        <v>6592</v>
      </c>
      <c r="AB81">
        <f>SUMIFS(J$5:J$3902,$B$5:$B$3902,"&gt;="&amp;$S81,$B$5:$B$3902,"&lt;"&amp;$T81)</f>
        <v>18816</v>
      </c>
      <c r="AC81">
        <f>SUMIFS(K$5:K$3902,$B$5:$B$3902,"&gt;="&amp;$S81,$B$5:$B$3902,"&lt;"&amp;$T81)</f>
        <v>1406</v>
      </c>
      <c r="AD81">
        <f>SUMIFS(L$5:L$3902,$B$5:$B$3902,"&gt;="&amp;$S81,$B$5:$B$3902,"&lt;"&amp;$T81)</f>
        <v>2663</v>
      </c>
      <c r="AE81">
        <f>SUMIFS(M$5:M$3902,$B$5:$B$3902,"&gt;="&amp;$S81,$B$5:$B$3902,"&lt;"&amp;$T81)</f>
        <v>0</v>
      </c>
      <c r="AF81">
        <f>SUMIFS(N$5:N$3902,$B$5:$B$3902,"&gt;="&amp;$S81,$B$5:$B$3902,"&lt;"&amp;$T81)</f>
        <v>0</v>
      </c>
      <c r="AI81" s="3">
        <f t="shared" si="2"/>
        <v>0.26562499999999956</v>
      </c>
      <c r="AJ81">
        <f>U81/SUM(U:U)</f>
        <v>1.7224550726301889E-3</v>
      </c>
      <c r="AK81">
        <f>V81/SUM(V:V)</f>
        <v>2.7292780498747522E-3</v>
      </c>
      <c r="AL81">
        <f>W81/SUM(W:W)</f>
        <v>9.0228277542181716E-4</v>
      </c>
      <c r="AM81">
        <f>X81/SUM(X:X)</f>
        <v>1.9109850819874245E-3</v>
      </c>
      <c r="AN81">
        <f>Y81/SUM(Y:Y)</f>
        <v>0</v>
      </c>
      <c r="AO81">
        <f>Z81/SUM(Z:Z)</f>
        <v>4.3737574552683896E-3</v>
      </c>
      <c r="AP81">
        <f>AA81/SUM(AA:AA)</f>
        <v>1.1040013853609617E-3</v>
      </c>
      <c r="AQ81">
        <f>AB81/SUM(AB:AB)</f>
        <v>9.0521117023656438E-4</v>
      </c>
      <c r="AR81">
        <f>AC81/SUM(AC:AC)</f>
        <v>2.4298060821191505E-3</v>
      </c>
      <c r="AS81">
        <f>AD81/SUM(AD:AD)</f>
        <v>1.9446245698896464E-3</v>
      </c>
      <c r="AT81">
        <f>AE81/SUM(AE:AE)</f>
        <v>0</v>
      </c>
      <c r="AU81">
        <f>AF81/SUM(AF:AF)</f>
        <v>0</v>
      </c>
      <c r="AX81" s="3">
        <f t="shared" si="3"/>
        <v>0.26562499999999956</v>
      </c>
      <c r="AY81">
        <f>AJ81/MAX(AJ:AK)</f>
        <v>0.18576816865983733</v>
      </c>
      <c r="AZ81">
        <f>AK81/MAX(AJ:AK)</f>
        <v>0.29435483870967738</v>
      </c>
      <c r="BA81">
        <f>AL81/MAX(AL:AM)</f>
        <v>0.14492753623188404</v>
      </c>
      <c r="BB81">
        <f>AM81/MAX(AL:AM)</f>
        <v>0.30694851686473368</v>
      </c>
      <c r="BC81">
        <f>AN81/MAX(AN:AO)</f>
        <v>0</v>
      </c>
      <c r="BD81">
        <f>AO81/MAX(AN:AO)</f>
        <v>0.16960459465429645</v>
      </c>
      <c r="BE81">
        <f>AP81/MAX(AP:AQ)</f>
        <v>0.16702984847717023</v>
      </c>
      <c r="BF81">
        <f>AQ81/MAX(AP:AQ)</f>
        <v>0.13695389028431351</v>
      </c>
      <c r="BG81">
        <f>AR81/MAX(AR:AS)</f>
        <v>0.35575914955108295</v>
      </c>
      <c r="BH81">
        <f>AS81/MAX(AR:AS)</f>
        <v>0.28472147973912115</v>
      </c>
      <c r="BI81">
        <f>AT81/MAX(AT:AU)</f>
        <v>0</v>
      </c>
      <c r="BJ81">
        <f>AU81/MAX(AT:AU)</f>
        <v>0</v>
      </c>
    </row>
    <row r="82" spans="2:62" x14ac:dyDescent="0.25">
      <c r="B82" s="3">
        <f>raw!AX81</f>
        <v>5.347222222222222E-2</v>
      </c>
      <c r="C82">
        <f>raw!AY81</f>
        <v>10</v>
      </c>
      <c r="D82">
        <f>raw!AZ81</f>
        <v>7</v>
      </c>
      <c r="E82">
        <f>raw!BA81</f>
        <v>17</v>
      </c>
      <c r="F82">
        <f>raw!BB81</f>
        <v>66</v>
      </c>
      <c r="G82">
        <f>raw!BC81</f>
        <v>0</v>
      </c>
      <c r="H82">
        <f>raw!BD81</f>
        <v>0</v>
      </c>
      <c r="I82">
        <f>raw!BE81</f>
        <v>1356</v>
      </c>
      <c r="J82">
        <f>raw!BF81</f>
        <v>5427</v>
      </c>
      <c r="K82">
        <f>raw!BG81</f>
        <v>171</v>
      </c>
      <c r="L82">
        <f>raw!BH81</f>
        <v>337</v>
      </c>
      <c r="M82">
        <f>raw!BI81</f>
        <v>0</v>
      </c>
      <c r="N82">
        <f>raw!BJ81</f>
        <v>1</v>
      </c>
      <c r="R82" s="3">
        <f>R81+$P$10</f>
        <v>0.26909722222222177</v>
      </c>
      <c r="S82" s="3">
        <f>R82-$P$10/2</f>
        <v>0.26736111111111066</v>
      </c>
      <c r="T82" s="3">
        <f>R82+$P$10/2</f>
        <v>0.27083333333333287</v>
      </c>
      <c r="U82">
        <f>SUMIFS(C$5:C$3902,$B$5:$B$3902,"&gt;="&amp;$S82,$B$5:$B$3902,"&lt;"&amp;$T82)</f>
        <v>33</v>
      </c>
      <c r="V82">
        <f>SUMIFS(D$5:D$3902,$B$5:$B$3902,"&gt;="&amp;$S82,$B$5:$B$3902,"&lt;"&amp;$T82)</f>
        <v>80</v>
      </c>
      <c r="W82">
        <f>SUMIFS(E$5:E$3902,$B$5:$B$3902,"&gt;="&amp;$S82,$B$5:$B$3902,"&lt;"&amp;$T82)</f>
        <v>43</v>
      </c>
      <c r="X82">
        <f>SUMIFS(F$5:F$3902,$B$5:$B$3902,"&gt;="&amp;$S82,$B$5:$B$3902,"&lt;"&amp;$T82)</f>
        <v>217</v>
      </c>
      <c r="Y82">
        <f>SUMIFS(G$5:G$3902,$B$5:$B$3902,"&gt;="&amp;$S82,$B$5:$B$3902,"&lt;"&amp;$T82)</f>
        <v>1</v>
      </c>
      <c r="Z82">
        <f>SUMIFS(H$5:H$3902,$B$5:$B$3902,"&gt;="&amp;$S82,$B$5:$B$3902,"&lt;"&amp;$T82)</f>
        <v>9</v>
      </c>
      <c r="AA82">
        <f>SUMIFS(I$5:I$3902,$B$5:$B$3902,"&gt;="&amp;$S82,$B$5:$B$3902,"&lt;"&amp;$T82)</f>
        <v>7103</v>
      </c>
      <c r="AB82">
        <f>SUMIFS(J$5:J$3902,$B$5:$B$3902,"&gt;="&amp;$S82,$B$5:$B$3902,"&lt;"&amp;$T82)</f>
        <v>21093</v>
      </c>
      <c r="AC82">
        <f>SUMIFS(K$5:K$3902,$B$5:$B$3902,"&gt;="&amp;$S82,$B$5:$B$3902,"&lt;"&amp;$T82)</f>
        <v>1567</v>
      </c>
      <c r="AD82">
        <f>SUMIFS(L$5:L$3902,$B$5:$B$3902,"&gt;="&amp;$S82,$B$5:$B$3902,"&lt;"&amp;$T82)</f>
        <v>2895</v>
      </c>
      <c r="AE82">
        <f>SUMIFS(M$5:M$3902,$B$5:$B$3902,"&gt;="&amp;$S82,$B$5:$B$3902,"&lt;"&amp;$T82)</f>
        <v>1</v>
      </c>
      <c r="AF82">
        <f>SUMIFS(N$5:N$3902,$B$5:$B$3902,"&gt;="&amp;$S82,$B$5:$B$3902,"&lt;"&amp;$T82)</f>
        <v>3</v>
      </c>
      <c r="AI82" s="3">
        <f t="shared" si="2"/>
        <v>0.26909722222222177</v>
      </c>
      <c r="AJ82">
        <f>U82/SUM(U:U)</f>
        <v>1.8947005798932077E-3</v>
      </c>
      <c r="AK82">
        <f>V82/SUM(V:V)</f>
        <v>2.9909896436983588E-3</v>
      </c>
      <c r="AL82">
        <f>W82/SUM(W:W)</f>
        <v>9.6995398357845345E-4</v>
      </c>
      <c r="AM82">
        <f>X82/SUM(X:X)</f>
        <v>1.9109850819874245E-3</v>
      </c>
      <c r="AN82">
        <f>Y82/SUM(Y:Y)</f>
        <v>2.8653295128939827E-3</v>
      </c>
      <c r="AO82">
        <f>Z82/SUM(Z:Z)</f>
        <v>3.5785288270377734E-3</v>
      </c>
      <c r="AP82">
        <f>AA82/SUM(AA:AA)</f>
        <v>1.1895815898390338E-3</v>
      </c>
      <c r="AQ82">
        <f>AB82/SUM(AB:AB)</f>
        <v>1.014754422502118E-3</v>
      </c>
      <c r="AR82">
        <f>AC82/SUM(AC:AC)</f>
        <v>2.7080413447231211E-3</v>
      </c>
      <c r="AS82">
        <f>AD82/SUM(AD:AD)</f>
        <v>2.1140398534849891E-3</v>
      </c>
      <c r="AT82">
        <f>AE82/SUM(AE:AE)</f>
        <v>3.0211480362537764E-3</v>
      </c>
      <c r="AU82">
        <f>AF82/SUM(AF:AF)</f>
        <v>1.1806375442739079E-3</v>
      </c>
      <c r="AX82" s="3">
        <f t="shared" si="3"/>
        <v>0.26909722222222177</v>
      </c>
      <c r="AY82">
        <f>AJ82/MAX(AJ:AK)</f>
        <v>0.20434498552582106</v>
      </c>
      <c r="AZ82">
        <f>AK82/MAX(AJ:AK)</f>
        <v>0.32258064516129031</v>
      </c>
      <c r="BA82">
        <f>AL82/MAX(AL:AM)</f>
        <v>0.15579710144927536</v>
      </c>
      <c r="BB82">
        <f>AM82/MAX(AL:AM)</f>
        <v>0.30694851686473368</v>
      </c>
      <c r="BC82">
        <f>AN82/MAX(AN:AO)</f>
        <v>0.1111111111111111</v>
      </c>
      <c r="BD82">
        <f>AO82/MAX(AN:AO)</f>
        <v>0.13876739562624255</v>
      </c>
      <c r="BE82">
        <f>AP82/MAX(AP:AQ)</f>
        <v>0.17997770232605279</v>
      </c>
      <c r="BF82">
        <f>AQ82/MAX(AP:AQ)</f>
        <v>0.15352723255564546</v>
      </c>
      <c r="BG82">
        <f>AR82/MAX(AR:AS)</f>
        <v>0.39649686155515429</v>
      </c>
      <c r="BH82">
        <f>AS82/MAX(AR:AS)</f>
        <v>0.30952635518015609</v>
      </c>
      <c r="BI82">
        <f>AT82/MAX(AT:AU)</f>
        <v>0.14285714285714285</v>
      </c>
      <c r="BJ82">
        <f>AU82/MAX(AT:AU)</f>
        <v>5.5827289593523358E-2</v>
      </c>
    </row>
    <row r="83" spans="2:62" x14ac:dyDescent="0.25">
      <c r="B83" s="3">
        <f>raw!AX82</f>
        <v>5.4166666666666669E-2</v>
      </c>
      <c r="C83">
        <f>raw!AY82</f>
        <v>7</v>
      </c>
      <c r="D83">
        <f>raw!AZ82</f>
        <v>7</v>
      </c>
      <c r="E83">
        <f>raw!BA82</f>
        <v>23</v>
      </c>
      <c r="F83">
        <f>raw!BB82</f>
        <v>75</v>
      </c>
      <c r="G83">
        <f>raw!BC82</f>
        <v>0</v>
      </c>
      <c r="H83">
        <f>raw!BD82</f>
        <v>0</v>
      </c>
      <c r="I83">
        <f>raw!BE82</f>
        <v>1323</v>
      </c>
      <c r="J83">
        <f>raw!BF82</f>
        <v>5307</v>
      </c>
      <c r="K83">
        <f>raw!BG82</f>
        <v>170</v>
      </c>
      <c r="L83">
        <f>raw!BH82</f>
        <v>306</v>
      </c>
      <c r="M83">
        <f>raw!BI82</f>
        <v>0</v>
      </c>
      <c r="N83">
        <f>raw!BJ82</f>
        <v>2</v>
      </c>
      <c r="R83" s="3">
        <f>R82+$P$10</f>
        <v>0.27256944444444398</v>
      </c>
      <c r="S83" s="3">
        <f>R83-$P$10/2</f>
        <v>0.27083333333333287</v>
      </c>
      <c r="T83" s="3">
        <f>R83+$P$10/2</f>
        <v>0.27430555555555508</v>
      </c>
      <c r="U83">
        <f>SUMIFS(C$5:C$3902,$B$5:$B$3902,"&gt;="&amp;$S83,$B$5:$B$3902,"&lt;"&amp;$T83)</f>
        <v>29</v>
      </c>
      <c r="V83">
        <f>SUMIFS(D$5:D$3902,$B$5:$B$3902,"&gt;="&amp;$S83,$B$5:$B$3902,"&lt;"&amp;$T83)</f>
        <v>108</v>
      </c>
      <c r="W83">
        <f>SUMIFS(E$5:E$3902,$B$5:$B$3902,"&gt;="&amp;$S83,$B$5:$B$3902,"&lt;"&amp;$T83)</f>
        <v>45</v>
      </c>
      <c r="X83">
        <f>SUMIFS(F$5:F$3902,$B$5:$B$3902,"&gt;="&amp;$S83,$B$5:$B$3902,"&lt;"&amp;$T83)</f>
        <v>256</v>
      </c>
      <c r="Y83">
        <f>SUMIFS(G$5:G$3902,$B$5:$B$3902,"&gt;="&amp;$S83,$B$5:$B$3902,"&lt;"&amp;$T83)</f>
        <v>2</v>
      </c>
      <c r="Z83">
        <f>SUMIFS(H$5:H$3902,$B$5:$B$3902,"&gt;="&amp;$S83,$B$5:$B$3902,"&lt;"&amp;$T83)</f>
        <v>10</v>
      </c>
      <c r="AA83">
        <f>SUMIFS(I$5:I$3902,$B$5:$B$3902,"&gt;="&amp;$S83,$B$5:$B$3902,"&lt;"&amp;$T83)</f>
        <v>8457</v>
      </c>
      <c r="AB83">
        <f>SUMIFS(J$5:J$3902,$B$5:$B$3902,"&gt;="&amp;$S83,$B$5:$B$3902,"&lt;"&amp;$T83)</f>
        <v>24622</v>
      </c>
      <c r="AC83">
        <f>SUMIFS(K$5:K$3902,$B$5:$B$3902,"&gt;="&amp;$S83,$B$5:$B$3902,"&lt;"&amp;$T83)</f>
        <v>1639</v>
      </c>
      <c r="AD83">
        <f>SUMIFS(L$5:L$3902,$B$5:$B$3902,"&gt;="&amp;$S83,$B$5:$B$3902,"&lt;"&amp;$T83)</f>
        <v>3063</v>
      </c>
      <c r="AE83">
        <f>SUMIFS(M$5:M$3902,$B$5:$B$3902,"&gt;="&amp;$S83,$B$5:$B$3902,"&lt;"&amp;$T83)</f>
        <v>1</v>
      </c>
      <c r="AF83">
        <f>SUMIFS(N$5:N$3902,$B$5:$B$3902,"&gt;="&amp;$S83,$B$5:$B$3902,"&lt;"&amp;$T83)</f>
        <v>20</v>
      </c>
      <c r="AI83" s="3">
        <f t="shared" si="2"/>
        <v>0.27256944444444398</v>
      </c>
      <c r="AJ83">
        <f>U83/SUM(U:U)</f>
        <v>1.6650399035425159E-3</v>
      </c>
      <c r="AK83">
        <f>V83/SUM(V:V)</f>
        <v>4.0378360189927843E-3</v>
      </c>
      <c r="AL83">
        <f>W83/SUM(W:W)</f>
        <v>1.0150681223495444E-3</v>
      </c>
      <c r="AM83">
        <f>X83/SUM(X:X)</f>
        <v>2.2544340137731827E-3</v>
      </c>
      <c r="AN83">
        <f>Y83/SUM(Y:Y)</f>
        <v>5.7306590257879654E-3</v>
      </c>
      <c r="AO83">
        <f>Z83/SUM(Z:Z)</f>
        <v>3.9761431411530811E-3</v>
      </c>
      <c r="AP83">
        <f>AA83/SUM(AA:AA)</f>
        <v>1.4163440103151779E-3</v>
      </c>
      <c r="AQ83">
        <f>AB83/SUM(AB:AB)</f>
        <v>1.1845296255083273E-3</v>
      </c>
      <c r="AR83">
        <f>AC83/SUM(AC:AC)</f>
        <v>2.8324695366950836E-3</v>
      </c>
      <c r="AS83">
        <f>AD83/SUM(AD:AD)</f>
        <v>2.2367198864333411E-3</v>
      </c>
      <c r="AT83">
        <f>AE83/SUM(AE:AE)</f>
        <v>3.0211480362537764E-3</v>
      </c>
      <c r="AU83">
        <f>AF83/SUM(AF:AF)</f>
        <v>7.8709169618260532E-3</v>
      </c>
      <c r="AX83" s="3">
        <f t="shared" si="3"/>
        <v>0.27256944444444398</v>
      </c>
      <c r="AY83">
        <f>AJ83/MAX(AJ:AK)</f>
        <v>0.17957589637117607</v>
      </c>
      <c r="AZ83">
        <f>AK83/MAX(AJ:AK)</f>
        <v>0.43548387096774194</v>
      </c>
      <c r="BA83">
        <f>AL83/MAX(AL:AM)</f>
        <v>0.16304347826086957</v>
      </c>
      <c r="BB83">
        <f>AM83/MAX(AL:AM)</f>
        <v>0.36211437934272728</v>
      </c>
      <c r="BC83">
        <f>AN83/MAX(AN:AO)</f>
        <v>0.22222222222222221</v>
      </c>
      <c r="BD83">
        <f>AO83/MAX(AN:AO)</f>
        <v>0.15418599514026948</v>
      </c>
      <c r="BE83">
        <f>AP83/MAX(AP:AQ)</f>
        <v>0.21428571428571427</v>
      </c>
      <c r="BF83">
        <f>AQ83/MAX(AP:AQ)</f>
        <v>0.17921336557081033</v>
      </c>
      <c r="BG83">
        <f>AR83/MAX(AR:AS)</f>
        <v>0.41471496878678871</v>
      </c>
      <c r="BH83">
        <f>AS83/MAX(AR:AS)</f>
        <v>0.32748850636159527</v>
      </c>
      <c r="BI83">
        <f>AT83/MAX(AT:AU)</f>
        <v>0.14285714285714285</v>
      </c>
      <c r="BJ83">
        <f>AU83/MAX(AT:AU)</f>
        <v>0.37218193062348909</v>
      </c>
    </row>
    <row r="84" spans="2:62" x14ac:dyDescent="0.25">
      <c r="B84" s="3">
        <f>raw!AX83</f>
        <v>5.486111111111111E-2</v>
      </c>
      <c r="C84">
        <f>raw!AY83</f>
        <v>3</v>
      </c>
      <c r="D84">
        <f>raw!AZ83</f>
        <v>11</v>
      </c>
      <c r="E84">
        <f>raw!BA83</f>
        <v>22</v>
      </c>
      <c r="F84">
        <f>raw!BB83</f>
        <v>56</v>
      </c>
      <c r="G84">
        <f>raw!BC83</f>
        <v>0</v>
      </c>
      <c r="H84">
        <f>raw!BD83</f>
        <v>0</v>
      </c>
      <c r="I84">
        <f>raw!BE83</f>
        <v>1357</v>
      </c>
      <c r="J84">
        <f>raw!BF83</f>
        <v>5387</v>
      </c>
      <c r="K84">
        <f>raw!BG83</f>
        <v>215</v>
      </c>
      <c r="L84">
        <f>raw!BH83</f>
        <v>354</v>
      </c>
      <c r="M84">
        <f>raw!BI83</f>
        <v>0</v>
      </c>
      <c r="N84">
        <f>raw!BJ83</f>
        <v>1</v>
      </c>
      <c r="R84" s="3">
        <f>R83+$P$10</f>
        <v>0.27604166666666619</v>
      </c>
      <c r="S84" s="3">
        <f>R84-$P$10/2</f>
        <v>0.27430555555555508</v>
      </c>
      <c r="T84" s="3">
        <f>R84+$P$10/2</f>
        <v>0.27777777777777729</v>
      </c>
      <c r="U84">
        <f>SUMIFS(C$5:C$3902,$B$5:$B$3902,"&gt;="&amp;$S84,$B$5:$B$3902,"&lt;"&amp;$T84)</f>
        <v>39</v>
      </c>
      <c r="V84">
        <f>SUMIFS(D$5:D$3902,$B$5:$B$3902,"&gt;="&amp;$S84,$B$5:$B$3902,"&lt;"&amp;$T84)</f>
        <v>127</v>
      </c>
      <c r="W84">
        <f>SUMIFS(E$5:E$3902,$B$5:$B$3902,"&gt;="&amp;$S84,$B$5:$B$3902,"&lt;"&amp;$T84)</f>
        <v>58</v>
      </c>
      <c r="X84">
        <f>SUMIFS(F$5:F$3902,$B$5:$B$3902,"&gt;="&amp;$S84,$B$5:$B$3902,"&lt;"&amp;$T84)</f>
        <v>273</v>
      </c>
      <c r="Y84">
        <f>SUMIFS(G$5:G$3902,$B$5:$B$3902,"&gt;="&amp;$S84,$B$5:$B$3902,"&lt;"&amp;$T84)</f>
        <v>0</v>
      </c>
      <c r="Z84">
        <f>SUMIFS(H$5:H$3902,$B$5:$B$3902,"&gt;="&amp;$S84,$B$5:$B$3902,"&lt;"&amp;$T84)</f>
        <v>12</v>
      </c>
      <c r="AA84">
        <f>SUMIFS(I$5:I$3902,$B$5:$B$3902,"&gt;="&amp;$S84,$B$5:$B$3902,"&lt;"&amp;$T84)</f>
        <v>8737</v>
      </c>
      <c r="AB84">
        <f>SUMIFS(J$5:J$3902,$B$5:$B$3902,"&gt;="&amp;$S84,$B$5:$B$3902,"&lt;"&amp;$T84)</f>
        <v>27071</v>
      </c>
      <c r="AC84">
        <f>SUMIFS(K$5:K$3902,$B$5:$B$3902,"&gt;="&amp;$S84,$B$5:$B$3902,"&lt;"&amp;$T84)</f>
        <v>1734</v>
      </c>
      <c r="AD84">
        <f>SUMIFS(L$5:L$3902,$B$5:$B$3902,"&gt;="&amp;$S84,$B$5:$B$3902,"&lt;"&amp;$T84)</f>
        <v>3291</v>
      </c>
      <c r="AE84">
        <f>SUMIFS(M$5:M$3902,$B$5:$B$3902,"&gt;="&amp;$S84,$B$5:$B$3902,"&lt;"&amp;$T84)</f>
        <v>0</v>
      </c>
      <c r="AF84">
        <f>SUMIFS(N$5:N$3902,$B$5:$B$3902,"&gt;="&amp;$S84,$B$5:$B$3902,"&lt;"&amp;$T84)</f>
        <v>18</v>
      </c>
      <c r="AI84" s="3">
        <f t="shared" si="2"/>
        <v>0.27604166666666619</v>
      </c>
      <c r="AJ84">
        <f>U84/SUM(U:U)</f>
        <v>2.2391915944192458E-3</v>
      </c>
      <c r="AK84">
        <f>V84/SUM(V:V)</f>
        <v>4.7481960593711448E-3</v>
      </c>
      <c r="AL84">
        <f>W84/SUM(W:W)</f>
        <v>1.3083100243616349E-3</v>
      </c>
      <c r="AM84">
        <f>X84/SUM(X:X)</f>
        <v>2.4041425225003084E-3</v>
      </c>
      <c r="AN84">
        <f>Y84/SUM(Y:Y)</f>
        <v>0</v>
      </c>
      <c r="AO84">
        <f>Z84/SUM(Z:Z)</f>
        <v>4.7713717693836982E-3</v>
      </c>
      <c r="AP84">
        <f>AA84/SUM(AA:AA)</f>
        <v>1.4632372730428887E-3</v>
      </c>
      <c r="AQ84">
        <f>AB84/SUM(AB:AB)</f>
        <v>1.302347554712693E-3</v>
      </c>
      <c r="AR84">
        <f>AC84/SUM(AC:AC)</f>
        <v>2.996645623324756E-3</v>
      </c>
      <c r="AS84">
        <f>AD84/SUM(AD:AD)</f>
        <v>2.4032142168632468E-3</v>
      </c>
      <c r="AT84">
        <f>AE84/SUM(AE:AE)</f>
        <v>0</v>
      </c>
      <c r="AU84">
        <f>AF84/SUM(AF:AF)</f>
        <v>7.0838252656434475E-3</v>
      </c>
      <c r="AX84" s="3">
        <f t="shared" si="3"/>
        <v>0.27604166666666619</v>
      </c>
      <c r="AY84">
        <f>AJ84/MAX(AJ:AK)</f>
        <v>0.24149861925778857</v>
      </c>
      <c r="AZ84">
        <f>AK84/MAX(AJ:AK)</f>
        <v>0.51209677419354838</v>
      </c>
      <c r="BA84">
        <f>AL84/MAX(AL:AM)</f>
        <v>0.21014492753623187</v>
      </c>
      <c r="BB84">
        <f>AM84/MAX(AL:AM)</f>
        <v>0.3861610373459553</v>
      </c>
      <c r="BC84">
        <f>AN84/MAX(AN:AO)</f>
        <v>0</v>
      </c>
      <c r="BD84">
        <f>AO84/MAX(AN:AO)</f>
        <v>0.18502319416832341</v>
      </c>
      <c r="BE84">
        <f>AP84/MAX(AP:AQ)</f>
        <v>0.22138042872345814</v>
      </c>
      <c r="BF84">
        <f>AQ84/MAX(AP:AQ)</f>
        <v>0.19703862478139089</v>
      </c>
      <c r="BG84">
        <f>AR84/MAX(AR:AS)</f>
        <v>0.43875274916186191</v>
      </c>
      <c r="BH84">
        <f>AS84/MAX(AR:AS)</f>
        <v>0.35186571153640545</v>
      </c>
      <c r="BI84">
        <f>AT84/MAX(AT:AU)</f>
        <v>0</v>
      </c>
      <c r="BJ84">
        <f>AU84/MAX(AT:AU)</f>
        <v>0.33496373756114017</v>
      </c>
    </row>
    <row r="85" spans="2:62" x14ac:dyDescent="0.25">
      <c r="B85" s="3">
        <f>raw!AX84</f>
        <v>5.5555555555555552E-2</v>
      </c>
      <c r="C85">
        <f>raw!AY84</f>
        <v>4</v>
      </c>
      <c r="D85">
        <f>raw!AZ84</f>
        <v>7</v>
      </c>
      <c r="E85">
        <f>raw!BA84</f>
        <v>22</v>
      </c>
      <c r="F85">
        <f>raw!BB84</f>
        <v>73</v>
      </c>
      <c r="G85">
        <f>raw!BC84</f>
        <v>0</v>
      </c>
      <c r="H85">
        <f>raw!BD84</f>
        <v>0</v>
      </c>
      <c r="I85">
        <f>raw!BE84</f>
        <v>1325</v>
      </c>
      <c r="J85">
        <f>raw!BF84</f>
        <v>5462</v>
      </c>
      <c r="K85">
        <f>raw!BG84</f>
        <v>187</v>
      </c>
      <c r="L85">
        <f>raw!BH84</f>
        <v>330</v>
      </c>
      <c r="M85">
        <f>raw!BI84</f>
        <v>0</v>
      </c>
      <c r="N85">
        <f>raw!BJ84</f>
        <v>1</v>
      </c>
      <c r="R85" s="3">
        <f>R84+$P$10</f>
        <v>0.2795138888888884</v>
      </c>
      <c r="S85" s="3">
        <f>R85-$P$10/2</f>
        <v>0.27777777777777729</v>
      </c>
      <c r="T85" s="3">
        <f>R85+$P$10/2</f>
        <v>0.2812499999999995</v>
      </c>
      <c r="U85">
        <f>SUMIFS(C$5:C$3902,$B$5:$B$3902,"&gt;="&amp;$S85,$B$5:$B$3902,"&lt;"&amp;$T85)</f>
        <v>46</v>
      </c>
      <c r="V85">
        <f>SUMIFS(D$5:D$3902,$B$5:$B$3902,"&gt;="&amp;$S85,$B$5:$B$3902,"&lt;"&amp;$T85)</f>
        <v>133</v>
      </c>
      <c r="W85">
        <f>SUMIFS(E$5:E$3902,$B$5:$B$3902,"&gt;="&amp;$S85,$B$5:$B$3902,"&lt;"&amp;$T85)</f>
        <v>56</v>
      </c>
      <c r="X85">
        <f>SUMIFS(F$5:F$3902,$B$5:$B$3902,"&gt;="&amp;$S85,$B$5:$B$3902,"&lt;"&amp;$T85)</f>
        <v>294</v>
      </c>
      <c r="Y85">
        <f>SUMIFS(G$5:G$3902,$B$5:$B$3902,"&gt;="&amp;$S85,$B$5:$B$3902,"&lt;"&amp;$T85)</f>
        <v>0</v>
      </c>
      <c r="Z85">
        <f>SUMIFS(H$5:H$3902,$B$5:$B$3902,"&gt;="&amp;$S85,$B$5:$B$3902,"&lt;"&amp;$T85)</f>
        <v>14</v>
      </c>
      <c r="AA85">
        <f>SUMIFS(I$5:I$3902,$B$5:$B$3902,"&gt;="&amp;$S85,$B$5:$B$3902,"&lt;"&amp;$T85)</f>
        <v>9080</v>
      </c>
      <c r="AB85">
        <f>SUMIFS(J$5:J$3902,$B$5:$B$3902,"&gt;="&amp;$S85,$B$5:$B$3902,"&lt;"&amp;$T85)</f>
        <v>30710</v>
      </c>
      <c r="AC85">
        <f>SUMIFS(K$5:K$3902,$B$5:$B$3902,"&gt;="&amp;$S85,$B$5:$B$3902,"&lt;"&amp;$T85)</f>
        <v>1870</v>
      </c>
      <c r="AD85">
        <f>SUMIFS(L$5:L$3902,$B$5:$B$3902,"&gt;="&amp;$S85,$B$5:$B$3902,"&lt;"&amp;$T85)</f>
        <v>3275</v>
      </c>
      <c r="AE85">
        <f>SUMIFS(M$5:M$3902,$B$5:$B$3902,"&gt;="&amp;$S85,$B$5:$B$3902,"&lt;"&amp;$T85)</f>
        <v>0</v>
      </c>
      <c r="AF85">
        <f>SUMIFS(N$5:N$3902,$B$5:$B$3902,"&gt;="&amp;$S85,$B$5:$B$3902,"&lt;"&amp;$T85)</f>
        <v>7</v>
      </c>
      <c r="AI85" s="3">
        <f t="shared" si="2"/>
        <v>0.2795138888888884</v>
      </c>
      <c r="AJ85">
        <f>U85/SUM(U:U)</f>
        <v>2.6410977780329564E-3</v>
      </c>
      <c r="AK85">
        <f>V85/SUM(V:V)</f>
        <v>4.9725202826485211E-3</v>
      </c>
      <c r="AL85">
        <f>W85/SUM(W:W)</f>
        <v>1.263195885590544E-3</v>
      </c>
      <c r="AM85">
        <f>X85/SUM(X:X)</f>
        <v>2.5890765626926395E-3</v>
      </c>
      <c r="AN85">
        <f>Y85/SUM(Y:Y)</f>
        <v>0</v>
      </c>
      <c r="AO85">
        <f>Z85/SUM(Z:Z)</f>
        <v>5.5666003976143144E-3</v>
      </c>
      <c r="AP85">
        <f>AA85/SUM(AA:AA)</f>
        <v>1.5206815198843344E-3</v>
      </c>
      <c r="AQ85">
        <f>AB85/SUM(AB:AB)</f>
        <v>1.477414702272794E-3</v>
      </c>
      <c r="AR85">
        <f>AC85/SUM(AC:AC)</f>
        <v>3.231676652605129E-3</v>
      </c>
      <c r="AS85">
        <f>AD85/SUM(AD:AD)</f>
        <v>2.3915304042014989E-3</v>
      </c>
      <c r="AT85">
        <f>AE85/SUM(AE:AE)</f>
        <v>0</v>
      </c>
      <c r="AU85">
        <f>AF85/SUM(AF:AF)</f>
        <v>2.7548209366391185E-3</v>
      </c>
      <c r="AX85" s="3">
        <f t="shared" si="3"/>
        <v>0.2795138888888884</v>
      </c>
      <c r="AY85">
        <f>AJ85/MAX(AJ:AK)</f>
        <v>0.28484452527841725</v>
      </c>
      <c r="AZ85">
        <f>AK85/MAX(AJ:AK)</f>
        <v>0.53629032258064513</v>
      </c>
      <c r="BA85">
        <f>AL85/MAX(AL:AM)</f>
        <v>0.20289855072463767</v>
      </c>
      <c r="BB85">
        <f>AM85/MAX(AL:AM)</f>
        <v>0.41586573252641335</v>
      </c>
      <c r="BC85">
        <f>AN85/MAX(AN:AO)</f>
        <v>0</v>
      </c>
      <c r="BD85">
        <f>AO85/MAX(AN:AO)</f>
        <v>0.21586039319637729</v>
      </c>
      <c r="BE85">
        <f>AP85/MAX(AP:AQ)</f>
        <v>0.23007145390969441</v>
      </c>
      <c r="BF85">
        <f>AQ85/MAX(AP:AQ)</f>
        <v>0.2235254023507264</v>
      </c>
      <c r="BG85">
        <f>AR85/MAX(AR:AS)</f>
        <v>0.47316472948828242</v>
      </c>
      <c r="BH85">
        <f>AS85/MAX(AR:AS)</f>
        <v>0.35015503047150648</v>
      </c>
      <c r="BI85">
        <f>AT85/MAX(AT:AU)</f>
        <v>0</v>
      </c>
      <c r="BJ85">
        <f>AU85/MAX(AT:AU)</f>
        <v>0.13026367571822117</v>
      </c>
    </row>
    <row r="86" spans="2:62" x14ac:dyDescent="0.25">
      <c r="B86" s="3">
        <f>raw!AX85</f>
        <v>5.6250000000000001E-2</v>
      </c>
      <c r="C86">
        <f>raw!AY85</f>
        <v>9</v>
      </c>
      <c r="D86">
        <f>raw!AZ85</f>
        <v>7</v>
      </c>
      <c r="E86">
        <f>raw!BA85</f>
        <v>22</v>
      </c>
      <c r="F86">
        <f>raw!BB85</f>
        <v>64</v>
      </c>
      <c r="G86">
        <f>raw!BC85</f>
        <v>0</v>
      </c>
      <c r="H86">
        <f>raw!BD85</f>
        <v>0</v>
      </c>
      <c r="I86">
        <f>raw!BE85</f>
        <v>1368</v>
      </c>
      <c r="J86">
        <f>raw!BF85</f>
        <v>5310</v>
      </c>
      <c r="K86">
        <f>raw!BG85</f>
        <v>176</v>
      </c>
      <c r="L86">
        <f>raw!BH85</f>
        <v>308</v>
      </c>
      <c r="M86">
        <f>raw!BI85</f>
        <v>2</v>
      </c>
      <c r="N86">
        <f>raw!BJ85</f>
        <v>2</v>
      </c>
      <c r="R86" s="3">
        <f>R85+$P$10</f>
        <v>0.28298611111111061</v>
      </c>
      <c r="S86" s="3">
        <f>R86-$P$10/2</f>
        <v>0.2812499999999995</v>
      </c>
      <c r="T86" s="3">
        <f>R86+$P$10/2</f>
        <v>0.28472222222222171</v>
      </c>
      <c r="U86">
        <f>SUMIFS(C$5:C$3902,$B$5:$B$3902,"&gt;="&amp;$S86,$B$5:$B$3902,"&lt;"&amp;$T86)</f>
        <v>52</v>
      </c>
      <c r="V86">
        <f>SUMIFS(D$5:D$3902,$B$5:$B$3902,"&gt;="&amp;$S86,$B$5:$B$3902,"&lt;"&amp;$T86)</f>
        <v>188</v>
      </c>
      <c r="W86">
        <f>SUMIFS(E$5:E$3902,$B$5:$B$3902,"&gt;="&amp;$S86,$B$5:$B$3902,"&lt;"&amp;$T86)</f>
        <v>70</v>
      </c>
      <c r="X86">
        <f>SUMIFS(F$5:F$3902,$B$5:$B$3902,"&gt;="&amp;$S86,$B$5:$B$3902,"&lt;"&amp;$T86)</f>
        <v>315</v>
      </c>
      <c r="Y86">
        <f>SUMIFS(G$5:G$3902,$B$5:$B$3902,"&gt;="&amp;$S86,$B$5:$B$3902,"&lt;"&amp;$T86)</f>
        <v>0</v>
      </c>
      <c r="Z86">
        <f>SUMIFS(H$5:H$3902,$B$5:$B$3902,"&gt;="&amp;$S86,$B$5:$B$3902,"&lt;"&amp;$T86)</f>
        <v>12</v>
      </c>
      <c r="AA86">
        <f>SUMIFS(I$5:I$3902,$B$5:$B$3902,"&gt;="&amp;$S86,$B$5:$B$3902,"&lt;"&amp;$T86)</f>
        <v>9669</v>
      </c>
      <c r="AB86">
        <f>SUMIFS(J$5:J$3902,$B$5:$B$3902,"&gt;="&amp;$S86,$B$5:$B$3902,"&lt;"&amp;$T86)</f>
        <v>33382</v>
      </c>
      <c r="AC86">
        <f>SUMIFS(K$5:K$3902,$B$5:$B$3902,"&gt;="&amp;$S86,$B$5:$B$3902,"&lt;"&amp;$T86)</f>
        <v>1881</v>
      </c>
      <c r="AD86">
        <f>SUMIFS(L$5:L$3902,$B$5:$B$3902,"&gt;="&amp;$S86,$B$5:$B$3902,"&lt;"&amp;$T86)</f>
        <v>3207</v>
      </c>
      <c r="AE86">
        <f>SUMIFS(M$5:M$3902,$B$5:$B$3902,"&gt;="&amp;$S86,$B$5:$B$3902,"&lt;"&amp;$T86)</f>
        <v>0</v>
      </c>
      <c r="AF86">
        <f>SUMIFS(N$5:N$3902,$B$5:$B$3902,"&gt;="&amp;$S86,$B$5:$B$3902,"&lt;"&amp;$T86)</f>
        <v>7</v>
      </c>
      <c r="AI86" s="3">
        <f t="shared" si="2"/>
        <v>0.28298611111111061</v>
      </c>
      <c r="AJ86">
        <f>U86/SUM(U:U)</f>
        <v>2.9855887925589941E-3</v>
      </c>
      <c r="AK86">
        <f>V86/SUM(V:V)</f>
        <v>7.0288256626911431E-3</v>
      </c>
      <c r="AL86">
        <f>W86/SUM(W:W)</f>
        <v>1.5789948569881801E-3</v>
      </c>
      <c r="AM86">
        <f>X86/SUM(X:X)</f>
        <v>2.774010602884971E-3</v>
      </c>
      <c r="AN86">
        <f>Y86/SUM(Y:Y)</f>
        <v>0</v>
      </c>
      <c r="AO86">
        <f>Z86/SUM(Z:Z)</f>
        <v>4.7713717693836982E-3</v>
      </c>
      <c r="AP86">
        <f>AA86/SUM(AA:AA)</f>
        <v>1.6193248475508402E-3</v>
      </c>
      <c r="AQ86">
        <f>AB86/SUM(AB:AB)</f>
        <v>1.6059608463455033E-3</v>
      </c>
      <c r="AR86">
        <f>AC86/SUM(AC:AC)</f>
        <v>3.2506865152675118E-3</v>
      </c>
      <c r="AS86">
        <f>AD86/SUM(AD:AD)</f>
        <v>2.3418742003890711E-3</v>
      </c>
      <c r="AT86">
        <f>AE86/SUM(AE:AE)</f>
        <v>0</v>
      </c>
      <c r="AU86">
        <f>AF86/SUM(AF:AF)</f>
        <v>2.7548209366391185E-3</v>
      </c>
      <c r="AX86" s="3">
        <f t="shared" si="3"/>
        <v>0.28298611111111061</v>
      </c>
      <c r="AY86">
        <f>AJ86/MAX(AJ:AK)</f>
        <v>0.3219981590103847</v>
      </c>
      <c r="AZ86">
        <f>AK86/MAX(AJ:AK)</f>
        <v>0.75806451612903225</v>
      </c>
      <c r="BA86">
        <f>AL86/MAX(AL:AM)</f>
        <v>0.25362318840579712</v>
      </c>
      <c r="BB86">
        <f>AM86/MAX(AL:AM)</f>
        <v>0.4455704277068715</v>
      </c>
      <c r="BC86">
        <f>AN86/MAX(AN:AO)</f>
        <v>0</v>
      </c>
      <c r="BD86">
        <f>AO86/MAX(AN:AO)</f>
        <v>0.18502319416832341</v>
      </c>
      <c r="BE86">
        <f>AP86/MAX(AP:AQ)</f>
        <v>0.24499569249480563</v>
      </c>
      <c r="BF86">
        <f>AQ86/MAX(AP:AQ)</f>
        <v>0.2429737864302165</v>
      </c>
      <c r="BG86">
        <f>AR86/MAX(AR:AS)</f>
        <v>0.47594805142644875</v>
      </c>
      <c r="BH86">
        <f>AS86/MAX(AR:AS)</f>
        <v>0.34288463594568591</v>
      </c>
      <c r="BI86">
        <f>AT86/MAX(AT:AU)</f>
        <v>0</v>
      </c>
      <c r="BJ86">
        <f>AU86/MAX(AT:AU)</f>
        <v>0.13026367571822117</v>
      </c>
    </row>
    <row r="87" spans="2:62" x14ac:dyDescent="0.25">
      <c r="B87" s="3">
        <f>raw!AX86</f>
        <v>5.6944444444444443E-2</v>
      </c>
      <c r="C87">
        <f>raw!AY86</f>
        <v>4</v>
      </c>
      <c r="D87">
        <f>raw!AZ86</f>
        <v>5</v>
      </c>
      <c r="E87">
        <f>raw!BA86</f>
        <v>20</v>
      </c>
      <c r="F87">
        <f>raw!BB86</f>
        <v>57</v>
      </c>
      <c r="G87">
        <f>raw!BC86</f>
        <v>0</v>
      </c>
      <c r="H87">
        <f>raw!BD86</f>
        <v>0</v>
      </c>
      <c r="I87">
        <f>raw!BE86</f>
        <v>1355</v>
      </c>
      <c r="J87">
        <f>raw!BF86</f>
        <v>5172</v>
      </c>
      <c r="K87">
        <f>raw!BG86</f>
        <v>161</v>
      </c>
      <c r="L87">
        <f>raw!BH86</f>
        <v>320</v>
      </c>
      <c r="M87">
        <f>raw!BI86</f>
        <v>0</v>
      </c>
      <c r="N87">
        <f>raw!BJ86</f>
        <v>1</v>
      </c>
      <c r="R87" s="3">
        <f>R86+$P$10</f>
        <v>0.28645833333333282</v>
      </c>
      <c r="S87" s="3">
        <f>R87-$P$10/2</f>
        <v>0.28472222222222171</v>
      </c>
      <c r="T87" s="3">
        <f>R87+$P$10/2</f>
        <v>0.28819444444444392</v>
      </c>
      <c r="U87">
        <f>SUMIFS(C$5:C$3902,$B$5:$B$3902,"&gt;="&amp;$S87,$B$5:$B$3902,"&lt;"&amp;$T87)</f>
        <v>71</v>
      </c>
      <c r="V87">
        <f>SUMIFS(D$5:D$3902,$B$5:$B$3902,"&gt;="&amp;$S87,$B$5:$B$3902,"&lt;"&amp;$T87)</f>
        <v>169</v>
      </c>
      <c r="W87">
        <f>SUMIFS(E$5:E$3902,$B$5:$B$3902,"&gt;="&amp;$S87,$B$5:$B$3902,"&lt;"&amp;$T87)</f>
        <v>85</v>
      </c>
      <c r="X87">
        <f>SUMIFS(F$5:F$3902,$B$5:$B$3902,"&gt;="&amp;$S87,$B$5:$B$3902,"&lt;"&amp;$T87)</f>
        <v>277</v>
      </c>
      <c r="Y87">
        <f>SUMIFS(G$5:G$3902,$B$5:$B$3902,"&gt;="&amp;$S87,$B$5:$B$3902,"&lt;"&amp;$T87)</f>
        <v>2</v>
      </c>
      <c r="Z87">
        <f>SUMIFS(H$5:H$3902,$B$5:$B$3902,"&gt;="&amp;$S87,$B$5:$B$3902,"&lt;"&amp;$T87)</f>
        <v>6</v>
      </c>
      <c r="AA87">
        <f>SUMIFS(I$5:I$3902,$B$5:$B$3902,"&gt;="&amp;$S87,$B$5:$B$3902,"&lt;"&amp;$T87)</f>
        <v>9771</v>
      </c>
      <c r="AB87">
        <f>SUMIFS(J$5:J$3902,$B$5:$B$3902,"&gt;="&amp;$S87,$B$5:$B$3902,"&lt;"&amp;$T87)</f>
        <v>32332</v>
      </c>
      <c r="AC87">
        <f>SUMIFS(K$5:K$3902,$B$5:$B$3902,"&gt;="&amp;$S87,$B$5:$B$3902,"&lt;"&amp;$T87)</f>
        <v>1903</v>
      </c>
      <c r="AD87">
        <f>SUMIFS(L$5:L$3902,$B$5:$B$3902,"&gt;="&amp;$S87,$B$5:$B$3902,"&lt;"&amp;$T87)</f>
        <v>3148</v>
      </c>
      <c r="AE87">
        <f>SUMIFS(M$5:M$3902,$B$5:$B$3902,"&gt;="&amp;$S87,$B$5:$B$3902,"&lt;"&amp;$T87)</f>
        <v>0</v>
      </c>
      <c r="AF87">
        <f>SUMIFS(N$5:N$3902,$B$5:$B$3902,"&gt;="&amp;$S87,$B$5:$B$3902,"&lt;"&amp;$T87)</f>
        <v>4</v>
      </c>
      <c r="AI87" s="3">
        <f t="shared" si="2"/>
        <v>0.28645833333333282</v>
      </c>
      <c r="AJ87">
        <f>U87/SUM(U:U)</f>
        <v>4.07647700522478E-3</v>
      </c>
      <c r="AK87">
        <f>V87/SUM(V:V)</f>
        <v>6.3184656223127826E-3</v>
      </c>
      <c r="AL87">
        <f>W87/SUM(W:W)</f>
        <v>1.9173508977713615E-3</v>
      </c>
      <c r="AM87">
        <f>X87/SUM(X:X)</f>
        <v>2.4393680539655143E-3</v>
      </c>
      <c r="AN87">
        <f>Y87/SUM(Y:Y)</f>
        <v>5.7306590257879654E-3</v>
      </c>
      <c r="AO87">
        <f>Z87/SUM(Z:Z)</f>
        <v>2.3856858846918491E-3</v>
      </c>
      <c r="AP87">
        <f>AA87/SUM(AA:AA)</f>
        <v>1.6364073932587919E-3</v>
      </c>
      <c r="AQ87">
        <f>AB87/SUM(AB:AB)</f>
        <v>1.5554468301492664E-3</v>
      </c>
      <c r="AR87">
        <f>AC87/SUM(AC:AC)</f>
        <v>3.2887062405922781E-3</v>
      </c>
      <c r="AS87">
        <f>AD87/SUM(AD:AD)</f>
        <v>2.2987901411988762E-3</v>
      </c>
      <c r="AT87">
        <f>AE87/SUM(AE:AE)</f>
        <v>0</v>
      </c>
      <c r="AU87">
        <f>AF87/SUM(AF:AF)</f>
        <v>1.5741833923652105E-3</v>
      </c>
      <c r="AX87" s="3">
        <f t="shared" si="3"/>
        <v>0.28645833333333282</v>
      </c>
      <c r="AY87">
        <f>AJ87/MAX(AJ:AK)</f>
        <v>0.43965133249494831</v>
      </c>
      <c r="AZ87">
        <f>AK87/MAX(AJ:AK)</f>
        <v>0.68145161290322576</v>
      </c>
      <c r="BA87">
        <f>AL87/MAX(AL:AM)</f>
        <v>0.3079710144927536</v>
      </c>
      <c r="BB87">
        <f>AM87/MAX(AL:AM)</f>
        <v>0.39181907452318543</v>
      </c>
      <c r="BC87">
        <f>AN87/MAX(AN:AO)</f>
        <v>0.22222222222222221</v>
      </c>
      <c r="BD87">
        <f>AO87/MAX(AN:AO)</f>
        <v>9.2511597084161706E-2</v>
      </c>
      <c r="BE87">
        <f>AP87/MAX(AP:AQ)</f>
        <v>0.24758019561141234</v>
      </c>
      <c r="BF87">
        <f>AQ87/MAX(AP:AQ)</f>
        <v>0.23533127023131506</v>
      </c>
      <c r="BG87">
        <f>AR87/MAX(AR:AS)</f>
        <v>0.48151469530278151</v>
      </c>
      <c r="BH87">
        <f>AS87/MAX(AR:AS)</f>
        <v>0.33657649951887098</v>
      </c>
      <c r="BI87">
        <f>AT87/MAX(AT:AU)</f>
        <v>0</v>
      </c>
      <c r="BJ87">
        <f>AU87/MAX(AT:AU)</f>
        <v>7.4436386124697801E-2</v>
      </c>
    </row>
    <row r="88" spans="2:62" x14ac:dyDescent="0.25">
      <c r="B88" s="3">
        <f>raw!AX87</f>
        <v>5.7638888888888885E-2</v>
      </c>
      <c r="C88">
        <f>raw!AY87</f>
        <v>6</v>
      </c>
      <c r="D88">
        <f>raw!AZ87</f>
        <v>5</v>
      </c>
      <c r="E88">
        <f>raw!BA87</f>
        <v>23</v>
      </c>
      <c r="F88">
        <f>raw!BB87</f>
        <v>67</v>
      </c>
      <c r="G88">
        <f>raw!BC87</f>
        <v>0</v>
      </c>
      <c r="H88">
        <f>raw!BD87</f>
        <v>0</v>
      </c>
      <c r="I88">
        <f>raw!BE87</f>
        <v>1308</v>
      </c>
      <c r="J88">
        <f>raw!BF87</f>
        <v>5334</v>
      </c>
      <c r="K88">
        <f>raw!BG87</f>
        <v>190</v>
      </c>
      <c r="L88">
        <f>raw!BH87</f>
        <v>301</v>
      </c>
      <c r="M88">
        <f>raw!BI87</f>
        <v>0</v>
      </c>
      <c r="N88">
        <f>raw!BJ87</f>
        <v>1</v>
      </c>
      <c r="R88" s="3">
        <f>R87+$P$10</f>
        <v>0.28993055555555503</v>
      </c>
      <c r="S88" s="3">
        <f>R88-$P$10/2</f>
        <v>0.28819444444444392</v>
      </c>
      <c r="T88" s="3">
        <f>R88+$P$10/2</f>
        <v>0.29166666666666613</v>
      </c>
      <c r="U88">
        <f>SUMIFS(C$5:C$3902,$B$5:$B$3902,"&gt;="&amp;$S88,$B$5:$B$3902,"&lt;"&amp;$T88)</f>
        <v>54</v>
      </c>
      <c r="V88">
        <f>SUMIFS(D$5:D$3902,$B$5:$B$3902,"&gt;="&amp;$S88,$B$5:$B$3902,"&lt;"&amp;$T88)</f>
        <v>210</v>
      </c>
      <c r="W88">
        <f>SUMIFS(E$5:E$3902,$B$5:$B$3902,"&gt;="&amp;$S88,$B$5:$B$3902,"&lt;"&amp;$T88)</f>
        <v>99</v>
      </c>
      <c r="X88">
        <f>SUMIFS(F$5:F$3902,$B$5:$B$3902,"&gt;="&amp;$S88,$B$5:$B$3902,"&lt;"&amp;$T88)</f>
        <v>258</v>
      </c>
      <c r="Y88">
        <f>SUMIFS(G$5:G$3902,$B$5:$B$3902,"&gt;="&amp;$S88,$B$5:$B$3902,"&lt;"&amp;$T88)</f>
        <v>2</v>
      </c>
      <c r="Z88">
        <f>SUMIFS(H$5:H$3902,$B$5:$B$3902,"&gt;="&amp;$S88,$B$5:$B$3902,"&lt;"&amp;$T88)</f>
        <v>13</v>
      </c>
      <c r="AA88">
        <f>SUMIFS(I$5:I$3902,$B$5:$B$3902,"&gt;="&amp;$S88,$B$5:$B$3902,"&lt;"&amp;$T88)</f>
        <v>9796</v>
      </c>
      <c r="AB88">
        <f>SUMIFS(J$5:J$3902,$B$5:$B$3902,"&gt;="&amp;$S88,$B$5:$B$3902,"&lt;"&amp;$T88)</f>
        <v>31908</v>
      </c>
      <c r="AC88">
        <f>SUMIFS(K$5:K$3902,$B$5:$B$3902,"&gt;="&amp;$S88,$B$5:$B$3902,"&lt;"&amp;$T88)</f>
        <v>1817</v>
      </c>
      <c r="AD88">
        <f>SUMIFS(L$5:L$3902,$B$5:$B$3902,"&gt;="&amp;$S88,$B$5:$B$3902,"&lt;"&amp;$T88)</f>
        <v>3145</v>
      </c>
      <c r="AE88">
        <f>SUMIFS(M$5:M$3902,$B$5:$B$3902,"&gt;="&amp;$S88,$B$5:$B$3902,"&lt;"&amp;$T88)</f>
        <v>1</v>
      </c>
      <c r="AF88">
        <f>SUMIFS(N$5:N$3902,$B$5:$B$3902,"&gt;="&amp;$S88,$B$5:$B$3902,"&lt;"&amp;$T88)</f>
        <v>5</v>
      </c>
      <c r="AI88" s="3">
        <f t="shared" si="2"/>
        <v>0.28993055555555503</v>
      </c>
      <c r="AJ88">
        <f>U88/SUM(U:U)</f>
        <v>3.1004191307343401E-3</v>
      </c>
      <c r="AK88">
        <f>V88/SUM(V:V)</f>
        <v>7.8513478147081914E-3</v>
      </c>
      <c r="AL88">
        <f>W88/SUM(W:W)</f>
        <v>2.2331498691689974E-3</v>
      </c>
      <c r="AM88">
        <f>X88/SUM(X:X)</f>
        <v>2.2720467795057857E-3</v>
      </c>
      <c r="AN88">
        <f>Y88/SUM(Y:Y)</f>
        <v>5.7306590257879654E-3</v>
      </c>
      <c r="AO88">
        <f>Z88/SUM(Z:Z)</f>
        <v>5.1689860834990059E-3</v>
      </c>
      <c r="AP88">
        <f>AA88/SUM(AA:AA)</f>
        <v>1.6405942917166233E-3</v>
      </c>
      <c r="AQ88">
        <f>AB88/SUM(AB:AB)</f>
        <v>1.5350487893233576E-3</v>
      </c>
      <c r="AR88">
        <f>AC88/SUM(AC:AC)</f>
        <v>3.1400836779591013E-3</v>
      </c>
      <c r="AS88">
        <f>AD88/SUM(AD:AD)</f>
        <v>2.2965994263247982E-3</v>
      </c>
      <c r="AT88">
        <f>AE88/SUM(AE:AE)</f>
        <v>3.0211480362537764E-3</v>
      </c>
      <c r="AU88">
        <f>AF88/SUM(AF:AF)</f>
        <v>1.9677292404565133E-3</v>
      </c>
      <c r="AX88" s="3">
        <f t="shared" si="3"/>
        <v>0.28993055555555503</v>
      </c>
      <c r="AY88">
        <f>AJ88/MAX(AJ:AK)</f>
        <v>0.33438270358770722</v>
      </c>
      <c r="AZ88">
        <f>AK88/MAX(AJ:AK)</f>
        <v>0.84677419354838701</v>
      </c>
      <c r="BA88">
        <f>AL88/MAX(AL:AM)</f>
        <v>0.35869565217391303</v>
      </c>
      <c r="BB88">
        <f>AM88/MAX(AL:AM)</f>
        <v>0.36494339793134234</v>
      </c>
      <c r="BC88">
        <f>AN88/MAX(AN:AO)</f>
        <v>0.22222222222222221</v>
      </c>
      <c r="BD88">
        <f>AO88/MAX(AN:AO)</f>
        <v>0.20044179368235032</v>
      </c>
      <c r="BE88">
        <f>AP88/MAX(AP:AQ)</f>
        <v>0.24821365225763947</v>
      </c>
      <c r="BF88">
        <f>AQ88/MAX(AP:AQ)</f>
        <v>0.23224514940433014</v>
      </c>
      <c r="BG88">
        <f>AR88/MAX(AR:AS)</f>
        <v>0.45975417833166266</v>
      </c>
      <c r="BH88">
        <f>AS88/MAX(AR:AS)</f>
        <v>0.33625574681920239</v>
      </c>
      <c r="BI88">
        <f>AT88/MAX(AT:AU)</f>
        <v>0.14285714285714285</v>
      </c>
      <c r="BJ88">
        <f>AU88/MAX(AT:AU)</f>
        <v>9.3045482655872272E-2</v>
      </c>
    </row>
    <row r="89" spans="2:62" x14ac:dyDescent="0.25">
      <c r="B89" s="3">
        <f>raw!AX88</f>
        <v>5.8333333333333327E-2</v>
      </c>
      <c r="C89">
        <f>raw!AY88</f>
        <v>5</v>
      </c>
      <c r="D89">
        <f>raw!AZ88</f>
        <v>5</v>
      </c>
      <c r="E89">
        <f>raw!BA88</f>
        <v>19</v>
      </c>
      <c r="F89">
        <f>raw!BB88</f>
        <v>68</v>
      </c>
      <c r="G89">
        <f>raw!BC88</f>
        <v>0</v>
      </c>
      <c r="H89">
        <f>raw!BD88</f>
        <v>0</v>
      </c>
      <c r="I89">
        <f>raw!BE88</f>
        <v>1284</v>
      </c>
      <c r="J89">
        <f>raw!BF88</f>
        <v>5088</v>
      </c>
      <c r="K89">
        <f>raw!BG88</f>
        <v>169</v>
      </c>
      <c r="L89">
        <f>raw!BH88</f>
        <v>273</v>
      </c>
      <c r="M89">
        <f>raw!BI88</f>
        <v>0</v>
      </c>
      <c r="N89">
        <f>raw!BJ88</f>
        <v>1</v>
      </c>
      <c r="R89" s="3">
        <f>R88+$P$10</f>
        <v>0.29340277777777724</v>
      </c>
      <c r="S89" s="3">
        <f>R89-$P$10/2</f>
        <v>0.29166666666666613</v>
      </c>
      <c r="T89" s="3">
        <f>R89+$P$10/2</f>
        <v>0.29513888888888834</v>
      </c>
      <c r="U89">
        <f>SUMIFS(C$5:C$3902,$B$5:$B$3902,"&gt;="&amp;$S89,$B$5:$B$3902,"&lt;"&amp;$T89)</f>
        <v>48</v>
      </c>
      <c r="V89">
        <f>SUMIFS(D$5:D$3902,$B$5:$B$3902,"&gt;="&amp;$S89,$B$5:$B$3902,"&lt;"&amp;$T89)</f>
        <v>174</v>
      </c>
      <c r="W89">
        <f>SUMIFS(E$5:E$3902,$B$5:$B$3902,"&gt;="&amp;$S89,$B$5:$B$3902,"&lt;"&amp;$T89)</f>
        <v>96</v>
      </c>
      <c r="X89">
        <f>SUMIFS(F$5:F$3902,$B$5:$B$3902,"&gt;="&amp;$S89,$B$5:$B$3902,"&lt;"&amp;$T89)</f>
        <v>302</v>
      </c>
      <c r="Y89">
        <f>SUMIFS(G$5:G$3902,$B$5:$B$3902,"&gt;="&amp;$S89,$B$5:$B$3902,"&lt;"&amp;$T89)</f>
        <v>1</v>
      </c>
      <c r="Z89">
        <f>SUMIFS(H$5:H$3902,$B$5:$B$3902,"&gt;="&amp;$S89,$B$5:$B$3902,"&lt;"&amp;$T89)</f>
        <v>8</v>
      </c>
      <c r="AA89">
        <f>SUMIFS(I$5:I$3902,$B$5:$B$3902,"&gt;="&amp;$S89,$B$5:$B$3902,"&lt;"&amp;$T89)</f>
        <v>9702</v>
      </c>
      <c r="AB89">
        <f>SUMIFS(J$5:J$3902,$B$5:$B$3902,"&gt;="&amp;$S89,$B$5:$B$3902,"&lt;"&amp;$T89)</f>
        <v>33126</v>
      </c>
      <c r="AC89">
        <f>SUMIFS(K$5:K$3902,$B$5:$B$3902,"&gt;="&amp;$S89,$B$5:$B$3902,"&lt;"&amp;$T89)</f>
        <v>1893</v>
      </c>
      <c r="AD89">
        <f>SUMIFS(L$5:L$3902,$B$5:$B$3902,"&gt;="&amp;$S89,$B$5:$B$3902,"&lt;"&amp;$T89)</f>
        <v>3178</v>
      </c>
      <c r="AE89">
        <f>SUMIFS(M$5:M$3902,$B$5:$B$3902,"&gt;="&amp;$S89,$B$5:$B$3902,"&lt;"&amp;$T89)</f>
        <v>0</v>
      </c>
      <c r="AF89">
        <f>SUMIFS(N$5:N$3902,$B$5:$B$3902,"&gt;="&amp;$S89,$B$5:$B$3902,"&lt;"&amp;$T89)</f>
        <v>5</v>
      </c>
      <c r="AI89" s="3">
        <f t="shared" si="2"/>
        <v>0.29340277777777724</v>
      </c>
      <c r="AJ89">
        <f>U89/SUM(U:U)</f>
        <v>2.755928116208302E-3</v>
      </c>
      <c r="AK89">
        <f>V89/SUM(V:V)</f>
        <v>6.5054024750439299E-3</v>
      </c>
      <c r="AL89">
        <f>W89/SUM(W:W)</f>
        <v>2.1654786610123614E-3</v>
      </c>
      <c r="AM89">
        <f>X89/SUM(X:X)</f>
        <v>2.6595276256230517E-3</v>
      </c>
      <c r="AN89">
        <f>Y89/SUM(Y:Y)</f>
        <v>2.8653295128939827E-3</v>
      </c>
      <c r="AO89">
        <f>Z89/SUM(Z:Z)</f>
        <v>3.1809145129224653E-3</v>
      </c>
      <c r="AP89">
        <f>AA89/SUM(AA:AA)</f>
        <v>1.6248515535151776E-3</v>
      </c>
      <c r="AQ89">
        <f>AB89/SUM(AB:AB)</f>
        <v>1.5936450481109923E-3</v>
      </c>
      <c r="AR89">
        <f>AC89/SUM(AC:AC)</f>
        <v>3.271424547262839E-3</v>
      </c>
      <c r="AS89">
        <f>AD89/SUM(AD:AD)</f>
        <v>2.3206972899396531E-3</v>
      </c>
      <c r="AT89">
        <f>AE89/SUM(AE:AE)</f>
        <v>0</v>
      </c>
      <c r="AU89">
        <f>AF89/SUM(AF:AF)</f>
        <v>1.9677292404565133E-3</v>
      </c>
      <c r="AX89" s="3">
        <f t="shared" si="3"/>
        <v>0.29340277777777724</v>
      </c>
      <c r="AY89">
        <f>AJ89/MAX(AJ:AK)</f>
        <v>0.29722906985573971</v>
      </c>
      <c r="AZ89">
        <f>AK89/MAX(AJ:AK)</f>
        <v>0.70161290322580638</v>
      </c>
      <c r="BA89">
        <f>AL89/MAX(AL:AM)</f>
        <v>0.34782608695652173</v>
      </c>
      <c r="BB89">
        <f>AM89/MAX(AL:AM)</f>
        <v>0.42718180688087365</v>
      </c>
      <c r="BC89">
        <f>AN89/MAX(AN:AO)</f>
        <v>0.1111111111111111</v>
      </c>
      <c r="BD89">
        <f>AO89/MAX(AN:AO)</f>
        <v>0.12334879611221559</v>
      </c>
      <c r="BE89">
        <f>AP89/MAX(AP:AQ)</f>
        <v>0.24583185526782547</v>
      </c>
      <c r="BF89">
        <f>AQ89/MAX(AP:AQ)</f>
        <v>0.24111046819505577</v>
      </c>
      <c r="BG89">
        <f>AR89/MAX(AR:AS)</f>
        <v>0.47898440263172115</v>
      </c>
      <c r="BH89">
        <f>AS89/MAX(AR:AS)</f>
        <v>0.3397840265155565</v>
      </c>
      <c r="BI89">
        <f>AT89/MAX(AT:AU)</f>
        <v>0</v>
      </c>
      <c r="BJ89">
        <f>AU89/MAX(AT:AU)</f>
        <v>9.3045482655872272E-2</v>
      </c>
    </row>
    <row r="90" spans="2:62" x14ac:dyDescent="0.25">
      <c r="B90" s="3">
        <f>raw!AX89</f>
        <v>5.9027777777777783E-2</v>
      </c>
      <c r="C90">
        <f>raw!AY89</f>
        <v>3</v>
      </c>
      <c r="D90">
        <f>raw!AZ89</f>
        <v>9</v>
      </c>
      <c r="E90">
        <f>raw!BA89</f>
        <v>22</v>
      </c>
      <c r="F90">
        <f>raw!BB89</f>
        <v>57</v>
      </c>
      <c r="G90">
        <f>raw!BC89</f>
        <v>0</v>
      </c>
      <c r="H90">
        <f>raw!BD89</f>
        <v>0</v>
      </c>
      <c r="I90">
        <f>raw!BE89</f>
        <v>1319</v>
      </c>
      <c r="J90">
        <f>raw!BF89</f>
        <v>5047</v>
      </c>
      <c r="K90">
        <f>raw!BG89</f>
        <v>164</v>
      </c>
      <c r="L90">
        <f>raw!BH89</f>
        <v>295</v>
      </c>
      <c r="M90">
        <f>raw!BI89</f>
        <v>0</v>
      </c>
      <c r="N90">
        <f>raw!BJ89</f>
        <v>2</v>
      </c>
      <c r="R90" s="3">
        <f>R89+$P$10</f>
        <v>0.29687499999999944</v>
      </c>
      <c r="S90" s="3">
        <f>R90-$P$10/2</f>
        <v>0.29513888888888834</v>
      </c>
      <c r="T90" s="3">
        <f>R90+$P$10/2</f>
        <v>0.29861111111111055</v>
      </c>
      <c r="U90">
        <f>SUMIFS(C$5:C$3902,$B$5:$B$3902,"&gt;="&amp;$S90,$B$5:$B$3902,"&lt;"&amp;$T90)</f>
        <v>42</v>
      </c>
      <c r="V90">
        <f>SUMIFS(D$5:D$3902,$B$5:$B$3902,"&gt;="&amp;$S90,$B$5:$B$3902,"&lt;"&amp;$T90)</f>
        <v>188</v>
      </c>
      <c r="W90">
        <f>SUMIFS(E$5:E$3902,$B$5:$B$3902,"&gt;="&amp;$S90,$B$5:$B$3902,"&lt;"&amp;$T90)</f>
        <v>68</v>
      </c>
      <c r="X90">
        <f>SUMIFS(F$5:F$3902,$B$5:$B$3902,"&gt;="&amp;$S90,$B$5:$B$3902,"&lt;"&amp;$T90)</f>
        <v>360</v>
      </c>
      <c r="Y90">
        <f>SUMIFS(G$5:G$3902,$B$5:$B$3902,"&gt;="&amp;$S90,$B$5:$B$3902,"&lt;"&amp;$T90)</f>
        <v>2</v>
      </c>
      <c r="Z90">
        <f>SUMIFS(H$5:H$3902,$B$5:$B$3902,"&gt;="&amp;$S90,$B$5:$B$3902,"&lt;"&amp;$T90)</f>
        <v>10</v>
      </c>
      <c r="AA90">
        <f>SUMIFS(I$5:I$3902,$B$5:$B$3902,"&gt;="&amp;$S90,$B$5:$B$3902,"&lt;"&amp;$T90)</f>
        <v>10526</v>
      </c>
      <c r="AB90">
        <f>SUMIFS(J$5:J$3902,$B$5:$B$3902,"&gt;="&amp;$S90,$B$5:$B$3902,"&lt;"&amp;$T90)</f>
        <v>36202</v>
      </c>
      <c r="AC90">
        <f>SUMIFS(K$5:K$3902,$B$5:$B$3902,"&gt;="&amp;$S90,$B$5:$B$3902,"&lt;"&amp;$T90)</f>
        <v>1874</v>
      </c>
      <c r="AD90">
        <f>SUMIFS(L$5:L$3902,$B$5:$B$3902,"&gt;="&amp;$S90,$B$5:$B$3902,"&lt;"&amp;$T90)</f>
        <v>3147</v>
      </c>
      <c r="AE90">
        <f>SUMIFS(M$5:M$3902,$B$5:$B$3902,"&gt;="&amp;$S90,$B$5:$B$3902,"&lt;"&amp;$T90)</f>
        <v>0</v>
      </c>
      <c r="AF90">
        <f>SUMIFS(N$5:N$3902,$B$5:$B$3902,"&gt;="&amp;$S90,$B$5:$B$3902,"&lt;"&amp;$T90)</f>
        <v>3</v>
      </c>
      <c r="AI90" s="3">
        <f t="shared" si="2"/>
        <v>0.29687499999999944</v>
      </c>
      <c r="AJ90">
        <f>U90/SUM(U:U)</f>
        <v>2.4114371016822644E-3</v>
      </c>
      <c r="AK90">
        <f>V90/SUM(V:V)</f>
        <v>7.0288256626911431E-3</v>
      </c>
      <c r="AL90">
        <f>W90/SUM(W:W)</f>
        <v>1.5338807182170892E-3</v>
      </c>
      <c r="AM90">
        <f>X90/SUM(X:X)</f>
        <v>3.1702978318685383E-3</v>
      </c>
      <c r="AN90">
        <f>Y90/SUM(Y:Y)</f>
        <v>5.7306590257879654E-3</v>
      </c>
      <c r="AO90">
        <f>Z90/SUM(Z:Z)</f>
        <v>3.9761431411530811E-3</v>
      </c>
      <c r="AP90">
        <f>AA90/SUM(AA:AA)</f>
        <v>1.7628517266852978E-3</v>
      </c>
      <c r="AQ90">
        <f>AB90/SUM(AB:AB)</f>
        <v>1.7416270612725395E-3</v>
      </c>
      <c r="AR90">
        <f>AC90/SUM(AC:AC)</f>
        <v>3.2385893299369047E-3</v>
      </c>
      <c r="AS90">
        <f>AD90/SUM(AD:AD)</f>
        <v>2.2980599029075168E-3</v>
      </c>
      <c r="AT90">
        <f>AE90/SUM(AE:AE)</f>
        <v>0</v>
      </c>
      <c r="AU90">
        <f>AF90/SUM(AF:AF)</f>
        <v>1.1806375442739079E-3</v>
      </c>
      <c r="AX90" s="3">
        <f t="shared" si="3"/>
        <v>0.29687499999999944</v>
      </c>
      <c r="AY90">
        <f>AJ90/MAX(AJ:AK)</f>
        <v>0.26007543612377226</v>
      </c>
      <c r="AZ90">
        <f>AK90/MAX(AJ:AK)</f>
        <v>0.75806451612903225</v>
      </c>
      <c r="BA90">
        <f>AL90/MAX(AL:AM)</f>
        <v>0.24637681159420288</v>
      </c>
      <c r="BB90">
        <f>AM90/MAX(AL:AM)</f>
        <v>0.50922334595071028</v>
      </c>
      <c r="BC90">
        <f>AN90/MAX(AN:AO)</f>
        <v>0.22222222222222221</v>
      </c>
      <c r="BD90">
        <f>AO90/MAX(AN:AO)</f>
        <v>0.15418599514026948</v>
      </c>
      <c r="BE90">
        <f>AP90/MAX(AP:AQ)</f>
        <v>0.26671058632747174</v>
      </c>
      <c r="BF90">
        <f>AQ90/MAX(AP:AQ)</f>
        <v>0.26349940136440891</v>
      </c>
      <c r="BG90">
        <f>AR90/MAX(AR:AS)</f>
        <v>0.47417684655670655</v>
      </c>
      <c r="BH90">
        <f>AS90/MAX(AR:AS)</f>
        <v>0.3364695819523148</v>
      </c>
      <c r="BI90">
        <f>AT90/MAX(AT:AU)</f>
        <v>0</v>
      </c>
      <c r="BJ90">
        <f>AU90/MAX(AT:AU)</f>
        <v>5.5827289593523358E-2</v>
      </c>
    </row>
    <row r="91" spans="2:62" x14ac:dyDescent="0.25">
      <c r="B91" s="3">
        <f>raw!AX90</f>
        <v>5.9722222222222225E-2</v>
      </c>
      <c r="C91">
        <f>raw!AY90</f>
        <v>2</v>
      </c>
      <c r="D91">
        <f>raw!AZ90</f>
        <v>8</v>
      </c>
      <c r="E91">
        <f>raw!BA90</f>
        <v>21</v>
      </c>
      <c r="F91">
        <f>raw!BB90</f>
        <v>57</v>
      </c>
      <c r="G91">
        <f>raw!BC90</f>
        <v>0</v>
      </c>
      <c r="H91">
        <f>raw!BD90</f>
        <v>0</v>
      </c>
      <c r="I91">
        <f>raw!BE90</f>
        <v>1363</v>
      </c>
      <c r="J91">
        <f>raw!BF90</f>
        <v>5071</v>
      </c>
      <c r="K91">
        <f>raw!BG90</f>
        <v>171</v>
      </c>
      <c r="L91">
        <f>raw!BH90</f>
        <v>304</v>
      </c>
      <c r="M91">
        <f>raw!BI90</f>
        <v>0</v>
      </c>
      <c r="N91">
        <f>raw!BJ90</f>
        <v>1</v>
      </c>
      <c r="R91" s="3">
        <f>R90+$P$10</f>
        <v>0.30034722222222165</v>
      </c>
      <c r="S91" s="3">
        <f>R91-$P$10/2</f>
        <v>0.29861111111111055</v>
      </c>
      <c r="T91" s="3">
        <f>R91+$P$10/2</f>
        <v>0.30208333333333276</v>
      </c>
      <c r="U91">
        <f>SUMIFS(C$5:C$3902,$B$5:$B$3902,"&gt;="&amp;$S91,$B$5:$B$3902,"&lt;"&amp;$T91)</f>
        <v>50</v>
      </c>
      <c r="V91">
        <f>SUMIFS(D$5:D$3902,$B$5:$B$3902,"&gt;="&amp;$S91,$B$5:$B$3902,"&lt;"&amp;$T91)</f>
        <v>150</v>
      </c>
      <c r="W91">
        <f>SUMIFS(E$5:E$3902,$B$5:$B$3902,"&gt;="&amp;$S91,$B$5:$B$3902,"&lt;"&amp;$T91)</f>
        <v>84</v>
      </c>
      <c r="X91">
        <f>SUMIFS(F$5:F$3902,$B$5:$B$3902,"&gt;="&amp;$S91,$B$5:$B$3902,"&lt;"&amp;$T91)</f>
        <v>327</v>
      </c>
      <c r="Y91">
        <f>SUMIFS(G$5:G$3902,$B$5:$B$3902,"&gt;="&amp;$S91,$B$5:$B$3902,"&lt;"&amp;$T91)</f>
        <v>2</v>
      </c>
      <c r="Z91">
        <f>SUMIFS(H$5:H$3902,$B$5:$B$3902,"&gt;="&amp;$S91,$B$5:$B$3902,"&lt;"&amp;$T91)</f>
        <v>5</v>
      </c>
      <c r="AA91">
        <f>SUMIFS(I$5:I$3902,$B$5:$B$3902,"&gt;="&amp;$S91,$B$5:$B$3902,"&lt;"&amp;$T91)</f>
        <v>11418</v>
      </c>
      <c r="AB91">
        <f>SUMIFS(J$5:J$3902,$B$5:$B$3902,"&gt;="&amp;$S91,$B$5:$B$3902,"&lt;"&amp;$T91)</f>
        <v>40148</v>
      </c>
      <c r="AC91">
        <f>SUMIFS(K$5:K$3902,$B$5:$B$3902,"&gt;="&amp;$S91,$B$5:$B$3902,"&lt;"&amp;$T91)</f>
        <v>1730</v>
      </c>
      <c r="AD91">
        <f>SUMIFS(L$5:L$3902,$B$5:$B$3902,"&gt;="&amp;$S91,$B$5:$B$3902,"&lt;"&amp;$T91)</f>
        <v>3144</v>
      </c>
      <c r="AE91">
        <f>SUMIFS(M$5:M$3902,$B$5:$B$3902,"&gt;="&amp;$S91,$B$5:$B$3902,"&lt;"&amp;$T91)</f>
        <v>0</v>
      </c>
      <c r="AF91">
        <f>SUMIFS(N$5:N$3902,$B$5:$B$3902,"&gt;="&amp;$S91,$B$5:$B$3902,"&lt;"&amp;$T91)</f>
        <v>3</v>
      </c>
      <c r="AI91" s="3">
        <f t="shared" si="2"/>
        <v>0.30034722222222165</v>
      </c>
      <c r="AJ91">
        <f>U91/SUM(U:U)</f>
        <v>2.8707584543836481E-3</v>
      </c>
      <c r="AK91">
        <f>V91/SUM(V:V)</f>
        <v>5.6081055819344229E-3</v>
      </c>
      <c r="AL91">
        <f>W91/SUM(W:W)</f>
        <v>1.8947938283858162E-3</v>
      </c>
      <c r="AM91">
        <f>X91/SUM(X:X)</f>
        <v>2.8796871972805891E-3</v>
      </c>
      <c r="AN91">
        <f>Y91/SUM(Y:Y)</f>
        <v>5.7306590257879654E-3</v>
      </c>
      <c r="AO91">
        <f>Z91/SUM(Z:Z)</f>
        <v>1.9880715705765406E-3</v>
      </c>
      <c r="AP91">
        <f>AA91/SUM(AA:AA)</f>
        <v>1.9122402636607193E-3</v>
      </c>
      <c r="AQ91">
        <f>AB91/SUM(AB:AB)</f>
        <v>1.931463544996683E-3</v>
      </c>
      <c r="AR91">
        <f>AC91/SUM(AC:AC)</f>
        <v>2.9897329459929803E-3</v>
      </c>
      <c r="AS91">
        <f>AD91/SUM(AD:AD)</f>
        <v>2.2958691880334389E-3</v>
      </c>
      <c r="AT91">
        <f>AE91/SUM(AE:AE)</f>
        <v>0</v>
      </c>
      <c r="AU91">
        <f>AF91/SUM(AF:AF)</f>
        <v>1.1806375442739079E-3</v>
      </c>
      <c r="AX91" s="3">
        <f t="shared" si="3"/>
        <v>0.30034722222222165</v>
      </c>
      <c r="AY91">
        <f>AJ91/MAX(AJ:AK)</f>
        <v>0.30961361443306223</v>
      </c>
      <c r="AZ91">
        <f>AK91/MAX(AJ:AK)</f>
        <v>0.60483870967741937</v>
      </c>
      <c r="BA91">
        <f>AL91/MAX(AL:AM)</f>
        <v>0.30434782608695654</v>
      </c>
      <c r="BB91">
        <f>AM91/MAX(AL:AM)</f>
        <v>0.46254453923856187</v>
      </c>
      <c r="BC91">
        <f>AN91/MAX(AN:AO)</f>
        <v>0.22222222222222221</v>
      </c>
      <c r="BD91">
        <f>AO91/MAX(AN:AO)</f>
        <v>7.7092997570134741E-2</v>
      </c>
      <c r="BE91">
        <f>AP91/MAX(AP:AQ)</f>
        <v>0.2893123194648558</v>
      </c>
      <c r="BF91">
        <f>AQ91/MAX(AP:AQ)</f>
        <v>0.29222070509856607</v>
      </c>
      <c r="BG91">
        <f>AR91/MAX(AR:AS)</f>
        <v>0.43774063209343778</v>
      </c>
      <c r="BH91">
        <f>AS91/MAX(AR:AS)</f>
        <v>0.33614882925264622</v>
      </c>
      <c r="BI91">
        <f>AT91/MAX(AT:AU)</f>
        <v>0</v>
      </c>
      <c r="BJ91">
        <f>AU91/MAX(AT:AU)</f>
        <v>5.5827289593523358E-2</v>
      </c>
    </row>
    <row r="92" spans="2:62" x14ac:dyDescent="0.25">
      <c r="B92" s="3">
        <f>raw!AX91</f>
        <v>6.0416666666666667E-2</v>
      </c>
      <c r="C92">
        <f>raw!AY91</f>
        <v>8</v>
      </c>
      <c r="D92">
        <f>raw!AZ91</f>
        <v>8</v>
      </c>
      <c r="E92">
        <f>raw!BA91</f>
        <v>15</v>
      </c>
      <c r="F92">
        <f>raw!BB91</f>
        <v>60</v>
      </c>
      <c r="G92">
        <f>raw!BC91</f>
        <v>0</v>
      </c>
      <c r="H92">
        <f>raw!BD91</f>
        <v>0</v>
      </c>
      <c r="I92">
        <f>raw!BE91</f>
        <v>1252</v>
      </c>
      <c r="J92">
        <f>raw!BF91</f>
        <v>5159</v>
      </c>
      <c r="K92">
        <f>raw!BG91</f>
        <v>181</v>
      </c>
      <c r="L92">
        <f>raw!BH91</f>
        <v>299</v>
      </c>
      <c r="M92">
        <f>raw!BI91</f>
        <v>0</v>
      </c>
      <c r="N92">
        <f>raw!BJ91</f>
        <v>0</v>
      </c>
      <c r="R92" s="3">
        <f>R91+$P$10</f>
        <v>0.30381944444444386</v>
      </c>
      <c r="S92" s="3">
        <f>R92-$P$10/2</f>
        <v>0.30208333333333276</v>
      </c>
      <c r="T92" s="3">
        <f>R92+$P$10/2</f>
        <v>0.30555555555555497</v>
      </c>
      <c r="U92">
        <f>SUMIFS(C$5:C$3902,$B$5:$B$3902,"&gt;="&amp;$S92,$B$5:$B$3902,"&lt;"&amp;$T92)</f>
        <v>40</v>
      </c>
      <c r="V92">
        <f>SUMIFS(D$5:D$3902,$B$5:$B$3902,"&gt;="&amp;$S92,$B$5:$B$3902,"&lt;"&amp;$T92)</f>
        <v>117</v>
      </c>
      <c r="W92">
        <f>SUMIFS(E$5:E$3902,$B$5:$B$3902,"&gt;="&amp;$S92,$B$5:$B$3902,"&lt;"&amp;$T92)</f>
        <v>100</v>
      </c>
      <c r="X92">
        <f>SUMIFS(F$5:F$3902,$B$5:$B$3902,"&gt;="&amp;$S92,$B$5:$B$3902,"&lt;"&amp;$T92)</f>
        <v>320</v>
      </c>
      <c r="Y92">
        <f>SUMIFS(G$5:G$3902,$B$5:$B$3902,"&gt;="&amp;$S92,$B$5:$B$3902,"&lt;"&amp;$T92)</f>
        <v>0</v>
      </c>
      <c r="Z92">
        <f>SUMIFS(H$5:H$3902,$B$5:$B$3902,"&gt;="&amp;$S92,$B$5:$B$3902,"&lt;"&amp;$T92)</f>
        <v>12</v>
      </c>
      <c r="AA92">
        <f>SUMIFS(I$5:I$3902,$B$5:$B$3902,"&gt;="&amp;$S92,$B$5:$B$3902,"&lt;"&amp;$T92)</f>
        <v>10999</v>
      </c>
      <c r="AB92">
        <f>SUMIFS(J$5:J$3902,$B$5:$B$3902,"&gt;="&amp;$S92,$B$5:$B$3902,"&lt;"&amp;$T92)</f>
        <v>41947</v>
      </c>
      <c r="AC92">
        <f>SUMIFS(K$5:K$3902,$B$5:$B$3902,"&gt;="&amp;$S92,$B$5:$B$3902,"&lt;"&amp;$T92)</f>
        <v>1743</v>
      </c>
      <c r="AD92">
        <f>SUMIFS(L$5:L$3902,$B$5:$B$3902,"&gt;="&amp;$S92,$B$5:$B$3902,"&lt;"&amp;$T92)</f>
        <v>3295</v>
      </c>
      <c r="AE92">
        <f>SUMIFS(M$5:M$3902,$B$5:$B$3902,"&gt;="&amp;$S92,$B$5:$B$3902,"&lt;"&amp;$T92)</f>
        <v>0</v>
      </c>
      <c r="AF92">
        <f>SUMIFS(N$5:N$3902,$B$5:$B$3902,"&gt;="&amp;$S92,$B$5:$B$3902,"&lt;"&amp;$T92)</f>
        <v>7</v>
      </c>
      <c r="AI92" s="3">
        <f t="shared" si="2"/>
        <v>0.30381944444444386</v>
      </c>
      <c r="AJ92">
        <f>U92/SUM(U:U)</f>
        <v>2.2966067635069184E-3</v>
      </c>
      <c r="AK92">
        <f>V92/SUM(V:V)</f>
        <v>4.3743223539088492E-3</v>
      </c>
      <c r="AL92">
        <f>W92/SUM(W:W)</f>
        <v>2.2557069385545428E-3</v>
      </c>
      <c r="AM92">
        <f>X92/SUM(X:X)</f>
        <v>2.8180425172164786E-3</v>
      </c>
      <c r="AN92">
        <f>Y92/SUM(Y:Y)</f>
        <v>0</v>
      </c>
      <c r="AO92">
        <f>Z92/SUM(Z:Z)</f>
        <v>4.7713717693836982E-3</v>
      </c>
      <c r="AP92">
        <f>AA92/SUM(AA:AA)</f>
        <v>1.8420678455074663E-3</v>
      </c>
      <c r="AQ92">
        <f>AB92/SUM(AB:AB)</f>
        <v>2.0180108927462352E-3</v>
      </c>
      <c r="AR92">
        <f>AC92/SUM(AC:AC)</f>
        <v>3.0121991473212512E-3</v>
      </c>
      <c r="AS92">
        <f>AD92/SUM(AD:AD)</f>
        <v>2.4061351700286836E-3</v>
      </c>
      <c r="AT92">
        <f>AE92/SUM(AE:AE)</f>
        <v>0</v>
      </c>
      <c r="AU92">
        <f>AF92/SUM(AF:AF)</f>
        <v>2.7548209366391185E-3</v>
      </c>
      <c r="AX92" s="3">
        <f t="shared" si="3"/>
        <v>0.30381944444444386</v>
      </c>
      <c r="AY92">
        <f>AJ92/MAX(AJ:AK)</f>
        <v>0.24769089154644977</v>
      </c>
      <c r="AZ92">
        <f>AK92/MAX(AJ:AK)</f>
        <v>0.47177419354838701</v>
      </c>
      <c r="BA92">
        <f>AL92/MAX(AL:AM)</f>
        <v>0.36231884057971009</v>
      </c>
      <c r="BB92">
        <f>AM92/MAX(AL:AM)</f>
        <v>0.45264297417840915</v>
      </c>
      <c r="BC92">
        <f>AN92/MAX(AN:AO)</f>
        <v>0</v>
      </c>
      <c r="BD92">
        <f>AO92/MAX(AN:AO)</f>
        <v>0.18502319416832341</v>
      </c>
      <c r="BE92">
        <f>AP92/MAX(AP:AQ)</f>
        <v>0.27869558607408906</v>
      </c>
      <c r="BF92">
        <f>AQ92/MAX(AP:AQ)</f>
        <v>0.30531488285268382</v>
      </c>
      <c r="BG92">
        <f>AR92/MAX(AR:AS)</f>
        <v>0.4410300125658162</v>
      </c>
      <c r="BH92">
        <f>AS92/MAX(AR:AS)</f>
        <v>0.35229338180263015</v>
      </c>
      <c r="BI92">
        <f>AT92/MAX(AT:AU)</f>
        <v>0</v>
      </c>
      <c r="BJ92">
        <f>AU92/MAX(AT:AU)</f>
        <v>0.13026367571822117</v>
      </c>
    </row>
    <row r="93" spans="2:62" x14ac:dyDescent="0.25">
      <c r="B93" s="3">
        <f>raw!AX92</f>
        <v>6.1111111111111116E-2</v>
      </c>
      <c r="C93">
        <f>raw!AY92</f>
        <v>1</v>
      </c>
      <c r="D93">
        <f>raw!AZ92</f>
        <v>10</v>
      </c>
      <c r="E93">
        <f>raw!BA92</f>
        <v>25</v>
      </c>
      <c r="F93">
        <f>raw!BB92</f>
        <v>47</v>
      </c>
      <c r="G93">
        <f>raw!BC92</f>
        <v>0</v>
      </c>
      <c r="H93">
        <f>raw!BD92</f>
        <v>0</v>
      </c>
      <c r="I93">
        <f>raw!BE92</f>
        <v>1313</v>
      </c>
      <c r="J93">
        <f>raw!BF92</f>
        <v>5002</v>
      </c>
      <c r="K93">
        <f>raw!BG92</f>
        <v>173</v>
      </c>
      <c r="L93">
        <f>raw!BH92</f>
        <v>297</v>
      </c>
      <c r="M93">
        <f>raw!BI92</f>
        <v>0</v>
      </c>
      <c r="N93">
        <f>raw!BJ92</f>
        <v>2</v>
      </c>
      <c r="R93" s="3">
        <f>R92+$P$10</f>
        <v>0.30729166666666607</v>
      </c>
      <c r="S93" s="3">
        <f>R93-$P$10/2</f>
        <v>0.30555555555555497</v>
      </c>
      <c r="T93" s="3">
        <f>R93+$P$10/2</f>
        <v>0.30902777777777718</v>
      </c>
      <c r="U93">
        <f>SUMIFS(C$5:C$3902,$B$5:$B$3902,"&gt;="&amp;$S93,$B$5:$B$3902,"&lt;"&amp;$T93)</f>
        <v>52</v>
      </c>
      <c r="V93">
        <f>SUMIFS(D$5:D$3902,$B$5:$B$3902,"&gt;="&amp;$S93,$B$5:$B$3902,"&lt;"&amp;$T93)</f>
        <v>85</v>
      </c>
      <c r="W93">
        <f>SUMIFS(E$5:E$3902,$B$5:$B$3902,"&gt;="&amp;$S93,$B$5:$B$3902,"&lt;"&amp;$T93)</f>
        <v>80</v>
      </c>
      <c r="X93">
        <f>SUMIFS(F$5:F$3902,$B$5:$B$3902,"&gt;="&amp;$S93,$B$5:$B$3902,"&lt;"&amp;$T93)</f>
        <v>369</v>
      </c>
      <c r="Y93">
        <f>SUMIFS(G$5:G$3902,$B$5:$B$3902,"&gt;="&amp;$S93,$B$5:$B$3902,"&lt;"&amp;$T93)</f>
        <v>2</v>
      </c>
      <c r="Z93">
        <f>SUMIFS(H$5:H$3902,$B$5:$B$3902,"&gt;="&amp;$S93,$B$5:$B$3902,"&lt;"&amp;$T93)</f>
        <v>10</v>
      </c>
      <c r="AA93">
        <f>SUMIFS(I$5:I$3902,$B$5:$B$3902,"&gt;="&amp;$S93,$B$5:$B$3902,"&lt;"&amp;$T93)</f>
        <v>11524</v>
      </c>
      <c r="AB93">
        <f>SUMIFS(J$5:J$3902,$B$5:$B$3902,"&gt;="&amp;$S93,$B$5:$B$3902,"&lt;"&amp;$T93)</f>
        <v>43552</v>
      </c>
      <c r="AC93">
        <f>SUMIFS(K$5:K$3902,$B$5:$B$3902,"&gt;="&amp;$S93,$B$5:$B$3902,"&lt;"&amp;$T93)</f>
        <v>1636</v>
      </c>
      <c r="AD93">
        <f>SUMIFS(L$5:L$3902,$B$5:$B$3902,"&gt;="&amp;$S93,$B$5:$B$3902,"&lt;"&amp;$T93)</f>
        <v>3537</v>
      </c>
      <c r="AE93">
        <f>SUMIFS(M$5:M$3902,$B$5:$B$3902,"&gt;="&amp;$S93,$B$5:$B$3902,"&lt;"&amp;$T93)</f>
        <v>2</v>
      </c>
      <c r="AF93">
        <f>SUMIFS(N$5:N$3902,$B$5:$B$3902,"&gt;="&amp;$S93,$B$5:$B$3902,"&lt;"&amp;$T93)</f>
        <v>9</v>
      </c>
      <c r="AI93" s="3">
        <f t="shared" si="2"/>
        <v>0.30729166666666607</v>
      </c>
      <c r="AJ93">
        <f>U93/SUM(U:U)</f>
        <v>2.9855887925589941E-3</v>
      </c>
      <c r="AK93">
        <f>V93/SUM(V:V)</f>
        <v>3.1779264964295062E-3</v>
      </c>
      <c r="AL93">
        <f>W93/SUM(W:W)</f>
        <v>1.8045655508436343E-3</v>
      </c>
      <c r="AM93">
        <f>X93/SUM(X:X)</f>
        <v>3.2495552776652518E-3</v>
      </c>
      <c r="AN93">
        <f>Y93/SUM(Y:Y)</f>
        <v>5.7306590257879654E-3</v>
      </c>
      <c r="AO93">
        <f>Z93/SUM(Z:Z)</f>
        <v>3.9761431411530811E-3</v>
      </c>
      <c r="AP93">
        <f>AA93/SUM(AA:AA)</f>
        <v>1.9299927131219241E-3</v>
      </c>
      <c r="AQ93">
        <f>AB93/SUM(AB:AB)</f>
        <v>2.0952251746461973E-3</v>
      </c>
      <c r="AR93">
        <f>AC93/SUM(AC:AC)</f>
        <v>2.8272850286962517E-3</v>
      </c>
      <c r="AS93">
        <f>AD93/SUM(AD:AD)</f>
        <v>2.5828528365376188E-3</v>
      </c>
      <c r="AT93">
        <f>AE93/SUM(AE:AE)</f>
        <v>6.0422960725075529E-3</v>
      </c>
      <c r="AU93">
        <f>AF93/SUM(AF:AF)</f>
        <v>3.5419126328217238E-3</v>
      </c>
      <c r="AX93" s="3">
        <f t="shared" si="3"/>
        <v>0.30729166666666607</v>
      </c>
      <c r="AY93">
        <f>AJ93/MAX(AJ:AK)</f>
        <v>0.3219981590103847</v>
      </c>
      <c r="AZ93">
        <f>AK93/MAX(AJ:AK)</f>
        <v>0.34274193548387094</v>
      </c>
      <c r="BA93">
        <f>AL93/MAX(AL:AM)</f>
        <v>0.28985507246376807</v>
      </c>
      <c r="BB93">
        <f>AM93/MAX(AL:AM)</f>
        <v>0.52195392959947806</v>
      </c>
      <c r="BC93">
        <f>AN93/MAX(AN:AO)</f>
        <v>0.22222222222222221</v>
      </c>
      <c r="BD93">
        <f>AO93/MAX(AN:AO)</f>
        <v>0.15418599514026948</v>
      </c>
      <c r="BE93">
        <f>AP93/MAX(AP:AQ)</f>
        <v>0.29199817564485886</v>
      </c>
      <c r="BF93">
        <f>AQ93/MAX(AP:AQ)</f>
        <v>0.31699701475671888</v>
      </c>
      <c r="BG93">
        <f>AR93/MAX(AR:AS)</f>
        <v>0.41395588098547059</v>
      </c>
      <c r="BH93">
        <f>AS93/MAX(AR:AS)</f>
        <v>0.378167432909227</v>
      </c>
      <c r="BI93">
        <f>AT93/MAX(AT:AU)</f>
        <v>0.2857142857142857</v>
      </c>
      <c r="BJ93">
        <f>AU93/MAX(AT:AU)</f>
        <v>0.16748186878057009</v>
      </c>
    </row>
    <row r="94" spans="2:62" x14ac:dyDescent="0.25">
      <c r="B94" s="3">
        <f>raw!AX93</f>
        <v>6.1805555555555558E-2</v>
      </c>
      <c r="C94">
        <f>raw!AY93</f>
        <v>4</v>
      </c>
      <c r="D94">
        <f>raw!AZ93</f>
        <v>6</v>
      </c>
      <c r="E94">
        <f>raw!BA93</f>
        <v>21</v>
      </c>
      <c r="F94">
        <f>raw!BB93</f>
        <v>68</v>
      </c>
      <c r="G94">
        <f>raw!BC93</f>
        <v>0</v>
      </c>
      <c r="H94">
        <f>raw!BD93</f>
        <v>1</v>
      </c>
      <c r="I94">
        <f>raw!BE93</f>
        <v>1267</v>
      </c>
      <c r="J94">
        <f>raw!BF93</f>
        <v>5048</v>
      </c>
      <c r="K94">
        <f>raw!BG93</f>
        <v>181</v>
      </c>
      <c r="L94">
        <f>raw!BH93</f>
        <v>308</v>
      </c>
      <c r="M94">
        <f>raw!BI93</f>
        <v>0</v>
      </c>
      <c r="N94">
        <f>raw!BJ93</f>
        <v>0</v>
      </c>
      <c r="R94" s="3">
        <f>R93+$P$10</f>
        <v>0.31076388888888828</v>
      </c>
      <c r="S94" s="3">
        <f>R94-$P$10/2</f>
        <v>0.30902777777777718</v>
      </c>
      <c r="T94" s="3">
        <f>R94+$P$10/2</f>
        <v>0.31249999999999939</v>
      </c>
      <c r="U94">
        <f>SUMIFS(C$5:C$3902,$B$5:$B$3902,"&gt;="&amp;$S94,$B$5:$B$3902,"&lt;"&amp;$T94)</f>
        <v>56</v>
      </c>
      <c r="V94">
        <f>SUMIFS(D$5:D$3902,$B$5:$B$3902,"&gt;="&amp;$S94,$B$5:$B$3902,"&lt;"&amp;$T94)</f>
        <v>100</v>
      </c>
      <c r="W94">
        <f>SUMIFS(E$5:E$3902,$B$5:$B$3902,"&gt;="&amp;$S94,$B$5:$B$3902,"&lt;"&amp;$T94)</f>
        <v>102</v>
      </c>
      <c r="X94">
        <f>SUMIFS(F$5:F$3902,$B$5:$B$3902,"&gt;="&amp;$S94,$B$5:$B$3902,"&lt;"&amp;$T94)</f>
        <v>437</v>
      </c>
      <c r="Y94">
        <f>SUMIFS(G$5:G$3902,$B$5:$B$3902,"&gt;="&amp;$S94,$B$5:$B$3902,"&lt;"&amp;$T94)</f>
        <v>1</v>
      </c>
      <c r="Z94">
        <f>SUMIFS(H$5:H$3902,$B$5:$B$3902,"&gt;="&amp;$S94,$B$5:$B$3902,"&lt;"&amp;$T94)</f>
        <v>8</v>
      </c>
      <c r="AA94">
        <f>SUMIFS(I$5:I$3902,$B$5:$B$3902,"&gt;="&amp;$S94,$B$5:$B$3902,"&lt;"&amp;$T94)</f>
        <v>11937</v>
      </c>
      <c r="AB94">
        <f>SUMIFS(J$5:J$3902,$B$5:$B$3902,"&gt;="&amp;$S94,$B$5:$B$3902,"&lt;"&amp;$T94)</f>
        <v>45883</v>
      </c>
      <c r="AC94">
        <f>SUMIFS(K$5:K$3902,$B$5:$B$3902,"&gt;="&amp;$S94,$B$5:$B$3902,"&lt;"&amp;$T94)</f>
        <v>1772</v>
      </c>
      <c r="AD94">
        <f>SUMIFS(L$5:L$3902,$B$5:$B$3902,"&gt;="&amp;$S94,$B$5:$B$3902,"&lt;"&amp;$T94)</f>
        <v>3614</v>
      </c>
      <c r="AE94">
        <f>SUMIFS(M$5:M$3902,$B$5:$B$3902,"&gt;="&amp;$S94,$B$5:$B$3902,"&lt;"&amp;$T94)</f>
        <v>3</v>
      </c>
      <c r="AF94">
        <f>SUMIFS(N$5:N$3902,$B$5:$B$3902,"&gt;="&amp;$S94,$B$5:$B$3902,"&lt;"&amp;$T94)</f>
        <v>13</v>
      </c>
      <c r="AI94" s="3">
        <f t="shared" si="2"/>
        <v>0.31076388888888828</v>
      </c>
      <c r="AJ94">
        <f>U94/SUM(U:U)</f>
        <v>3.2152494689096861E-3</v>
      </c>
      <c r="AK94">
        <f>V94/SUM(V:V)</f>
        <v>3.7387370546229483E-3</v>
      </c>
      <c r="AL94">
        <f>W94/SUM(W:W)</f>
        <v>2.3008210773256339E-3</v>
      </c>
      <c r="AM94">
        <f>X94/SUM(X:X)</f>
        <v>3.8483893125737536E-3</v>
      </c>
      <c r="AN94">
        <f>Y94/SUM(Y:Y)</f>
        <v>2.8653295128939827E-3</v>
      </c>
      <c r="AO94">
        <f>Z94/SUM(Z:Z)</f>
        <v>3.1809145129224653E-3</v>
      </c>
      <c r="AP94">
        <f>AA94/SUM(AA:AA)</f>
        <v>1.9991602756452972E-3</v>
      </c>
      <c r="AQ94">
        <f>AB94/SUM(AB:AB)</f>
        <v>2.207366290601843E-3</v>
      </c>
      <c r="AR94">
        <f>AC94/SUM(AC:AC)</f>
        <v>3.0623160579766246E-3</v>
      </c>
      <c r="AS94">
        <f>AD94/SUM(AD:AD)</f>
        <v>2.6390811849722803E-3</v>
      </c>
      <c r="AT94">
        <f>AE94/SUM(AE:AE)</f>
        <v>9.0634441087613302E-3</v>
      </c>
      <c r="AU94">
        <f>AF94/SUM(AF:AF)</f>
        <v>5.1160960251869347E-3</v>
      </c>
      <c r="AX94" s="3">
        <f t="shared" si="3"/>
        <v>0.31076388888888828</v>
      </c>
      <c r="AY94">
        <f>AJ94/MAX(AJ:AK)</f>
        <v>0.34676724816502974</v>
      </c>
      <c r="AZ94">
        <f>AK94/MAX(AJ:AK)</f>
        <v>0.40322580645161288</v>
      </c>
      <c r="BA94">
        <f>AL94/MAX(AL:AM)</f>
        <v>0.36956521739130432</v>
      </c>
      <c r="BB94">
        <f>AM94/MAX(AL:AM)</f>
        <v>0.61814056161238995</v>
      </c>
      <c r="BC94">
        <f>AN94/MAX(AN:AO)</f>
        <v>0.1111111111111111</v>
      </c>
      <c r="BD94">
        <f>AO94/MAX(AN:AO)</f>
        <v>0.12334879611221559</v>
      </c>
      <c r="BE94">
        <f>AP94/MAX(AP:AQ)</f>
        <v>0.30246287944053107</v>
      </c>
      <c r="BF94">
        <f>AQ94/MAX(AP:AQ)</f>
        <v>0.33396340071828001</v>
      </c>
      <c r="BG94">
        <f>AR94/MAX(AR:AS)</f>
        <v>0.4483678613118911</v>
      </c>
      <c r="BH94">
        <f>AS94/MAX(AR:AS)</f>
        <v>0.38640008553405331</v>
      </c>
      <c r="BI94">
        <f>AT94/MAX(AT:AU)</f>
        <v>0.4285714285714286</v>
      </c>
      <c r="BJ94">
        <f>AU94/MAX(AT:AU)</f>
        <v>0.24191825490526789</v>
      </c>
    </row>
    <row r="95" spans="2:62" x14ac:dyDescent="0.25">
      <c r="B95" s="3">
        <f>raw!AX94</f>
        <v>6.25E-2</v>
      </c>
      <c r="C95">
        <f>raw!AY94</f>
        <v>10</v>
      </c>
      <c r="D95">
        <f>raw!AZ94</f>
        <v>5</v>
      </c>
      <c r="E95">
        <f>raw!BA94</f>
        <v>40</v>
      </c>
      <c r="F95">
        <f>raw!BB94</f>
        <v>53</v>
      </c>
      <c r="G95">
        <f>raw!BC94</f>
        <v>0</v>
      </c>
      <c r="H95">
        <f>raw!BD94</f>
        <v>0</v>
      </c>
      <c r="I95">
        <f>raw!BE94</f>
        <v>1179</v>
      </c>
      <c r="J95">
        <f>raw!BF94</f>
        <v>4993</v>
      </c>
      <c r="K95">
        <f>raw!BG94</f>
        <v>157</v>
      </c>
      <c r="L95">
        <f>raw!BH94</f>
        <v>258</v>
      </c>
      <c r="M95">
        <f>raw!BI94</f>
        <v>0</v>
      </c>
      <c r="N95">
        <f>raw!BJ94</f>
        <v>0</v>
      </c>
      <c r="R95" s="3">
        <f>R94+$P$10</f>
        <v>0.31423611111111049</v>
      </c>
      <c r="S95" s="3">
        <f>R95-$P$10/2</f>
        <v>0.31249999999999939</v>
      </c>
      <c r="T95" s="3">
        <f>R95+$P$10/2</f>
        <v>0.3159722222222216</v>
      </c>
      <c r="U95">
        <f>SUMIFS(C$5:C$3902,$B$5:$B$3902,"&gt;="&amp;$S95,$B$5:$B$3902,"&lt;"&amp;$T95)</f>
        <v>51</v>
      </c>
      <c r="V95">
        <f>SUMIFS(D$5:D$3902,$B$5:$B$3902,"&gt;="&amp;$S95,$B$5:$B$3902,"&lt;"&amp;$T95)</f>
        <v>122</v>
      </c>
      <c r="W95">
        <f>SUMIFS(E$5:E$3902,$B$5:$B$3902,"&gt;="&amp;$S95,$B$5:$B$3902,"&lt;"&amp;$T95)</f>
        <v>108</v>
      </c>
      <c r="X95">
        <f>SUMIFS(F$5:F$3902,$B$5:$B$3902,"&gt;="&amp;$S95,$B$5:$B$3902,"&lt;"&amp;$T95)</f>
        <v>442</v>
      </c>
      <c r="Y95">
        <f>SUMIFS(G$5:G$3902,$B$5:$B$3902,"&gt;="&amp;$S95,$B$5:$B$3902,"&lt;"&amp;$T95)</f>
        <v>0</v>
      </c>
      <c r="Z95">
        <f>SUMIFS(H$5:H$3902,$B$5:$B$3902,"&gt;="&amp;$S95,$B$5:$B$3902,"&lt;"&amp;$T95)</f>
        <v>6</v>
      </c>
      <c r="AA95">
        <f>SUMIFS(I$5:I$3902,$B$5:$B$3902,"&gt;="&amp;$S95,$B$5:$B$3902,"&lt;"&amp;$T95)</f>
        <v>12981</v>
      </c>
      <c r="AB95">
        <f>SUMIFS(J$5:J$3902,$B$5:$B$3902,"&gt;="&amp;$S95,$B$5:$B$3902,"&lt;"&amp;$T95)</f>
        <v>50289</v>
      </c>
      <c r="AC95">
        <f>SUMIFS(K$5:K$3902,$B$5:$B$3902,"&gt;="&amp;$S95,$B$5:$B$3902,"&lt;"&amp;$T95)</f>
        <v>1633</v>
      </c>
      <c r="AD95">
        <f>SUMIFS(L$5:L$3902,$B$5:$B$3902,"&gt;="&amp;$S95,$B$5:$B$3902,"&lt;"&amp;$T95)</f>
        <v>3665</v>
      </c>
      <c r="AE95">
        <f>SUMIFS(M$5:M$3902,$B$5:$B$3902,"&gt;="&amp;$S95,$B$5:$B$3902,"&lt;"&amp;$T95)</f>
        <v>1</v>
      </c>
      <c r="AF95">
        <f>SUMIFS(N$5:N$3902,$B$5:$B$3902,"&gt;="&amp;$S95,$B$5:$B$3902,"&lt;"&amp;$T95)</f>
        <v>6</v>
      </c>
      <c r="AI95" s="3">
        <f t="shared" si="2"/>
        <v>0.31423611111111049</v>
      </c>
      <c r="AJ95">
        <f>U95/SUM(U:U)</f>
        <v>2.9281736234713211E-3</v>
      </c>
      <c r="AK95">
        <f>V95/SUM(V:V)</f>
        <v>4.5612592066399966E-3</v>
      </c>
      <c r="AL95">
        <f>W95/SUM(W:W)</f>
        <v>2.4361634936389065E-3</v>
      </c>
      <c r="AM95">
        <f>X95/SUM(X:X)</f>
        <v>3.8924212269052611E-3</v>
      </c>
      <c r="AN95">
        <f>Y95/SUM(Y:Y)</f>
        <v>0</v>
      </c>
      <c r="AO95">
        <f>Z95/SUM(Z:Z)</f>
        <v>2.3856858846918491E-3</v>
      </c>
      <c r="AP95">
        <f>AA95/SUM(AA:AA)</f>
        <v>2.1740051552443331E-3</v>
      </c>
      <c r="AQ95">
        <f>AB95/SUM(AB:AB)</f>
        <v>2.4193327242786238E-3</v>
      </c>
      <c r="AR95">
        <f>AC95/SUM(AC:AC)</f>
        <v>2.8221005206974202E-3</v>
      </c>
      <c r="AS95">
        <f>AD95/SUM(AD:AD)</f>
        <v>2.6763233378316012E-3</v>
      </c>
      <c r="AT95">
        <f>AE95/SUM(AE:AE)</f>
        <v>3.0211480362537764E-3</v>
      </c>
      <c r="AU95">
        <f>AF95/SUM(AF:AF)</f>
        <v>2.3612750885478157E-3</v>
      </c>
      <c r="AX95" s="3">
        <f t="shared" si="3"/>
        <v>0.31423611111111049</v>
      </c>
      <c r="AY95">
        <f>AJ95/MAX(AJ:AK)</f>
        <v>0.31580588672172349</v>
      </c>
      <c r="AZ95">
        <f>AK95/MAX(AJ:AK)</f>
        <v>0.49193548387096769</v>
      </c>
      <c r="BA95">
        <f>AL95/MAX(AL:AM)</f>
        <v>0.39130434782608697</v>
      </c>
      <c r="BB95">
        <f>AM95/MAX(AL:AM)</f>
        <v>0.6252131080839276</v>
      </c>
      <c r="BC95">
        <f>AN95/MAX(AN:AO)</f>
        <v>0</v>
      </c>
      <c r="BD95">
        <f>AO95/MAX(AN:AO)</f>
        <v>9.2511597084161706E-2</v>
      </c>
      <c r="BE95">
        <f>AP95/MAX(AP:AQ)</f>
        <v>0.32891602898697614</v>
      </c>
      <c r="BF95">
        <f>AQ95/MAX(AP:AQ)</f>
        <v>0.36603285440624161</v>
      </c>
      <c r="BG95">
        <f>AR95/MAX(AR:AS)</f>
        <v>0.41319679318415253</v>
      </c>
      <c r="BH95">
        <f>AS95/MAX(AR:AS)</f>
        <v>0.39185288142841873</v>
      </c>
      <c r="BI95">
        <f>AT95/MAX(AT:AU)</f>
        <v>0.14285714285714285</v>
      </c>
      <c r="BJ95">
        <f>AU95/MAX(AT:AU)</f>
        <v>0.11165457918704672</v>
      </c>
    </row>
    <row r="96" spans="2:62" x14ac:dyDescent="0.25">
      <c r="B96" s="3">
        <f>raw!AX95</f>
        <v>6.3194444444444442E-2</v>
      </c>
      <c r="C96">
        <f>raw!AY95</f>
        <v>3</v>
      </c>
      <c r="D96">
        <f>raw!AZ95</f>
        <v>9</v>
      </c>
      <c r="E96">
        <f>raw!BA95</f>
        <v>21</v>
      </c>
      <c r="F96">
        <f>raw!BB95</f>
        <v>57</v>
      </c>
      <c r="G96">
        <f>raw!BC95</f>
        <v>0</v>
      </c>
      <c r="H96">
        <f>raw!BD95</f>
        <v>0</v>
      </c>
      <c r="I96">
        <f>raw!BE95</f>
        <v>1229</v>
      </c>
      <c r="J96">
        <f>raw!BF95</f>
        <v>4936</v>
      </c>
      <c r="K96">
        <f>raw!BG95</f>
        <v>183</v>
      </c>
      <c r="L96">
        <f>raw!BH95</f>
        <v>281</v>
      </c>
      <c r="M96">
        <f>raw!BI95</f>
        <v>0</v>
      </c>
      <c r="N96">
        <f>raw!BJ95</f>
        <v>0</v>
      </c>
      <c r="R96" s="3">
        <f>R95+$P$10</f>
        <v>0.3177083333333327</v>
      </c>
      <c r="S96" s="3">
        <f>R96-$P$10/2</f>
        <v>0.3159722222222216</v>
      </c>
      <c r="T96" s="3">
        <f>R96+$P$10/2</f>
        <v>0.31944444444444381</v>
      </c>
      <c r="U96">
        <f>SUMIFS(C$5:C$3902,$B$5:$B$3902,"&gt;="&amp;$S96,$B$5:$B$3902,"&lt;"&amp;$T96)</f>
        <v>72</v>
      </c>
      <c r="V96">
        <f>SUMIFS(D$5:D$3902,$B$5:$B$3902,"&gt;="&amp;$S96,$B$5:$B$3902,"&lt;"&amp;$T96)</f>
        <v>86</v>
      </c>
      <c r="W96">
        <f>SUMIFS(E$5:E$3902,$B$5:$B$3902,"&gt;="&amp;$S96,$B$5:$B$3902,"&lt;"&amp;$T96)</f>
        <v>102</v>
      </c>
      <c r="X96">
        <f>SUMIFS(F$5:F$3902,$B$5:$B$3902,"&gt;="&amp;$S96,$B$5:$B$3902,"&lt;"&amp;$T96)</f>
        <v>394</v>
      </c>
      <c r="Y96">
        <f>SUMIFS(G$5:G$3902,$B$5:$B$3902,"&gt;="&amp;$S96,$B$5:$B$3902,"&lt;"&amp;$T96)</f>
        <v>1</v>
      </c>
      <c r="Z96">
        <f>SUMIFS(H$5:H$3902,$B$5:$B$3902,"&gt;="&amp;$S96,$B$5:$B$3902,"&lt;"&amp;$T96)</f>
        <v>10</v>
      </c>
      <c r="AA96">
        <f>SUMIFS(I$5:I$3902,$B$5:$B$3902,"&gt;="&amp;$S96,$B$5:$B$3902,"&lt;"&amp;$T96)</f>
        <v>13425</v>
      </c>
      <c r="AB96">
        <f>SUMIFS(J$5:J$3902,$B$5:$B$3902,"&gt;="&amp;$S96,$B$5:$B$3902,"&lt;"&amp;$T96)</f>
        <v>54496</v>
      </c>
      <c r="AC96">
        <f>SUMIFS(K$5:K$3902,$B$5:$B$3902,"&gt;="&amp;$S96,$B$5:$B$3902,"&lt;"&amp;$T96)</f>
        <v>1714</v>
      </c>
      <c r="AD96">
        <f>SUMIFS(L$5:L$3902,$B$5:$B$3902,"&gt;="&amp;$S96,$B$5:$B$3902,"&lt;"&amp;$T96)</f>
        <v>3841</v>
      </c>
      <c r="AE96">
        <f>SUMIFS(M$5:M$3902,$B$5:$B$3902,"&gt;="&amp;$S96,$B$5:$B$3902,"&lt;"&amp;$T96)</f>
        <v>0</v>
      </c>
      <c r="AF96">
        <f>SUMIFS(N$5:N$3902,$B$5:$B$3902,"&gt;="&amp;$S96,$B$5:$B$3902,"&lt;"&amp;$T96)</f>
        <v>4</v>
      </c>
      <c r="AI96" s="3">
        <f t="shared" si="2"/>
        <v>0.3177083333333327</v>
      </c>
      <c r="AJ96">
        <f>U96/SUM(U:U)</f>
        <v>4.1338921743124535E-3</v>
      </c>
      <c r="AK96">
        <f>V96/SUM(V:V)</f>
        <v>3.2153138669757356E-3</v>
      </c>
      <c r="AL96">
        <f>W96/SUM(W:W)</f>
        <v>2.3008210773256339E-3</v>
      </c>
      <c r="AM96">
        <f>X96/SUM(X:X)</f>
        <v>3.4697148493227892E-3</v>
      </c>
      <c r="AN96">
        <f>Y96/SUM(Y:Y)</f>
        <v>2.8653295128939827E-3</v>
      </c>
      <c r="AO96">
        <f>Z96/SUM(Z:Z)</f>
        <v>3.9761431411530811E-3</v>
      </c>
      <c r="AP96">
        <f>AA96/SUM(AA:AA)</f>
        <v>2.2483644718554172E-3</v>
      </c>
      <c r="AQ96">
        <f>AB96/SUM(AB:AB)</f>
        <v>2.621725549171546E-3</v>
      </c>
      <c r="AR96">
        <f>AC96/SUM(AC:AC)</f>
        <v>2.9620822366658774E-3</v>
      </c>
      <c r="AS96">
        <f>AD96/SUM(AD:AD)</f>
        <v>2.8048452771108267E-3</v>
      </c>
      <c r="AT96">
        <f>AE96/SUM(AE:AE)</f>
        <v>0</v>
      </c>
      <c r="AU96">
        <f>AF96/SUM(AF:AF)</f>
        <v>1.5741833923652105E-3</v>
      </c>
      <c r="AX96" s="3">
        <f t="shared" si="3"/>
        <v>0.3177083333333327</v>
      </c>
      <c r="AY96">
        <f>AJ96/MAX(AJ:AK)</f>
        <v>0.44584360478360963</v>
      </c>
      <c r="AZ96">
        <f>AK96/MAX(AJ:AK)</f>
        <v>0.34677419354838707</v>
      </c>
      <c r="BA96">
        <f>AL96/MAX(AL:AM)</f>
        <v>0.36956521739130432</v>
      </c>
      <c r="BB96">
        <f>AM96/MAX(AL:AM)</f>
        <v>0.55731666195716623</v>
      </c>
      <c r="BC96">
        <f>AN96/MAX(AN:AO)</f>
        <v>0.1111111111111111</v>
      </c>
      <c r="BD96">
        <f>AO96/MAX(AN:AO)</f>
        <v>0.15418599514026948</v>
      </c>
      <c r="BE96">
        <f>AP96/MAX(AP:AQ)</f>
        <v>0.34016621902396998</v>
      </c>
      <c r="BF96">
        <f>AQ96/MAX(AP:AQ)</f>
        <v>0.39665386930983998</v>
      </c>
      <c r="BG96">
        <f>AR96/MAX(AR:AS)</f>
        <v>0.43369216381974118</v>
      </c>
      <c r="BH96">
        <f>AS96/MAX(AR:AS)</f>
        <v>0.41067037314230731</v>
      </c>
      <c r="BI96">
        <f>AT96/MAX(AT:AU)</f>
        <v>0</v>
      </c>
      <c r="BJ96">
        <f>AU96/MAX(AT:AU)</f>
        <v>7.4436386124697801E-2</v>
      </c>
    </row>
    <row r="97" spans="2:62" x14ac:dyDescent="0.25">
      <c r="B97" s="3">
        <f>raw!AX96</f>
        <v>6.3888888888888884E-2</v>
      </c>
      <c r="C97">
        <f>raw!AY96</f>
        <v>6</v>
      </c>
      <c r="D97">
        <f>raw!AZ96</f>
        <v>6</v>
      </c>
      <c r="E97">
        <f>raw!BA96</f>
        <v>24</v>
      </c>
      <c r="F97">
        <f>raw!BB96</f>
        <v>51</v>
      </c>
      <c r="G97">
        <f>raw!BC96</f>
        <v>0</v>
      </c>
      <c r="H97">
        <f>raw!BD96</f>
        <v>0</v>
      </c>
      <c r="I97">
        <f>raw!BE96</f>
        <v>1239</v>
      </c>
      <c r="J97">
        <f>raw!BF96</f>
        <v>4767</v>
      </c>
      <c r="K97">
        <f>raw!BG96</f>
        <v>156</v>
      </c>
      <c r="L97">
        <f>raw!BH96</f>
        <v>272</v>
      </c>
      <c r="M97">
        <f>raw!BI96</f>
        <v>0</v>
      </c>
      <c r="N97">
        <f>raw!BJ96</f>
        <v>0</v>
      </c>
      <c r="R97" s="3">
        <f>R96+$P$10</f>
        <v>0.32118055555555491</v>
      </c>
      <c r="S97" s="3">
        <f>R97-$P$10/2</f>
        <v>0.31944444444444381</v>
      </c>
      <c r="T97" s="3">
        <f>R97+$P$10/2</f>
        <v>0.32291666666666602</v>
      </c>
      <c r="U97">
        <f>SUMIFS(C$5:C$3902,$B$5:$B$3902,"&gt;="&amp;$S97,$B$5:$B$3902,"&lt;"&amp;$T97)</f>
        <v>72</v>
      </c>
      <c r="V97">
        <f>SUMIFS(D$5:D$3902,$B$5:$B$3902,"&gt;="&amp;$S97,$B$5:$B$3902,"&lt;"&amp;$T97)</f>
        <v>102</v>
      </c>
      <c r="W97">
        <f>SUMIFS(E$5:E$3902,$B$5:$B$3902,"&gt;="&amp;$S97,$B$5:$B$3902,"&lt;"&amp;$T97)</f>
        <v>91</v>
      </c>
      <c r="X97">
        <f>SUMIFS(F$5:F$3902,$B$5:$B$3902,"&gt;="&amp;$S97,$B$5:$B$3902,"&lt;"&amp;$T97)</f>
        <v>379</v>
      </c>
      <c r="Y97">
        <f>SUMIFS(G$5:G$3902,$B$5:$B$3902,"&gt;="&amp;$S97,$B$5:$B$3902,"&lt;"&amp;$T97)</f>
        <v>0</v>
      </c>
      <c r="Z97">
        <f>SUMIFS(H$5:H$3902,$B$5:$B$3902,"&gt;="&amp;$S97,$B$5:$B$3902,"&lt;"&amp;$T97)</f>
        <v>8</v>
      </c>
      <c r="AA97">
        <f>SUMIFS(I$5:I$3902,$B$5:$B$3902,"&gt;="&amp;$S97,$B$5:$B$3902,"&lt;"&amp;$T97)</f>
        <v>14256</v>
      </c>
      <c r="AB97">
        <f>SUMIFS(J$5:J$3902,$B$5:$B$3902,"&gt;="&amp;$S97,$B$5:$B$3902,"&lt;"&amp;$T97)</f>
        <v>58499</v>
      </c>
      <c r="AC97">
        <f>SUMIFS(K$5:K$3902,$B$5:$B$3902,"&gt;="&amp;$S97,$B$5:$B$3902,"&lt;"&amp;$T97)</f>
        <v>1721</v>
      </c>
      <c r="AD97">
        <f>SUMIFS(L$5:L$3902,$B$5:$B$3902,"&gt;="&amp;$S97,$B$5:$B$3902,"&lt;"&amp;$T97)</f>
        <v>3798</v>
      </c>
      <c r="AE97">
        <f>SUMIFS(M$5:M$3902,$B$5:$B$3902,"&gt;="&amp;$S97,$B$5:$B$3902,"&lt;"&amp;$T97)</f>
        <v>0</v>
      </c>
      <c r="AF97">
        <f>SUMIFS(N$5:N$3902,$B$5:$B$3902,"&gt;="&amp;$S97,$B$5:$B$3902,"&lt;"&amp;$T97)</f>
        <v>7</v>
      </c>
      <c r="AI97" s="3">
        <f t="shared" si="2"/>
        <v>0.32118055555555491</v>
      </c>
      <c r="AJ97">
        <f>U97/SUM(U:U)</f>
        <v>4.1338921743124535E-3</v>
      </c>
      <c r="AK97">
        <f>V97/SUM(V:V)</f>
        <v>3.8135117957154075E-3</v>
      </c>
      <c r="AL97">
        <f>W97/SUM(W:W)</f>
        <v>2.0526933140846341E-3</v>
      </c>
      <c r="AM97">
        <f>X97/SUM(X:X)</f>
        <v>3.3376191063282669E-3</v>
      </c>
      <c r="AN97">
        <f>Y97/SUM(Y:Y)</f>
        <v>0</v>
      </c>
      <c r="AO97">
        <f>Z97/SUM(Z:Z)</f>
        <v>3.1809145129224653E-3</v>
      </c>
      <c r="AP97">
        <f>AA97/SUM(AA:AA)</f>
        <v>2.3875369765937304E-3</v>
      </c>
      <c r="AQ97">
        <f>AB97/SUM(AB:AB)</f>
        <v>2.8143042223463424E-3</v>
      </c>
      <c r="AR97">
        <f>AC97/SUM(AC:AC)</f>
        <v>2.974179421996485E-3</v>
      </c>
      <c r="AS97">
        <f>AD97/SUM(AD:AD)</f>
        <v>2.7734450305823798E-3</v>
      </c>
      <c r="AT97">
        <f>AE97/SUM(AE:AE)</f>
        <v>0</v>
      </c>
      <c r="AU97">
        <f>AF97/SUM(AF:AF)</f>
        <v>2.7548209366391185E-3</v>
      </c>
      <c r="AX97" s="3">
        <f t="shared" si="3"/>
        <v>0.32118055555555491</v>
      </c>
      <c r="AY97">
        <f>AJ97/MAX(AJ:AK)</f>
        <v>0.44584360478360963</v>
      </c>
      <c r="AZ97">
        <f>AK97/MAX(AJ:AK)</f>
        <v>0.41129032258064518</v>
      </c>
      <c r="BA97">
        <f>AL97/MAX(AL:AM)</f>
        <v>0.3297101449275362</v>
      </c>
      <c r="BB97">
        <f>AM97/MAX(AL:AM)</f>
        <v>0.53609902254255337</v>
      </c>
      <c r="BC97">
        <f>AN97/MAX(AN:AO)</f>
        <v>0</v>
      </c>
      <c r="BD97">
        <f>AO97/MAX(AN:AO)</f>
        <v>0.12334879611221559</v>
      </c>
      <c r="BE97">
        <f>AP97/MAX(AP:AQ)</f>
        <v>0.36122231794455989</v>
      </c>
      <c r="BF97">
        <f>AQ97/MAX(AP:AQ)</f>
        <v>0.42579005249479468</v>
      </c>
      <c r="BG97">
        <f>AR97/MAX(AR:AS)</f>
        <v>0.43546336868948343</v>
      </c>
      <c r="BH97">
        <f>AS97/MAX(AR:AS)</f>
        <v>0.40607291778039134</v>
      </c>
      <c r="BI97">
        <f>AT97/MAX(AT:AU)</f>
        <v>0</v>
      </c>
      <c r="BJ97">
        <f>AU97/MAX(AT:AU)</f>
        <v>0.13026367571822117</v>
      </c>
    </row>
    <row r="98" spans="2:62" x14ac:dyDescent="0.25">
      <c r="B98" s="3">
        <f>raw!AX97</f>
        <v>6.458333333333334E-2</v>
      </c>
      <c r="C98">
        <f>raw!AY97</f>
        <v>8</v>
      </c>
      <c r="D98">
        <f>raw!AZ97</f>
        <v>3</v>
      </c>
      <c r="E98">
        <f>raw!BA97</f>
        <v>21</v>
      </c>
      <c r="F98">
        <f>raw!BB97</f>
        <v>70</v>
      </c>
      <c r="G98">
        <f>raw!BC97</f>
        <v>0</v>
      </c>
      <c r="H98">
        <f>raw!BD97</f>
        <v>0</v>
      </c>
      <c r="I98">
        <f>raw!BE97</f>
        <v>1252</v>
      </c>
      <c r="J98">
        <f>raw!BF97</f>
        <v>4778</v>
      </c>
      <c r="K98">
        <f>raw!BG97</f>
        <v>180</v>
      </c>
      <c r="L98">
        <f>raw!BH97</f>
        <v>244</v>
      </c>
      <c r="M98">
        <f>raw!BI97</f>
        <v>0</v>
      </c>
      <c r="N98">
        <f>raw!BJ97</f>
        <v>0</v>
      </c>
      <c r="R98" s="3">
        <f>R97+$P$10</f>
        <v>0.32465277777777712</v>
      </c>
      <c r="S98" s="3">
        <f>R98-$P$10/2</f>
        <v>0.32291666666666602</v>
      </c>
      <c r="T98" s="3">
        <f>R98+$P$10/2</f>
        <v>0.32638888888888823</v>
      </c>
      <c r="U98">
        <f>SUMIFS(C$5:C$3902,$B$5:$B$3902,"&gt;="&amp;$S98,$B$5:$B$3902,"&lt;"&amp;$T98)</f>
        <v>74</v>
      </c>
      <c r="V98">
        <f>SUMIFS(D$5:D$3902,$B$5:$B$3902,"&gt;="&amp;$S98,$B$5:$B$3902,"&lt;"&amp;$T98)</f>
        <v>142</v>
      </c>
      <c r="W98">
        <f>SUMIFS(E$5:E$3902,$B$5:$B$3902,"&gt;="&amp;$S98,$B$5:$B$3902,"&lt;"&amp;$T98)</f>
        <v>107</v>
      </c>
      <c r="X98">
        <f>SUMIFS(F$5:F$3902,$B$5:$B$3902,"&gt;="&amp;$S98,$B$5:$B$3902,"&lt;"&amp;$T98)</f>
        <v>415</v>
      </c>
      <c r="Y98">
        <f>SUMIFS(G$5:G$3902,$B$5:$B$3902,"&gt;="&amp;$S98,$B$5:$B$3902,"&lt;"&amp;$T98)</f>
        <v>1</v>
      </c>
      <c r="Z98">
        <f>SUMIFS(H$5:H$3902,$B$5:$B$3902,"&gt;="&amp;$S98,$B$5:$B$3902,"&lt;"&amp;$T98)</f>
        <v>10</v>
      </c>
      <c r="AA98">
        <f>SUMIFS(I$5:I$3902,$B$5:$B$3902,"&gt;="&amp;$S98,$B$5:$B$3902,"&lt;"&amp;$T98)</f>
        <v>14792</v>
      </c>
      <c r="AB98">
        <f>SUMIFS(J$5:J$3902,$B$5:$B$3902,"&gt;="&amp;$S98,$B$5:$B$3902,"&lt;"&amp;$T98)</f>
        <v>60252</v>
      </c>
      <c r="AC98">
        <f>SUMIFS(K$5:K$3902,$B$5:$B$3902,"&gt;="&amp;$S98,$B$5:$B$3902,"&lt;"&amp;$T98)</f>
        <v>1819</v>
      </c>
      <c r="AD98">
        <f>SUMIFS(L$5:L$3902,$B$5:$B$3902,"&gt;="&amp;$S98,$B$5:$B$3902,"&lt;"&amp;$T98)</f>
        <v>3615</v>
      </c>
      <c r="AE98">
        <f>SUMIFS(M$5:M$3902,$B$5:$B$3902,"&gt;="&amp;$S98,$B$5:$B$3902,"&lt;"&amp;$T98)</f>
        <v>0</v>
      </c>
      <c r="AF98">
        <f>SUMIFS(N$5:N$3902,$B$5:$B$3902,"&gt;="&amp;$S98,$B$5:$B$3902,"&lt;"&amp;$T98)</f>
        <v>3</v>
      </c>
      <c r="AI98" s="3">
        <f t="shared" si="2"/>
        <v>0.32465277777777712</v>
      </c>
      <c r="AJ98">
        <f>U98/SUM(U:U)</f>
        <v>4.2487225124877995E-3</v>
      </c>
      <c r="AK98">
        <f>V98/SUM(V:V)</f>
        <v>5.3090066175645869E-3</v>
      </c>
      <c r="AL98">
        <f>W98/SUM(W:W)</f>
        <v>2.4136064242533612E-3</v>
      </c>
      <c r="AM98">
        <f>X98/SUM(X:X)</f>
        <v>3.6546488895151208E-3</v>
      </c>
      <c r="AN98">
        <f>Y98/SUM(Y:Y)</f>
        <v>2.8653295128939827E-3</v>
      </c>
      <c r="AO98">
        <f>Z98/SUM(Z:Z)</f>
        <v>3.9761431411530811E-3</v>
      </c>
      <c r="AP98">
        <f>AA98/SUM(AA:AA)</f>
        <v>2.4773040795296338E-3</v>
      </c>
      <c r="AQ98">
        <f>AB98/SUM(AB:AB)</f>
        <v>2.898638575100631E-3</v>
      </c>
      <c r="AR98">
        <f>AC98/SUM(AC:AC)</f>
        <v>3.1435400166249889E-3</v>
      </c>
      <c r="AS98">
        <f>AD98/SUM(AD:AD)</f>
        <v>2.6398114232636396E-3</v>
      </c>
      <c r="AT98">
        <f>AE98/SUM(AE:AE)</f>
        <v>0</v>
      </c>
      <c r="AU98">
        <f>AF98/SUM(AF:AF)</f>
        <v>1.1806375442739079E-3</v>
      </c>
      <c r="AX98" s="3">
        <f t="shared" si="3"/>
        <v>0.32465277777777712</v>
      </c>
      <c r="AY98">
        <f>AJ98/MAX(AJ:AK)</f>
        <v>0.45822814936093215</v>
      </c>
      <c r="AZ98">
        <f>AK98/MAX(AJ:AK)</f>
        <v>0.57258064516129037</v>
      </c>
      <c r="BA98">
        <f>AL98/MAX(AL:AM)</f>
        <v>0.38768115942028986</v>
      </c>
      <c r="BB98">
        <f>AM98/MAX(AL:AM)</f>
        <v>0.58702135713762438</v>
      </c>
      <c r="BC98">
        <f>AN98/MAX(AN:AO)</f>
        <v>0.1111111111111111</v>
      </c>
      <c r="BD98">
        <f>AO98/MAX(AN:AO)</f>
        <v>0.15418599514026948</v>
      </c>
      <c r="BE98">
        <f>AP98/MAX(AP:AQ)</f>
        <v>0.37480362843966958</v>
      </c>
      <c r="BF98">
        <f>AQ98/MAX(AP:AQ)</f>
        <v>0.43854941525353197</v>
      </c>
      <c r="BG98">
        <f>AR98/MAX(AR:AS)</f>
        <v>0.46026023686587469</v>
      </c>
      <c r="BH98">
        <f>AS98/MAX(AR:AS)</f>
        <v>0.38650700310060948</v>
      </c>
      <c r="BI98">
        <f>AT98/MAX(AT:AU)</f>
        <v>0</v>
      </c>
      <c r="BJ98">
        <f>AU98/MAX(AT:AU)</f>
        <v>5.5827289593523358E-2</v>
      </c>
    </row>
    <row r="99" spans="2:62" x14ac:dyDescent="0.25">
      <c r="B99" s="3">
        <f>raw!AX98</f>
        <v>6.5277777777777782E-2</v>
      </c>
      <c r="C99">
        <f>raw!AY98</f>
        <v>0</v>
      </c>
      <c r="D99">
        <f>raw!AZ98</f>
        <v>6</v>
      </c>
      <c r="E99">
        <f>raw!BA98</f>
        <v>17</v>
      </c>
      <c r="F99">
        <f>raw!BB98</f>
        <v>60</v>
      </c>
      <c r="G99">
        <f>raw!BC98</f>
        <v>0</v>
      </c>
      <c r="H99">
        <f>raw!BD98</f>
        <v>1</v>
      </c>
      <c r="I99">
        <f>raw!BE98</f>
        <v>1234</v>
      </c>
      <c r="J99">
        <f>raw!BF98</f>
        <v>4702</v>
      </c>
      <c r="K99">
        <f>raw!BG98</f>
        <v>154</v>
      </c>
      <c r="L99">
        <f>raw!BH98</f>
        <v>250</v>
      </c>
      <c r="M99">
        <f>raw!BI98</f>
        <v>0</v>
      </c>
      <c r="N99">
        <f>raw!BJ98</f>
        <v>1</v>
      </c>
      <c r="R99" s="3">
        <f>R98+$P$10</f>
        <v>0.32812499999999933</v>
      </c>
      <c r="S99" s="3">
        <f>R99-$P$10/2</f>
        <v>0.32638888888888823</v>
      </c>
      <c r="T99" s="3">
        <f>R99+$P$10/2</f>
        <v>0.32986111111111044</v>
      </c>
      <c r="U99">
        <f>SUMIFS(C$5:C$3902,$B$5:$B$3902,"&gt;="&amp;$S99,$B$5:$B$3902,"&lt;"&amp;$T99)</f>
        <v>66</v>
      </c>
      <c r="V99">
        <f>SUMIFS(D$5:D$3902,$B$5:$B$3902,"&gt;="&amp;$S99,$B$5:$B$3902,"&lt;"&amp;$T99)</f>
        <v>111</v>
      </c>
      <c r="W99">
        <f>SUMIFS(E$5:E$3902,$B$5:$B$3902,"&gt;="&amp;$S99,$B$5:$B$3902,"&lt;"&amp;$T99)</f>
        <v>111</v>
      </c>
      <c r="X99">
        <f>SUMIFS(F$5:F$3902,$B$5:$B$3902,"&gt;="&amp;$S99,$B$5:$B$3902,"&lt;"&amp;$T99)</f>
        <v>414</v>
      </c>
      <c r="Y99">
        <f>SUMIFS(G$5:G$3902,$B$5:$B$3902,"&gt;="&amp;$S99,$B$5:$B$3902,"&lt;"&amp;$T99)</f>
        <v>0</v>
      </c>
      <c r="Z99">
        <f>SUMIFS(H$5:H$3902,$B$5:$B$3902,"&gt;="&amp;$S99,$B$5:$B$3902,"&lt;"&amp;$T99)</f>
        <v>11</v>
      </c>
      <c r="AA99">
        <f>SUMIFS(I$5:I$3902,$B$5:$B$3902,"&gt;="&amp;$S99,$B$5:$B$3902,"&lt;"&amp;$T99)</f>
        <v>15211</v>
      </c>
      <c r="AB99">
        <f>SUMIFS(J$5:J$3902,$B$5:$B$3902,"&gt;="&amp;$S99,$B$5:$B$3902,"&lt;"&amp;$T99)</f>
        <v>60875</v>
      </c>
      <c r="AC99">
        <f>SUMIFS(K$5:K$3902,$B$5:$B$3902,"&gt;="&amp;$S99,$B$5:$B$3902,"&lt;"&amp;$T99)</f>
        <v>1671</v>
      </c>
      <c r="AD99">
        <f>SUMIFS(L$5:L$3902,$B$5:$B$3902,"&gt;="&amp;$S99,$B$5:$B$3902,"&lt;"&amp;$T99)</f>
        <v>3675</v>
      </c>
      <c r="AE99">
        <f>SUMIFS(M$5:M$3902,$B$5:$B$3902,"&gt;="&amp;$S99,$B$5:$B$3902,"&lt;"&amp;$T99)</f>
        <v>1</v>
      </c>
      <c r="AF99">
        <f>SUMIFS(N$5:N$3902,$B$5:$B$3902,"&gt;="&amp;$S99,$B$5:$B$3902,"&lt;"&amp;$T99)</f>
        <v>4</v>
      </c>
      <c r="AI99" s="3">
        <f t="shared" si="2"/>
        <v>0.32812499999999933</v>
      </c>
      <c r="AJ99">
        <f>U99/SUM(U:U)</f>
        <v>3.7894011597864154E-3</v>
      </c>
      <c r="AK99">
        <f>V99/SUM(V:V)</f>
        <v>4.1499981306314729E-3</v>
      </c>
      <c r="AL99">
        <f>W99/SUM(W:W)</f>
        <v>2.5038347017955426E-3</v>
      </c>
      <c r="AM99">
        <f>X99/SUM(X:X)</f>
        <v>3.6458425066488191E-3</v>
      </c>
      <c r="AN99">
        <f>Y99/SUM(Y:Y)</f>
        <v>0</v>
      </c>
      <c r="AO99">
        <f>Z99/SUM(Z:Z)</f>
        <v>4.3737574552683896E-3</v>
      </c>
      <c r="AP99">
        <f>AA99/SUM(AA:AA)</f>
        <v>2.5474764976828866E-3</v>
      </c>
      <c r="AQ99">
        <f>AB99/SUM(AB:AB)</f>
        <v>2.9286102247103982E-3</v>
      </c>
      <c r="AR99">
        <f>AC99/SUM(AC:AC)</f>
        <v>2.8877709553492888E-3</v>
      </c>
      <c r="AS99">
        <f>AD99/SUM(AD:AD)</f>
        <v>2.6836257207451934E-3</v>
      </c>
      <c r="AT99">
        <f>AE99/SUM(AE:AE)</f>
        <v>3.0211480362537764E-3</v>
      </c>
      <c r="AU99">
        <f>AF99/SUM(AF:AF)</f>
        <v>1.5741833923652105E-3</v>
      </c>
      <c r="AX99" s="3">
        <f t="shared" si="3"/>
        <v>0.32812499999999933</v>
      </c>
      <c r="AY99">
        <f>AJ99/MAX(AJ:AK)</f>
        <v>0.40868997105164212</v>
      </c>
      <c r="AZ99">
        <f>AK99/MAX(AJ:AK)</f>
        <v>0.44758064516129031</v>
      </c>
      <c r="BA99">
        <f>AL99/MAX(AL:AM)</f>
        <v>0.40217391304347822</v>
      </c>
      <c r="BB99">
        <f>AM99/MAX(AL:AM)</f>
        <v>0.58560684784331685</v>
      </c>
      <c r="BC99">
        <f>AN99/MAX(AN:AO)</f>
        <v>0</v>
      </c>
      <c r="BD99">
        <f>AO99/MAX(AN:AO)</f>
        <v>0.16960459465429645</v>
      </c>
      <c r="BE99">
        <f>AP99/MAX(AP:AQ)</f>
        <v>0.38542036183043632</v>
      </c>
      <c r="BF99">
        <f>AQ99/MAX(AP:AQ)</f>
        <v>0.44308397486488016</v>
      </c>
      <c r="BG99">
        <f>AR99/MAX(AR:AS)</f>
        <v>0.42281190533418178</v>
      </c>
      <c r="BH99">
        <f>AS99/MAX(AR:AS)</f>
        <v>0.39292205709398054</v>
      </c>
      <c r="BI99">
        <f>AT99/MAX(AT:AU)</f>
        <v>0.14285714285714285</v>
      </c>
      <c r="BJ99">
        <f>AU99/MAX(AT:AU)</f>
        <v>7.4436386124697801E-2</v>
      </c>
    </row>
    <row r="100" spans="2:62" x14ac:dyDescent="0.25">
      <c r="B100" s="3">
        <f>raw!AX99</f>
        <v>6.5972222222222224E-2</v>
      </c>
      <c r="C100">
        <f>raw!AY99</f>
        <v>2</v>
      </c>
      <c r="D100">
        <f>raw!AZ99</f>
        <v>11</v>
      </c>
      <c r="E100">
        <f>raw!BA99</f>
        <v>16</v>
      </c>
      <c r="F100">
        <f>raw!BB99</f>
        <v>47</v>
      </c>
      <c r="G100">
        <f>raw!BC99</f>
        <v>0</v>
      </c>
      <c r="H100">
        <f>raw!BD99</f>
        <v>0</v>
      </c>
      <c r="I100">
        <f>raw!BE99</f>
        <v>1241</v>
      </c>
      <c r="J100">
        <f>raw!BF99</f>
        <v>4791</v>
      </c>
      <c r="K100">
        <f>raw!BG99</f>
        <v>159</v>
      </c>
      <c r="L100">
        <f>raw!BH99</f>
        <v>251</v>
      </c>
      <c r="M100">
        <f>raw!BI99</f>
        <v>0</v>
      </c>
      <c r="N100">
        <f>raw!BJ99</f>
        <v>0</v>
      </c>
      <c r="R100" s="3">
        <f>R99+$P$10</f>
        <v>0.33159722222222154</v>
      </c>
      <c r="S100" s="3">
        <f>R100-$P$10/2</f>
        <v>0.32986111111111044</v>
      </c>
      <c r="T100" s="3">
        <f>R100+$P$10/2</f>
        <v>0.33333333333333265</v>
      </c>
      <c r="U100">
        <f>SUMIFS(C$5:C$3902,$B$5:$B$3902,"&gt;="&amp;$S100,$B$5:$B$3902,"&lt;"&amp;$T100)</f>
        <v>60</v>
      </c>
      <c r="V100">
        <f>SUMIFS(D$5:D$3902,$B$5:$B$3902,"&gt;="&amp;$S100,$B$5:$B$3902,"&lt;"&amp;$T100)</f>
        <v>157</v>
      </c>
      <c r="W100">
        <f>SUMIFS(E$5:E$3902,$B$5:$B$3902,"&gt;="&amp;$S100,$B$5:$B$3902,"&lt;"&amp;$T100)</f>
        <v>110</v>
      </c>
      <c r="X100">
        <f>SUMIFS(F$5:F$3902,$B$5:$B$3902,"&gt;="&amp;$S100,$B$5:$B$3902,"&lt;"&amp;$T100)</f>
        <v>424</v>
      </c>
      <c r="Y100">
        <f>SUMIFS(G$5:G$3902,$B$5:$B$3902,"&gt;="&amp;$S100,$B$5:$B$3902,"&lt;"&amp;$T100)</f>
        <v>0</v>
      </c>
      <c r="Z100">
        <f>SUMIFS(H$5:H$3902,$B$5:$B$3902,"&gt;="&amp;$S100,$B$5:$B$3902,"&lt;"&amp;$T100)</f>
        <v>13</v>
      </c>
      <c r="AA100">
        <f>SUMIFS(I$5:I$3902,$B$5:$B$3902,"&gt;="&amp;$S100,$B$5:$B$3902,"&lt;"&amp;$T100)</f>
        <v>15379</v>
      </c>
      <c r="AB100">
        <f>SUMIFS(J$5:J$3902,$B$5:$B$3902,"&gt;="&amp;$S100,$B$5:$B$3902,"&lt;"&amp;$T100)</f>
        <v>60426</v>
      </c>
      <c r="AC100">
        <f>SUMIFS(K$5:K$3902,$B$5:$B$3902,"&gt;="&amp;$S100,$B$5:$B$3902,"&lt;"&amp;$T100)</f>
        <v>1718</v>
      </c>
      <c r="AD100">
        <f>SUMIFS(L$5:L$3902,$B$5:$B$3902,"&gt;="&amp;$S100,$B$5:$B$3902,"&lt;"&amp;$T100)</f>
        <v>3633</v>
      </c>
      <c r="AE100">
        <f>SUMIFS(M$5:M$3902,$B$5:$B$3902,"&gt;="&amp;$S100,$B$5:$B$3902,"&lt;"&amp;$T100)</f>
        <v>1</v>
      </c>
      <c r="AF100">
        <f>SUMIFS(N$5:N$3902,$B$5:$B$3902,"&gt;="&amp;$S100,$B$5:$B$3902,"&lt;"&amp;$T100)</f>
        <v>10</v>
      </c>
      <c r="AI100" s="3">
        <f t="shared" si="2"/>
        <v>0.33159722222222154</v>
      </c>
      <c r="AJ100">
        <f>U100/SUM(U:U)</f>
        <v>3.4449101452603778E-3</v>
      </c>
      <c r="AK100">
        <f>V100/SUM(V:V)</f>
        <v>5.8698171757580291E-3</v>
      </c>
      <c r="AL100">
        <f>W100/SUM(W:W)</f>
        <v>2.4812776324099972E-3</v>
      </c>
      <c r="AM100">
        <f>X100/SUM(X:X)</f>
        <v>3.7339063353118342E-3</v>
      </c>
      <c r="AN100">
        <f>Y100/SUM(Y:Y)</f>
        <v>0</v>
      </c>
      <c r="AO100">
        <f>Z100/SUM(Z:Z)</f>
        <v>5.1689860834990059E-3</v>
      </c>
      <c r="AP100">
        <f>AA100/SUM(AA:AA)</f>
        <v>2.5756124553195131E-3</v>
      </c>
      <c r="AQ100">
        <f>AB100/SUM(AB:AB)</f>
        <v>2.9070094692131504E-3</v>
      </c>
      <c r="AR100">
        <f>AC100/SUM(AC:AC)</f>
        <v>2.9689949139976531E-3</v>
      </c>
      <c r="AS100">
        <f>AD100/SUM(AD:AD)</f>
        <v>2.6529557125081057E-3</v>
      </c>
      <c r="AT100">
        <f>AE100/SUM(AE:AE)</f>
        <v>3.0211480362537764E-3</v>
      </c>
      <c r="AU100">
        <f>AF100/SUM(AF:AF)</f>
        <v>3.9354584809130266E-3</v>
      </c>
      <c r="AX100" s="3">
        <f t="shared" si="3"/>
        <v>0.33159722222222154</v>
      </c>
      <c r="AY100">
        <f>AJ100/MAX(AJ:AK)</f>
        <v>0.37153633731967467</v>
      </c>
      <c r="AZ100">
        <f>AK100/MAX(AJ:AK)</f>
        <v>0.63306451612903225</v>
      </c>
      <c r="BA100">
        <f>AL100/MAX(AL:AM)</f>
        <v>0.39855072463768115</v>
      </c>
      <c r="BB100">
        <f>AM100/MAX(AL:AM)</f>
        <v>0.59975194078639216</v>
      </c>
      <c r="BC100">
        <f>AN100/MAX(AN:AO)</f>
        <v>0</v>
      </c>
      <c r="BD100">
        <f>AO100/MAX(AN:AO)</f>
        <v>0.20044179368235032</v>
      </c>
      <c r="BE100">
        <f>AP100/MAX(AP:AQ)</f>
        <v>0.38967719049308264</v>
      </c>
      <c r="BF100">
        <f>AQ100/MAX(AP:AQ)</f>
        <v>0.4398158893664928</v>
      </c>
      <c r="BG100">
        <f>AR100/MAX(AR:AS)</f>
        <v>0.43470428088816532</v>
      </c>
      <c r="BH100">
        <f>AS100/MAX(AR:AS)</f>
        <v>0.3884315192986208</v>
      </c>
      <c r="BI100">
        <f>AT100/MAX(AT:AU)</f>
        <v>0.14285714285714285</v>
      </c>
      <c r="BJ100">
        <f>AU100/MAX(AT:AU)</f>
        <v>0.18609096531174454</v>
      </c>
    </row>
    <row r="101" spans="2:62" x14ac:dyDescent="0.25">
      <c r="B101" s="3">
        <f>raw!AX100</f>
        <v>6.6666666666666666E-2</v>
      </c>
      <c r="C101">
        <f>raw!AY100</f>
        <v>9</v>
      </c>
      <c r="D101">
        <f>raw!AZ100</f>
        <v>3</v>
      </c>
      <c r="E101">
        <f>raw!BA100</f>
        <v>20</v>
      </c>
      <c r="F101">
        <f>raw!BB100</f>
        <v>41</v>
      </c>
      <c r="G101">
        <f>raw!BC100</f>
        <v>1</v>
      </c>
      <c r="H101">
        <f>raw!BD100</f>
        <v>0</v>
      </c>
      <c r="I101">
        <f>raw!BE100</f>
        <v>1176</v>
      </c>
      <c r="J101">
        <f>raw!BF100</f>
        <v>4756</v>
      </c>
      <c r="K101">
        <f>raw!BG100</f>
        <v>143</v>
      </c>
      <c r="L101">
        <f>raw!BH100</f>
        <v>253</v>
      </c>
      <c r="M101">
        <f>raw!BI100</f>
        <v>1</v>
      </c>
      <c r="N101">
        <f>raw!BJ100</f>
        <v>2</v>
      </c>
      <c r="R101" s="3">
        <f>R100+$P$10</f>
        <v>0.33506944444444375</v>
      </c>
      <c r="S101" s="3">
        <f>R101-$P$10/2</f>
        <v>0.33333333333333265</v>
      </c>
      <c r="T101" s="3">
        <f>R101+$P$10/2</f>
        <v>0.33680555555555486</v>
      </c>
      <c r="U101">
        <f>SUMIFS(C$5:C$3902,$B$5:$B$3902,"&gt;="&amp;$S101,$B$5:$B$3902,"&lt;"&amp;$T101)</f>
        <v>84</v>
      </c>
      <c r="V101">
        <f>SUMIFS(D$5:D$3902,$B$5:$B$3902,"&gt;="&amp;$S101,$B$5:$B$3902,"&lt;"&amp;$T101)</f>
        <v>126</v>
      </c>
      <c r="W101">
        <f>SUMIFS(E$5:E$3902,$B$5:$B$3902,"&gt;="&amp;$S101,$B$5:$B$3902,"&lt;"&amp;$T101)</f>
        <v>97</v>
      </c>
      <c r="X101">
        <f>SUMIFS(F$5:F$3902,$B$5:$B$3902,"&gt;="&amp;$S101,$B$5:$B$3902,"&lt;"&amp;$T101)</f>
        <v>455</v>
      </c>
      <c r="Y101">
        <f>SUMIFS(G$5:G$3902,$B$5:$B$3902,"&gt;="&amp;$S101,$B$5:$B$3902,"&lt;"&amp;$T101)</f>
        <v>0</v>
      </c>
      <c r="Z101">
        <f>SUMIFS(H$5:H$3902,$B$5:$B$3902,"&gt;="&amp;$S101,$B$5:$B$3902,"&lt;"&amp;$T101)</f>
        <v>7</v>
      </c>
      <c r="AA101">
        <f>SUMIFS(I$5:I$3902,$B$5:$B$3902,"&gt;="&amp;$S101,$B$5:$B$3902,"&lt;"&amp;$T101)</f>
        <v>15253</v>
      </c>
      <c r="AB101">
        <f>SUMIFS(J$5:J$3902,$B$5:$B$3902,"&gt;="&amp;$S101,$B$5:$B$3902,"&lt;"&amp;$T101)</f>
        <v>61271</v>
      </c>
      <c r="AC101">
        <f>SUMIFS(K$5:K$3902,$B$5:$B$3902,"&gt;="&amp;$S101,$B$5:$B$3902,"&lt;"&amp;$T101)</f>
        <v>1749</v>
      </c>
      <c r="AD101">
        <f>SUMIFS(L$5:L$3902,$B$5:$B$3902,"&gt;="&amp;$S101,$B$5:$B$3902,"&lt;"&amp;$T101)</f>
        <v>3646</v>
      </c>
      <c r="AE101">
        <f>SUMIFS(M$5:M$3902,$B$5:$B$3902,"&gt;="&amp;$S101,$B$5:$B$3902,"&lt;"&amp;$T101)</f>
        <v>2</v>
      </c>
      <c r="AF101">
        <f>SUMIFS(N$5:N$3902,$B$5:$B$3902,"&gt;="&amp;$S101,$B$5:$B$3902,"&lt;"&amp;$T101)</f>
        <v>11</v>
      </c>
      <c r="AI101" s="3">
        <f t="shared" si="2"/>
        <v>0.33506944444444375</v>
      </c>
      <c r="AJ101">
        <f>U101/SUM(U:U)</f>
        <v>4.8228742033645288E-3</v>
      </c>
      <c r="AK101">
        <f>V101/SUM(V:V)</f>
        <v>4.710808688824915E-3</v>
      </c>
      <c r="AL101">
        <f>W101/SUM(W:W)</f>
        <v>2.1880357303979067E-3</v>
      </c>
      <c r="AM101">
        <f>X101/SUM(X:X)</f>
        <v>4.0069042041671801E-3</v>
      </c>
      <c r="AN101">
        <f>Y101/SUM(Y:Y)</f>
        <v>0</v>
      </c>
      <c r="AO101">
        <f>Z101/SUM(Z:Z)</f>
        <v>2.7833001988071572E-3</v>
      </c>
      <c r="AP101">
        <f>AA101/SUM(AA:AA)</f>
        <v>2.5545104870920432E-3</v>
      </c>
      <c r="AQ101">
        <f>AB101/SUM(AB:AB)</f>
        <v>2.9476612251044076E-3</v>
      </c>
      <c r="AR101">
        <f>AC101/SUM(AC:AC)</f>
        <v>3.0225681633189146E-3</v>
      </c>
      <c r="AS101">
        <f>AD101/SUM(AD:AD)</f>
        <v>2.6624488102957758E-3</v>
      </c>
      <c r="AT101">
        <f>AE101/SUM(AE:AE)</f>
        <v>6.0422960725075529E-3</v>
      </c>
      <c r="AU101">
        <f>AF101/SUM(AF:AF)</f>
        <v>4.329004329004329E-3</v>
      </c>
      <c r="AX101" s="3">
        <f t="shared" si="3"/>
        <v>0.33506944444444375</v>
      </c>
      <c r="AY101">
        <f>AJ101/MAX(AJ:AK)</f>
        <v>0.52015087224754453</v>
      </c>
      <c r="AZ101">
        <f>AK101/MAX(AJ:AK)</f>
        <v>0.50806451612903225</v>
      </c>
      <c r="BA101">
        <f>AL101/MAX(AL:AM)</f>
        <v>0.35144927536231885</v>
      </c>
      <c r="BB101">
        <f>AM101/MAX(AL:AM)</f>
        <v>0.6436017289099254</v>
      </c>
      <c r="BC101">
        <f>AN101/MAX(AN:AO)</f>
        <v>0</v>
      </c>
      <c r="BD101">
        <f>AO101/MAX(AN:AO)</f>
        <v>0.10793019659818864</v>
      </c>
      <c r="BE101">
        <f>AP101/MAX(AP:AQ)</f>
        <v>0.3864845689960979</v>
      </c>
      <c r="BF101">
        <f>AQ101/MAX(AP:AQ)</f>
        <v>0.4459662952598944</v>
      </c>
      <c r="BG101">
        <f>AR101/MAX(AR:AS)</f>
        <v>0.44254818816845237</v>
      </c>
      <c r="BH101">
        <f>AS101/MAX(AR:AS)</f>
        <v>0.38982144766385118</v>
      </c>
      <c r="BI101">
        <f>AT101/MAX(AT:AU)</f>
        <v>0.2857142857142857</v>
      </c>
      <c r="BJ101">
        <f>AU101/MAX(AT:AU)</f>
        <v>0.20470006184291897</v>
      </c>
    </row>
    <row r="102" spans="2:62" x14ac:dyDescent="0.25">
      <c r="B102" s="3">
        <f>raw!AX101</f>
        <v>6.7361111111111108E-2</v>
      </c>
      <c r="C102">
        <f>raw!AY101</f>
        <v>4</v>
      </c>
      <c r="D102">
        <f>raw!AZ101</f>
        <v>5</v>
      </c>
      <c r="E102">
        <f>raw!BA101</f>
        <v>21</v>
      </c>
      <c r="F102">
        <f>raw!BB101</f>
        <v>43</v>
      </c>
      <c r="G102">
        <f>raw!BC101</f>
        <v>0</v>
      </c>
      <c r="H102">
        <f>raw!BD101</f>
        <v>0</v>
      </c>
      <c r="I102">
        <f>raw!BE101</f>
        <v>1115</v>
      </c>
      <c r="J102">
        <f>raw!BF101</f>
        <v>4693</v>
      </c>
      <c r="K102">
        <f>raw!BG101</f>
        <v>157</v>
      </c>
      <c r="L102">
        <f>raw!BH101</f>
        <v>212</v>
      </c>
      <c r="M102">
        <f>raw!BI101</f>
        <v>0</v>
      </c>
      <c r="N102">
        <f>raw!BJ101</f>
        <v>0</v>
      </c>
      <c r="R102" s="3">
        <f>R101+$P$10</f>
        <v>0.33854166666666596</v>
      </c>
      <c r="S102" s="3">
        <f>R102-$P$10/2</f>
        <v>0.33680555555555486</v>
      </c>
      <c r="T102" s="3">
        <f>R102+$P$10/2</f>
        <v>0.34027777777777707</v>
      </c>
      <c r="U102">
        <f>SUMIFS(C$5:C$3902,$B$5:$B$3902,"&gt;="&amp;$S102,$B$5:$B$3902,"&lt;"&amp;$T102)</f>
        <v>84</v>
      </c>
      <c r="V102">
        <f>SUMIFS(D$5:D$3902,$B$5:$B$3902,"&gt;="&amp;$S102,$B$5:$B$3902,"&lt;"&amp;$T102)</f>
        <v>114</v>
      </c>
      <c r="W102">
        <f>SUMIFS(E$5:E$3902,$B$5:$B$3902,"&gt;="&amp;$S102,$B$5:$B$3902,"&lt;"&amp;$T102)</f>
        <v>103</v>
      </c>
      <c r="X102">
        <f>SUMIFS(F$5:F$3902,$B$5:$B$3902,"&gt;="&amp;$S102,$B$5:$B$3902,"&lt;"&amp;$T102)</f>
        <v>379</v>
      </c>
      <c r="Y102">
        <f>SUMIFS(G$5:G$3902,$B$5:$B$3902,"&gt;="&amp;$S102,$B$5:$B$3902,"&lt;"&amp;$T102)</f>
        <v>3</v>
      </c>
      <c r="Z102">
        <f>SUMIFS(H$5:H$3902,$B$5:$B$3902,"&gt;="&amp;$S102,$B$5:$B$3902,"&lt;"&amp;$T102)</f>
        <v>12</v>
      </c>
      <c r="AA102">
        <f>SUMIFS(I$5:I$3902,$B$5:$B$3902,"&gt;="&amp;$S102,$B$5:$B$3902,"&lt;"&amp;$T102)</f>
        <v>15943</v>
      </c>
      <c r="AB102">
        <f>SUMIFS(J$5:J$3902,$B$5:$B$3902,"&gt;="&amp;$S102,$B$5:$B$3902,"&lt;"&amp;$T102)</f>
        <v>63332</v>
      </c>
      <c r="AC102">
        <f>SUMIFS(K$5:K$3902,$B$5:$B$3902,"&gt;="&amp;$S102,$B$5:$B$3902,"&lt;"&amp;$T102)</f>
        <v>1635</v>
      </c>
      <c r="AD102">
        <f>SUMIFS(L$5:L$3902,$B$5:$B$3902,"&gt;="&amp;$S102,$B$5:$B$3902,"&lt;"&amp;$T102)</f>
        <v>3764</v>
      </c>
      <c r="AE102">
        <f>SUMIFS(M$5:M$3902,$B$5:$B$3902,"&gt;="&amp;$S102,$B$5:$B$3902,"&lt;"&amp;$T102)</f>
        <v>1</v>
      </c>
      <c r="AF102">
        <f>SUMIFS(N$5:N$3902,$B$5:$B$3902,"&gt;="&amp;$S102,$B$5:$B$3902,"&lt;"&amp;$T102)</f>
        <v>10</v>
      </c>
      <c r="AI102" s="3">
        <f t="shared" si="2"/>
        <v>0.33854166666666596</v>
      </c>
      <c r="AJ102">
        <f>U102/SUM(U:U)</f>
        <v>4.8228742033645288E-3</v>
      </c>
      <c r="AK102">
        <f>V102/SUM(V:V)</f>
        <v>4.2621602422701615E-3</v>
      </c>
      <c r="AL102">
        <f>W102/SUM(W:W)</f>
        <v>2.3233781467111793E-3</v>
      </c>
      <c r="AM102">
        <f>X102/SUM(X:X)</f>
        <v>3.3376191063282669E-3</v>
      </c>
      <c r="AN102">
        <f>Y102/SUM(Y:Y)</f>
        <v>8.5959885386819486E-3</v>
      </c>
      <c r="AO102">
        <f>Z102/SUM(Z:Z)</f>
        <v>4.7713717693836982E-3</v>
      </c>
      <c r="AP102">
        <f>AA102/SUM(AA:AA)</f>
        <v>2.6700688845281875E-3</v>
      </c>
      <c r="AQ102">
        <f>AB102/SUM(AB:AB)</f>
        <v>3.0468130226095924E-3</v>
      </c>
      <c r="AR102">
        <f>AC102/SUM(AC:AC)</f>
        <v>2.8255568593633078E-3</v>
      </c>
      <c r="AS102">
        <f>AD102/SUM(AD:AD)</f>
        <v>2.7486169286761656E-3</v>
      </c>
      <c r="AT102">
        <f>AE102/SUM(AE:AE)</f>
        <v>3.0211480362537764E-3</v>
      </c>
      <c r="AU102">
        <f>AF102/SUM(AF:AF)</f>
        <v>3.9354584809130266E-3</v>
      </c>
      <c r="AX102" s="3">
        <f t="shared" si="3"/>
        <v>0.33854166666666596</v>
      </c>
      <c r="AY102">
        <f>AJ102/MAX(AJ:AK)</f>
        <v>0.52015087224754453</v>
      </c>
      <c r="AZ102">
        <f>AK102/MAX(AJ:AK)</f>
        <v>0.45967741935483875</v>
      </c>
      <c r="BA102">
        <f>AL102/MAX(AL:AM)</f>
        <v>0.37318840579710144</v>
      </c>
      <c r="BB102">
        <f>AM102/MAX(AL:AM)</f>
        <v>0.53609902254255337</v>
      </c>
      <c r="BC102">
        <f>AN102/MAX(AN:AO)</f>
        <v>0.33333333333333331</v>
      </c>
      <c r="BD102">
        <f>AO102/MAX(AN:AO)</f>
        <v>0.18502319416832341</v>
      </c>
      <c r="BE102">
        <f>AP102/MAX(AP:AQ)</f>
        <v>0.40396797243196675</v>
      </c>
      <c r="BF102">
        <f>AQ102/MAX(AP:AQ)</f>
        <v>0.46096746277030948</v>
      </c>
      <c r="BG102">
        <f>AR102/MAX(AR:AS)</f>
        <v>0.41370285171836457</v>
      </c>
      <c r="BH102">
        <f>AS102/MAX(AR:AS)</f>
        <v>0.40243772051748106</v>
      </c>
      <c r="BI102">
        <f>AT102/MAX(AT:AU)</f>
        <v>0.14285714285714285</v>
      </c>
      <c r="BJ102">
        <f>AU102/MAX(AT:AU)</f>
        <v>0.18609096531174454</v>
      </c>
    </row>
    <row r="103" spans="2:62" x14ac:dyDescent="0.25">
      <c r="B103" s="3">
        <f>raw!AX102</f>
        <v>6.805555555555555E-2</v>
      </c>
      <c r="C103">
        <f>raw!AY102</f>
        <v>6</v>
      </c>
      <c r="D103">
        <f>raw!AZ102</f>
        <v>8</v>
      </c>
      <c r="E103">
        <f>raw!BA102</f>
        <v>10</v>
      </c>
      <c r="F103">
        <f>raw!BB102</f>
        <v>49</v>
      </c>
      <c r="G103">
        <f>raw!BC102</f>
        <v>0</v>
      </c>
      <c r="H103">
        <f>raw!BD102</f>
        <v>0</v>
      </c>
      <c r="I103">
        <f>raw!BE102</f>
        <v>1171</v>
      </c>
      <c r="J103">
        <f>raw!BF102</f>
        <v>4728</v>
      </c>
      <c r="K103">
        <f>raw!BG102</f>
        <v>142</v>
      </c>
      <c r="L103">
        <f>raw!BH102</f>
        <v>196</v>
      </c>
      <c r="M103">
        <f>raw!BI102</f>
        <v>0</v>
      </c>
      <c r="N103">
        <f>raw!BJ102</f>
        <v>0</v>
      </c>
      <c r="R103" s="3">
        <f>R102+$P$10</f>
        <v>0.34201388888888817</v>
      </c>
      <c r="S103" s="3">
        <f>R103-$P$10/2</f>
        <v>0.34027777777777707</v>
      </c>
      <c r="T103" s="3">
        <f>R103+$P$10/2</f>
        <v>0.34374999999999928</v>
      </c>
      <c r="U103">
        <f>SUMIFS(C$5:C$3902,$B$5:$B$3902,"&gt;="&amp;$S103,$B$5:$B$3902,"&lt;"&amp;$T103)</f>
        <v>82</v>
      </c>
      <c r="V103">
        <f>SUMIFS(D$5:D$3902,$B$5:$B$3902,"&gt;="&amp;$S103,$B$5:$B$3902,"&lt;"&amp;$T103)</f>
        <v>95</v>
      </c>
      <c r="W103">
        <f>SUMIFS(E$5:E$3902,$B$5:$B$3902,"&gt;="&amp;$S103,$B$5:$B$3902,"&lt;"&amp;$T103)</f>
        <v>123</v>
      </c>
      <c r="X103">
        <f>SUMIFS(F$5:F$3902,$B$5:$B$3902,"&gt;="&amp;$S103,$B$5:$B$3902,"&lt;"&amp;$T103)</f>
        <v>415</v>
      </c>
      <c r="Y103">
        <f>SUMIFS(G$5:G$3902,$B$5:$B$3902,"&gt;="&amp;$S103,$B$5:$B$3902,"&lt;"&amp;$T103)</f>
        <v>2</v>
      </c>
      <c r="Z103">
        <f>SUMIFS(H$5:H$3902,$B$5:$B$3902,"&gt;="&amp;$S103,$B$5:$B$3902,"&lt;"&amp;$T103)</f>
        <v>10</v>
      </c>
      <c r="AA103">
        <f>SUMIFS(I$5:I$3902,$B$5:$B$3902,"&gt;="&amp;$S103,$B$5:$B$3902,"&lt;"&amp;$T103)</f>
        <v>16179</v>
      </c>
      <c r="AB103">
        <f>SUMIFS(J$5:J$3902,$B$5:$B$3902,"&gt;="&amp;$S103,$B$5:$B$3902,"&lt;"&amp;$T103)</f>
        <v>65362</v>
      </c>
      <c r="AC103">
        <f>SUMIFS(K$5:K$3902,$B$5:$B$3902,"&gt;="&amp;$S103,$B$5:$B$3902,"&lt;"&amp;$T103)</f>
        <v>1671</v>
      </c>
      <c r="AD103">
        <f>SUMIFS(L$5:L$3902,$B$5:$B$3902,"&gt;="&amp;$S103,$B$5:$B$3902,"&lt;"&amp;$T103)</f>
        <v>3672</v>
      </c>
      <c r="AE103">
        <f>SUMIFS(M$5:M$3902,$B$5:$B$3902,"&gt;="&amp;$S103,$B$5:$B$3902,"&lt;"&amp;$T103)</f>
        <v>0</v>
      </c>
      <c r="AF103">
        <f>SUMIFS(N$5:N$3902,$B$5:$B$3902,"&gt;="&amp;$S103,$B$5:$B$3902,"&lt;"&amp;$T103)</f>
        <v>17</v>
      </c>
      <c r="AI103" s="3">
        <f t="shared" si="2"/>
        <v>0.34201388888888817</v>
      </c>
      <c r="AJ103">
        <f>U103/SUM(U:U)</f>
        <v>4.7080438651891827E-3</v>
      </c>
      <c r="AK103">
        <f>V103/SUM(V:V)</f>
        <v>3.5518002018918009E-3</v>
      </c>
      <c r="AL103">
        <f>W103/SUM(W:W)</f>
        <v>2.7745195344220878E-3</v>
      </c>
      <c r="AM103">
        <f>X103/SUM(X:X)</f>
        <v>3.6546488895151208E-3</v>
      </c>
      <c r="AN103">
        <f>Y103/SUM(Y:Y)</f>
        <v>5.7306590257879654E-3</v>
      </c>
      <c r="AO103">
        <f>Z103/SUM(Z:Z)</f>
        <v>3.9761431411530811E-3</v>
      </c>
      <c r="AP103">
        <f>AA103/SUM(AA:AA)</f>
        <v>2.7095932059701153E-3</v>
      </c>
      <c r="AQ103">
        <f>AB103/SUM(AB:AB)</f>
        <v>3.1444734539223173E-3</v>
      </c>
      <c r="AR103">
        <f>AC103/SUM(AC:AC)</f>
        <v>2.8877709553492888E-3</v>
      </c>
      <c r="AS103">
        <f>AD103/SUM(AD:AD)</f>
        <v>2.6814350058711159E-3</v>
      </c>
      <c r="AT103">
        <f>AE103/SUM(AE:AE)</f>
        <v>0</v>
      </c>
      <c r="AU103">
        <f>AF103/SUM(AF:AF)</f>
        <v>6.6902794175521451E-3</v>
      </c>
      <c r="AX103" s="3">
        <f t="shared" si="3"/>
        <v>0.34201388888888817</v>
      </c>
      <c r="AY103">
        <f>AJ103/MAX(AJ:AK)</f>
        <v>0.50776632767022201</v>
      </c>
      <c r="AZ103">
        <f>AK103/MAX(AJ:AK)</f>
        <v>0.38306451612903225</v>
      </c>
      <c r="BA103">
        <f>AL103/MAX(AL:AM)</f>
        <v>0.44565217391304346</v>
      </c>
      <c r="BB103">
        <f>AM103/MAX(AL:AM)</f>
        <v>0.58702135713762438</v>
      </c>
      <c r="BC103">
        <f>AN103/MAX(AN:AO)</f>
        <v>0.22222222222222221</v>
      </c>
      <c r="BD103">
        <f>AO103/MAX(AN:AO)</f>
        <v>0.15418599514026948</v>
      </c>
      <c r="BE103">
        <f>AP103/MAX(AP:AQ)</f>
        <v>0.40994780317235086</v>
      </c>
      <c r="BF103">
        <f>AQ103/MAX(AP:AQ)</f>
        <v>0.4757429940881856</v>
      </c>
      <c r="BG103">
        <f>AR103/MAX(AR:AS)</f>
        <v>0.42281190533418178</v>
      </c>
      <c r="BH103">
        <f>AS103/MAX(AR:AS)</f>
        <v>0.39260130439431201</v>
      </c>
      <c r="BI103">
        <f>AT103/MAX(AT:AU)</f>
        <v>0</v>
      </c>
      <c r="BJ103">
        <f>AU103/MAX(AT:AU)</f>
        <v>0.31635464102996569</v>
      </c>
    </row>
    <row r="104" spans="2:62" x14ac:dyDescent="0.25">
      <c r="B104" s="3">
        <f>raw!AX103</f>
        <v>6.8749999999999992E-2</v>
      </c>
      <c r="C104">
        <f>raw!AY103</f>
        <v>9</v>
      </c>
      <c r="D104">
        <f>raw!AZ103</f>
        <v>5</v>
      </c>
      <c r="E104">
        <f>raw!BA103</f>
        <v>26</v>
      </c>
      <c r="F104">
        <f>raw!BB103</f>
        <v>50</v>
      </c>
      <c r="G104">
        <f>raw!BC103</f>
        <v>0</v>
      </c>
      <c r="H104">
        <f>raw!BD103</f>
        <v>0</v>
      </c>
      <c r="I104">
        <f>raw!BE103</f>
        <v>1134</v>
      </c>
      <c r="J104">
        <f>raw!BF103</f>
        <v>4508</v>
      </c>
      <c r="K104">
        <f>raw!BG103</f>
        <v>153</v>
      </c>
      <c r="L104">
        <f>raw!BH103</f>
        <v>220</v>
      </c>
      <c r="M104">
        <f>raw!BI103</f>
        <v>0</v>
      </c>
      <c r="N104">
        <f>raw!BJ103</f>
        <v>0</v>
      </c>
      <c r="R104" s="3">
        <f>R103+$P$10</f>
        <v>0.34548611111111038</v>
      </c>
      <c r="S104" s="3">
        <f>R104-$P$10/2</f>
        <v>0.34374999999999928</v>
      </c>
      <c r="T104" s="3">
        <f>R104+$P$10/2</f>
        <v>0.34722222222222149</v>
      </c>
      <c r="U104">
        <f>SUMIFS(C$5:C$3902,$B$5:$B$3902,"&gt;="&amp;$S104,$B$5:$B$3902,"&lt;"&amp;$T104)</f>
        <v>72</v>
      </c>
      <c r="V104">
        <f>SUMIFS(D$5:D$3902,$B$5:$B$3902,"&gt;="&amp;$S104,$B$5:$B$3902,"&lt;"&amp;$T104)</f>
        <v>106</v>
      </c>
      <c r="W104">
        <f>SUMIFS(E$5:E$3902,$B$5:$B$3902,"&gt;="&amp;$S104,$B$5:$B$3902,"&lt;"&amp;$T104)</f>
        <v>121</v>
      </c>
      <c r="X104">
        <f>SUMIFS(F$5:F$3902,$B$5:$B$3902,"&gt;="&amp;$S104,$B$5:$B$3902,"&lt;"&amp;$T104)</f>
        <v>427</v>
      </c>
      <c r="Y104">
        <f>SUMIFS(G$5:G$3902,$B$5:$B$3902,"&gt;="&amp;$S104,$B$5:$B$3902,"&lt;"&amp;$T104)</f>
        <v>0</v>
      </c>
      <c r="Z104">
        <f>SUMIFS(H$5:H$3902,$B$5:$B$3902,"&gt;="&amp;$S104,$B$5:$B$3902,"&lt;"&amp;$T104)</f>
        <v>11</v>
      </c>
      <c r="AA104">
        <f>SUMIFS(I$5:I$3902,$B$5:$B$3902,"&gt;="&amp;$S104,$B$5:$B$3902,"&lt;"&amp;$T104)</f>
        <v>16433</v>
      </c>
      <c r="AB104">
        <f>SUMIFS(J$5:J$3902,$B$5:$B$3902,"&gt;="&amp;$S104,$B$5:$B$3902,"&lt;"&amp;$T104)</f>
        <v>67677</v>
      </c>
      <c r="AC104">
        <f>SUMIFS(K$5:K$3902,$B$5:$B$3902,"&gt;="&amp;$S104,$B$5:$B$3902,"&lt;"&amp;$T104)</f>
        <v>1577</v>
      </c>
      <c r="AD104">
        <f>SUMIFS(L$5:L$3902,$B$5:$B$3902,"&gt;="&amp;$S104,$B$5:$B$3902,"&lt;"&amp;$T104)</f>
        <v>3519</v>
      </c>
      <c r="AE104">
        <f>SUMIFS(M$5:M$3902,$B$5:$B$3902,"&gt;="&amp;$S104,$B$5:$B$3902,"&lt;"&amp;$T104)</f>
        <v>2</v>
      </c>
      <c r="AF104">
        <f>SUMIFS(N$5:N$3902,$B$5:$B$3902,"&gt;="&amp;$S104,$B$5:$B$3902,"&lt;"&amp;$T104)</f>
        <v>7</v>
      </c>
      <c r="AI104" s="3">
        <f t="shared" si="2"/>
        <v>0.34548611111111038</v>
      </c>
      <c r="AJ104">
        <f>U104/SUM(U:U)</f>
        <v>4.1338921743124535E-3</v>
      </c>
      <c r="AK104">
        <f>V104/SUM(V:V)</f>
        <v>3.9630612779003255E-3</v>
      </c>
      <c r="AL104">
        <f>W104/SUM(W:W)</f>
        <v>2.7294053956509971E-3</v>
      </c>
      <c r="AM104">
        <f>X104/SUM(X:X)</f>
        <v>3.7603254839107384E-3</v>
      </c>
      <c r="AN104">
        <f>Y104/SUM(Y:Y)</f>
        <v>0</v>
      </c>
      <c r="AO104">
        <f>Z104/SUM(Z:Z)</f>
        <v>4.3737574552683896E-3</v>
      </c>
      <c r="AP104">
        <f>AA104/SUM(AA:AA)</f>
        <v>2.7521320943016815E-3</v>
      </c>
      <c r="AQ104">
        <f>AB104/SUM(AB:AB)</f>
        <v>3.2558448324883061E-3</v>
      </c>
      <c r="AR104">
        <f>AC104/SUM(AC:AC)</f>
        <v>2.7253230380525607E-3</v>
      </c>
      <c r="AS104">
        <f>AD104/SUM(AD:AD)</f>
        <v>2.5697085472931526E-3</v>
      </c>
      <c r="AT104">
        <f>AE104/SUM(AE:AE)</f>
        <v>6.0422960725075529E-3</v>
      </c>
      <c r="AU104">
        <f>AF104/SUM(AF:AF)</f>
        <v>2.7548209366391185E-3</v>
      </c>
      <c r="AX104" s="3">
        <f t="shared" si="3"/>
        <v>0.34548611111111038</v>
      </c>
      <c r="AY104">
        <f>AJ104/MAX(AJ:AK)</f>
        <v>0.44584360478360963</v>
      </c>
      <c r="AZ104">
        <f>AK104/MAX(AJ:AK)</f>
        <v>0.42741935483870969</v>
      </c>
      <c r="BA104">
        <f>AL104/MAX(AL:AM)</f>
        <v>0.43840579710144928</v>
      </c>
      <c r="BB104">
        <f>AM104/MAX(AL:AM)</f>
        <v>0.60399546866931464</v>
      </c>
      <c r="BC104">
        <f>AN104/MAX(AN:AO)</f>
        <v>0</v>
      </c>
      <c r="BD104">
        <f>AO104/MAX(AN:AO)</f>
        <v>0.16960459465429645</v>
      </c>
      <c r="BE104">
        <f>AP104/MAX(AP:AQ)</f>
        <v>0.41638372269801854</v>
      </c>
      <c r="BF104">
        <f>AQ104/MAX(AP:AQ)</f>
        <v>0.49259292266004923</v>
      </c>
      <c r="BG104">
        <f>AR104/MAX(AR:AS)</f>
        <v>0.39902715422621465</v>
      </c>
      <c r="BH104">
        <f>AS104/MAX(AR:AS)</f>
        <v>0.37624291671121568</v>
      </c>
      <c r="BI104">
        <f>AT104/MAX(AT:AU)</f>
        <v>0.2857142857142857</v>
      </c>
      <c r="BJ104">
        <f>AU104/MAX(AT:AU)</f>
        <v>0.13026367571822117</v>
      </c>
    </row>
    <row r="105" spans="2:62" x14ac:dyDescent="0.25">
      <c r="B105" s="3">
        <f>raw!AX104</f>
        <v>6.9444444444444434E-2</v>
      </c>
      <c r="C105">
        <f>raw!AY104</f>
        <v>7</v>
      </c>
      <c r="D105">
        <f>raw!AZ104</f>
        <v>4</v>
      </c>
      <c r="E105">
        <f>raw!BA104</f>
        <v>16</v>
      </c>
      <c r="F105">
        <f>raw!BB104</f>
        <v>57</v>
      </c>
      <c r="G105">
        <f>raw!BC104</f>
        <v>0</v>
      </c>
      <c r="H105">
        <f>raw!BD104</f>
        <v>0</v>
      </c>
      <c r="I105">
        <f>raw!BE104</f>
        <v>1107</v>
      </c>
      <c r="J105">
        <f>raw!BF104</f>
        <v>4451</v>
      </c>
      <c r="K105">
        <f>raw!BG104</f>
        <v>135</v>
      </c>
      <c r="L105">
        <f>raw!BH104</f>
        <v>197</v>
      </c>
      <c r="M105">
        <f>raw!BI104</f>
        <v>0</v>
      </c>
      <c r="N105">
        <f>raw!BJ104</f>
        <v>0</v>
      </c>
      <c r="R105" s="3">
        <f>R104+$P$10</f>
        <v>0.34895833333333259</v>
      </c>
      <c r="S105" s="3">
        <f>R105-$P$10/2</f>
        <v>0.34722222222222149</v>
      </c>
      <c r="T105" s="3">
        <f>R105+$P$10/2</f>
        <v>0.3506944444444437</v>
      </c>
      <c r="U105">
        <f>SUMIFS(C$5:C$3902,$B$5:$B$3902,"&gt;="&amp;$S105,$B$5:$B$3902,"&lt;"&amp;$T105)</f>
        <v>72</v>
      </c>
      <c r="V105">
        <f>SUMIFS(D$5:D$3902,$B$5:$B$3902,"&gt;="&amp;$S105,$B$5:$B$3902,"&lt;"&amp;$T105)</f>
        <v>95</v>
      </c>
      <c r="W105">
        <f>SUMIFS(E$5:E$3902,$B$5:$B$3902,"&gt;="&amp;$S105,$B$5:$B$3902,"&lt;"&amp;$T105)</f>
        <v>126</v>
      </c>
      <c r="X105">
        <f>SUMIFS(F$5:F$3902,$B$5:$B$3902,"&gt;="&amp;$S105,$B$5:$B$3902,"&lt;"&amp;$T105)</f>
        <v>427</v>
      </c>
      <c r="Y105">
        <f>SUMIFS(G$5:G$3902,$B$5:$B$3902,"&gt;="&amp;$S105,$B$5:$B$3902,"&lt;"&amp;$T105)</f>
        <v>0</v>
      </c>
      <c r="Z105">
        <f>SUMIFS(H$5:H$3902,$B$5:$B$3902,"&gt;="&amp;$S105,$B$5:$B$3902,"&lt;"&amp;$T105)</f>
        <v>12</v>
      </c>
      <c r="AA105">
        <f>SUMIFS(I$5:I$3902,$B$5:$B$3902,"&gt;="&amp;$S105,$B$5:$B$3902,"&lt;"&amp;$T105)</f>
        <v>16797</v>
      </c>
      <c r="AB105">
        <f>SUMIFS(J$5:J$3902,$B$5:$B$3902,"&gt;="&amp;$S105,$B$5:$B$3902,"&lt;"&amp;$T105)</f>
        <v>68542</v>
      </c>
      <c r="AC105">
        <f>SUMIFS(K$5:K$3902,$B$5:$B$3902,"&gt;="&amp;$S105,$B$5:$B$3902,"&lt;"&amp;$T105)</f>
        <v>1575</v>
      </c>
      <c r="AD105">
        <f>SUMIFS(L$5:L$3902,$B$5:$B$3902,"&gt;="&amp;$S105,$B$5:$B$3902,"&lt;"&amp;$T105)</f>
        <v>3538</v>
      </c>
      <c r="AE105">
        <f>SUMIFS(M$5:M$3902,$B$5:$B$3902,"&gt;="&amp;$S105,$B$5:$B$3902,"&lt;"&amp;$T105)</f>
        <v>0</v>
      </c>
      <c r="AF105">
        <f>SUMIFS(N$5:N$3902,$B$5:$B$3902,"&gt;="&amp;$S105,$B$5:$B$3902,"&lt;"&amp;$T105)</f>
        <v>11</v>
      </c>
      <c r="AI105" s="3">
        <f t="shared" si="2"/>
        <v>0.34895833333333259</v>
      </c>
      <c r="AJ105">
        <f>U105/SUM(U:U)</f>
        <v>4.1338921743124535E-3</v>
      </c>
      <c r="AK105">
        <f>V105/SUM(V:V)</f>
        <v>3.5518002018918009E-3</v>
      </c>
      <c r="AL105">
        <f>W105/SUM(W:W)</f>
        <v>2.8421907425787243E-3</v>
      </c>
      <c r="AM105">
        <f>X105/SUM(X:X)</f>
        <v>3.7603254839107384E-3</v>
      </c>
      <c r="AN105">
        <f>Y105/SUM(Y:Y)</f>
        <v>0</v>
      </c>
      <c r="AO105">
        <f>Z105/SUM(Z:Z)</f>
        <v>4.7713717693836982E-3</v>
      </c>
      <c r="AP105">
        <f>AA105/SUM(AA:AA)</f>
        <v>2.8130933358477056E-3</v>
      </c>
      <c r="AQ105">
        <f>AB105/SUM(AB:AB)</f>
        <v>3.2974587601166346E-3</v>
      </c>
      <c r="AR105">
        <f>AC105/SUM(AC:AC)</f>
        <v>2.7218666993866726E-3</v>
      </c>
      <c r="AS105">
        <f>AD105/SUM(AD:AD)</f>
        <v>2.5835830748289781E-3</v>
      </c>
      <c r="AT105">
        <f>AE105/SUM(AE:AE)</f>
        <v>0</v>
      </c>
      <c r="AU105">
        <f>AF105/SUM(AF:AF)</f>
        <v>4.329004329004329E-3</v>
      </c>
      <c r="AX105" s="3">
        <f t="shared" si="3"/>
        <v>0.34895833333333259</v>
      </c>
      <c r="AY105">
        <f>AJ105/MAX(AJ:AK)</f>
        <v>0.44584360478360963</v>
      </c>
      <c r="AZ105">
        <f>AK105/MAX(AJ:AK)</f>
        <v>0.38306451612903225</v>
      </c>
      <c r="BA105">
        <f>AL105/MAX(AL:AM)</f>
        <v>0.45652173913043476</v>
      </c>
      <c r="BB105">
        <f>AM105/MAX(AL:AM)</f>
        <v>0.60399546866931464</v>
      </c>
      <c r="BC105">
        <f>AN105/MAX(AN:AO)</f>
        <v>0</v>
      </c>
      <c r="BD105">
        <f>AO105/MAX(AN:AO)</f>
        <v>0.18502319416832341</v>
      </c>
      <c r="BE105">
        <f>AP105/MAX(AP:AQ)</f>
        <v>0.4256068514670856</v>
      </c>
      <c r="BF105">
        <f>AQ105/MAX(AP:AQ)</f>
        <v>0.49888890029057281</v>
      </c>
      <c r="BG105">
        <f>AR105/MAX(AR:AS)</f>
        <v>0.39852109569200256</v>
      </c>
      <c r="BH105">
        <f>AS105/MAX(AR:AS)</f>
        <v>0.37827435047578317</v>
      </c>
      <c r="BI105">
        <f>AT105/MAX(AT:AU)</f>
        <v>0</v>
      </c>
      <c r="BJ105">
        <f>AU105/MAX(AT:AU)</f>
        <v>0.20470006184291897</v>
      </c>
    </row>
    <row r="106" spans="2:62" x14ac:dyDescent="0.25">
      <c r="B106" s="3">
        <f>raw!AX105</f>
        <v>7.013888888888889E-2</v>
      </c>
      <c r="C106">
        <f>raw!AY105</f>
        <v>7</v>
      </c>
      <c r="D106">
        <f>raw!AZ105</f>
        <v>4</v>
      </c>
      <c r="E106">
        <f>raw!BA105</f>
        <v>23</v>
      </c>
      <c r="F106">
        <f>raw!BB105</f>
        <v>52</v>
      </c>
      <c r="G106">
        <f>raw!BC105</f>
        <v>0</v>
      </c>
      <c r="H106">
        <f>raw!BD105</f>
        <v>1</v>
      </c>
      <c r="I106">
        <f>raw!BE105</f>
        <v>1127</v>
      </c>
      <c r="J106">
        <f>raw!BF105</f>
        <v>4723</v>
      </c>
      <c r="K106">
        <f>raw!BG105</f>
        <v>165</v>
      </c>
      <c r="L106">
        <f>raw!BH105</f>
        <v>208</v>
      </c>
      <c r="M106">
        <f>raw!BI105</f>
        <v>0</v>
      </c>
      <c r="N106">
        <f>raw!BJ105</f>
        <v>0</v>
      </c>
      <c r="R106" s="3">
        <f>R105+$P$10</f>
        <v>0.3524305555555548</v>
      </c>
      <c r="S106" s="3">
        <f>R106-$P$10/2</f>
        <v>0.3506944444444437</v>
      </c>
      <c r="T106" s="3">
        <f>R106+$P$10/2</f>
        <v>0.35416666666666591</v>
      </c>
      <c r="U106">
        <f>SUMIFS(C$5:C$3902,$B$5:$B$3902,"&gt;="&amp;$S106,$B$5:$B$3902,"&lt;"&amp;$T106)</f>
        <v>76</v>
      </c>
      <c r="V106">
        <f>SUMIFS(D$5:D$3902,$B$5:$B$3902,"&gt;="&amp;$S106,$B$5:$B$3902,"&lt;"&amp;$T106)</f>
        <v>100</v>
      </c>
      <c r="W106">
        <f>SUMIFS(E$5:E$3902,$B$5:$B$3902,"&gt;="&amp;$S106,$B$5:$B$3902,"&lt;"&amp;$T106)</f>
        <v>112</v>
      </c>
      <c r="X106">
        <f>SUMIFS(F$5:F$3902,$B$5:$B$3902,"&gt;="&amp;$S106,$B$5:$B$3902,"&lt;"&amp;$T106)</f>
        <v>439</v>
      </c>
      <c r="Y106">
        <f>SUMIFS(G$5:G$3902,$B$5:$B$3902,"&gt;="&amp;$S106,$B$5:$B$3902,"&lt;"&amp;$T106)</f>
        <v>0</v>
      </c>
      <c r="Z106">
        <f>SUMIFS(H$5:H$3902,$B$5:$B$3902,"&gt;="&amp;$S106,$B$5:$B$3902,"&lt;"&amp;$T106)</f>
        <v>6</v>
      </c>
      <c r="AA106">
        <f>SUMIFS(I$5:I$3902,$B$5:$B$3902,"&gt;="&amp;$S106,$B$5:$B$3902,"&lt;"&amp;$T106)</f>
        <v>17023</v>
      </c>
      <c r="AB106">
        <f>SUMIFS(J$5:J$3902,$B$5:$B$3902,"&gt;="&amp;$S106,$B$5:$B$3902,"&lt;"&amp;$T106)</f>
        <v>69807</v>
      </c>
      <c r="AC106">
        <f>SUMIFS(K$5:K$3902,$B$5:$B$3902,"&gt;="&amp;$S106,$B$5:$B$3902,"&lt;"&amp;$T106)</f>
        <v>1641</v>
      </c>
      <c r="AD106">
        <f>SUMIFS(L$5:L$3902,$B$5:$B$3902,"&gt;="&amp;$S106,$B$5:$B$3902,"&lt;"&amp;$T106)</f>
        <v>3537</v>
      </c>
      <c r="AE106">
        <f>SUMIFS(M$5:M$3902,$B$5:$B$3902,"&gt;="&amp;$S106,$B$5:$B$3902,"&lt;"&amp;$T106)</f>
        <v>1</v>
      </c>
      <c r="AF106">
        <f>SUMIFS(N$5:N$3902,$B$5:$B$3902,"&gt;="&amp;$S106,$B$5:$B$3902,"&lt;"&amp;$T106)</f>
        <v>7</v>
      </c>
      <c r="AI106" s="3">
        <f t="shared" si="2"/>
        <v>0.3524305555555548</v>
      </c>
      <c r="AJ106">
        <f>U106/SUM(U:U)</f>
        <v>4.3635528506631455E-3</v>
      </c>
      <c r="AK106">
        <f>V106/SUM(V:V)</f>
        <v>3.7387370546229483E-3</v>
      </c>
      <c r="AL106">
        <f>W106/SUM(W:W)</f>
        <v>2.526391771181088E-3</v>
      </c>
      <c r="AM106">
        <f>X106/SUM(X:X)</f>
        <v>3.8660020783063565E-3</v>
      </c>
      <c r="AN106">
        <f>Y106/SUM(Y:Y)</f>
        <v>0</v>
      </c>
      <c r="AO106">
        <f>Z106/SUM(Z:Z)</f>
        <v>2.3856858846918491E-3</v>
      </c>
      <c r="AP106">
        <f>AA106/SUM(AA:AA)</f>
        <v>2.8509428979065004E-3</v>
      </c>
      <c r="AQ106">
        <f>AB106/SUM(AB:AB)</f>
        <v>3.3583161224863866E-3</v>
      </c>
      <c r="AR106">
        <f>AC106/SUM(AC:AC)</f>
        <v>2.8359258753609712E-3</v>
      </c>
      <c r="AS106">
        <f>AD106/SUM(AD:AD)</f>
        <v>2.5828528365376188E-3</v>
      </c>
      <c r="AT106">
        <f>AE106/SUM(AE:AE)</f>
        <v>3.0211480362537764E-3</v>
      </c>
      <c r="AU106">
        <f>AF106/SUM(AF:AF)</f>
        <v>2.7548209366391185E-3</v>
      </c>
      <c r="AX106" s="3">
        <f t="shared" si="3"/>
        <v>0.3524305555555548</v>
      </c>
      <c r="AY106">
        <f>AJ106/MAX(AJ:AK)</f>
        <v>0.47061269393825461</v>
      </c>
      <c r="AZ106">
        <f>AK106/MAX(AJ:AK)</f>
        <v>0.40322580645161288</v>
      </c>
      <c r="BA106">
        <f>AL106/MAX(AL:AM)</f>
        <v>0.40579710144927533</v>
      </c>
      <c r="BB106">
        <f>AM106/MAX(AL:AM)</f>
        <v>0.62096958020100501</v>
      </c>
      <c r="BC106">
        <f>AN106/MAX(AN:AO)</f>
        <v>0</v>
      </c>
      <c r="BD106">
        <f>AO106/MAX(AN:AO)</f>
        <v>9.2511597084161706E-2</v>
      </c>
      <c r="BE106">
        <f>AP106/MAX(AP:AQ)</f>
        <v>0.43133329954897887</v>
      </c>
      <c r="BF106">
        <f>AQ106/MAX(AP:AQ)</f>
        <v>0.50809631266353494</v>
      </c>
      <c r="BG106">
        <f>AR106/MAX(AR:AS)</f>
        <v>0.41522102732100075</v>
      </c>
      <c r="BH106">
        <f>AS106/MAX(AR:AS)</f>
        <v>0.378167432909227</v>
      </c>
      <c r="BI106">
        <f>AT106/MAX(AT:AU)</f>
        <v>0.14285714285714285</v>
      </c>
      <c r="BJ106">
        <f>AU106/MAX(AT:AU)</f>
        <v>0.13026367571822117</v>
      </c>
    </row>
    <row r="107" spans="2:62" x14ac:dyDescent="0.25">
      <c r="B107" s="3">
        <f>raw!AX106</f>
        <v>7.0833333333333331E-2</v>
      </c>
      <c r="C107">
        <f>raw!AY106</f>
        <v>6</v>
      </c>
      <c r="D107">
        <f>raw!AZ106</f>
        <v>8</v>
      </c>
      <c r="E107">
        <f>raw!BA106</f>
        <v>20</v>
      </c>
      <c r="F107">
        <f>raw!BB106</f>
        <v>60</v>
      </c>
      <c r="G107">
        <f>raw!BC106</f>
        <v>0</v>
      </c>
      <c r="H107">
        <f>raw!BD106</f>
        <v>1</v>
      </c>
      <c r="I107">
        <f>raw!BE106</f>
        <v>1178</v>
      </c>
      <c r="J107">
        <f>raw!BF106</f>
        <v>4564</v>
      </c>
      <c r="K107">
        <f>raw!BG106</f>
        <v>137</v>
      </c>
      <c r="L107">
        <f>raw!BH106</f>
        <v>194</v>
      </c>
      <c r="M107">
        <f>raw!BI106</f>
        <v>0</v>
      </c>
      <c r="N107">
        <f>raw!BJ106</f>
        <v>0</v>
      </c>
      <c r="R107" s="3">
        <f>R106+$P$10</f>
        <v>0.35590277777777701</v>
      </c>
      <c r="S107" s="3">
        <f>R107-$P$10/2</f>
        <v>0.35416666666666591</v>
      </c>
      <c r="T107" s="3">
        <f>R107+$P$10/2</f>
        <v>0.35763888888888812</v>
      </c>
      <c r="U107">
        <f>SUMIFS(C$5:C$3902,$B$5:$B$3902,"&gt;="&amp;$S107,$B$5:$B$3902,"&lt;"&amp;$T107)</f>
        <v>68</v>
      </c>
      <c r="V107">
        <f>SUMIFS(D$5:D$3902,$B$5:$B$3902,"&gt;="&amp;$S107,$B$5:$B$3902,"&lt;"&amp;$T107)</f>
        <v>122</v>
      </c>
      <c r="W107">
        <f>SUMIFS(E$5:E$3902,$B$5:$B$3902,"&gt;="&amp;$S107,$B$5:$B$3902,"&lt;"&amp;$T107)</f>
        <v>132</v>
      </c>
      <c r="X107">
        <f>SUMIFS(F$5:F$3902,$B$5:$B$3902,"&gt;="&amp;$S107,$B$5:$B$3902,"&lt;"&amp;$T107)</f>
        <v>484</v>
      </c>
      <c r="Y107">
        <f>SUMIFS(G$5:G$3902,$B$5:$B$3902,"&gt;="&amp;$S107,$B$5:$B$3902,"&lt;"&amp;$T107)</f>
        <v>1</v>
      </c>
      <c r="Z107">
        <f>SUMIFS(H$5:H$3902,$B$5:$B$3902,"&gt;="&amp;$S107,$B$5:$B$3902,"&lt;"&amp;$T107)</f>
        <v>4</v>
      </c>
      <c r="AA107">
        <f>SUMIFS(I$5:I$3902,$B$5:$B$3902,"&gt;="&amp;$S107,$B$5:$B$3902,"&lt;"&amp;$T107)</f>
        <v>17643</v>
      </c>
      <c r="AB107">
        <f>SUMIFS(J$5:J$3902,$B$5:$B$3902,"&gt;="&amp;$S107,$B$5:$B$3902,"&lt;"&amp;$T107)</f>
        <v>71141</v>
      </c>
      <c r="AC107">
        <f>SUMIFS(K$5:K$3902,$B$5:$B$3902,"&gt;="&amp;$S107,$B$5:$B$3902,"&lt;"&amp;$T107)</f>
        <v>1594</v>
      </c>
      <c r="AD107">
        <f>SUMIFS(L$5:L$3902,$B$5:$B$3902,"&gt;="&amp;$S107,$B$5:$B$3902,"&lt;"&amp;$T107)</f>
        <v>3737</v>
      </c>
      <c r="AE107">
        <f>SUMIFS(M$5:M$3902,$B$5:$B$3902,"&gt;="&amp;$S107,$B$5:$B$3902,"&lt;"&amp;$T107)</f>
        <v>2</v>
      </c>
      <c r="AF107">
        <f>SUMIFS(N$5:N$3902,$B$5:$B$3902,"&gt;="&amp;$S107,$B$5:$B$3902,"&lt;"&amp;$T107)</f>
        <v>6</v>
      </c>
      <c r="AI107" s="3">
        <f t="shared" si="2"/>
        <v>0.35590277777777701</v>
      </c>
      <c r="AJ107">
        <f>U107/SUM(U:U)</f>
        <v>3.9042314979617614E-3</v>
      </c>
      <c r="AK107">
        <f>V107/SUM(V:V)</f>
        <v>4.5612592066399966E-3</v>
      </c>
      <c r="AL107">
        <f>W107/SUM(W:W)</f>
        <v>2.9775331588919969E-3</v>
      </c>
      <c r="AM107">
        <f>X107/SUM(X:X)</f>
        <v>4.2622893072899234E-3</v>
      </c>
      <c r="AN107">
        <f>Y107/SUM(Y:Y)</f>
        <v>2.8653295128939827E-3</v>
      </c>
      <c r="AO107">
        <f>Z107/SUM(Z:Z)</f>
        <v>1.5904572564612327E-3</v>
      </c>
      <c r="AP107">
        <f>AA107/SUM(AA:AA)</f>
        <v>2.9547779796607171E-3</v>
      </c>
      <c r="AQ107">
        <f>AB107/SUM(AB:AB)</f>
        <v>3.4224929773490342E-3</v>
      </c>
      <c r="AR107">
        <f>AC107/SUM(AC:AC)</f>
        <v>2.7547019167126073E-3</v>
      </c>
      <c r="AS107">
        <f>AD107/SUM(AD:AD)</f>
        <v>2.7289004948094662E-3</v>
      </c>
      <c r="AT107">
        <f>AE107/SUM(AE:AE)</f>
        <v>6.0422960725075529E-3</v>
      </c>
      <c r="AU107">
        <f>AF107/SUM(AF:AF)</f>
        <v>2.3612750885478157E-3</v>
      </c>
      <c r="AX107" s="3">
        <f t="shared" si="3"/>
        <v>0.35590277777777701</v>
      </c>
      <c r="AY107">
        <f>AJ107/MAX(AJ:AK)</f>
        <v>0.42107451562896464</v>
      </c>
      <c r="AZ107">
        <f>AK107/MAX(AJ:AK)</f>
        <v>0.49193548387096769</v>
      </c>
      <c r="BA107">
        <f>AL107/MAX(AL:AM)</f>
        <v>0.47826086956521741</v>
      </c>
      <c r="BB107">
        <f>AM107/MAX(AL:AM)</f>
        <v>0.6846224984448438</v>
      </c>
      <c r="BC107">
        <f>AN107/MAX(AN:AO)</f>
        <v>0.1111111111111111</v>
      </c>
      <c r="BD107">
        <f>AO107/MAX(AN:AO)</f>
        <v>6.1674398056107797E-2</v>
      </c>
      <c r="BE107">
        <f>AP107/MAX(AP:AQ)</f>
        <v>0.44704302437541171</v>
      </c>
      <c r="BF107">
        <f>AQ107/MAX(AP:AQ)</f>
        <v>0.51780594752956788</v>
      </c>
      <c r="BG107">
        <f>AR107/MAX(AR:AS)</f>
        <v>0.40332865176701721</v>
      </c>
      <c r="BH107">
        <f>AS107/MAX(AR:AS)</f>
        <v>0.39955094622046405</v>
      </c>
      <c r="BI107">
        <f>AT107/MAX(AT:AU)</f>
        <v>0.2857142857142857</v>
      </c>
      <c r="BJ107">
        <f>AU107/MAX(AT:AU)</f>
        <v>0.11165457918704672</v>
      </c>
    </row>
    <row r="108" spans="2:62" x14ac:dyDescent="0.25">
      <c r="B108" s="3">
        <f>raw!AX107</f>
        <v>7.1527777777777787E-2</v>
      </c>
      <c r="C108">
        <f>raw!AY107</f>
        <v>3</v>
      </c>
      <c r="D108">
        <f>raw!AZ107</f>
        <v>1</v>
      </c>
      <c r="E108">
        <f>raw!BA107</f>
        <v>14</v>
      </c>
      <c r="F108">
        <f>raw!BB107</f>
        <v>42</v>
      </c>
      <c r="G108">
        <f>raw!BC107</f>
        <v>0</v>
      </c>
      <c r="H108">
        <f>raw!BD107</f>
        <v>0</v>
      </c>
      <c r="I108">
        <f>raw!BE107</f>
        <v>1020</v>
      </c>
      <c r="J108">
        <f>raw!BF107</f>
        <v>4389</v>
      </c>
      <c r="K108">
        <f>raw!BG107</f>
        <v>152</v>
      </c>
      <c r="L108">
        <f>raw!BH107</f>
        <v>208</v>
      </c>
      <c r="M108">
        <f>raw!BI107</f>
        <v>0</v>
      </c>
      <c r="N108">
        <f>raw!BJ107</f>
        <v>1</v>
      </c>
      <c r="R108" s="3">
        <f>R107+$P$10</f>
        <v>0.35937499999999922</v>
      </c>
      <c r="S108" s="3">
        <f>R108-$P$10/2</f>
        <v>0.35763888888888812</v>
      </c>
      <c r="T108" s="3">
        <f>R108+$P$10/2</f>
        <v>0.36111111111111033</v>
      </c>
      <c r="U108">
        <f>SUMIFS(C$5:C$3902,$B$5:$B$3902,"&gt;="&amp;$S108,$B$5:$B$3902,"&lt;"&amp;$T108)</f>
        <v>51</v>
      </c>
      <c r="V108">
        <f>SUMIFS(D$5:D$3902,$B$5:$B$3902,"&gt;="&amp;$S108,$B$5:$B$3902,"&lt;"&amp;$T108)</f>
        <v>111</v>
      </c>
      <c r="W108">
        <f>SUMIFS(E$5:E$3902,$B$5:$B$3902,"&gt;="&amp;$S108,$B$5:$B$3902,"&lt;"&amp;$T108)</f>
        <v>154</v>
      </c>
      <c r="X108">
        <f>SUMIFS(F$5:F$3902,$B$5:$B$3902,"&gt;="&amp;$S108,$B$5:$B$3902,"&lt;"&amp;$T108)</f>
        <v>439</v>
      </c>
      <c r="Y108">
        <f>SUMIFS(G$5:G$3902,$B$5:$B$3902,"&gt;="&amp;$S108,$B$5:$B$3902,"&lt;"&amp;$T108)</f>
        <v>0</v>
      </c>
      <c r="Z108">
        <f>SUMIFS(H$5:H$3902,$B$5:$B$3902,"&gt;="&amp;$S108,$B$5:$B$3902,"&lt;"&amp;$T108)</f>
        <v>6</v>
      </c>
      <c r="AA108">
        <f>SUMIFS(I$5:I$3902,$B$5:$B$3902,"&gt;="&amp;$S108,$B$5:$B$3902,"&lt;"&amp;$T108)</f>
        <v>18261</v>
      </c>
      <c r="AB108">
        <f>SUMIFS(J$5:J$3902,$B$5:$B$3902,"&gt;="&amp;$S108,$B$5:$B$3902,"&lt;"&amp;$T108)</f>
        <v>75063</v>
      </c>
      <c r="AC108">
        <f>SUMIFS(K$5:K$3902,$B$5:$B$3902,"&gt;="&amp;$S108,$B$5:$B$3902,"&lt;"&amp;$T108)</f>
        <v>1600</v>
      </c>
      <c r="AD108">
        <f>SUMIFS(L$5:L$3902,$B$5:$B$3902,"&gt;="&amp;$S108,$B$5:$B$3902,"&lt;"&amp;$T108)</f>
        <v>3796</v>
      </c>
      <c r="AE108">
        <f>SUMIFS(M$5:M$3902,$B$5:$B$3902,"&gt;="&amp;$S108,$B$5:$B$3902,"&lt;"&amp;$T108)</f>
        <v>1</v>
      </c>
      <c r="AF108">
        <f>SUMIFS(N$5:N$3902,$B$5:$B$3902,"&gt;="&amp;$S108,$B$5:$B$3902,"&lt;"&amp;$T108)</f>
        <v>9</v>
      </c>
      <c r="AI108" s="3">
        <f t="shared" si="2"/>
        <v>0.35937499999999922</v>
      </c>
      <c r="AJ108">
        <f>U108/SUM(U:U)</f>
        <v>2.9281736234713211E-3</v>
      </c>
      <c r="AK108">
        <f>V108/SUM(V:V)</f>
        <v>4.1499981306314729E-3</v>
      </c>
      <c r="AL108">
        <f>W108/SUM(W:W)</f>
        <v>3.4737886853739961E-3</v>
      </c>
      <c r="AM108">
        <f>X108/SUM(X:X)</f>
        <v>3.8660020783063565E-3</v>
      </c>
      <c r="AN108">
        <f>Y108/SUM(Y:Y)</f>
        <v>0</v>
      </c>
      <c r="AO108">
        <f>Z108/SUM(Z:Z)</f>
        <v>2.3856858846918491E-3</v>
      </c>
      <c r="AP108">
        <f>AA108/SUM(AA:AA)</f>
        <v>3.0582781095383075E-3</v>
      </c>
      <c r="AQ108">
        <f>AB108/SUM(AB:AB)</f>
        <v>3.6111748549886922E-3</v>
      </c>
      <c r="AR108">
        <f>AC108/SUM(AC:AC)</f>
        <v>2.7650709327102707E-3</v>
      </c>
      <c r="AS108">
        <f>AD108/SUM(AD:AD)</f>
        <v>2.7719845539996612E-3</v>
      </c>
      <c r="AT108">
        <f>AE108/SUM(AE:AE)</f>
        <v>3.0211480362537764E-3</v>
      </c>
      <c r="AU108">
        <f>AF108/SUM(AF:AF)</f>
        <v>3.5419126328217238E-3</v>
      </c>
      <c r="AX108" s="3">
        <f t="shared" si="3"/>
        <v>0.35937499999999922</v>
      </c>
      <c r="AY108">
        <f>AJ108/MAX(AJ:AK)</f>
        <v>0.31580588672172349</v>
      </c>
      <c r="AZ108">
        <f>AK108/MAX(AJ:AK)</f>
        <v>0.44758064516129031</v>
      </c>
      <c r="BA108">
        <f>AL108/MAX(AL:AM)</f>
        <v>0.55797101449275355</v>
      </c>
      <c r="BB108">
        <f>AM108/MAX(AL:AM)</f>
        <v>0.62096958020100501</v>
      </c>
      <c r="BC108">
        <f>AN108/MAX(AN:AO)</f>
        <v>0</v>
      </c>
      <c r="BD108">
        <f>AO108/MAX(AN:AO)</f>
        <v>9.2511597084161706E-2</v>
      </c>
      <c r="BE108">
        <f>AP108/MAX(AP:AQ)</f>
        <v>0.46270207267014646</v>
      </c>
      <c r="BF108">
        <f>AQ108/MAX(AP:AQ)</f>
        <v>0.54635256517917863</v>
      </c>
      <c r="BG108">
        <f>AR108/MAX(AR:AS)</f>
        <v>0.40484682736965338</v>
      </c>
      <c r="BH108">
        <f>AS108/MAX(AR:AS)</f>
        <v>0.40585908264727899</v>
      </c>
      <c r="BI108">
        <f>AT108/MAX(AT:AU)</f>
        <v>0.14285714285714285</v>
      </c>
      <c r="BJ108">
        <f>AU108/MAX(AT:AU)</f>
        <v>0.16748186878057009</v>
      </c>
    </row>
    <row r="109" spans="2:62" x14ac:dyDescent="0.25">
      <c r="B109" s="3">
        <f>raw!AX108</f>
        <v>7.2222222222222229E-2</v>
      </c>
      <c r="C109">
        <f>raw!AY108</f>
        <v>4</v>
      </c>
      <c r="D109">
        <f>raw!AZ108</f>
        <v>6</v>
      </c>
      <c r="E109">
        <f>raw!BA108</f>
        <v>17</v>
      </c>
      <c r="F109">
        <f>raw!BB108</f>
        <v>49</v>
      </c>
      <c r="G109">
        <f>raw!BC108</f>
        <v>0</v>
      </c>
      <c r="H109">
        <f>raw!BD108</f>
        <v>0</v>
      </c>
      <c r="I109">
        <f>raw!BE108</f>
        <v>1121</v>
      </c>
      <c r="J109">
        <f>raw!BF108</f>
        <v>4456</v>
      </c>
      <c r="K109">
        <f>raw!BG108</f>
        <v>132</v>
      </c>
      <c r="L109">
        <f>raw!BH108</f>
        <v>190</v>
      </c>
      <c r="M109">
        <f>raw!BI108</f>
        <v>0</v>
      </c>
      <c r="N109">
        <f>raw!BJ108</f>
        <v>0</v>
      </c>
      <c r="R109" s="3">
        <f>R108+$P$10</f>
        <v>0.36284722222222143</v>
      </c>
      <c r="S109" s="3">
        <f>R109-$P$10/2</f>
        <v>0.36111111111111033</v>
      </c>
      <c r="T109" s="3">
        <f>R109+$P$10/2</f>
        <v>0.36458333333333254</v>
      </c>
      <c r="U109">
        <f>SUMIFS(C$5:C$3902,$B$5:$B$3902,"&gt;="&amp;$S109,$B$5:$B$3902,"&lt;"&amp;$T109)</f>
        <v>55</v>
      </c>
      <c r="V109">
        <f>SUMIFS(D$5:D$3902,$B$5:$B$3902,"&gt;="&amp;$S109,$B$5:$B$3902,"&lt;"&amp;$T109)</f>
        <v>98</v>
      </c>
      <c r="W109">
        <f>SUMIFS(E$5:E$3902,$B$5:$B$3902,"&gt;="&amp;$S109,$B$5:$B$3902,"&lt;"&amp;$T109)</f>
        <v>137</v>
      </c>
      <c r="X109">
        <f>SUMIFS(F$5:F$3902,$B$5:$B$3902,"&gt;="&amp;$S109,$B$5:$B$3902,"&lt;"&amp;$T109)</f>
        <v>475</v>
      </c>
      <c r="Y109">
        <f>SUMIFS(G$5:G$3902,$B$5:$B$3902,"&gt;="&amp;$S109,$B$5:$B$3902,"&lt;"&amp;$T109)</f>
        <v>1</v>
      </c>
      <c r="Z109">
        <f>SUMIFS(H$5:H$3902,$B$5:$B$3902,"&gt;="&amp;$S109,$B$5:$B$3902,"&lt;"&amp;$T109)</f>
        <v>6</v>
      </c>
      <c r="AA109">
        <f>SUMIFS(I$5:I$3902,$B$5:$B$3902,"&gt;="&amp;$S109,$B$5:$B$3902,"&lt;"&amp;$T109)</f>
        <v>18866</v>
      </c>
      <c r="AB109">
        <f>SUMIFS(J$5:J$3902,$B$5:$B$3902,"&gt;="&amp;$S109,$B$5:$B$3902,"&lt;"&amp;$T109)</f>
        <v>78190</v>
      </c>
      <c r="AC109">
        <f>SUMIFS(K$5:K$3902,$B$5:$B$3902,"&gt;="&amp;$S109,$B$5:$B$3902,"&lt;"&amp;$T109)</f>
        <v>1613</v>
      </c>
      <c r="AD109">
        <f>SUMIFS(L$5:L$3902,$B$5:$B$3902,"&gt;="&amp;$S109,$B$5:$B$3902,"&lt;"&amp;$T109)</f>
        <v>4039</v>
      </c>
      <c r="AE109">
        <f>SUMIFS(M$5:M$3902,$B$5:$B$3902,"&gt;="&amp;$S109,$B$5:$B$3902,"&lt;"&amp;$T109)</f>
        <v>0</v>
      </c>
      <c r="AF109">
        <f>SUMIFS(N$5:N$3902,$B$5:$B$3902,"&gt;="&amp;$S109,$B$5:$B$3902,"&lt;"&amp;$T109)</f>
        <v>17</v>
      </c>
      <c r="AI109" s="3">
        <f t="shared" si="2"/>
        <v>0.36284722222222143</v>
      </c>
      <c r="AJ109">
        <f>U109/SUM(U:U)</f>
        <v>3.1578342998220131E-3</v>
      </c>
      <c r="AK109">
        <f>V109/SUM(V:V)</f>
        <v>3.6639623135304895E-3</v>
      </c>
      <c r="AL109">
        <f>W109/SUM(W:W)</f>
        <v>3.0903185058197241E-3</v>
      </c>
      <c r="AM109">
        <f>X109/SUM(X:X)</f>
        <v>4.1830318614932104E-3</v>
      </c>
      <c r="AN109">
        <f>Y109/SUM(Y:Y)</f>
        <v>2.8653295128939827E-3</v>
      </c>
      <c r="AO109">
        <f>Z109/SUM(Z:Z)</f>
        <v>2.3856858846918491E-3</v>
      </c>
      <c r="AP109">
        <f>AA109/SUM(AA:AA)</f>
        <v>3.1596010522178253E-3</v>
      </c>
      <c r="AQ109">
        <f>AB109/SUM(AB:AB)</f>
        <v>3.7616104060797708E-3</v>
      </c>
      <c r="AR109">
        <f>AC109/SUM(AC:AC)</f>
        <v>2.7875371340385416E-3</v>
      </c>
      <c r="AS109">
        <f>AD109/SUM(AD:AD)</f>
        <v>2.9494324587999556E-3</v>
      </c>
      <c r="AT109">
        <f>AE109/SUM(AE:AE)</f>
        <v>0</v>
      </c>
      <c r="AU109">
        <f>AF109/SUM(AF:AF)</f>
        <v>6.6902794175521451E-3</v>
      </c>
      <c r="AX109" s="3">
        <f t="shared" si="3"/>
        <v>0.36284722222222143</v>
      </c>
      <c r="AY109">
        <f>AJ109/MAX(AJ:AK)</f>
        <v>0.34057497587636848</v>
      </c>
      <c r="AZ109">
        <f>AK109/MAX(AJ:AK)</f>
        <v>0.39516129032258063</v>
      </c>
      <c r="BA109">
        <f>AL109/MAX(AL:AM)</f>
        <v>0.49637681159420288</v>
      </c>
      <c r="BB109">
        <f>AM109/MAX(AL:AM)</f>
        <v>0.67189191479607602</v>
      </c>
      <c r="BC109">
        <f>AN109/MAX(AN:AO)</f>
        <v>0.1111111111111111</v>
      </c>
      <c r="BD109">
        <f>AO109/MAX(AN:AO)</f>
        <v>9.2511597084161706E-2</v>
      </c>
      <c r="BE109">
        <f>AP109/MAX(AP:AQ)</f>
        <v>0.47803172350884304</v>
      </c>
      <c r="BF109">
        <f>AQ109/MAX(AP:AQ)</f>
        <v>0.56911270627819266</v>
      </c>
      <c r="BG109">
        <f>AR109/MAX(AR:AS)</f>
        <v>0.40813620784203186</v>
      </c>
      <c r="BH109">
        <f>AS109/MAX(AR:AS)</f>
        <v>0.43184005132043196</v>
      </c>
      <c r="BI109">
        <f>AT109/MAX(AT:AU)</f>
        <v>0</v>
      </c>
      <c r="BJ109">
        <f>AU109/MAX(AT:AU)</f>
        <v>0.31635464102996569</v>
      </c>
    </row>
    <row r="110" spans="2:62" x14ac:dyDescent="0.25">
      <c r="B110" s="3">
        <f>raw!AX109</f>
        <v>7.2916666666666671E-2</v>
      </c>
      <c r="C110">
        <f>raw!AY109</f>
        <v>7</v>
      </c>
      <c r="D110">
        <f>raw!AZ109</f>
        <v>8</v>
      </c>
      <c r="E110">
        <f>raw!BA109</f>
        <v>25</v>
      </c>
      <c r="F110">
        <f>raw!BB109</f>
        <v>54</v>
      </c>
      <c r="G110">
        <f>raw!BC109</f>
        <v>0</v>
      </c>
      <c r="H110">
        <f>raw!BD109</f>
        <v>1</v>
      </c>
      <c r="I110">
        <f>raw!BE109</f>
        <v>1178</v>
      </c>
      <c r="J110">
        <f>raw!BF109</f>
        <v>4446</v>
      </c>
      <c r="K110">
        <f>raw!BG109</f>
        <v>143</v>
      </c>
      <c r="L110">
        <f>raw!BH109</f>
        <v>184</v>
      </c>
      <c r="M110">
        <f>raw!BI109</f>
        <v>0</v>
      </c>
      <c r="N110">
        <f>raw!BJ109</f>
        <v>1</v>
      </c>
      <c r="R110" s="3">
        <f>R109+$P$10</f>
        <v>0.36631944444444364</v>
      </c>
      <c r="S110" s="3">
        <f>R110-$P$10/2</f>
        <v>0.36458333333333254</v>
      </c>
      <c r="T110" s="3">
        <f>R110+$P$10/2</f>
        <v>0.36805555555555475</v>
      </c>
      <c r="U110">
        <f>SUMIFS(C$5:C$3902,$B$5:$B$3902,"&gt;="&amp;$S110,$B$5:$B$3902,"&lt;"&amp;$T110)</f>
        <v>61</v>
      </c>
      <c r="V110">
        <f>SUMIFS(D$5:D$3902,$B$5:$B$3902,"&gt;="&amp;$S110,$B$5:$B$3902,"&lt;"&amp;$T110)</f>
        <v>104</v>
      </c>
      <c r="W110">
        <f>SUMIFS(E$5:E$3902,$B$5:$B$3902,"&gt;="&amp;$S110,$B$5:$B$3902,"&lt;"&amp;$T110)</f>
        <v>177</v>
      </c>
      <c r="X110">
        <f>SUMIFS(F$5:F$3902,$B$5:$B$3902,"&gt;="&amp;$S110,$B$5:$B$3902,"&lt;"&amp;$T110)</f>
        <v>426</v>
      </c>
      <c r="Y110">
        <f>SUMIFS(G$5:G$3902,$B$5:$B$3902,"&gt;="&amp;$S110,$B$5:$B$3902,"&lt;"&amp;$T110)</f>
        <v>4</v>
      </c>
      <c r="Z110">
        <f>SUMIFS(H$5:H$3902,$B$5:$B$3902,"&gt;="&amp;$S110,$B$5:$B$3902,"&lt;"&amp;$T110)</f>
        <v>10</v>
      </c>
      <c r="AA110">
        <f>SUMIFS(I$5:I$3902,$B$5:$B$3902,"&gt;="&amp;$S110,$B$5:$B$3902,"&lt;"&amp;$T110)</f>
        <v>19052</v>
      </c>
      <c r="AB110">
        <f>SUMIFS(J$5:J$3902,$B$5:$B$3902,"&gt;="&amp;$S110,$B$5:$B$3902,"&lt;"&amp;$T110)</f>
        <v>80042</v>
      </c>
      <c r="AC110">
        <f>SUMIFS(K$5:K$3902,$B$5:$B$3902,"&gt;="&amp;$S110,$B$5:$B$3902,"&lt;"&amp;$T110)</f>
        <v>1603</v>
      </c>
      <c r="AD110">
        <f>SUMIFS(L$5:L$3902,$B$5:$B$3902,"&gt;="&amp;$S110,$B$5:$B$3902,"&lt;"&amp;$T110)</f>
        <v>4010</v>
      </c>
      <c r="AE110">
        <f>SUMIFS(M$5:M$3902,$B$5:$B$3902,"&gt;="&amp;$S110,$B$5:$B$3902,"&lt;"&amp;$T110)</f>
        <v>1</v>
      </c>
      <c r="AF110">
        <f>SUMIFS(N$5:N$3902,$B$5:$B$3902,"&gt;="&amp;$S110,$B$5:$B$3902,"&lt;"&amp;$T110)</f>
        <v>16</v>
      </c>
      <c r="AI110" s="3">
        <f t="shared" si="2"/>
        <v>0.36631944444444364</v>
      </c>
      <c r="AJ110">
        <f>U110/SUM(U:U)</f>
        <v>3.5023253143480508E-3</v>
      </c>
      <c r="AK110">
        <f>V110/SUM(V:V)</f>
        <v>3.8882865368078663E-3</v>
      </c>
      <c r="AL110">
        <f>W110/SUM(W:W)</f>
        <v>3.9926012812415415E-3</v>
      </c>
      <c r="AM110">
        <f>X110/SUM(X:X)</f>
        <v>3.7515191010444372E-3</v>
      </c>
      <c r="AN110">
        <f>Y110/SUM(Y:Y)</f>
        <v>1.1461318051575931E-2</v>
      </c>
      <c r="AO110">
        <f>Z110/SUM(Z:Z)</f>
        <v>3.9761431411530811E-3</v>
      </c>
      <c r="AP110">
        <f>AA110/SUM(AA:AA)</f>
        <v>3.1907515767440903E-3</v>
      </c>
      <c r="AQ110">
        <f>AB110/SUM(AB:AB)</f>
        <v>3.850707508932562E-3</v>
      </c>
      <c r="AR110">
        <f>AC110/SUM(AC:AC)</f>
        <v>2.7702554407091026E-3</v>
      </c>
      <c r="AS110">
        <f>AD110/SUM(AD:AD)</f>
        <v>2.9282555483505376E-3</v>
      </c>
      <c r="AT110">
        <f>AE110/SUM(AE:AE)</f>
        <v>3.0211480362537764E-3</v>
      </c>
      <c r="AU110">
        <f>AF110/SUM(AF:AF)</f>
        <v>6.2967335694608419E-3</v>
      </c>
      <c r="AX110" s="3">
        <f t="shared" si="3"/>
        <v>0.36631944444444364</v>
      </c>
      <c r="AY110">
        <f>AJ110/MAX(AJ:AK)</f>
        <v>0.37772860960833593</v>
      </c>
      <c r="AZ110">
        <f>AK110/MAX(AJ:AK)</f>
        <v>0.41935483870967738</v>
      </c>
      <c r="BA110">
        <f>AL110/MAX(AL:AM)</f>
        <v>0.64130434782608703</v>
      </c>
      <c r="BB110">
        <f>AM110/MAX(AL:AM)</f>
        <v>0.60258095937500722</v>
      </c>
      <c r="BC110">
        <f>AN110/MAX(AN:AO)</f>
        <v>0.44444444444444442</v>
      </c>
      <c r="BD110">
        <f>AO110/MAX(AN:AO)</f>
        <v>0.15418599514026948</v>
      </c>
      <c r="BE110">
        <f>AP110/MAX(AP:AQ)</f>
        <v>0.48274464095677294</v>
      </c>
      <c r="BF110">
        <f>AQ110/MAX(AP:AQ)</f>
        <v>0.58259264913568365</v>
      </c>
      <c r="BG110">
        <f>AR110/MAX(AR:AS)</f>
        <v>0.4056059151709715</v>
      </c>
      <c r="BH110">
        <f>AS110/MAX(AR:AS)</f>
        <v>0.42873944189030255</v>
      </c>
      <c r="BI110">
        <f>AT110/MAX(AT:AU)</f>
        <v>0.14285714285714285</v>
      </c>
      <c r="BJ110">
        <f>AU110/MAX(AT:AU)</f>
        <v>0.2977455444987912</v>
      </c>
    </row>
    <row r="111" spans="2:62" x14ac:dyDescent="0.25">
      <c r="B111" s="3">
        <f>raw!AX110</f>
        <v>7.3611111111111113E-2</v>
      </c>
      <c r="C111">
        <f>raw!AY110</f>
        <v>2</v>
      </c>
      <c r="D111">
        <f>raw!AZ110</f>
        <v>6</v>
      </c>
      <c r="E111">
        <f>raw!BA110</f>
        <v>22</v>
      </c>
      <c r="F111">
        <f>raw!BB110</f>
        <v>57</v>
      </c>
      <c r="G111">
        <f>raw!BC110</f>
        <v>0</v>
      </c>
      <c r="H111">
        <f>raw!BD110</f>
        <v>0</v>
      </c>
      <c r="I111">
        <f>raw!BE110</f>
        <v>1060</v>
      </c>
      <c r="J111">
        <f>raw!BF110</f>
        <v>4458</v>
      </c>
      <c r="K111">
        <f>raw!BG110</f>
        <v>149</v>
      </c>
      <c r="L111">
        <f>raw!BH110</f>
        <v>208</v>
      </c>
      <c r="M111">
        <f>raw!BI110</f>
        <v>0</v>
      </c>
      <c r="N111">
        <f>raw!BJ110</f>
        <v>0</v>
      </c>
      <c r="R111" s="3">
        <f>R110+$P$10</f>
        <v>0.36979166666666585</v>
      </c>
      <c r="S111" s="3">
        <f>R111-$P$10/2</f>
        <v>0.36805555555555475</v>
      </c>
      <c r="T111" s="3">
        <f>R111+$P$10/2</f>
        <v>0.37152777777777696</v>
      </c>
      <c r="U111">
        <f>SUMIFS(C$5:C$3902,$B$5:$B$3902,"&gt;="&amp;$S111,$B$5:$B$3902,"&lt;"&amp;$T111)</f>
        <v>59</v>
      </c>
      <c r="V111">
        <f>SUMIFS(D$5:D$3902,$B$5:$B$3902,"&gt;="&amp;$S111,$B$5:$B$3902,"&lt;"&amp;$T111)</f>
        <v>129</v>
      </c>
      <c r="W111">
        <f>SUMIFS(E$5:E$3902,$B$5:$B$3902,"&gt;="&amp;$S111,$B$5:$B$3902,"&lt;"&amp;$T111)</f>
        <v>162</v>
      </c>
      <c r="X111">
        <f>SUMIFS(F$5:F$3902,$B$5:$B$3902,"&gt;="&amp;$S111,$B$5:$B$3902,"&lt;"&amp;$T111)</f>
        <v>428</v>
      </c>
      <c r="Y111">
        <f>SUMIFS(G$5:G$3902,$B$5:$B$3902,"&gt;="&amp;$S111,$B$5:$B$3902,"&lt;"&amp;$T111)</f>
        <v>1</v>
      </c>
      <c r="Z111">
        <f>SUMIFS(H$5:H$3902,$B$5:$B$3902,"&gt;="&amp;$S111,$B$5:$B$3902,"&lt;"&amp;$T111)</f>
        <v>8</v>
      </c>
      <c r="AA111">
        <f>SUMIFS(I$5:I$3902,$B$5:$B$3902,"&gt;="&amp;$S111,$B$5:$B$3902,"&lt;"&amp;$T111)</f>
        <v>19475</v>
      </c>
      <c r="AB111">
        <f>SUMIFS(J$5:J$3902,$B$5:$B$3902,"&gt;="&amp;$S111,$B$5:$B$3902,"&lt;"&amp;$T111)</f>
        <v>78796</v>
      </c>
      <c r="AC111">
        <f>SUMIFS(K$5:K$3902,$B$5:$B$3902,"&gt;="&amp;$S111,$B$5:$B$3902,"&lt;"&amp;$T111)</f>
        <v>1694</v>
      </c>
      <c r="AD111">
        <f>SUMIFS(L$5:L$3902,$B$5:$B$3902,"&gt;="&amp;$S111,$B$5:$B$3902,"&lt;"&amp;$T111)</f>
        <v>3958</v>
      </c>
      <c r="AE111">
        <f>SUMIFS(M$5:M$3902,$B$5:$B$3902,"&gt;="&amp;$S111,$B$5:$B$3902,"&lt;"&amp;$T111)</f>
        <v>0</v>
      </c>
      <c r="AF111">
        <f>SUMIFS(N$5:N$3902,$B$5:$B$3902,"&gt;="&amp;$S111,$B$5:$B$3902,"&lt;"&amp;$T111)</f>
        <v>18</v>
      </c>
      <c r="AI111" s="3">
        <f t="shared" si="2"/>
        <v>0.36979166666666585</v>
      </c>
      <c r="AJ111">
        <f>U111/SUM(U:U)</f>
        <v>3.3874949761727047E-3</v>
      </c>
      <c r="AK111">
        <f>V111/SUM(V:V)</f>
        <v>4.8229708004636036E-3</v>
      </c>
      <c r="AL111">
        <f>W111/SUM(W:W)</f>
        <v>3.6542452404583598E-3</v>
      </c>
      <c r="AM111">
        <f>X111/SUM(X:X)</f>
        <v>3.7691318667770401E-3</v>
      </c>
      <c r="AN111">
        <f>Y111/SUM(Y:Y)</f>
        <v>2.8653295128939827E-3</v>
      </c>
      <c r="AO111">
        <f>Z111/SUM(Z:Z)</f>
        <v>3.1809145129224653E-3</v>
      </c>
      <c r="AP111">
        <f>AA111/SUM(AA:AA)</f>
        <v>3.2615938986505959E-3</v>
      </c>
      <c r="AQ111">
        <f>AB111/SUM(AB:AB)</f>
        <v>3.7907642097130276E-3</v>
      </c>
      <c r="AR111">
        <f>AC111/SUM(AC:AC)</f>
        <v>2.9275188500069993E-3</v>
      </c>
      <c r="AS111">
        <f>AD111/SUM(AD:AD)</f>
        <v>2.8902831571998573E-3</v>
      </c>
      <c r="AT111">
        <f>AE111/SUM(AE:AE)</f>
        <v>0</v>
      </c>
      <c r="AU111">
        <f>AF111/SUM(AF:AF)</f>
        <v>7.0838252656434475E-3</v>
      </c>
      <c r="AX111" s="3">
        <f t="shared" si="3"/>
        <v>0.36979166666666585</v>
      </c>
      <c r="AY111">
        <f>AJ111/MAX(AJ:AK)</f>
        <v>0.36534406503101341</v>
      </c>
      <c r="AZ111">
        <f>AK111/MAX(AJ:AK)</f>
        <v>0.52016129032258063</v>
      </c>
      <c r="BA111">
        <f>AL111/MAX(AL:AM)</f>
        <v>0.58695652173913049</v>
      </c>
      <c r="BB111">
        <f>AM111/MAX(AL:AM)</f>
        <v>0.60540997796362228</v>
      </c>
      <c r="BC111">
        <f>AN111/MAX(AN:AO)</f>
        <v>0.1111111111111111</v>
      </c>
      <c r="BD111">
        <f>AO111/MAX(AN:AO)</f>
        <v>0.12334879611221559</v>
      </c>
      <c r="BE111">
        <f>AP111/MAX(AP:AQ)</f>
        <v>0.49346272741093594</v>
      </c>
      <c r="BF111">
        <f>AQ111/MAX(AP:AQ)</f>
        <v>0.57352352991298727</v>
      </c>
      <c r="BG111">
        <f>AR111/MAX(AR:AS)</f>
        <v>0.42863157847762057</v>
      </c>
      <c r="BH111">
        <f>AS111/MAX(AR:AS)</f>
        <v>0.42317972842938095</v>
      </c>
      <c r="BI111">
        <f>AT111/MAX(AT:AU)</f>
        <v>0</v>
      </c>
      <c r="BJ111">
        <f>AU111/MAX(AT:AU)</f>
        <v>0.33496373756114017</v>
      </c>
    </row>
    <row r="112" spans="2:62" x14ac:dyDescent="0.25">
      <c r="B112" s="3">
        <f>raw!AX111</f>
        <v>7.4305555555555555E-2</v>
      </c>
      <c r="C112">
        <f>raw!AY111</f>
        <v>7</v>
      </c>
      <c r="D112">
        <f>raw!AZ111</f>
        <v>6</v>
      </c>
      <c r="E112">
        <f>raw!BA111</f>
        <v>20</v>
      </c>
      <c r="F112">
        <f>raw!BB111</f>
        <v>63</v>
      </c>
      <c r="G112">
        <f>raw!BC111</f>
        <v>0</v>
      </c>
      <c r="H112">
        <f>raw!BD111</f>
        <v>1</v>
      </c>
      <c r="I112">
        <f>raw!BE111</f>
        <v>1079</v>
      </c>
      <c r="J112">
        <f>raw!BF111</f>
        <v>4393</v>
      </c>
      <c r="K112">
        <f>raw!BG111</f>
        <v>128</v>
      </c>
      <c r="L112">
        <f>raw!BH111</f>
        <v>178</v>
      </c>
      <c r="M112">
        <f>raw!BI111</f>
        <v>0</v>
      </c>
      <c r="N112">
        <f>raw!BJ111</f>
        <v>1</v>
      </c>
      <c r="R112" s="3">
        <f>R111+$P$10</f>
        <v>0.37326388888888806</v>
      </c>
      <c r="S112" s="3">
        <f>R112-$P$10/2</f>
        <v>0.37152777777777696</v>
      </c>
      <c r="T112" s="3">
        <f>R112+$P$10/2</f>
        <v>0.37499999999999917</v>
      </c>
      <c r="U112">
        <f>SUMIFS(C$5:C$3902,$B$5:$B$3902,"&gt;="&amp;$S112,$B$5:$B$3902,"&lt;"&amp;$T112)</f>
        <v>68</v>
      </c>
      <c r="V112">
        <f>SUMIFS(D$5:D$3902,$B$5:$B$3902,"&gt;="&amp;$S112,$B$5:$B$3902,"&lt;"&amp;$T112)</f>
        <v>128</v>
      </c>
      <c r="W112">
        <f>SUMIFS(E$5:E$3902,$B$5:$B$3902,"&gt;="&amp;$S112,$B$5:$B$3902,"&lt;"&amp;$T112)</f>
        <v>161</v>
      </c>
      <c r="X112">
        <f>SUMIFS(F$5:F$3902,$B$5:$B$3902,"&gt;="&amp;$S112,$B$5:$B$3902,"&lt;"&amp;$T112)</f>
        <v>430</v>
      </c>
      <c r="Y112">
        <f>SUMIFS(G$5:G$3902,$B$5:$B$3902,"&gt;="&amp;$S112,$B$5:$B$3902,"&lt;"&amp;$T112)</f>
        <v>1</v>
      </c>
      <c r="Z112">
        <f>SUMIFS(H$5:H$3902,$B$5:$B$3902,"&gt;="&amp;$S112,$B$5:$B$3902,"&lt;"&amp;$T112)</f>
        <v>7</v>
      </c>
      <c r="AA112">
        <f>SUMIFS(I$5:I$3902,$B$5:$B$3902,"&gt;="&amp;$S112,$B$5:$B$3902,"&lt;"&amp;$T112)</f>
        <v>19646</v>
      </c>
      <c r="AB112">
        <f>SUMIFS(J$5:J$3902,$B$5:$B$3902,"&gt;="&amp;$S112,$B$5:$B$3902,"&lt;"&amp;$T112)</f>
        <v>75239</v>
      </c>
      <c r="AC112">
        <f>SUMIFS(K$5:K$3902,$B$5:$B$3902,"&gt;="&amp;$S112,$B$5:$B$3902,"&lt;"&amp;$T112)</f>
        <v>1663</v>
      </c>
      <c r="AD112">
        <f>SUMIFS(L$5:L$3902,$B$5:$B$3902,"&gt;="&amp;$S112,$B$5:$B$3902,"&lt;"&amp;$T112)</f>
        <v>3959</v>
      </c>
      <c r="AE112">
        <f>SUMIFS(M$5:M$3902,$B$5:$B$3902,"&gt;="&amp;$S112,$B$5:$B$3902,"&lt;"&amp;$T112)</f>
        <v>1</v>
      </c>
      <c r="AF112">
        <f>SUMIFS(N$5:N$3902,$B$5:$B$3902,"&gt;="&amp;$S112,$B$5:$B$3902,"&lt;"&amp;$T112)</f>
        <v>16</v>
      </c>
      <c r="AI112" s="3">
        <f t="shared" si="2"/>
        <v>0.37326388888888806</v>
      </c>
      <c r="AJ112">
        <f>U112/SUM(U:U)</f>
        <v>3.9042314979617614E-3</v>
      </c>
      <c r="AK112">
        <f>V112/SUM(V:V)</f>
        <v>4.7855834299173738E-3</v>
      </c>
      <c r="AL112">
        <f>W112/SUM(W:W)</f>
        <v>3.631688171072814E-3</v>
      </c>
      <c r="AM112">
        <f>X112/SUM(X:X)</f>
        <v>3.7867446325096431E-3</v>
      </c>
      <c r="AN112">
        <f>Y112/SUM(Y:Y)</f>
        <v>2.8653295128939827E-3</v>
      </c>
      <c r="AO112">
        <f>Z112/SUM(Z:Z)</f>
        <v>2.7833001988071572E-3</v>
      </c>
      <c r="AP112">
        <f>AA112/SUM(AA:AA)</f>
        <v>3.2902322841021625E-3</v>
      </c>
      <c r="AQ112">
        <f>AB112/SUM(AB:AB)</f>
        <v>3.6196419662749184E-3</v>
      </c>
      <c r="AR112">
        <f>AC112/SUM(AC:AC)</f>
        <v>2.8739456006857374E-3</v>
      </c>
      <c r="AS112">
        <f>AD112/SUM(AD:AD)</f>
        <v>2.8910133954912166E-3</v>
      </c>
      <c r="AT112">
        <f>AE112/SUM(AE:AE)</f>
        <v>3.0211480362537764E-3</v>
      </c>
      <c r="AU112">
        <f>AF112/SUM(AF:AF)</f>
        <v>6.2967335694608419E-3</v>
      </c>
      <c r="AX112" s="3">
        <f t="shared" si="3"/>
        <v>0.37326388888888806</v>
      </c>
      <c r="AY112">
        <f>AJ112/MAX(AJ:AK)</f>
        <v>0.42107451562896464</v>
      </c>
      <c r="AZ112">
        <f>AK112/MAX(AJ:AK)</f>
        <v>0.5161290322580645</v>
      </c>
      <c r="BA112">
        <f>AL112/MAX(AL:AM)</f>
        <v>0.58333333333333326</v>
      </c>
      <c r="BB112">
        <f>AM112/MAX(AL:AM)</f>
        <v>0.60823899655223723</v>
      </c>
      <c r="BC112">
        <f>AN112/MAX(AN:AO)</f>
        <v>0.1111111111111111</v>
      </c>
      <c r="BD112">
        <f>AO112/MAX(AN:AO)</f>
        <v>0.10793019659818864</v>
      </c>
      <c r="BE112">
        <f>AP112/MAX(AP:AQ)</f>
        <v>0.49779557087112958</v>
      </c>
      <c r="BF112">
        <f>AQ112/MAX(AP:AQ)</f>
        <v>0.54763359646585164</v>
      </c>
      <c r="BG112">
        <f>AR112/MAX(AR:AS)</f>
        <v>0.42078767119733346</v>
      </c>
      <c r="BH112">
        <f>AS112/MAX(AR:AS)</f>
        <v>0.42328664599593713</v>
      </c>
      <c r="BI112">
        <f>AT112/MAX(AT:AU)</f>
        <v>0.14285714285714285</v>
      </c>
      <c r="BJ112">
        <f>AU112/MAX(AT:AU)</f>
        <v>0.2977455444987912</v>
      </c>
    </row>
    <row r="113" spans="2:62" x14ac:dyDescent="0.25">
      <c r="B113" s="3">
        <f>raw!AX112</f>
        <v>7.4999999999999997E-2</v>
      </c>
      <c r="C113">
        <f>raw!AY112</f>
        <v>6</v>
      </c>
      <c r="D113">
        <f>raw!AZ112</f>
        <v>6</v>
      </c>
      <c r="E113">
        <f>raw!BA112</f>
        <v>13</v>
      </c>
      <c r="F113">
        <f>raw!BB112</f>
        <v>40</v>
      </c>
      <c r="G113">
        <f>raw!BC112</f>
        <v>0</v>
      </c>
      <c r="H113">
        <f>raw!BD112</f>
        <v>0</v>
      </c>
      <c r="I113">
        <f>raw!BE112</f>
        <v>1043</v>
      </c>
      <c r="J113">
        <f>raw!BF112</f>
        <v>4491</v>
      </c>
      <c r="K113">
        <f>raw!BG112</f>
        <v>122</v>
      </c>
      <c r="L113">
        <f>raw!BH112</f>
        <v>199</v>
      </c>
      <c r="M113">
        <f>raw!BI112</f>
        <v>0</v>
      </c>
      <c r="N113">
        <f>raw!BJ112</f>
        <v>0</v>
      </c>
      <c r="R113" s="3">
        <f>R112+$P$10</f>
        <v>0.37673611111111027</v>
      </c>
      <c r="S113" s="3">
        <f>R113-$P$10/2</f>
        <v>0.37499999999999917</v>
      </c>
      <c r="T113" s="3">
        <f>R113+$P$10/2</f>
        <v>0.37847222222222138</v>
      </c>
      <c r="U113">
        <f>SUMIFS(C$5:C$3902,$B$5:$B$3902,"&gt;="&amp;$S113,$B$5:$B$3902,"&lt;"&amp;$T113)</f>
        <v>60</v>
      </c>
      <c r="V113">
        <f>SUMIFS(D$5:D$3902,$B$5:$B$3902,"&gt;="&amp;$S113,$B$5:$B$3902,"&lt;"&amp;$T113)</f>
        <v>140</v>
      </c>
      <c r="W113">
        <f>SUMIFS(E$5:E$3902,$B$5:$B$3902,"&gt;="&amp;$S113,$B$5:$B$3902,"&lt;"&amp;$T113)</f>
        <v>175</v>
      </c>
      <c r="X113">
        <f>SUMIFS(F$5:F$3902,$B$5:$B$3902,"&gt;="&amp;$S113,$B$5:$B$3902,"&lt;"&amp;$T113)</f>
        <v>432</v>
      </c>
      <c r="Y113">
        <f>SUMIFS(G$5:G$3902,$B$5:$B$3902,"&gt;="&amp;$S113,$B$5:$B$3902,"&lt;"&amp;$T113)</f>
        <v>3</v>
      </c>
      <c r="Z113">
        <f>SUMIFS(H$5:H$3902,$B$5:$B$3902,"&gt;="&amp;$S113,$B$5:$B$3902,"&lt;"&amp;$T113)</f>
        <v>15</v>
      </c>
      <c r="AA113">
        <f>SUMIFS(I$5:I$3902,$B$5:$B$3902,"&gt;="&amp;$S113,$B$5:$B$3902,"&lt;"&amp;$T113)</f>
        <v>20013</v>
      </c>
      <c r="AB113">
        <f>SUMIFS(J$5:J$3902,$B$5:$B$3902,"&gt;="&amp;$S113,$B$5:$B$3902,"&lt;"&amp;$T113)</f>
        <v>73245</v>
      </c>
      <c r="AC113">
        <f>SUMIFS(K$5:K$3902,$B$5:$B$3902,"&gt;="&amp;$S113,$B$5:$B$3902,"&lt;"&amp;$T113)</f>
        <v>1781</v>
      </c>
      <c r="AD113">
        <f>SUMIFS(L$5:L$3902,$B$5:$B$3902,"&gt;="&amp;$S113,$B$5:$B$3902,"&lt;"&amp;$T113)</f>
        <v>4216</v>
      </c>
      <c r="AE113">
        <f>SUMIFS(M$5:M$3902,$B$5:$B$3902,"&gt;="&amp;$S113,$B$5:$B$3902,"&lt;"&amp;$T113)</f>
        <v>0</v>
      </c>
      <c r="AF113">
        <f>SUMIFS(N$5:N$3902,$B$5:$B$3902,"&gt;="&amp;$S113,$B$5:$B$3902,"&lt;"&amp;$T113)</f>
        <v>12</v>
      </c>
      <c r="AI113" s="3">
        <f t="shared" si="2"/>
        <v>0.37673611111111027</v>
      </c>
      <c r="AJ113">
        <f>U113/SUM(U:U)</f>
        <v>3.4449101452603778E-3</v>
      </c>
      <c r="AK113">
        <f>V113/SUM(V:V)</f>
        <v>5.2342318764721273E-3</v>
      </c>
      <c r="AL113">
        <f>W113/SUM(W:W)</f>
        <v>3.9474871424704499E-3</v>
      </c>
      <c r="AM113">
        <f>X113/SUM(X:X)</f>
        <v>3.804357398242246E-3</v>
      </c>
      <c r="AN113">
        <f>Y113/SUM(Y:Y)</f>
        <v>8.5959885386819486E-3</v>
      </c>
      <c r="AO113">
        <f>Z113/SUM(Z:Z)</f>
        <v>5.9642147117296221E-3</v>
      </c>
      <c r="AP113">
        <f>AA113/SUM(AA:AA)</f>
        <v>3.3516959534631262E-3</v>
      </c>
      <c r="AQ113">
        <f>AB113/SUM(AB:AB)</f>
        <v>3.5237134440889218E-3</v>
      </c>
      <c r="AR113">
        <f>AC113/SUM(AC:AC)</f>
        <v>3.0778695819731199E-3</v>
      </c>
      <c r="AS113">
        <f>AD113/SUM(AD:AD)</f>
        <v>3.0786846363705404E-3</v>
      </c>
      <c r="AT113">
        <f>AE113/SUM(AE:AE)</f>
        <v>0</v>
      </c>
      <c r="AU113">
        <f>AF113/SUM(AF:AF)</f>
        <v>4.7225501770956314E-3</v>
      </c>
      <c r="AX113" s="3">
        <f t="shared" si="3"/>
        <v>0.37673611111111027</v>
      </c>
      <c r="AY113">
        <f>AJ113/MAX(AJ:AK)</f>
        <v>0.37153633731967467</v>
      </c>
      <c r="AZ113">
        <f>AK113/MAX(AJ:AK)</f>
        <v>0.56451612903225801</v>
      </c>
      <c r="BA113">
        <f>AL113/MAX(AL:AM)</f>
        <v>0.63405797101449268</v>
      </c>
      <c r="BB113">
        <f>AM113/MAX(AL:AM)</f>
        <v>0.61106801514085229</v>
      </c>
      <c r="BC113">
        <f>AN113/MAX(AN:AO)</f>
        <v>0.33333333333333331</v>
      </c>
      <c r="BD113">
        <f>AO113/MAX(AN:AO)</f>
        <v>0.23127899271040422</v>
      </c>
      <c r="BE113">
        <f>AP113/MAX(AP:AQ)</f>
        <v>0.5070947144377439</v>
      </c>
      <c r="BF113">
        <f>AQ113/MAX(AP:AQ)</f>
        <v>0.53312009427479501</v>
      </c>
      <c r="BG113">
        <f>AR113/MAX(AR:AS)</f>
        <v>0.45064512471584539</v>
      </c>
      <c r="BH113">
        <f>AS113/MAX(AR:AS)</f>
        <v>0.45076446060087677</v>
      </c>
      <c r="BI113">
        <f>AT113/MAX(AT:AU)</f>
        <v>0</v>
      </c>
      <c r="BJ113">
        <f>AU113/MAX(AT:AU)</f>
        <v>0.22330915837409343</v>
      </c>
    </row>
    <row r="114" spans="2:62" x14ac:dyDescent="0.25">
      <c r="B114" s="3">
        <f>raw!AX113</f>
        <v>7.5694444444444439E-2</v>
      </c>
      <c r="C114">
        <f>raw!AY113</f>
        <v>10</v>
      </c>
      <c r="D114">
        <f>raw!AZ113</f>
        <v>6</v>
      </c>
      <c r="E114">
        <f>raw!BA113</f>
        <v>25</v>
      </c>
      <c r="F114">
        <f>raw!BB113</f>
        <v>54</v>
      </c>
      <c r="G114">
        <f>raw!BC113</f>
        <v>1</v>
      </c>
      <c r="H114">
        <f>raw!BD113</f>
        <v>0</v>
      </c>
      <c r="I114">
        <f>raw!BE113</f>
        <v>1101</v>
      </c>
      <c r="J114">
        <f>raw!BF113</f>
        <v>4311</v>
      </c>
      <c r="K114">
        <f>raw!BG113</f>
        <v>117</v>
      </c>
      <c r="L114">
        <f>raw!BH113</f>
        <v>209</v>
      </c>
      <c r="M114">
        <f>raw!BI113</f>
        <v>0</v>
      </c>
      <c r="N114">
        <f>raw!BJ113</f>
        <v>0</v>
      </c>
      <c r="R114" s="3">
        <f>R113+$P$10</f>
        <v>0.38020833333333248</v>
      </c>
      <c r="S114" s="3">
        <f>R114-$P$10/2</f>
        <v>0.37847222222222138</v>
      </c>
      <c r="T114" s="3">
        <f>R114+$P$10/2</f>
        <v>0.38194444444444359</v>
      </c>
      <c r="U114">
        <f>SUMIFS(C$5:C$3902,$B$5:$B$3902,"&gt;="&amp;$S114,$B$5:$B$3902,"&lt;"&amp;$T114)</f>
        <v>47</v>
      </c>
      <c r="V114">
        <f>SUMIFS(D$5:D$3902,$B$5:$B$3902,"&gt;="&amp;$S114,$B$5:$B$3902,"&lt;"&amp;$T114)</f>
        <v>114</v>
      </c>
      <c r="W114">
        <f>SUMIFS(E$5:E$3902,$B$5:$B$3902,"&gt;="&amp;$S114,$B$5:$B$3902,"&lt;"&amp;$T114)</f>
        <v>162</v>
      </c>
      <c r="X114">
        <f>SUMIFS(F$5:F$3902,$B$5:$B$3902,"&gt;="&amp;$S114,$B$5:$B$3902,"&lt;"&amp;$T114)</f>
        <v>383</v>
      </c>
      <c r="Y114">
        <f>SUMIFS(G$5:G$3902,$B$5:$B$3902,"&gt;="&amp;$S114,$B$5:$B$3902,"&lt;"&amp;$T114)</f>
        <v>1</v>
      </c>
      <c r="Z114">
        <f>SUMIFS(H$5:H$3902,$B$5:$B$3902,"&gt;="&amp;$S114,$B$5:$B$3902,"&lt;"&amp;$T114)</f>
        <v>4</v>
      </c>
      <c r="AA114">
        <f>SUMIFS(I$5:I$3902,$B$5:$B$3902,"&gt;="&amp;$S114,$B$5:$B$3902,"&lt;"&amp;$T114)</f>
        <v>20762</v>
      </c>
      <c r="AB114">
        <f>SUMIFS(J$5:J$3902,$B$5:$B$3902,"&gt;="&amp;$S114,$B$5:$B$3902,"&lt;"&amp;$T114)</f>
        <v>74254</v>
      </c>
      <c r="AC114">
        <f>SUMIFS(K$5:K$3902,$B$5:$B$3902,"&gt;="&amp;$S114,$B$5:$B$3902,"&lt;"&amp;$T114)</f>
        <v>1698</v>
      </c>
      <c r="AD114">
        <f>SUMIFS(L$5:L$3902,$B$5:$B$3902,"&gt;="&amp;$S114,$B$5:$B$3902,"&lt;"&amp;$T114)</f>
        <v>4337</v>
      </c>
      <c r="AE114">
        <f>SUMIFS(M$5:M$3902,$B$5:$B$3902,"&gt;="&amp;$S114,$B$5:$B$3902,"&lt;"&amp;$T114)</f>
        <v>1</v>
      </c>
      <c r="AF114">
        <f>SUMIFS(N$5:N$3902,$B$5:$B$3902,"&gt;="&amp;$S114,$B$5:$B$3902,"&lt;"&amp;$T114)</f>
        <v>19</v>
      </c>
      <c r="AI114" s="3">
        <f t="shared" si="2"/>
        <v>0.38020833333333248</v>
      </c>
      <c r="AJ114">
        <f>U114/SUM(U:U)</f>
        <v>2.6985129471206295E-3</v>
      </c>
      <c r="AK114">
        <f>V114/SUM(V:V)</f>
        <v>4.2621602422701615E-3</v>
      </c>
      <c r="AL114">
        <f>W114/SUM(W:W)</f>
        <v>3.6542452404583598E-3</v>
      </c>
      <c r="AM114">
        <f>X114/SUM(X:X)</f>
        <v>3.3728446377934728E-3</v>
      </c>
      <c r="AN114">
        <f>Y114/SUM(Y:Y)</f>
        <v>2.8653295128939827E-3</v>
      </c>
      <c r="AO114">
        <f>Z114/SUM(Z:Z)</f>
        <v>1.5904572564612327E-3</v>
      </c>
      <c r="AP114">
        <f>AA114/SUM(AA:AA)</f>
        <v>3.4771354312597524E-3</v>
      </c>
      <c r="AQ114">
        <f>AB114/SUM(AB:AB)</f>
        <v>3.572255008224163E-3</v>
      </c>
      <c r="AR114">
        <f>AC114/SUM(AC:AC)</f>
        <v>2.9344315273387746E-3</v>
      </c>
      <c r="AS114">
        <f>AD114/SUM(AD:AD)</f>
        <v>3.1670434696250082E-3</v>
      </c>
      <c r="AT114">
        <f>AE114/SUM(AE:AE)</f>
        <v>3.0211480362537764E-3</v>
      </c>
      <c r="AU114">
        <f>AF114/SUM(AF:AF)</f>
        <v>7.4773711137347499E-3</v>
      </c>
      <c r="AX114" s="3">
        <f t="shared" si="3"/>
        <v>0.38020833333333248</v>
      </c>
      <c r="AY114">
        <f>AJ114/MAX(AJ:AK)</f>
        <v>0.29103679756707851</v>
      </c>
      <c r="AZ114">
        <f>AK114/MAX(AJ:AK)</f>
        <v>0.45967741935483875</v>
      </c>
      <c r="BA114">
        <f>AL114/MAX(AL:AM)</f>
        <v>0.58695652173913049</v>
      </c>
      <c r="BB114">
        <f>AM114/MAX(AL:AM)</f>
        <v>0.5417570597197835</v>
      </c>
      <c r="BC114">
        <f>AN114/MAX(AN:AO)</f>
        <v>0.1111111111111111</v>
      </c>
      <c r="BD114">
        <f>AO114/MAX(AN:AO)</f>
        <v>6.1674398056107797E-2</v>
      </c>
      <c r="BE114">
        <f>AP114/MAX(AP:AQ)</f>
        <v>0.52607307555870875</v>
      </c>
      <c r="BF114">
        <f>AQ114/MAX(AP:AQ)</f>
        <v>0.54046418841259647</v>
      </c>
      <c r="BG114">
        <f>AR114/MAX(AR:AS)</f>
        <v>0.42964369554604465</v>
      </c>
      <c r="BH114">
        <f>AS114/MAX(AR:AS)</f>
        <v>0.46370148615417517</v>
      </c>
      <c r="BI114">
        <f>AT114/MAX(AT:AU)</f>
        <v>0.14285714285714285</v>
      </c>
      <c r="BJ114">
        <f>AU114/MAX(AT:AU)</f>
        <v>0.3535728340923146</v>
      </c>
    </row>
    <row r="115" spans="2:62" x14ac:dyDescent="0.25">
      <c r="B115" s="3">
        <f>raw!AX114</f>
        <v>7.6388888888888895E-2</v>
      </c>
      <c r="C115">
        <f>raw!AY114</f>
        <v>14</v>
      </c>
      <c r="D115">
        <f>raw!AZ114</f>
        <v>3</v>
      </c>
      <c r="E115">
        <f>raw!BA114</f>
        <v>18</v>
      </c>
      <c r="F115">
        <f>raw!BB114</f>
        <v>46</v>
      </c>
      <c r="G115">
        <f>raw!BC114</f>
        <v>0</v>
      </c>
      <c r="H115">
        <f>raw!BD114</f>
        <v>0</v>
      </c>
      <c r="I115">
        <f>raw!BE114</f>
        <v>1061</v>
      </c>
      <c r="J115">
        <f>raw!BF114</f>
        <v>4456</v>
      </c>
      <c r="K115">
        <f>raw!BG114</f>
        <v>137</v>
      </c>
      <c r="L115">
        <f>raw!BH114</f>
        <v>201</v>
      </c>
      <c r="M115">
        <f>raw!BI114</f>
        <v>0</v>
      </c>
      <c r="N115">
        <f>raw!BJ114</f>
        <v>2</v>
      </c>
      <c r="R115" s="3">
        <f>R114+$P$10</f>
        <v>0.38368055555555469</v>
      </c>
      <c r="S115" s="3">
        <f>R115-$P$10/2</f>
        <v>0.38194444444444359</v>
      </c>
      <c r="T115" s="3">
        <f>R115+$P$10/2</f>
        <v>0.3854166666666658</v>
      </c>
      <c r="U115">
        <f>SUMIFS(C$5:C$3902,$B$5:$B$3902,"&gt;="&amp;$S115,$B$5:$B$3902,"&lt;"&amp;$T115)</f>
        <v>60</v>
      </c>
      <c r="V115">
        <f>SUMIFS(D$5:D$3902,$B$5:$B$3902,"&gt;="&amp;$S115,$B$5:$B$3902,"&lt;"&amp;$T115)</f>
        <v>134</v>
      </c>
      <c r="W115">
        <f>SUMIFS(E$5:E$3902,$B$5:$B$3902,"&gt;="&amp;$S115,$B$5:$B$3902,"&lt;"&amp;$T115)</f>
        <v>178</v>
      </c>
      <c r="X115">
        <f>SUMIFS(F$5:F$3902,$B$5:$B$3902,"&gt;="&amp;$S115,$B$5:$B$3902,"&lt;"&amp;$T115)</f>
        <v>384</v>
      </c>
      <c r="Y115">
        <f>SUMIFS(G$5:G$3902,$B$5:$B$3902,"&gt;="&amp;$S115,$B$5:$B$3902,"&lt;"&amp;$T115)</f>
        <v>1</v>
      </c>
      <c r="Z115">
        <f>SUMIFS(H$5:H$3902,$B$5:$B$3902,"&gt;="&amp;$S115,$B$5:$B$3902,"&lt;"&amp;$T115)</f>
        <v>8</v>
      </c>
      <c r="AA115">
        <f>SUMIFS(I$5:I$3902,$B$5:$B$3902,"&gt;="&amp;$S115,$B$5:$B$3902,"&lt;"&amp;$T115)</f>
        <v>21458</v>
      </c>
      <c r="AB115">
        <f>SUMIFS(J$5:J$3902,$B$5:$B$3902,"&gt;="&amp;$S115,$B$5:$B$3902,"&lt;"&amp;$T115)</f>
        <v>74913</v>
      </c>
      <c r="AC115">
        <f>SUMIFS(K$5:K$3902,$B$5:$B$3902,"&gt;="&amp;$S115,$B$5:$B$3902,"&lt;"&amp;$T115)</f>
        <v>1779</v>
      </c>
      <c r="AD115">
        <f>SUMIFS(L$5:L$3902,$B$5:$B$3902,"&gt;="&amp;$S115,$B$5:$B$3902,"&lt;"&amp;$T115)</f>
        <v>4662</v>
      </c>
      <c r="AE115">
        <f>SUMIFS(M$5:M$3902,$B$5:$B$3902,"&gt;="&amp;$S115,$B$5:$B$3902,"&lt;"&amp;$T115)</f>
        <v>1</v>
      </c>
      <c r="AF115">
        <f>SUMIFS(N$5:N$3902,$B$5:$B$3902,"&gt;="&amp;$S115,$B$5:$B$3902,"&lt;"&amp;$T115)</f>
        <v>27</v>
      </c>
      <c r="AI115" s="3">
        <f t="shared" si="2"/>
        <v>0.38368055555555469</v>
      </c>
      <c r="AJ115">
        <f>U115/SUM(U:U)</f>
        <v>3.4449101452603778E-3</v>
      </c>
      <c r="AK115">
        <f>V115/SUM(V:V)</f>
        <v>5.009907653194751E-3</v>
      </c>
      <c r="AL115">
        <f>W115/SUM(W:W)</f>
        <v>4.0151583506270868E-3</v>
      </c>
      <c r="AM115">
        <f>X115/SUM(X:X)</f>
        <v>3.3816510206597741E-3</v>
      </c>
      <c r="AN115">
        <f>Y115/SUM(Y:Y)</f>
        <v>2.8653295128939827E-3</v>
      </c>
      <c r="AO115">
        <f>Z115/SUM(Z:Z)</f>
        <v>3.1809145129224653E-3</v>
      </c>
      <c r="AP115">
        <f>AA115/SUM(AA:AA)</f>
        <v>3.5936986843257764E-3</v>
      </c>
      <c r="AQ115">
        <f>AB115/SUM(AB:AB)</f>
        <v>3.6039585669606581E-3</v>
      </c>
      <c r="AR115">
        <f>AC115/SUM(AC:AC)</f>
        <v>3.0744132433072322E-3</v>
      </c>
      <c r="AS115">
        <f>AD115/SUM(AD:AD)</f>
        <v>3.4043709143167598E-3</v>
      </c>
      <c r="AT115">
        <f>AE115/SUM(AE:AE)</f>
        <v>3.0211480362537764E-3</v>
      </c>
      <c r="AU115">
        <f>AF115/SUM(AF:AF)</f>
        <v>1.0625737898465172E-2</v>
      </c>
      <c r="AX115" s="3">
        <f t="shared" si="3"/>
        <v>0.38368055555555469</v>
      </c>
      <c r="AY115">
        <f>AJ115/MAX(AJ:AK)</f>
        <v>0.37153633731967467</v>
      </c>
      <c r="AZ115">
        <f>AK115/MAX(AJ:AK)</f>
        <v>0.54032258064516125</v>
      </c>
      <c r="BA115">
        <f>AL115/MAX(AL:AM)</f>
        <v>0.64492753623188404</v>
      </c>
      <c r="BB115">
        <f>AM115/MAX(AL:AM)</f>
        <v>0.54317156901409092</v>
      </c>
      <c r="BC115">
        <f>AN115/MAX(AN:AO)</f>
        <v>0.1111111111111111</v>
      </c>
      <c r="BD115">
        <f>AO115/MAX(AN:AO)</f>
        <v>0.12334879611221559</v>
      </c>
      <c r="BE115">
        <f>AP115/MAX(AP:AQ)</f>
        <v>0.54370850858967212</v>
      </c>
      <c r="BF115">
        <f>AQ115/MAX(AP:AQ)</f>
        <v>0.54526077715076415</v>
      </c>
      <c r="BG115">
        <f>AR115/MAX(AR:AS)</f>
        <v>0.45013906618163335</v>
      </c>
      <c r="BH115">
        <f>AS115/MAX(AR:AS)</f>
        <v>0.49844969528493532</v>
      </c>
      <c r="BI115">
        <f>AT115/MAX(AT:AU)</f>
        <v>0.14285714285714285</v>
      </c>
      <c r="BJ115">
        <f>AU115/MAX(AT:AU)</f>
        <v>0.5024456063417102</v>
      </c>
    </row>
    <row r="116" spans="2:62" x14ac:dyDescent="0.25">
      <c r="B116" s="3">
        <f>raw!AX115</f>
        <v>7.7083333333333337E-2</v>
      </c>
      <c r="C116">
        <f>raw!AY115</f>
        <v>4</v>
      </c>
      <c r="D116">
        <f>raw!AZ115</f>
        <v>6</v>
      </c>
      <c r="E116">
        <f>raw!BA115</f>
        <v>18</v>
      </c>
      <c r="F116">
        <f>raw!BB115</f>
        <v>53</v>
      </c>
      <c r="G116">
        <f>raw!BC115</f>
        <v>0</v>
      </c>
      <c r="H116">
        <f>raw!BD115</f>
        <v>1</v>
      </c>
      <c r="I116">
        <f>raw!BE115</f>
        <v>1101</v>
      </c>
      <c r="J116">
        <f>raw!BF115</f>
        <v>4402</v>
      </c>
      <c r="K116">
        <f>raw!BG115</f>
        <v>121</v>
      </c>
      <c r="L116">
        <f>raw!BH115</f>
        <v>202</v>
      </c>
      <c r="M116">
        <f>raw!BI115</f>
        <v>0</v>
      </c>
      <c r="N116">
        <f>raw!BJ115</f>
        <v>0</v>
      </c>
      <c r="R116" s="3">
        <f>R115+$P$10</f>
        <v>0.3871527777777769</v>
      </c>
      <c r="S116" s="3">
        <f>R116-$P$10/2</f>
        <v>0.3854166666666658</v>
      </c>
      <c r="T116" s="3">
        <f>R116+$P$10/2</f>
        <v>0.38888888888888801</v>
      </c>
      <c r="U116">
        <f>SUMIFS(C$5:C$3902,$B$5:$B$3902,"&gt;="&amp;$S116,$B$5:$B$3902,"&lt;"&amp;$T116)</f>
        <v>52</v>
      </c>
      <c r="V116">
        <f>SUMIFS(D$5:D$3902,$B$5:$B$3902,"&gt;="&amp;$S116,$B$5:$B$3902,"&lt;"&amp;$T116)</f>
        <v>126</v>
      </c>
      <c r="W116">
        <f>SUMIFS(E$5:E$3902,$B$5:$B$3902,"&gt;="&amp;$S116,$B$5:$B$3902,"&lt;"&amp;$T116)</f>
        <v>180</v>
      </c>
      <c r="X116">
        <f>SUMIFS(F$5:F$3902,$B$5:$B$3902,"&gt;="&amp;$S116,$B$5:$B$3902,"&lt;"&amp;$T116)</f>
        <v>377</v>
      </c>
      <c r="Y116">
        <f>SUMIFS(G$5:G$3902,$B$5:$B$3902,"&gt;="&amp;$S116,$B$5:$B$3902,"&lt;"&amp;$T116)</f>
        <v>1</v>
      </c>
      <c r="Z116">
        <f>SUMIFS(H$5:H$3902,$B$5:$B$3902,"&gt;="&amp;$S116,$B$5:$B$3902,"&lt;"&amp;$T116)</f>
        <v>6</v>
      </c>
      <c r="AA116">
        <f>SUMIFS(I$5:I$3902,$B$5:$B$3902,"&gt;="&amp;$S116,$B$5:$B$3902,"&lt;"&amp;$T116)</f>
        <v>21925</v>
      </c>
      <c r="AB116">
        <f>SUMIFS(J$5:J$3902,$B$5:$B$3902,"&gt;="&amp;$S116,$B$5:$B$3902,"&lt;"&amp;$T116)</f>
        <v>75391</v>
      </c>
      <c r="AC116">
        <f>SUMIFS(K$5:K$3902,$B$5:$B$3902,"&gt;="&amp;$S116,$B$5:$B$3902,"&lt;"&amp;$T116)</f>
        <v>1894</v>
      </c>
      <c r="AD116">
        <f>SUMIFS(L$5:L$3902,$B$5:$B$3902,"&gt;="&amp;$S116,$B$5:$B$3902,"&lt;"&amp;$T116)</f>
        <v>4589</v>
      </c>
      <c r="AE116">
        <f>SUMIFS(M$5:M$3902,$B$5:$B$3902,"&gt;="&amp;$S116,$B$5:$B$3902,"&lt;"&amp;$T116)</f>
        <v>2</v>
      </c>
      <c r="AF116">
        <f>SUMIFS(N$5:N$3902,$B$5:$B$3902,"&gt;="&amp;$S116,$B$5:$B$3902,"&lt;"&amp;$T116)</f>
        <v>19</v>
      </c>
      <c r="AI116" s="3">
        <f t="shared" si="2"/>
        <v>0.3871527777777769</v>
      </c>
      <c r="AJ116">
        <f>U116/SUM(U:U)</f>
        <v>2.9855887925589941E-3</v>
      </c>
      <c r="AK116">
        <f>V116/SUM(V:V)</f>
        <v>4.710808688824915E-3</v>
      </c>
      <c r="AL116">
        <f>W116/SUM(W:W)</f>
        <v>4.0602724893981776E-3</v>
      </c>
      <c r="AM116">
        <f>X116/SUM(X:X)</f>
        <v>3.3200063405956636E-3</v>
      </c>
      <c r="AN116">
        <f>Y116/SUM(Y:Y)</f>
        <v>2.8653295128939827E-3</v>
      </c>
      <c r="AO116">
        <f>Z116/SUM(Z:Z)</f>
        <v>2.3856858846918491E-3</v>
      </c>
      <c r="AP116">
        <f>AA116/SUM(AA:AA)</f>
        <v>3.6719099475180654E-3</v>
      </c>
      <c r="AQ116">
        <f>AB116/SUM(AB:AB)</f>
        <v>3.6269544714766593E-3</v>
      </c>
      <c r="AR116">
        <f>AC116/SUM(AC:AC)</f>
        <v>3.2731527165957828E-3</v>
      </c>
      <c r="AS116">
        <f>AD116/SUM(AD:AD)</f>
        <v>3.3510635190475355E-3</v>
      </c>
      <c r="AT116">
        <f>AE116/SUM(AE:AE)</f>
        <v>6.0422960725075529E-3</v>
      </c>
      <c r="AU116">
        <f>AF116/SUM(AF:AF)</f>
        <v>7.4773711137347499E-3</v>
      </c>
      <c r="AX116" s="3">
        <f t="shared" si="3"/>
        <v>0.3871527777777769</v>
      </c>
      <c r="AY116">
        <f>AJ116/MAX(AJ:AK)</f>
        <v>0.3219981590103847</v>
      </c>
      <c r="AZ116">
        <f>AK116/MAX(AJ:AK)</f>
        <v>0.50806451612903225</v>
      </c>
      <c r="BA116">
        <f>AL116/MAX(AL:AM)</f>
        <v>0.65217391304347827</v>
      </c>
      <c r="BB116">
        <f>AM116/MAX(AL:AM)</f>
        <v>0.5332700039539382</v>
      </c>
      <c r="BC116">
        <f>AN116/MAX(AN:AO)</f>
        <v>0.1111111111111111</v>
      </c>
      <c r="BD116">
        <f>AO116/MAX(AN:AO)</f>
        <v>9.2511597084161706E-2</v>
      </c>
      <c r="BE116">
        <f>AP116/MAX(AP:AQ)</f>
        <v>0.55554147874119497</v>
      </c>
      <c r="BF116">
        <f>AQ116/MAX(AP:AQ)</f>
        <v>0.54873994166797835</v>
      </c>
      <c r="BG116">
        <f>AR116/MAX(AR:AS)</f>
        <v>0.47923743189882717</v>
      </c>
      <c r="BH116">
        <f>AS116/MAX(AR:AS)</f>
        <v>0.49064471292633383</v>
      </c>
      <c r="BI116">
        <f>AT116/MAX(AT:AU)</f>
        <v>0.2857142857142857</v>
      </c>
      <c r="BJ116">
        <f>AU116/MAX(AT:AU)</f>
        <v>0.3535728340923146</v>
      </c>
    </row>
    <row r="117" spans="2:62" x14ac:dyDescent="0.25">
      <c r="B117" s="3">
        <f>raw!AX116</f>
        <v>7.7777777777777779E-2</v>
      </c>
      <c r="C117">
        <f>raw!AY116</f>
        <v>3</v>
      </c>
      <c r="D117">
        <f>raw!AZ116</f>
        <v>3</v>
      </c>
      <c r="E117">
        <f>raw!BA116</f>
        <v>12</v>
      </c>
      <c r="F117">
        <f>raw!BB116</f>
        <v>49</v>
      </c>
      <c r="G117">
        <f>raw!BC116</f>
        <v>0</v>
      </c>
      <c r="H117">
        <f>raw!BD116</f>
        <v>0</v>
      </c>
      <c r="I117">
        <f>raw!BE116</f>
        <v>1024</v>
      </c>
      <c r="J117">
        <f>raw!BF116</f>
        <v>4358</v>
      </c>
      <c r="K117">
        <f>raw!BG116</f>
        <v>119</v>
      </c>
      <c r="L117">
        <f>raw!BH116</f>
        <v>179</v>
      </c>
      <c r="M117">
        <f>raw!BI116</f>
        <v>0</v>
      </c>
      <c r="N117">
        <f>raw!BJ116</f>
        <v>2</v>
      </c>
      <c r="R117" s="3">
        <f>R116+$P$10</f>
        <v>0.39062499999999911</v>
      </c>
      <c r="S117" s="3">
        <f>R117-$P$10/2</f>
        <v>0.38888888888888801</v>
      </c>
      <c r="T117" s="3">
        <f>R117+$P$10/2</f>
        <v>0.39236111111111022</v>
      </c>
      <c r="U117">
        <f>SUMIFS(C$5:C$3902,$B$5:$B$3902,"&gt;="&amp;$S117,$B$5:$B$3902,"&lt;"&amp;$T117)</f>
        <v>56</v>
      </c>
      <c r="V117">
        <f>SUMIFS(D$5:D$3902,$B$5:$B$3902,"&gt;="&amp;$S117,$B$5:$B$3902,"&lt;"&amp;$T117)</f>
        <v>107</v>
      </c>
      <c r="W117">
        <f>SUMIFS(E$5:E$3902,$B$5:$B$3902,"&gt;="&amp;$S117,$B$5:$B$3902,"&lt;"&amp;$T117)</f>
        <v>179</v>
      </c>
      <c r="X117">
        <f>SUMIFS(F$5:F$3902,$B$5:$B$3902,"&gt;="&amp;$S117,$B$5:$B$3902,"&lt;"&amp;$T117)</f>
        <v>357</v>
      </c>
      <c r="Y117">
        <f>SUMIFS(G$5:G$3902,$B$5:$B$3902,"&gt;="&amp;$S117,$B$5:$B$3902,"&lt;"&amp;$T117)</f>
        <v>3</v>
      </c>
      <c r="Z117">
        <f>SUMIFS(H$5:H$3902,$B$5:$B$3902,"&gt;="&amp;$S117,$B$5:$B$3902,"&lt;"&amp;$T117)</f>
        <v>12</v>
      </c>
      <c r="AA117">
        <f>SUMIFS(I$5:I$3902,$B$5:$B$3902,"&gt;="&amp;$S117,$B$5:$B$3902,"&lt;"&amp;$T117)</f>
        <v>22508</v>
      </c>
      <c r="AB117">
        <f>SUMIFS(J$5:J$3902,$B$5:$B$3902,"&gt;="&amp;$S117,$B$5:$B$3902,"&lt;"&amp;$T117)</f>
        <v>75782</v>
      </c>
      <c r="AC117">
        <f>SUMIFS(K$5:K$3902,$B$5:$B$3902,"&gt;="&amp;$S117,$B$5:$B$3902,"&lt;"&amp;$T117)</f>
        <v>1827</v>
      </c>
      <c r="AD117">
        <f>SUMIFS(L$5:L$3902,$B$5:$B$3902,"&gt;="&amp;$S117,$B$5:$B$3902,"&lt;"&amp;$T117)</f>
        <v>4565</v>
      </c>
      <c r="AE117">
        <f>SUMIFS(M$5:M$3902,$B$5:$B$3902,"&gt;="&amp;$S117,$B$5:$B$3902,"&lt;"&amp;$T117)</f>
        <v>2</v>
      </c>
      <c r="AF117">
        <f>SUMIFS(N$5:N$3902,$B$5:$B$3902,"&gt;="&amp;$S117,$B$5:$B$3902,"&lt;"&amp;$T117)</f>
        <v>18</v>
      </c>
      <c r="AI117" s="3">
        <f t="shared" si="2"/>
        <v>0.39062499999999911</v>
      </c>
      <c r="AJ117">
        <f>U117/SUM(U:U)</f>
        <v>3.2152494689096861E-3</v>
      </c>
      <c r="AK117">
        <f>V117/SUM(V:V)</f>
        <v>4.0004486484465545E-3</v>
      </c>
      <c r="AL117">
        <f>W117/SUM(W:W)</f>
        <v>4.0377154200126322E-3</v>
      </c>
      <c r="AM117">
        <f>X117/SUM(X:X)</f>
        <v>3.1438786832696337E-3</v>
      </c>
      <c r="AN117">
        <f>Y117/SUM(Y:Y)</f>
        <v>8.5959885386819486E-3</v>
      </c>
      <c r="AO117">
        <f>Z117/SUM(Z:Z)</f>
        <v>4.7713717693836982E-3</v>
      </c>
      <c r="AP117">
        <f>AA117/SUM(AA:AA)</f>
        <v>3.7695484195546915E-3</v>
      </c>
      <c r="AQ117">
        <f>AB117/SUM(AB:AB)</f>
        <v>3.645764928936401E-3</v>
      </c>
      <c r="AR117">
        <f>AC117/SUM(AC:AC)</f>
        <v>3.1573653712885404E-3</v>
      </c>
      <c r="AS117">
        <f>AD117/SUM(AD:AD)</f>
        <v>3.3335378000549139E-3</v>
      </c>
      <c r="AT117">
        <f>AE117/SUM(AE:AE)</f>
        <v>6.0422960725075529E-3</v>
      </c>
      <c r="AU117">
        <f>AF117/SUM(AF:AF)</f>
        <v>7.0838252656434475E-3</v>
      </c>
      <c r="AX117" s="3">
        <f t="shared" si="3"/>
        <v>0.39062499999999911</v>
      </c>
      <c r="AY117">
        <f>AJ117/MAX(AJ:AK)</f>
        <v>0.34676724816502974</v>
      </c>
      <c r="AZ117">
        <f>AK117/MAX(AJ:AK)</f>
        <v>0.43145161290322576</v>
      </c>
      <c r="BA117">
        <f>AL117/MAX(AL:AM)</f>
        <v>0.64855072463768115</v>
      </c>
      <c r="BB117">
        <f>AM117/MAX(AL:AM)</f>
        <v>0.50497981806778769</v>
      </c>
      <c r="BC117">
        <f>AN117/MAX(AN:AO)</f>
        <v>0.33333333333333331</v>
      </c>
      <c r="BD117">
        <f>AO117/MAX(AN:AO)</f>
        <v>0.18502319416832341</v>
      </c>
      <c r="BE117">
        <f>AP117/MAX(AP:AQ)</f>
        <v>0.5703136877312116</v>
      </c>
      <c r="BF117">
        <f>AQ117/MAX(AP:AQ)</f>
        <v>0.5515858691287121</v>
      </c>
      <c r="BG117">
        <f>AR117/MAX(AR:AS)</f>
        <v>0.46228447100272296</v>
      </c>
      <c r="BH117">
        <f>AS117/MAX(AR:AS)</f>
        <v>0.4880786913289854</v>
      </c>
      <c r="BI117">
        <f>AT117/MAX(AT:AU)</f>
        <v>0.2857142857142857</v>
      </c>
      <c r="BJ117">
        <f>AU117/MAX(AT:AU)</f>
        <v>0.33496373756114017</v>
      </c>
    </row>
    <row r="118" spans="2:62" x14ac:dyDescent="0.25">
      <c r="B118" s="3">
        <f>raw!AX117</f>
        <v>7.8472222222222221E-2</v>
      </c>
      <c r="C118">
        <f>raw!AY117</f>
        <v>8</v>
      </c>
      <c r="D118">
        <f>raw!AZ117</f>
        <v>10</v>
      </c>
      <c r="E118">
        <f>raw!BA117</f>
        <v>18</v>
      </c>
      <c r="F118">
        <f>raw!BB117</f>
        <v>45</v>
      </c>
      <c r="G118">
        <f>raw!BC117</f>
        <v>0</v>
      </c>
      <c r="H118">
        <f>raw!BD117</f>
        <v>0</v>
      </c>
      <c r="I118">
        <f>raw!BE117</f>
        <v>1092</v>
      </c>
      <c r="J118">
        <f>raw!BF117</f>
        <v>4354</v>
      </c>
      <c r="K118">
        <f>raw!BG117</f>
        <v>134</v>
      </c>
      <c r="L118">
        <f>raw!BH117</f>
        <v>158</v>
      </c>
      <c r="M118">
        <f>raw!BI117</f>
        <v>0</v>
      </c>
      <c r="N118">
        <f>raw!BJ117</f>
        <v>0</v>
      </c>
      <c r="R118" s="3">
        <f>R117+$P$10</f>
        <v>0.39409722222222132</v>
      </c>
      <c r="S118" s="3">
        <f>R118-$P$10/2</f>
        <v>0.39236111111111022</v>
      </c>
      <c r="T118" s="3">
        <f>R118+$P$10/2</f>
        <v>0.39583333333333243</v>
      </c>
      <c r="U118">
        <f>SUMIFS(C$5:C$3902,$B$5:$B$3902,"&gt;="&amp;$S118,$B$5:$B$3902,"&lt;"&amp;$T118)</f>
        <v>56</v>
      </c>
      <c r="V118">
        <f>SUMIFS(D$5:D$3902,$B$5:$B$3902,"&gt;="&amp;$S118,$B$5:$B$3902,"&lt;"&amp;$T118)</f>
        <v>150</v>
      </c>
      <c r="W118">
        <f>SUMIFS(E$5:E$3902,$B$5:$B$3902,"&gt;="&amp;$S118,$B$5:$B$3902,"&lt;"&amp;$T118)</f>
        <v>170</v>
      </c>
      <c r="X118">
        <f>SUMIFS(F$5:F$3902,$B$5:$B$3902,"&gt;="&amp;$S118,$B$5:$B$3902,"&lt;"&amp;$T118)</f>
        <v>374</v>
      </c>
      <c r="Y118">
        <f>SUMIFS(G$5:G$3902,$B$5:$B$3902,"&gt;="&amp;$S118,$B$5:$B$3902,"&lt;"&amp;$T118)</f>
        <v>4</v>
      </c>
      <c r="Z118">
        <f>SUMIFS(H$5:H$3902,$B$5:$B$3902,"&gt;="&amp;$S118,$B$5:$B$3902,"&lt;"&amp;$T118)</f>
        <v>11</v>
      </c>
      <c r="AA118">
        <f>SUMIFS(I$5:I$3902,$B$5:$B$3902,"&gt;="&amp;$S118,$B$5:$B$3902,"&lt;"&amp;$T118)</f>
        <v>22578</v>
      </c>
      <c r="AB118">
        <f>SUMIFS(J$5:J$3902,$B$5:$B$3902,"&gt;="&amp;$S118,$B$5:$B$3902,"&lt;"&amp;$T118)</f>
        <v>75616</v>
      </c>
      <c r="AC118">
        <f>SUMIFS(K$5:K$3902,$B$5:$B$3902,"&gt;="&amp;$S118,$B$5:$B$3902,"&lt;"&amp;$T118)</f>
        <v>1829</v>
      </c>
      <c r="AD118">
        <f>SUMIFS(L$5:L$3902,$B$5:$B$3902,"&gt;="&amp;$S118,$B$5:$B$3902,"&lt;"&amp;$T118)</f>
        <v>4451</v>
      </c>
      <c r="AE118">
        <f>SUMIFS(M$5:M$3902,$B$5:$B$3902,"&gt;="&amp;$S118,$B$5:$B$3902,"&lt;"&amp;$T118)</f>
        <v>1</v>
      </c>
      <c r="AF118">
        <f>SUMIFS(N$5:N$3902,$B$5:$B$3902,"&gt;="&amp;$S118,$B$5:$B$3902,"&lt;"&amp;$T118)</f>
        <v>16</v>
      </c>
      <c r="AI118" s="3">
        <f t="shared" si="2"/>
        <v>0.39409722222222132</v>
      </c>
      <c r="AJ118">
        <f>U118/SUM(U:U)</f>
        <v>3.2152494689096861E-3</v>
      </c>
      <c r="AK118">
        <f>V118/SUM(V:V)</f>
        <v>5.6081055819344229E-3</v>
      </c>
      <c r="AL118">
        <f>W118/SUM(W:W)</f>
        <v>3.8347017955427231E-3</v>
      </c>
      <c r="AM118">
        <f>X118/SUM(X:X)</f>
        <v>3.2935871919967594E-3</v>
      </c>
      <c r="AN118">
        <f>Y118/SUM(Y:Y)</f>
        <v>1.1461318051575931E-2</v>
      </c>
      <c r="AO118">
        <f>Z118/SUM(Z:Z)</f>
        <v>4.3737574552683896E-3</v>
      </c>
      <c r="AP118">
        <f>AA118/SUM(AA:AA)</f>
        <v>3.7812717352366191E-3</v>
      </c>
      <c r="AQ118">
        <f>AB118/SUM(AB:AB)</f>
        <v>3.6377789035187103E-3</v>
      </c>
      <c r="AR118">
        <f>AC118/SUM(AC:AC)</f>
        <v>3.160821709954428E-3</v>
      </c>
      <c r="AS118">
        <f>AD118/SUM(AD:AD)</f>
        <v>3.2502906348399608E-3</v>
      </c>
      <c r="AT118">
        <f>AE118/SUM(AE:AE)</f>
        <v>3.0211480362537764E-3</v>
      </c>
      <c r="AU118">
        <f>AF118/SUM(AF:AF)</f>
        <v>6.2967335694608419E-3</v>
      </c>
      <c r="AX118" s="3">
        <f t="shared" si="3"/>
        <v>0.39409722222222132</v>
      </c>
      <c r="AY118">
        <f>AJ118/MAX(AJ:AK)</f>
        <v>0.34676724816502974</v>
      </c>
      <c r="AZ118">
        <f>AK118/MAX(AJ:AK)</f>
        <v>0.60483870967741937</v>
      </c>
      <c r="BA118">
        <f>AL118/MAX(AL:AM)</f>
        <v>0.61594202898550721</v>
      </c>
      <c r="BB118">
        <f>AM118/MAX(AL:AM)</f>
        <v>0.52902647607101572</v>
      </c>
      <c r="BC118">
        <f>AN118/MAX(AN:AO)</f>
        <v>0.44444444444444442</v>
      </c>
      <c r="BD118">
        <f>AO118/MAX(AN:AO)</f>
        <v>0.16960459465429645</v>
      </c>
      <c r="BE118">
        <f>AP118/MAX(AP:AQ)</f>
        <v>0.57208736634064761</v>
      </c>
      <c r="BF118">
        <f>AQ118/MAX(AP:AQ)</f>
        <v>0.55037762371060006</v>
      </c>
      <c r="BG118">
        <f>AR118/MAX(AR:AS)</f>
        <v>0.462790529536935</v>
      </c>
      <c r="BH118">
        <f>AS118/MAX(AR:AS)</f>
        <v>0.47589008874158023</v>
      </c>
      <c r="BI118">
        <f>AT118/MAX(AT:AU)</f>
        <v>0.14285714285714285</v>
      </c>
      <c r="BJ118">
        <f>AU118/MAX(AT:AU)</f>
        <v>0.2977455444987912</v>
      </c>
    </row>
    <row r="119" spans="2:62" x14ac:dyDescent="0.25">
      <c r="B119" s="3">
        <f>raw!AX118</f>
        <v>7.9166666666666663E-2</v>
      </c>
      <c r="C119">
        <f>raw!AY118</f>
        <v>6</v>
      </c>
      <c r="D119">
        <f>raw!AZ118</f>
        <v>6</v>
      </c>
      <c r="E119">
        <f>raw!BA118</f>
        <v>18</v>
      </c>
      <c r="F119">
        <f>raw!BB118</f>
        <v>50</v>
      </c>
      <c r="G119">
        <f>raw!BC118</f>
        <v>0</v>
      </c>
      <c r="H119">
        <f>raw!BD118</f>
        <v>1</v>
      </c>
      <c r="I119">
        <f>raw!BE118</f>
        <v>1045</v>
      </c>
      <c r="J119">
        <f>raw!BF118</f>
        <v>4276</v>
      </c>
      <c r="K119">
        <f>raw!BG118</f>
        <v>112</v>
      </c>
      <c r="L119">
        <f>raw!BH118</f>
        <v>161</v>
      </c>
      <c r="M119">
        <f>raw!BI118</f>
        <v>0</v>
      </c>
      <c r="N119">
        <f>raw!BJ118</f>
        <v>1</v>
      </c>
      <c r="R119" s="3">
        <f>R118+$P$10</f>
        <v>0.39756944444444353</v>
      </c>
      <c r="S119" s="3">
        <f>R119-$P$10/2</f>
        <v>0.39583333333333243</v>
      </c>
      <c r="T119" s="3">
        <f>R119+$P$10/2</f>
        <v>0.39930555555555464</v>
      </c>
      <c r="U119">
        <f>SUMIFS(C$5:C$3902,$B$5:$B$3902,"&gt;="&amp;$S119,$B$5:$B$3902,"&lt;"&amp;$T119)</f>
        <v>52</v>
      </c>
      <c r="V119">
        <f>SUMIFS(D$5:D$3902,$B$5:$B$3902,"&gt;="&amp;$S119,$B$5:$B$3902,"&lt;"&amp;$T119)</f>
        <v>155</v>
      </c>
      <c r="W119">
        <f>SUMIFS(E$5:E$3902,$B$5:$B$3902,"&gt;="&amp;$S119,$B$5:$B$3902,"&lt;"&amp;$T119)</f>
        <v>154</v>
      </c>
      <c r="X119">
        <f>SUMIFS(F$5:F$3902,$B$5:$B$3902,"&gt;="&amp;$S119,$B$5:$B$3902,"&lt;"&amp;$T119)</f>
        <v>340</v>
      </c>
      <c r="Y119">
        <f>SUMIFS(G$5:G$3902,$B$5:$B$3902,"&gt;="&amp;$S119,$B$5:$B$3902,"&lt;"&amp;$T119)</f>
        <v>1</v>
      </c>
      <c r="Z119">
        <f>SUMIFS(H$5:H$3902,$B$5:$B$3902,"&gt;="&amp;$S119,$B$5:$B$3902,"&lt;"&amp;$T119)</f>
        <v>6</v>
      </c>
      <c r="AA119">
        <f>SUMIFS(I$5:I$3902,$B$5:$B$3902,"&gt;="&amp;$S119,$B$5:$B$3902,"&lt;"&amp;$T119)</f>
        <v>23355</v>
      </c>
      <c r="AB119">
        <f>SUMIFS(J$5:J$3902,$B$5:$B$3902,"&gt;="&amp;$S119,$B$5:$B$3902,"&lt;"&amp;$T119)</f>
        <v>76442</v>
      </c>
      <c r="AC119">
        <f>SUMIFS(K$5:K$3902,$B$5:$B$3902,"&gt;="&amp;$S119,$B$5:$B$3902,"&lt;"&amp;$T119)</f>
        <v>1935</v>
      </c>
      <c r="AD119">
        <f>SUMIFS(L$5:L$3902,$B$5:$B$3902,"&gt;="&amp;$S119,$B$5:$B$3902,"&lt;"&amp;$T119)</f>
        <v>4317</v>
      </c>
      <c r="AE119">
        <f>SUMIFS(M$5:M$3902,$B$5:$B$3902,"&gt;="&amp;$S119,$B$5:$B$3902,"&lt;"&amp;$T119)</f>
        <v>3</v>
      </c>
      <c r="AF119">
        <f>SUMIFS(N$5:N$3902,$B$5:$B$3902,"&gt;="&amp;$S119,$B$5:$B$3902,"&lt;"&amp;$T119)</f>
        <v>19</v>
      </c>
      <c r="AI119" s="3">
        <f t="shared" si="2"/>
        <v>0.39756944444444353</v>
      </c>
      <c r="AJ119">
        <f>U119/SUM(U:U)</f>
        <v>2.9855887925589941E-3</v>
      </c>
      <c r="AK119">
        <f>V119/SUM(V:V)</f>
        <v>5.7950424346655703E-3</v>
      </c>
      <c r="AL119">
        <f>W119/SUM(W:W)</f>
        <v>3.4737886853739961E-3</v>
      </c>
      <c r="AM119">
        <f>X119/SUM(X:X)</f>
        <v>2.9941701745425085E-3</v>
      </c>
      <c r="AN119">
        <f>Y119/SUM(Y:Y)</f>
        <v>2.8653295128939827E-3</v>
      </c>
      <c r="AO119">
        <f>Z119/SUM(Z:Z)</f>
        <v>2.3856858846918491E-3</v>
      </c>
      <c r="AP119">
        <f>AA119/SUM(AA:AA)</f>
        <v>3.9114005393060163E-3</v>
      </c>
      <c r="AQ119">
        <f>AB119/SUM(AB:AB)</f>
        <v>3.6775165962597499E-3</v>
      </c>
      <c r="AR119">
        <f>AC119/SUM(AC:AC)</f>
        <v>3.3440076592464838E-3</v>
      </c>
      <c r="AS119">
        <f>AD119/SUM(AD:AD)</f>
        <v>3.1524387037978234E-3</v>
      </c>
      <c r="AT119">
        <f>AE119/SUM(AE:AE)</f>
        <v>9.0634441087613302E-3</v>
      </c>
      <c r="AU119">
        <f>AF119/SUM(AF:AF)</f>
        <v>7.4773711137347499E-3</v>
      </c>
      <c r="AX119" s="3">
        <f t="shared" si="3"/>
        <v>0.39756944444444353</v>
      </c>
      <c r="AY119">
        <f>AJ119/MAX(AJ:AK)</f>
        <v>0.3219981590103847</v>
      </c>
      <c r="AZ119">
        <f>AK119/MAX(AJ:AK)</f>
        <v>0.625</v>
      </c>
      <c r="BA119">
        <f>AL119/MAX(AL:AM)</f>
        <v>0.55797101449275355</v>
      </c>
      <c r="BB119">
        <f>AM119/MAX(AL:AM)</f>
        <v>0.48093316006455972</v>
      </c>
      <c r="BC119">
        <f>AN119/MAX(AN:AO)</f>
        <v>0.1111111111111111</v>
      </c>
      <c r="BD119">
        <f>AO119/MAX(AN:AO)</f>
        <v>9.2511597084161706E-2</v>
      </c>
      <c r="BE119">
        <f>AP119/MAX(AP:AQ)</f>
        <v>0.59177519890538688</v>
      </c>
      <c r="BF119">
        <f>AQ119/MAX(AP:AQ)</f>
        <v>0.55638973645373591</v>
      </c>
      <c r="BG119">
        <f>AR119/MAX(AR:AS)</f>
        <v>0.48961163185017459</v>
      </c>
      <c r="BH119">
        <f>AS119/MAX(AR:AS)</f>
        <v>0.46156313482305145</v>
      </c>
      <c r="BI119">
        <f>AT119/MAX(AT:AU)</f>
        <v>0.4285714285714286</v>
      </c>
      <c r="BJ119">
        <f>AU119/MAX(AT:AU)</f>
        <v>0.3535728340923146</v>
      </c>
    </row>
    <row r="120" spans="2:62" x14ac:dyDescent="0.25">
      <c r="B120" s="3">
        <f>raw!AX119</f>
        <v>7.9861111111111105E-2</v>
      </c>
      <c r="C120">
        <f>raw!AY119</f>
        <v>7</v>
      </c>
      <c r="D120">
        <f>raw!AZ119</f>
        <v>6</v>
      </c>
      <c r="E120">
        <f>raw!BA119</f>
        <v>13</v>
      </c>
      <c r="F120">
        <f>raw!BB119</f>
        <v>49</v>
      </c>
      <c r="G120">
        <f>raw!BC119</f>
        <v>0</v>
      </c>
      <c r="H120">
        <f>raw!BD119</f>
        <v>1</v>
      </c>
      <c r="I120">
        <f>raw!BE119</f>
        <v>990</v>
      </c>
      <c r="J120">
        <f>raw!BF119</f>
        <v>4316</v>
      </c>
      <c r="K120">
        <f>raw!BG119</f>
        <v>111</v>
      </c>
      <c r="L120">
        <f>raw!BH119</f>
        <v>174</v>
      </c>
      <c r="M120">
        <f>raw!BI119</f>
        <v>0</v>
      </c>
      <c r="N120">
        <f>raw!BJ119</f>
        <v>1</v>
      </c>
      <c r="R120" s="3">
        <f>R119+$P$10</f>
        <v>0.40104166666666574</v>
      </c>
      <c r="S120" s="3">
        <f>R120-$P$10/2</f>
        <v>0.39930555555555464</v>
      </c>
      <c r="T120" s="3">
        <f>R120+$P$10/2</f>
        <v>0.40277777777777685</v>
      </c>
      <c r="U120">
        <f>SUMIFS(C$5:C$3902,$B$5:$B$3902,"&gt;="&amp;$S120,$B$5:$B$3902,"&lt;"&amp;$T120)</f>
        <v>52</v>
      </c>
      <c r="V120">
        <f>SUMIFS(D$5:D$3902,$B$5:$B$3902,"&gt;="&amp;$S120,$B$5:$B$3902,"&lt;"&amp;$T120)</f>
        <v>122</v>
      </c>
      <c r="W120">
        <f>SUMIFS(E$5:E$3902,$B$5:$B$3902,"&gt;="&amp;$S120,$B$5:$B$3902,"&lt;"&amp;$T120)</f>
        <v>166</v>
      </c>
      <c r="X120">
        <f>SUMIFS(F$5:F$3902,$B$5:$B$3902,"&gt;="&amp;$S120,$B$5:$B$3902,"&lt;"&amp;$T120)</f>
        <v>364</v>
      </c>
      <c r="Y120">
        <f>SUMIFS(G$5:G$3902,$B$5:$B$3902,"&gt;="&amp;$S120,$B$5:$B$3902,"&lt;"&amp;$T120)</f>
        <v>1</v>
      </c>
      <c r="Z120">
        <f>SUMIFS(H$5:H$3902,$B$5:$B$3902,"&gt;="&amp;$S120,$B$5:$B$3902,"&lt;"&amp;$T120)</f>
        <v>4</v>
      </c>
      <c r="AA120">
        <f>SUMIFS(I$5:I$3902,$B$5:$B$3902,"&gt;="&amp;$S120,$B$5:$B$3902,"&lt;"&amp;$T120)</f>
        <v>24058</v>
      </c>
      <c r="AB120">
        <f>SUMIFS(J$5:J$3902,$B$5:$B$3902,"&gt;="&amp;$S120,$B$5:$B$3902,"&lt;"&amp;$T120)</f>
        <v>79843</v>
      </c>
      <c r="AC120">
        <f>SUMIFS(K$5:K$3902,$B$5:$B$3902,"&gt;="&amp;$S120,$B$5:$B$3902,"&lt;"&amp;$T120)</f>
        <v>1900</v>
      </c>
      <c r="AD120">
        <f>SUMIFS(L$5:L$3902,$B$5:$B$3902,"&gt;="&amp;$S120,$B$5:$B$3902,"&lt;"&amp;$T120)</f>
        <v>4267</v>
      </c>
      <c r="AE120">
        <f>SUMIFS(M$5:M$3902,$B$5:$B$3902,"&gt;="&amp;$S120,$B$5:$B$3902,"&lt;"&amp;$T120)</f>
        <v>1</v>
      </c>
      <c r="AF120">
        <f>SUMIFS(N$5:N$3902,$B$5:$B$3902,"&gt;="&amp;$S120,$B$5:$B$3902,"&lt;"&amp;$T120)</f>
        <v>8</v>
      </c>
      <c r="AI120" s="3">
        <f t="shared" si="2"/>
        <v>0.40104166666666574</v>
      </c>
      <c r="AJ120">
        <f>U120/SUM(U:U)</f>
        <v>2.9855887925589941E-3</v>
      </c>
      <c r="AK120">
        <f>V120/SUM(V:V)</f>
        <v>4.5612592066399966E-3</v>
      </c>
      <c r="AL120">
        <f>W120/SUM(W:W)</f>
        <v>3.7444735180005412E-3</v>
      </c>
      <c r="AM120">
        <f>X120/SUM(X:X)</f>
        <v>3.2055233633337442E-3</v>
      </c>
      <c r="AN120">
        <f>Y120/SUM(Y:Y)</f>
        <v>2.8653295128939827E-3</v>
      </c>
      <c r="AO120">
        <f>Z120/SUM(Z:Z)</f>
        <v>1.5904572564612327E-3</v>
      </c>
      <c r="AP120">
        <f>AA120/SUM(AA:AA)</f>
        <v>4.0291361239402331E-3</v>
      </c>
      <c r="AQ120">
        <f>AB120/SUM(AB:AB)</f>
        <v>3.8411339001487035E-3</v>
      </c>
      <c r="AR120">
        <f>AC120/SUM(AC:AC)</f>
        <v>3.2835217325934466E-3</v>
      </c>
      <c r="AS120">
        <f>AD120/SUM(AD:AD)</f>
        <v>3.1159267892298614E-3</v>
      </c>
      <c r="AT120">
        <f>AE120/SUM(AE:AE)</f>
        <v>3.0211480362537764E-3</v>
      </c>
      <c r="AU120">
        <f>AF120/SUM(AF:AF)</f>
        <v>3.1483667847304209E-3</v>
      </c>
      <c r="AX120" s="3">
        <f t="shared" si="3"/>
        <v>0.40104166666666574</v>
      </c>
      <c r="AY120">
        <f>AJ120/MAX(AJ:AK)</f>
        <v>0.3219981590103847</v>
      </c>
      <c r="AZ120">
        <f>AK120/MAX(AJ:AK)</f>
        <v>0.49193548387096769</v>
      </c>
      <c r="BA120">
        <f>AL120/MAX(AL:AM)</f>
        <v>0.60144927536231885</v>
      </c>
      <c r="BB120">
        <f>AM120/MAX(AL:AM)</f>
        <v>0.51488138312794041</v>
      </c>
      <c r="BC120">
        <f>AN120/MAX(AN:AO)</f>
        <v>0.1111111111111111</v>
      </c>
      <c r="BD120">
        <f>AO120/MAX(AN:AO)</f>
        <v>6.1674398056107797E-2</v>
      </c>
      <c r="BE120">
        <f>AP120/MAX(AP:AQ)</f>
        <v>0.60958799979729383</v>
      </c>
      <c r="BF120">
        <f>AQ120/MAX(AP:AQ)</f>
        <v>0.58114421035132036</v>
      </c>
      <c r="BG120">
        <f>AR120/MAX(AR:AS)</f>
        <v>0.48075560750146346</v>
      </c>
      <c r="BH120">
        <f>AS120/MAX(AR:AS)</f>
        <v>0.4562172564952422</v>
      </c>
      <c r="BI120">
        <f>AT120/MAX(AT:AU)</f>
        <v>0.14285714285714285</v>
      </c>
      <c r="BJ120">
        <f>AU120/MAX(AT:AU)</f>
        <v>0.1488727722493956</v>
      </c>
    </row>
    <row r="121" spans="2:62" x14ac:dyDescent="0.25">
      <c r="B121" s="3">
        <f>raw!AX120</f>
        <v>8.0555555555555561E-2</v>
      </c>
      <c r="C121">
        <f>raw!AY120</f>
        <v>8</v>
      </c>
      <c r="D121">
        <f>raw!AZ120</f>
        <v>1</v>
      </c>
      <c r="E121">
        <f>raw!BA120</f>
        <v>17</v>
      </c>
      <c r="F121">
        <f>raw!BB120</f>
        <v>50</v>
      </c>
      <c r="G121">
        <f>raw!BC120</f>
        <v>0</v>
      </c>
      <c r="H121">
        <f>raw!BD120</f>
        <v>0</v>
      </c>
      <c r="I121">
        <f>raw!BE120</f>
        <v>1026</v>
      </c>
      <c r="J121">
        <f>raw!BF120</f>
        <v>4320</v>
      </c>
      <c r="K121">
        <f>raw!BG120</f>
        <v>118</v>
      </c>
      <c r="L121">
        <f>raw!BH120</f>
        <v>168</v>
      </c>
      <c r="M121">
        <f>raw!BI120</f>
        <v>0</v>
      </c>
      <c r="N121">
        <f>raw!BJ120</f>
        <v>0</v>
      </c>
      <c r="R121" s="3">
        <f>R120+$P$10</f>
        <v>0.40451388888888795</v>
      </c>
      <c r="S121" s="3">
        <f>R121-$P$10/2</f>
        <v>0.40277777777777685</v>
      </c>
      <c r="T121" s="3">
        <f>R121+$P$10/2</f>
        <v>0.40624999999999906</v>
      </c>
      <c r="U121">
        <f>SUMIFS(C$5:C$3902,$B$5:$B$3902,"&gt;="&amp;$S121,$B$5:$B$3902,"&lt;"&amp;$T121)</f>
        <v>57</v>
      </c>
      <c r="V121">
        <f>SUMIFS(D$5:D$3902,$B$5:$B$3902,"&gt;="&amp;$S121,$B$5:$B$3902,"&lt;"&amp;$T121)</f>
        <v>102</v>
      </c>
      <c r="W121">
        <f>SUMIFS(E$5:E$3902,$B$5:$B$3902,"&gt;="&amp;$S121,$B$5:$B$3902,"&lt;"&amp;$T121)</f>
        <v>151</v>
      </c>
      <c r="X121">
        <f>SUMIFS(F$5:F$3902,$B$5:$B$3902,"&gt;="&amp;$S121,$B$5:$B$3902,"&lt;"&amp;$T121)</f>
        <v>347</v>
      </c>
      <c r="Y121">
        <f>SUMIFS(G$5:G$3902,$B$5:$B$3902,"&gt;="&amp;$S121,$B$5:$B$3902,"&lt;"&amp;$T121)</f>
        <v>2</v>
      </c>
      <c r="Z121">
        <f>SUMIFS(H$5:H$3902,$B$5:$B$3902,"&gt;="&amp;$S121,$B$5:$B$3902,"&lt;"&amp;$T121)</f>
        <v>13</v>
      </c>
      <c r="AA121">
        <f>SUMIFS(I$5:I$3902,$B$5:$B$3902,"&gt;="&amp;$S121,$B$5:$B$3902,"&lt;"&amp;$T121)</f>
        <v>24983</v>
      </c>
      <c r="AB121">
        <f>SUMIFS(J$5:J$3902,$B$5:$B$3902,"&gt;="&amp;$S121,$B$5:$B$3902,"&lt;"&amp;$T121)</f>
        <v>83062</v>
      </c>
      <c r="AC121">
        <f>SUMIFS(K$5:K$3902,$B$5:$B$3902,"&gt;="&amp;$S121,$B$5:$B$3902,"&lt;"&amp;$T121)</f>
        <v>1932</v>
      </c>
      <c r="AD121">
        <f>SUMIFS(L$5:L$3902,$B$5:$B$3902,"&gt;="&amp;$S121,$B$5:$B$3902,"&lt;"&amp;$T121)</f>
        <v>4205</v>
      </c>
      <c r="AE121">
        <f>SUMIFS(M$5:M$3902,$B$5:$B$3902,"&gt;="&amp;$S121,$B$5:$B$3902,"&lt;"&amp;$T121)</f>
        <v>0</v>
      </c>
      <c r="AF121">
        <f>SUMIFS(N$5:N$3902,$B$5:$B$3902,"&gt;="&amp;$S121,$B$5:$B$3902,"&lt;"&amp;$T121)</f>
        <v>16</v>
      </c>
      <c r="AI121" s="3">
        <f t="shared" si="2"/>
        <v>0.40451388888888795</v>
      </c>
      <c r="AJ121">
        <f>U121/SUM(U:U)</f>
        <v>3.2726646379973587E-3</v>
      </c>
      <c r="AK121">
        <f>V121/SUM(V:V)</f>
        <v>3.8135117957154075E-3</v>
      </c>
      <c r="AL121">
        <f>W121/SUM(W:W)</f>
        <v>3.40611747721736E-3</v>
      </c>
      <c r="AM121">
        <f>X121/SUM(X:X)</f>
        <v>3.055814854606619E-3</v>
      </c>
      <c r="AN121">
        <f>Y121/SUM(Y:Y)</f>
        <v>5.7306590257879654E-3</v>
      </c>
      <c r="AO121">
        <f>Z121/SUM(Z:Z)</f>
        <v>5.1689860834990059E-3</v>
      </c>
      <c r="AP121">
        <f>AA121/SUM(AA:AA)</f>
        <v>4.1840513668799919E-3</v>
      </c>
      <c r="AQ121">
        <f>AB121/SUM(AB:AB)</f>
        <v>3.9959954412303097E-3</v>
      </c>
      <c r="AR121">
        <f>AC121/SUM(AC:AC)</f>
        <v>3.3388231512476519E-3</v>
      </c>
      <c r="AS121">
        <f>AD121/SUM(AD:AD)</f>
        <v>3.0706520151655889E-3</v>
      </c>
      <c r="AT121">
        <f>AE121/SUM(AE:AE)</f>
        <v>0</v>
      </c>
      <c r="AU121">
        <f>AF121/SUM(AF:AF)</f>
        <v>6.2967335694608419E-3</v>
      </c>
      <c r="AX121" s="3">
        <f t="shared" si="3"/>
        <v>0.40451388888888795</v>
      </c>
      <c r="AY121">
        <f>AJ121/MAX(AJ:AK)</f>
        <v>0.35295952045369094</v>
      </c>
      <c r="AZ121">
        <f>AK121/MAX(AJ:AK)</f>
        <v>0.41129032258064518</v>
      </c>
      <c r="BA121">
        <f>AL121/MAX(AL:AM)</f>
        <v>0.54710144927536231</v>
      </c>
      <c r="BB121">
        <f>AM121/MAX(AL:AM)</f>
        <v>0.49083472512471243</v>
      </c>
      <c r="BC121">
        <f>AN121/MAX(AN:AO)</f>
        <v>0.22222222222222221</v>
      </c>
      <c r="BD121">
        <f>AO121/MAX(AN:AO)</f>
        <v>0.20044179368235032</v>
      </c>
      <c r="BE121">
        <f>AP121/MAX(AP:AQ)</f>
        <v>0.63302589570769774</v>
      </c>
      <c r="BF121">
        <f>AQ121/MAX(AP:AQ)</f>
        <v>0.60457398144109531</v>
      </c>
      <c r="BG121">
        <f>AR121/MAX(AR:AS)</f>
        <v>0.48885254404885647</v>
      </c>
      <c r="BH121">
        <f>AS121/MAX(AR:AS)</f>
        <v>0.44958836736875873</v>
      </c>
      <c r="BI121">
        <f>AT121/MAX(AT:AU)</f>
        <v>0</v>
      </c>
      <c r="BJ121">
        <f>AU121/MAX(AT:AU)</f>
        <v>0.2977455444987912</v>
      </c>
    </row>
    <row r="122" spans="2:62" x14ac:dyDescent="0.25">
      <c r="B122" s="3">
        <f>raw!AX121</f>
        <v>8.1250000000000003E-2</v>
      </c>
      <c r="C122">
        <f>raw!AY121</f>
        <v>3</v>
      </c>
      <c r="D122">
        <f>raw!AZ121</f>
        <v>7</v>
      </c>
      <c r="E122">
        <f>raw!BA121</f>
        <v>22</v>
      </c>
      <c r="F122">
        <f>raw!BB121</f>
        <v>54</v>
      </c>
      <c r="G122">
        <f>raw!BC121</f>
        <v>0</v>
      </c>
      <c r="H122">
        <f>raw!BD121</f>
        <v>0</v>
      </c>
      <c r="I122">
        <f>raw!BE121</f>
        <v>1039</v>
      </c>
      <c r="J122">
        <f>raw!BF121</f>
        <v>4342</v>
      </c>
      <c r="K122">
        <f>raw!BG121</f>
        <v>118</v>
      </c>
      <c r="L122">
        <f>raw!BH121</f>
        <v>161</v>
      </c>
      <c r="M122">
        <f>raw!BI121</f>
        <v>0</v>
      </c>
      <c r="N122">
        <f>raw!BJ121</f>
        <v>0</v>
      </c>
      <c r="R122" s="3">
        <f>R121+$P$10</f>
        <v>0.40798611111111016</v>
      </c>
      <c r="S122" s="3">
        <f>R122-$P$10/2</f>
        <v>0.40624999999999906</v>
      </c>
      <c r="T122" s="3">
        <f>R122+$P$10/2</f>
        <v>0.40972222222222127</v>
      </c>
      <c r="U122">
        <f>SUMIFS(C$5:C$3902,$B$5:$B$3902,"&gt;="&amp;$S122,$B$5:$B$3902,"&lt;"&amp;$T122)</f>
        <v>72</v>
      </c>
      <c r="V122">
        <f>SUMIFS(D$5:D$3902,$B$5:$B$3902,"&gt;="&amp;$S122,$B$5:$B$3902,"&lt;"&amp;$T122)</f>
        <v>134</v>
      </c>
      <c r="W122">
        <f>SUMIFS(E$5:E$3902,$B$5:$B$3902,"&gt;="&amp;$S122,$B$5:$B$3902,"&lt;"&amp;$T122)</f>
        <v>161</v>
      </c>
      <c r="X122">
        <f>SUMIFS(F$5:F$3902,$B$5:$B$3902,"&gt;="&amp;$S122,$B$5:$B$3902,"&lt;"&amp;$T122)</f>
        <v>374</v>
      </c>
      <c r="Y122">
        <f>SUMIFS(G$5:G$3902,$B$5:$B$3902,"&gt;="&amp;$S122,$B$5:$B$3902,"&lt;"&amp;$T122)</f>
        <v>1</v>
      </c>
      <c r="Z122">
        <f>SUMIFS(H$5:H$3902,$B$5:$B$3902,"&gt;="&amp;$S122,$B$5:$B$3902,"&lt;"&amp;$T122)</f>
        <v>11</v>
      </c>
      <c r="AA122">
        <f>SUMIFS(I$5:I$3902,$B$5:$B$3902,"&gt;="&amp;$S122,$B$5:$B$3902,"&lt;"&amp;$T122)</f>
        <v>25747</v>
      </c>
      <c r="AB122">
        <f>SUMIFS(J$5:J$3902,$B$5:$B$3902,"&gt;="&amp;$S122,$B$5:$B$3902,"&lt;"&amp;$T122)</f>
        <v>85393</v>
      </c>
      <c r="AC122">
        <f>SUMIFS(K$5:K$3902,$B$5:$B$3902,"&gt;="&amp;$S122,$B$5:$B$3902,"&lt;"&amp;$T122)</f>
        <v>1945</v>
      </c>
      <c r="AD122">
        <f>SUMIFS(L$5:L$3902,$B$5:$B$3902,"&gt;="&amp;$S122,$B$5:$B$3902,"&lt;"&amp;$T122)</f>
        <v>4433</v>
      </c>
      <c r="AE122">
        <f>SUMIFS(M$5:M$3902,$B$5:$B$3902,"&gt;="&amp;$S122,$B$5:$B$3902,"&lt;"&amp;$T122)</f>
        <v>3</v>
      </c>
      <c r="AF122">
        <f>SUMIFS(N$5:N$3902,$B$5:$B$3902,"&gt;="&amp;$S122,$B$5:$B$3902,"&lt;"&amp;$T122)</f>
        <v>10</v>
      </c>
      <c r="AI122" s="3">
        <f t="shared" si="2"/>
        <v>0.40798611111111016</v>
      </c>
      <c r="AJ122">
        <f>U122/SUM(U:U)</f>
        <v>4.1338921743124535E-3</v>
      </c>
      <c r="AK122">
        <f>V122/SUM(V:V)</f>
        <v>5.009907653194751E-3</v>
      </c>
      <c r="AL122">
        <f>W122/SUM(W:W)</f>
        <v>3.631688171072814E-3</v>
      </c>
      <c r="AM122">
        <f>X122/SUM(X:X)</f>
        <v>3.2935871919967594E-3</v>
      </c>
      <c r="AN122">
        <f>Y122/SUM(Y:Y)</f>
        <v>2.8653295128939827E-3</v>
      </c>
      <c r="AO122">
        <f>Z122/SUM(Z:Z)</f>
        <v>4.3737574552683896E-3</v>
      </c>
      <c r="AP122">
        <f>AA122/SUM(AA:AA)</f>
        <v>4.3120029837513171E-3</v>
      </c>
      <c r="AQ122">
        <f>AB122/SUM(AB:AB)</f>
        <v>4.1081365571859554E-3</v>
      </c>
      <c r="AR122">
        <f>AC122/SUM(AC:AC)</f>
        <v>3.3612893525759228E-3</v>
      </c>
      <c r="AS122">
        <f>AD122/SUM(AD:AD)</f>
        <v>3.2371463455954947E-3</v>
      </c>
      <c r="AT122">
        <f>AE122/SUM(AE:AE)</f>
        <v>9.0634441087613302E-3</v>
      </c>
      <c r="AU122">
        <f>AF122/SUM(AF:AF)</f>
        <v>3.9354584809130266E-3</v>
      </c>
      <c r="AX122" s="3">
        <f t="shared" si="3"/>
        <v>0.40798611111111016</v>
      </c>
      <c r="AY122">
        <f>AJ122/MAX(AJ:AK)</f>
        <v>0.44584360478360963</v>
      </c>
      <c r="AZ122">
        <f>AK122/MAX(AJ:AK)</f>
        <v>0.54032258064516125</v>
      </c>
      <c r="BA122">
        <f>AL122/MAX(AL:AM)</f>
        <v>0.58333333333333326</v>
      </c>
      <c r="BB122">
        <f>AM122/MAX(AL:AM)</f>
        <v>0.52902647607101572</v>
      </c>
      <c r="BC122">
        <f>AN122/MAX(AN:AO)</f>
        <v>0.1111111111111111</v>
      </c>
      <c r="BD122">
        <f>AO122/MAX(AN:AO)</f>
        <v>0.16960459465429645</v>
      </c>
      <c r="BE122">
        <f>AP122/MAX(AP:AQ)</f>
        <v>0.65238433081639891</v>
      </c>
      <c r="BF122">
        <f>AQ122/MAX(AP:AQ)</f>
        <v>0.6215403674026565</v>
      </c>
      <c r="BG122">
        <f>AR122/MAX(AR:AS)</f>
        <v>0.4921419245212349</v>
      </c>
      <c r="BH122">
        <f>AS122/MAX(AR:AS)</f>
        <v>0.47396557254356891</v>
      </c>
      <c r="BI122">
        <f>AT122/MAX(AT:AU)</f>
        <v>0.4285714285714286</v>
      </c>
      <c r="BJ122">
        <f>AU122/MAX(AT:AU)</f>
        <v>0.18609096531174454</v>
      </c>
    </row>
    <row r="123" spans="2:62" x14ac:dyDescent="0.25">
      <c r="B123" s="3">
        <f>raw!AX122</f>
        <v>8.1944444444444445E-2</v>
      </c>
      <c r="C123">
        <f>raw!AY122</f>
        <v>5</v>
      </c>
      <c r="D123">
        <f>raw!AZ122</f>
        <v>6</v>
      </c>
      <c r="E123">
        <f>raw!BA122</f>
        <v>17</v>
      </c>
      <c r="F123">
        <f>raw!BB122</f>
        <v>42</v>
      </c>
      <c r="G123">
        <f>raw!BC122</f>
        <v>0</v>
      </c>
      <c r="H123">
        <f>raw!BD122</f>
        <v>0</v>
      </c>
      <c r="I123">
        <f>raw!BE122</f>
        <v>1100</v>
      </c>
      <c r="J123">
        <f>raw!BF122</f>
        <v>4199</v>
      </c>
      <c r="K123">
        <f>raw!BG122</f>
        <v>107</v>
      </c>
      <c r="L123">
        <f>raw!BH122</f>
        <v>173</v>
      </c>
      <c r="M123">
        <f>raw!BI122</f>
        <v>0</v>
      </c>
      <c r="N123">
        <f>raw!BJ122</f>
        <v>1</v>
      </c>
      <c r="R123" s="3">
        <f>R122+$P$10</f>
        <v>0.41145833333333237</v>
      </c>
      <c r="S123" s="3">
        <f>R123-$P$10/2</f>
        <v>0.40972222222222127</v>
      </c>
      <c r="T123" s="3">
        <f>R123+$P$10/2</f>
        <v>0.41319444444444348</v>
      </c>
      <c r="U123">
        <f>SUMIFS(C$5:C$3902,$B$5:$B$3902,"&gt;="&amp;$S123,$B$5:$B$3902,"&lt;"&amp;$T123)</f>
        <v>76</v>
      </c>
      <c r="V123">
        <f>SUMIFS(D$5:D$3902,$B$5:$B$3902,"&gt;="&amp;$S123,$B$5:$B$3902,"&lt;"&amp;$T123)</f>
        <v>138</v>
      </c>
      <c r="W123">
        <f>SUMIFS(E$5:E$3902,$B$5:$B$3902,"&gt;="&amp;$S123,$B$5:$B$3902,"&lt;"&amp;$T123)</f>
        <v>156</v>
      </c>
      <c r="X123">
        <f>SUMIFS(F$5:F$3902,$B$5:$B$3902,"&gt;="&amp;$S123,$B$5:$B$3902,"&lt;"&amp;$T123)</f>
        <v>413</v>
      </c>
      <c r="Y123">
        <f>SUMIFS(G$5:G$3902,$B$5:$B$3902,"&gt;="&amp;$S123,$B$5:$B$3902,"&lt;"&amp;$T123)</f>
        <v>1</v>
      </c>
      <c r="Z123">
        <f>SUMIFS(H$5:H$3902,$B$5:$B$3902,"&gt;="&amp;$S123,$B$5:$B$3902,"&lt;"&amp;$T123)</f>
        <v>11</v>
      </c>
      <c r="AA123">
        <f>SUMIFS(I$5:I$3902,$B$5:$B$3902,"&gt;="&amp;$S123,$B$5:$B$3902,"&lt;"&amp;$T123)</f>
        <v>25979</v>
      </c>
      <c r="AB123">
        <f>SUMIFS(J$5:J$3902,$B$5:$B$3902,"&gt;="&amp;$S123,$B$5:$B$3902,"&lt;"&amp;$T123)</f>
        <v>84565</v>
      </c>
      <c r="AC123">
        <f>SUMIFS(K$5:K$3902,$B$5:$B$3902,"&gt;="&amp;$S123,$B$5:$B$3902,"&lt;"&amp;$T123)</f>
        <v>2070</v>
      </c>
      <c r="AD123">
        <f>SUMIFS(L$5:L$3902,$B$5:$B$3902,"&gt;="&amp;$S123,$B$5:$B$3902,"&lt;"&amp;$T123)</f>
        <v>4421</v>
      </c>
      <c r="AE123">
        <f>SUMIFS(M$5:M$3902,$B$5:$B$3902,"&gt;="&amp;$S123,$B$5:$B$3902,"&lt;"&amp;$T123)</f>
        <v>4</v>
      </c>
      <c r="AF123">
        <f>SUMIFS(N$5:N$3902,$B$5:$B$3902,"&gt;="&amp;$S123,$B$5:$B$3902,"&lt;"&amp;$T123)</f>
        <v>13</v>
      </c>
      <c r="AI123" s="3">
        <f t="shared" si="2"/>
        <v>0.41145833333333237</v>
      </c>
      <c r="AJ123">
        <f>U123/SUM(U:U)</f>
        <v>4.3635528506631455E-3</v>
      </c>
      <c r="AK123">
        <f>V123/SUM(V:V)</f>
        <v>5.1594571353796685E-3</v>
      </c>
      <c r="AL123">
        <f>W123/SUM(W:W)</f>
        <v>3.5189028241450872E-3</v>
      </c>
      <c r="AM123">
        <f>X123/SUM(X:X)</f>
        <v>3.6370361237825174E-3</v>
      </c>
      <c r="AN123">
        <f>Y123/SUM(Y:Y)</f>
        <v>2.8653295128939827E-3</v>
      </c>
      <c r="AO123">
        <f>Z123/SUM(Z:Z)</f>
        <v>4.3737574552683896E-3</v>
      </c>
      <c r="AP123">
        <f>AA123/SUM(AA:AA)</f>
        <v>4.350857401439992E-3</v>
      </c>
      <c r="AQ123">
        <f>AB123/SUM(AB:AB)</f>
        <v>4.0683026472712091E-3</v>
      </c>
      <c r="AR123">
        <f>AC123/SUM(AC:AC)</f>
        <v>3.5773105191939129E-3</v>
      </c>
      <c r="AS123">
        <f>AD123/SUM(AD:AD)</f>
        <v>3.2283834860991839E-3</v>
      </c>
      <c r="AT123">
        <f>AE123/SUM(AE:AE)</f>
        <v>1.2084592145015106E-2</v>
      </c>
      <c r="AU123">
        <f>AF123/SUM(AF:AF)</f>
        <v>5.1160960251869347E-3</v>
      </c>
      <c r="AX123" s="3">
        <f t="shared" si="3"/>
        <v>0.41145833333333237</v>
      </c>
      <c r="AY123">
        <f>AJ123/MAX(AJ:AK)</f>
        <v>0.47061269393825461</v>
      </c>
      <c r="AZ123">
        <f>AK123/MAX(AJ:AK)</f>
        <v>0.55645161290322576</v>
      </c>
      <c r="BA123">
        <f>AL123/MAX(AL:AM)</f>
        <v>0.56521739130434778</v>
      </c>
      <c r="BB123">
        <f>AM123/MAX(AL:AM)</f>
        <v>0.5841923385490092</v>
      </c>
      <c r="BC123">
        <f>AN123/MAX(AN:AO)</f>
        <v>0.1111111111111111</v>
      </c>
      <c r="BD123">
        <f>AO123/MAX(AN:AO)</f>
        <v>0.16960459465429645</v>
      </c>
      <c r="BE123">
        <f>AP123/MAX(AP:AQ)</f>
        <v>0.65826280849338681</v>
      </c>
      <c r="BF123">
        <f>AQ123/MAX(AP:AQ)</f>
        <v>0.61551369748580853</v>
      </c>
      <c r="BG123">
        <f>AR123/MAX(AR:AS)</f>
        <v>0.52377058290948908</v>
      </c>
      <c r="BH123">
        <f>AS123/MAX(AR:AS)</f>
        <v>0.4726825617448947</v>
      </c>
      <c r="BI123">
        <f>AT123/MAX(AT:AU)</f>
        <v>0.5714285714285714</v>
      </c>
      <c r="BJ123">
        <f>AU123/MAX(AT:AU)</f>
        <v>0.24191825490526789</v>
      </c>
    </row>
    <row r="124" spans="2:62" x14ac:dyDescent="0.25">
      <c r="B124" s="3">
        <f>raw!AX123</f>
        <v>8.2638888888888887E-2</v>
      </c>
      <c r="C124">
        <f>raw!AY123</f>
        <v>4</v>
      </c>
      <c r="D124">
        <f>raw!AZ123</f>
        <v>8</v>
      </c>
      <c r="E124">
        <f>raw!BA123</f>
        <v>22</v>
      </c>
      <c r="F124">
        <f>raw!BB123</f>
        <v>51</v>
      </c>
      <c r="G124">
        <f>raw!BC123</f>
        <v>0</v>
      </c>
      <c r="H124">
        <f>raw!BD123</f>
        <v>0</v>
      </c>
      <c r="I124">
        <f>raw!BE123</f>
        <v>1021</v>
      </c>
      <c r="J124">
        <f>raw!BF123</f>
        <v>4257</v>
      </c>
      <c r="K124">
        <f>raw!BG123</f>
        <v>113</v>
      </c>
      <c r="L124">
        <f>raw!BH123</f>
        <v>166</v>
      </c>
      <c r="M124">
        <f>raw!BI123</f>
        <v>1</v>
      </c>
      <c r="N124">
        <f>raw!BJ123</f>
        <v>0</v>
      </c>
      <c r="R124" s="3">
        <f>R123+$P$10</f>
        <v>0.41493055555555458</v>
      </c>
      <c r="S124" s="3">
        <f>R124-$P$10/2</f>
        <v>0.41319444444444348</v>
      </c>
      <c r="T124" s="3">
        <f>R124+$P$10/2</f>
        <v>0.41666666666666569</v>
      </c>
      <c r="U124">
        <f>SUMIFS(C$5:C$3902,$B$5:$B$3902,"&gt;="&amp;$S124,$B$5:$B$3902,"&lt;"&amp;$T124)</f>
        <v>61</v>
      </c>
      <c r="V124">
        <f>SUMIFS(D$5:D$3902,$B$5:$B$3902,"&gt;="&amp;$S124,$B$5:$B$3902,"&lt;"&amp;$T124)</f>
        <v>131</v>
      </c>
      <c r="W124">
        <f>SUMIFS(E$5:E$3902,$B$5:$B$3902,"&gt;="&amp;$S124,$B$5:$B$3902,"&lt;"&amp;$T124)</f>
        <v>173</v>
      </c>
      <c r="X124">
        <f>SUMIFS(F$5:F$3902,$B$5:$B$3902,"&gt;="&amp;$S124,$B$5:$B$3902,"&lt;"&amp;$T124)</f>
        <v>387</v>
      </c>
      <c r="Y124">
        <f>SUMIFS(G$5:G$3902,$B$5:$B$3902,"&gt;="&amp;$S124,$B$5:$B$3902,"&lt;"&amp;$T124)</f>
        <v>0</v>
      </c>
      <c r="Z124">
        <f>SUMIFS(H$5:H$3902,$B$5:$B$3902,"&gt;="&amp;$S124,$B$5:$B$3902,"&lt;"&amp;$T124)</f>
        <v>10</v>
      </c>
      <c r="AA124">
        <f>SUMIFS(I$5:I$3902,$B$5:$B$3902,"&gt;="&amp;$S124,$B$5:$B$3902,"&lt;"&amp;$T124)</f>
        <v>25776</v>
      </c>
      <c r="AB124">
        <f>SUMIFS(J$5:J$3902,$B$5:$B$3902,"&gt;="&amp;$S124,$B$5:$B$3902,"&lt;"&amp;$T124)</f>
        <v>81928</v>
      </c>
      <c r="AC124">
        <f>SUMIFS(K$5:K$3902,$B$5:$B$3902,"&gt;="&amp;$S124,$B$5:$B$3902,"&lt;"&amp;$T124)</f>
        <v>2151</v>
      </c>
      <c r="AD124">
        <f>SUMIFS(L$5:L$3902,$B$5:$B$3902,"&gt;="&amp;$S124,$B$5:$B$3902,"&lt;"&amp;$T124)</f>
        <v>4612</v>
      </c>
      <c r="AE124">
        <f>SUMIFS(M$5:M$3902,$B$5:$B$3902,"&gt;="&amp;$S124,$B$5:$B$3902,"&lt;"&amp;$T124)</f>
        <v>0</v>
      </c>
      <c r="AF124">
        <f>SUMIFS(N$5:N$3902,$B$5:$B$3902,"&gt;="&amp;$S124,$B$5:$B$3902,"&lt;"&amp;$T124)</f>
        <v>13</v>
      </c>
      <c r="AI124" s="3">
        <f t="shared" si="2"/>
        <v>0.41493055555555458</v>
      </c>
      <c r="AJ124">
        <f>U124/SUM(U:U)</f>
        <v>3.5023253143480508E-3</v>
      </c>
      <c r="AK124">
        <f>V124/SUM(V:V)</f>
        <v>4.8977455415560624E-3</v>
      </c>
      <c r="AL124">
        <f>W124/SUM(W:W)</f>
        <v>3.9023730036993592E-3</v>
      </c>
      <c r="AM124">
        <f>X124/SUM(X:X)</f>
        <v>3.4080701692586787E-3</v>
      </c>
      <c r="AN124">
        <f>Y124/SUM(Y:Y)</f>
        <v>0</v>
      </c>
      <c r="AO124">
        <f>Z124/SUM(Z:Z)</f>
        <v>3.9761431411530811E-3</v>
      </c>
      <c r="AP124">
        <f>AA124/SUM(AA:AA)</f>
        <v>4.3168597859624012E-3</v>
      </c>
      <c r="AQ124">
        <f>AB124/SUM(AB:AB)</f>
        <v>3.9414403037383739E-3</v>
      </c>
      <c r="AR124">
        <f>AC124/SUM(AC:AC)</f>
        <v>3.7172922351623701E-3</v>
      </c>
      <c r="AS124">
        <f>AD124/SUM(AD:AD)</f>
        <v>3.3678589997487981E-3</v>
      </c>
      <c r="AT124">
        <f>AE124/SUM(AE:AE)</f>
        <v>0</v>
      </c>
      <c r="AU124">
        <f>AF124/SUM(AF:AF)</f>
        <v>5.1160960251869347E-3</v>
      </c>
      <c r="AX124" s="3">
        <f t="shared" si="3"/>
        <v>0.41493055555555458</v>
      </c>
      <c r="AY124">
        <f>AJ124/MAX(AJ:AK)</f>
        <v>0.37772860960833593</v>
      </c>
      <c r="AZ124">
        <f>AK124/MAX(AJ:AK)</f>
        <v>0.52822580645161288</v>
      </c>
      <c r="BA124">
        <f>AL124/MAX(AL:AM)</f>
        <v>0.62681159420289845</v>
      </c>
      <c r="BB124">
        <f>AM124/MAX(AL:AM)</f>
        <v>0.54741509689701351</v>
      </c>
      <c r="BC124">
        <f>AN124/MAX(AN:AO)</f>
        <v>0</v>
      </c>
      <c r="BD124">
        <f>AO124/MAX(AN:AO)</f>
        <v>0.15418599514026948</v>
      </c>
      <c r="BE124">
        <f>AP124/MAX(AP:AQ)</f>
        <v>0.65311914052602238</v>
      </c>
      <c r="BF124">
        <f>AQ124/MAX(AP:AQ)</f>
        <v>0.59632006394628179</v>
      </c>
      <c r="BG124">
        <f>AR124/MAX(AR:AS)</f>
        <v>0.54426595354507779</v>
      </c>
      <c r="BH124">
        <f>AS124/MAX(AR:AS)</f>
        <v>0.49310381695712607</v>
      </c>
      <c r="BI124">
        <f>AT124/MAX(AT:AU)</f>
        <v>0</v>
      </c>
      <c r="BJ124">
        <f>AU124/MAX(AT:AU)</f>
        <v>0.24191825490526789</v>
      </c>
    </row>
    <row r="125" spans="2:62" x14ac:dyDescent="0.25">
      <c r="B125" s="3">
        <f>raw!AX124</f>
        <v>8.3333333333333329E-2</v>
      </c>
      <c r="C125">
        <f>raw!AY124</f>
        <v>8</v>
      </c>
      <c r="D125">
        <f>raw!AZ124</f>
        <v>2</v>
      </c>
      <c r="E125">
        <f>raw!BA124</f>
        <v>16</v>
      </c>
      <c r="F125">
        <f>raw!BB124</f>
        <v>49</v>
      </c>
      <c r="G125">
        <f>raw!BC124</f>
        <v>0</v>
      </c>
      <c r="H125">
        <f>raw!BD124</f>
        <v>0</v>
      </c>
      <c r="I125">
        <f>raw!BE124</f>
        <v>1073</v>
      </c>
      <c r="J125">
        <f>raw!BF124</f>
        <v>4016</v>
      </c>
      <c r="K125">
        <f>raw!BG124</f>
        <v>126</v>
      </c>
      <c r="L125">
        <f>raw!BH124</f>
        <v>169</v>
      </c>
      <c r="M125">
        <f>raw!BI124</f>
        <v>0</v>
      </c>
      <c r="N125">
        <f>raw!BJ124</f>
        <v>1</v>
      </c>
      <c r="R125" s="3">
        <f>R124+$P$10</f>
        <v>0.41840277777777679</v>
      </c>
      <c r="S125" s="3">
        <f>R125-$P$10/2</f>
        <v>0.41666666666666569</v>
      </c>
      <c r="T125" s="3">
        <f>R125+$P$10/2</f>
        <v>0.4201388888888879</v>
      </c>
      <c r="U125">
        <f>SUMIFS(C$5:C$3902,$B$5:$B$3902,"&gt;="&amp;$S125,$B$5:$B$3902,"&lt;"&amp;$T125)</f>
        <v>55</v>
      </c>
      <c r="V125">
        <f>SUMIFS(D$5:D$3902,$B$5:$B$3902,"&gt;="&amp;$S125,$B$5:$B$3902,"&lt;"&amp;$T125)</f>
        <v>158</v>
      </c>
      <c r="W125">
        <f>SUMIFS(E$5:E$3902,$B$5:$B$3902,"&gt;="&amp;$S125,$B$5:$B$3902,"&lt;"&amp;$T125)</f>
        <v>165</v>
      </c>
      <c r="X125">
        <f>SUMIFS(F$5:F$3902,$B$5:$B$3902,"&gt;="&amp;$S125,$B$5:$B$3902,"&lt;"&amp;$T125)</f>
        <v>450</v>
      </c>
      <c r="Y125">
        <f>SUMIFS(G$5:G$3902,$B$5:$B$3902,"&gt;="&amp;$S125,$B$5:$B$3902,"&lt;"&amp;$T125)</f>
        <v>2</v>
      </c>
      <c r="Z125">
        <f>SUMIFS(H$5:H$3902,$B$5:$B$3902,"&gt;="&amp;$S125,$B$5:$B$3902,"&lt;"&amp;$T125)</f>
        <v>4</v>
      </c>
      <c r="AA125">
        <f>SUMIFS(I$5:I$3902,$B$5:$B$3902,"&gt;="&amp;$S125,$B$5:$B$3902,"&lt;"&amp;$T125)</f>
        <v>26356</v>
      </c>
      <c r="AB125">
        <f>SUMIFS(J$5:J$3902,$B$5:$B$3902,"&gt;="&amp;$S125,$B$5:$B$3902,"&lt;"&amp;$T125)</f>
        <v>79099</v>
      </c>
      <c r="AC125">
        <f>SUMIFS(K$5:K$3902,$B$5:$B$3902,"&gt;="&amp;$S125,$B$5:$B$3902,"&lt;"&amp;$T125)</f>
        <v>2262</v>
      </c>
      <c r="AD125">
        <f>SUMIFS(L$5:L$3902,$B$5:$B$3902,"&gt;="&amp;$S125,$B$5:$B$3902,"&lt;"&amp;$T125)</f>
        <v>4747</v>
      </c>
      <c r="AE125">
        <f>SUMIFS(M$5:M$3902,$B$5:$B$3902,"&gt;="&amp;$S125,$B$5:$B$3902,"&lt;"&amp;$T125)</f>
        <v>1</v>
      </c>
      <c r="AF125">
        <f>SUMIFS(N$5:N$3902,$B$5:$B$3902,"&gt;="&amp;$S125,$B$5:$B$3902,"&lt;"&amp;$T125)</f>
        <v>9</v>
      </c>
      <c r="AI125" s="3">
        <f t="shared" si="2"/>
        <v>0.41840277777777679</v>
      </c>
      <c r="AJ125">
        <f>U125/SUM(U:U)</f>
        <v>3.1578342998220131E-3</v>
      </c>
      <c r="AK125">
        <f>V125/SUM(V:V)</f>
        <v>5.907204546304258E-3</v>
      </c>
      <c r="AL125">
        <f>W125/SUM(W:W)</f>
        <v>3.7219164486149959E-3</v>
      </c>
      <c r="AM125">
        <f>X125/SUM(X:X)</f>
        <v>3.9628722898356729E-3</v>
      </c>
      <c r="AN125">
        <f>Y125/SUM(Y:Y)</f>
        <v>5.7306590257879654E-3</v>
      </c>
      <c r="AO125">
        <f>Z125/SUM(Z:Z)</f>
        <v>1.5904572564612327E-3</v>
      </c>
      <c r="AP125">
        <f>AA125/SUM(AA:AA)</f>
        <v>4.4139958301840877E-3</v>
      </c>
      <c r="AQ125">
        <f>AB125/SUM(AB:AB)</f>
        <v>3.805341111529656E-3</v>
      </c>
      <c r="AR125">
        <f>AC125/SUM(AC:AC)</f>
        <v>3.9091190311191454E-3</v>
      </c>
      <c r="AS125">
        <f>AD125/SUM(AD:AD)</f>
        <v>3.4664411690822948E-3</v>
      </c>
      <c r="AT125">
        <f>AE125/SUM(AE:AE)</f>
        <v>3.0211480362537764E-3</v>
      </c>
      <c r="AU125">
        <f>AF125/SUM(AF:AF)</f>
        <v>3.5419126328217238E-3</v>
      </c>
      <c r="AX125" s="3">
        <f t="shared" si="3"/>
        <v>0.41840277777777679</v>
      </c>
      <c r="AY125">
        <f>AJ125/MAX(AJ:AK)</f>
        <v>0.34057497587636848</v>
      </c>
      <c r="AZ125">
        <f>AK125/MAX(AJ:AK)</f>
        <v>0.63709677419354827</v>
      </c>
      <c r="BA125">
        <f>AL125/MAX(AL:AM)</f>
        <v>0.59782608695652173</v>
      </c>
      <c r="BB125">
        <f>AM125/MAX(AL:AM)</f>
        <v>0.63652918243838785</v>
      </c>
      <c r="BC125">
        <f>AN125/MAX(AN:AO)</f>
        <v>0.22222222222222221</v>
      </c>
      <c r="BD125">
        <f>AO125/MAX(AN:AO)</f>
        <v>6.1674398056107797E-2</v>
      </c>
      <c r="BE125">
        <f>AP125/MAX(AP:AQ)</f>
        <v>0.66781533471849186</v>
      </c>
      <c r="BF125">
        <f>AQ125/MAX(AP:AQ)</f>
        <v>0.57572894173038458</v>
      </c>
      <c r="BG125">
        <f>AR125/MAX(AR:AS)</f>
        <v>0.57235220219384753</v>
      </c>
      <c r="BH125">
        <f>AS125/MAX(AR:AS)</f>
        <v>0.50753768844221103</v>
      </c>
      <c r="BI125">
        <f>AT125/MAX(AT:AU)</f>
        <v>0.14285714285714285</v>
      </c>
      <c r="BJ125">
        <f>AU125/MAX(AT:AU)</f>
        <v>0.16748186878057009</v>
      </c>
    </row>
    <row r="126" spans="2:62" x14ac:dyDescent="0.25">
      <c r="B126" s="3">
        <f>raw!AX125</f>
        <v>8.4027777777777771E-2</v>
      </c>
      <c r="C126">
        <f>raw!AY125</f>
        <v>4</v>
      </c>
      <c r="D126">
        <f>raw!AZ125</f>
        <v>6</v>
      </c>
      <c r="E126">
        <f>raw!BA125</f>
        <v>15</v>
      </c>
      <c r="F126">
        <f>raw!BB125</f>
        <v>39</v>
      </c>
      <c r="G126">
        <f>raw!BC125</f>
        <v>0</v>
      </c>
      <c r="H126">
        <f>raw!BD125</f>
        <v>0</v>
      </c>
      <c r="I126">
        <f>raw!BE125</f>
        <v>1100</v>
      </c>
      <c r="J126">
        <f>raw!BF125</f>
        <v>4179</v>
      </c>
      <c r="K126">
        <f>raw!BG125</f>
        <v>111</v>
      </c>
      <c r="L126">
        <f>raw!BH125</f>
        <v>162</v>
      </c>
      <c r="M126">
        <f>raw!BI125</f>
        <v>0</v>
      </c>
      <c r="N126">
        <f>raw!BJ125</f>
        <v>1</v>
      </c>
      <c r="R126" s="3">
        <f>R125+$P$10</f>
        <v>0.421874999999999</v>
      </c>
      <c r="S126" s="3">
        <f>R126-$P$10/2</f>
        <v>0.4201388888888879</v>
      </c>
      <c r="T126" s="3">
        <f>R126+$P$10/2</f>
        <v>0.42361111111111011</v>
      </c>
      <c r="U126">
        <f>SUMIFS(C$5:C$3902,$B$5:$B$3902,"&gt;="&amp;$S126,$B$5:$B$3902,"&lt;"&amp;$T126)</f>
        <v>49</v>
      </c>
      <c r="V126">
        <f>SUMIFS(D$5:D$3902,$B$5:$B$3902,"&gt;="&amp;$S126,$B$5:$B$3902,"&lt;"&amp;$T126)</f>
        <v>163</v>
      </c>
      <c r="W126">
        <f>SUMIFS(E$5:E$3902,$B$5:$B$3902,"&gt;="&amp;$S126,$B$5:$B$3902,"&lt;"&amp;$T126)</f>
        <v>142</v>
      </c>
      <c r="X126">
        <f>SUMIFS(F$5:F$3902,$B$5:$B$3902,"&gt;="&amp;$S126,$B$5:$B$3902,"&lt;"&amp;$T126)</f>
        <v>381</v>
      </c>
      <c r="Y126">
        <f>SUMIFS(G$5:G$3902,$B$5:$B$3902,"&gt;="&amp;$S126,$B$5:$B$3902,"&lt;"&amp;$T126)</f>
        <v>0</v>
      </c>
      <c r="Z126">
        <f>SUMIFS(H$5:H$3902,$B$5:$B$3902,"&gt;="&amp;$S126,$B$5:$B$3902,"&lt;"&amp;$T126)</f>
        <v>4</v>
      </c>
      <c r="AA126">
        <f>SUMIFS(I$5:I$3902,$B$5:$B$3902,"&gt;="&amp;$S126,$B$5:$B$3902,"&lt;"&amp;$T126)</f>
        <v>26759</v>
      </c>
      <c r="AB126">
        <f>SUMIFS(J$5:J$3902,$B$5:$B$3902,"&gt;="&amp;$S126,$B$5:$B$3902,"&lt;"&amp;$T126)</f>
        <v>79390</v>
      </c>
      <c r="AC126">
        <f>SUMIFS(K$5:K$3902,$B$5:$B$3902,"&gt;="&amp;$S126,$B$5:$B$3902,"&lt;"&amp;$T126)</f>
        <v>2406</v>
      </c>
      <c r="AD126">
        <f>SUMIFS(L$5:L$3902,$B$5:$B$3902,"&gt;="&amp;$S126,$B$5:$B$3902,"&lt;"&amp;$T126)</f>
        <v>4932</v>
      </c>
      <c r="AE126">
        <f>SUMIFS(M$5:M$3902,$B$5:$B$3902,"&gt;="&amp;$S126,$B$5:$B$3902,"&lt;"&amp;$T126)</f>
        <v>0</v>
      </c>
      <c r="AF126">
        <f>SUMIFS(N$5:N$3902,$B$5:$B$3902,"&gt;="&amp;$S126,$B$5:$B$3902,"&lt;"&amp;$T126)</f>
        <v>7</v>
      </c>
      <c r="AI126" s="3">
        <f t="shared" si="2"/>
        <v>0.421874999999999</v>
      </c>
      <c r="AJ126">
        <f>U126/SUM(U:U)</f>
        <v>2.813343285295975E-3</v>
      </c>
      <c r="AK126">
        <f>V126/SUM(V:V)</f>
        <v>6.0941413990354062E-3</v>
      </c>
      <c r="AL126">
        <f>W126/SUM(W:W)</f>
        <v>3.2031038527474509E-3</v>
      </c>
      <c r="AM126">
        <f>X126/SUM(X:X)</f>
        <v>3.3552318720608699E-3</v>
      </c>
      <c r="AN126">
        <f>Y126/SUM(Y:Y)</f>
        <v>0</v>
      </c>
      <c r="AO126">
        <f>Z126/SUM(Z:Z)</f>
        <v>1.5904572564612327E-3</v>
      </c>
      <c r="AP126">
        <f>AA126/SUM(AA:AA)</f>
        <v>4.4814886333243284E-3</v>
      </c>
      <c r="AQ126">
        <f>AB126/SUM(AB:AB)</f>
        <v>3.8193407103040413E-3</v>
      </c>
      <c r="AR126">
        <f>AC126/SUM(AC:AC)</f>
        <v>4.1579754150630694E-3</v>
      </c>
      <c r="AS126">
        <f>AD126/SUM(AD:AD)</f>
        <v>3.6015352529837536E-3</v>
      </c>
      <c r="AT126">
        <f>AE126/SUM(AE:AE)</f>
        <v>0</v>
      </c>
      <c r="AU126">
        <f>AF126/SUM(AF:AF)</f>
        <v>2.7548209366391185E-3</v>
      </c>
      <c r="AX126" s="3">
        <f t="shared" si="3"/>
        <v>0.421874999999999</v>
      </c>
      <c r="AY126">
        <f>AJ126/MAX(AJ:AK)</f>
        <v>0.30342134214440097</v>
      </c>
      <c r="AZ126">
        <f>AK126/MAX(AJ:AK)</f>
        <v>0.657258064516129</v>
      </c>
      <c r="BA126">
        <f>AL126/MAX(AL:AM)</f>
        <v>0.51449275362318836</v>
      </c>
      <c r="BB126">
        <f>AM126/MAX(AL:AM)</f>
        <v>0.53892804113116843</v>
      </c>
      <c r="BC126">
        <f>AN126/MAX(AN:AO)</f>
        <v>0</v>
      </c>
      <c r="BD126">
        <f>AO126/MAX(AN:AO)</f>
        <v>6.1674398056107797E-2</v>
      </c>
      <c r="BE126">
        <f>AP126/MAX(AP:AQ)</f>
        <v>0.67802665585567312</v>
      </c>
      <c r="BF126">
        <f>AQ126/MAX(AP:AQ)</f>
        <v>0.57784701050550857</v>
      </c>
      <c r="BG126">
        <f>AR126/MAX(AR:AS)</f>
        <v>0.60878841665711625</v>
      </c>
      <c r="BH126">
        <f>AS126/MAX(AR:AS)</f>
        <v>0.52731743825510535</v>
      </c>
      <c r="BI126">
        <f>AT126/MAX(AT:AU)</f>
        <v>0</v>
      </c>
      <c r="BJ126">
        <f>AU126/MAX(AT:AU)</f>
        <v>0.13026367571822117</v>
      </c>
    </row>
    <row r="127" spans="2:62" x14ac:dyDescent="0.25">
      <c r="B127" s="3">
        <f>raw!AX126</f>
        <v>8.4722222222222213E-2</v>
      </c>
      <c r="C127">
        <f>raw!AY126</f>
        <v>4</v>
      </c>
      <c r="D127">
        <f>raw!AZ126</f>
        <v>8</v>
      </c>
      <c r="E127">
        <f>raw!BA126</f>
        <v>19</v>
      </c>
      <c r="F127">
        <f>raw!BB126</f>
        <v>50</v>
      </c>
      <c r="G127">
        <f>raw!BC126</f>
        <v>0</v>
      </c>
      <c r="H127">
        <f>raw!BD126</f>
        <v>0</v>
      </c>
      <c r="I127">
        <f>raw!BE126</f>
        <v>1005</v>
      </c>
      <c r="J127">
        <f>raw!BF126</f>
        <v>4143</v>
      </c>
      <c r="K127">
        <f>raw!BG126</f>
        <v>95</v>
      </c>
      <c r="L127">
        <f>raw!BH126</f>
        <v>172</v>
      </c>
      <c r="M127">
        <f>raw!BI126</f>
        <v>0</v>
      </c>
      <c r="N127">
        <f>raw!BJ126</f>
        <v>0</v>
      </c>
      <c r="R127" s="3">
        <f>R126+$P$10</f>
        <v>0.42534722222222121</v>
      </c>
      <c r="S127" s="3">
        <f>R127-$P$10/2</f>
        <v>0.42361111111111011</v>
      </c>
      <c r="T127" s="3">
        <f>R127+$P$10/2</f>
        <v>0.42708333333333232</v>
      </c>
      <c r="U127">
        <f>SUMIFS(C$5:C$3902,$B$5:$B$3902,"&gt;="&amp;$S127,$B$5:$B$3902,"&lt;"&amp;$T127)</f>
        <v>79</v>
      </c>
      <c r="V127">
        <f>SUMIFS(D$5:D$3902,$B$5:$B$3902,"&gt;="&amp;$S127,$B$5:$B$3902,"&lt;"&amp;$T127)</f>
        <v>137</v>
      </c>
      <c r="W127">
        <f>SUMIFS(E$5:E$3902,$B$5:$B$3902,"&gt;="&amp;$S127,$B$5:$B$3902,"&lt;"&amp;$T127)</f>
        <v>171</v>
      </c>
      <c r="X127">
        <f>SUMIFS(F$5:F$3902,$B$5:$B$3902,"&gt;="&amp;$S127,$B$5:$B$3902,"&lt;"&amp;$T127)</f>
        <v>383</v>
      </c>
      <c r="Y127">
        <f>SUMIFS(G$5:G$3902,$B$5:$B$3902,"&gt;="&amp;$S127,$B$5:$B$3902,"&lt;"&amp;$T127)</f>
        <v>0</v>
      </c>
      <c r="Z127">
        <f>SUMIFS(H$5:H$3902,$B$5:$B$3902,"&gt;="&amp;$S127,$B$5:$B$3902,"&lt;"&amp;$T127)</f>
        <v>9</v>
      </c>
      <c r="AA127">
        <f>SUMIFS(I$5:I$3902,$B$5:$B$3902,"&gt;="&amp;$S127,$B$5:$B$3902,"&lt;"&amp;$T127)</f>
        <v>27382</v>
      </c>
      <c r="AB127">
        <f>SUMIFS(J$5:J$3902,$B$5:$B$3902,"&gt;="&amp;$S127,$B$5:$B$3902,"&lt;"&amp;$T127)</f>
        <v>81739</v>
      </c>
      <c r="AC127">
        <f>SUMIFS(K$5:K$3902,$B$5:$B$3902,"&gt;="&amp;$S127,$B$5:$B$3902,"&lt;"&amp;$T127)</f>
        <v>2450</v>
      </c>
      <c r="AD127">
        <f>SUMIFS(L$5:L$3902,$B$5:$B$3902,"&gt;="&amp;$S127,$B$5:$B$3902,"&lt;"&amp;$T127)</f>
        <v>5136</v>
      </c>
      <c r="AE127">
        <f>SUMIFS(M$5:M$3902,$B$5:$B$3902,"&gt;="&amp;$S127,$B$5:$B$3902,"&lt;"&amp;$T127)</f>
        <v>1</v>
      </c>
      <c r="AF127">
        <f>SUMIFS(N$5:N$3902,$B$5:$B$3902,"&gt;="&amp;$S127,$B$5:$B$3902,"&lt;"&amp;$T127)</f>
        <v>7</v>
      </c>
      <c r="AI127" s="3">
        <f t="shared" si="2"/>
        <v>0.42534722222222121</v>
      </c>
      <c r="AJ127">
        <f>U127/SUM(U:U)</f>
        <v>4.5357983579261641E-3</v>
      </c>
      <c r="AK127">
        <f>V127/SUM(V:V)</f>
        <v>5.1220697648334396E-3</v>
      </c>
      <c r="AL127">
        <f>W127/SUM(W:W)</f>
        <v>3.8572588649282685E-3</v>
      </c>
      <c r="AM127">
        <f>X127/SUM(X:X)</f>
        <v>3.3728446377934728E-3</v>
      </c>
      <c r="AN127">
        <f>Y127/SUM(Y:Y)</f>
        <v>0</v>
      </c>
      <c r="AO127">
        <f>Z127/SUM(Z:Z)</f>
        <v>3.5785288270377734E-3</v>
      </c>
      <c r="AP127">
        <f>AA127/SUM(AA:AA)</f>
        <v>4.5858261428934856E-3</v>
      </c>
      <c r="AQ127">
        <f>AB127/SUM(AB:AB)</f>
        <v>3.9323477808230513E-3</v>
      </c>
      <c r="AR127">
        <f>AC127/SUM(AC:AC)</f>
        <v>4.2340148657126018E-3</v>
      </c>
      <c r="AS127">
        <f>AD127/SUM(AD:AD)</f>
        <v>3.7505038644210379E-3</v>
      </c>
      <c r="AT127">
        <f>AE127/SUM(AE:AE)</f>
        <v>3.0211480362537764E-3</v>
      </c>
      <c r="AU127">
        <f>AF127/SUM(AF:AF)</f>
        <v>2.7548209366391185E-3</v>
      </c>
      <c r="AX127" s="3">
        <f t="shared" si="3"/>
        <v>0.42534722222222121</v>
      </c>
      <c r="AY127">
        <f>AJ127/MAX(AJ:AK)</f>
        <v>0.48918951080423834</v>
      </c>
      <c r="AZ127">
        <f>AK127/MAX(AJ:AK)</f>
        <v>0.55241935483870963</v>
      </c>
      <c r="BA127">
        <f>AL127/MAX(AL:AM)</f>
        <v>0.61956521739130432</v>
      </c>
      <c r="BB127">
        <f>AM127/MAX(AL:AM)</f>
        <v>0.5417570597197835</v>
      </c>
      <c r="BC127">
        <f>AN127/MAX(AN:AO)</f>
        <v>0</v>
      </c>
      <c r="BD127">
        <f>AO127/MAX(AN:AO)</f>
        <v>0.13876739562624255</v>
      </c>
      <c r="BE127">
        <f>AP127/MAX(AP:AQ)</f>
        <v>0.69381239547965345</v>
      </c>
      <c r="BF127">
        <f>AQ127/MAX(AP:AQ)</f>
        <v>0.59494441103047946</v>
      </c>
      <c r="BG127">
        <f>AR127/MAX(AR:AS)</f>
        <v>0.61992170440978178</v>
      </c>
      <c r="BH127">
        <f>AS127/MAX(AR:AS)</f>
        <v>0.54912862183256717</v>
      </c>
      <c r="BI127">
        <f>AT127/MAX(AT:AU)</f>
        <v>0.14285714285714285</v>
      </c>
      <c r="BJ127">
        <f>AU127/MAX(AT:AU)</f>
        <v>0.13026367571822117</v>
      </c>
    </row>
    <row r="128" spans="2:62" x14ac:dyDescent="0.25">
      <c r="B128" s="3">
        <f>raw!AX127</f>
        <v>8.5416666666666655E-2</v>
      </c>
      <c r="C128">
        <f>raw!AY127</f>
        <v>2</v>
      </c>
      <c r="D128">
        <f>raw!AZ127</f>
        <v>11</v>
      </c>
      <c r="E128">
        <f>raw!BA127</f>
        <v>24</v>
      </c>
      <c r="F128">
        <f>raw!BB127</f>
        <v>48</v>
      </c>
      <c r="G128">
        <f>raw!BC127</f>
        <v>0</v>
      </c>
      <c r="H128">
        <f>raw!BD127</f>
        <v>0</v>
      </c>
      <c r="I128">
        <f>raw!BE127</f>
        <v>1023</v>
      </c>
      <c r="J128">
        <f>raw!BF127</f>
        <v>4126</v>
      </c>
      <c r="K128">
        <f>raw!BG127</f>
        <v>97</v>
      </c>
      <c r="L128">
        <f>raw!BH127</f>
        <v>142</v>
      </c>
      <c r="M128">
        <f>raw!BI127</f>
        <v>1</v>
      </c>
      <c r="N128">
        <f>raw!BJ127</f>
        <v>0</v>
      </c>
      <c r="R128" s="3">
        <f>R127+$P$10</f>
        <v>0.42881944444444342</v>
      </c>
      <c r="S128" s="3">
        <f>R128-$P$10/2</f>
        <v>0.42708333333333232</v>
      </c>
      <c r="T128" s="3">
        <f>R128+$P$10/2</f>
        <v>0.43055555555555453</v>
      </c>
      <c r="U128">
        <f>SUMIFS(C$5:C$3902,$B$5:$B$3902,"&gt;="&amp;$S128,$B$5:$B$3902,"&lt;"&amp;$T128)</f>
        <v>63</v>
      </c>
      <c r="V128">
        <f>SUMIFS(D$5:D$3902,$B$5:$B$3902,"&gt;="&amp;$S128,$B$5:$B$3902,"&lt;"&amp;$T128)</f>
        <v>135</v>
      </c>
      <c r="W128">
        <f>SUMIFS(E$5:E$3902,$B$5:$B$3902,"&gt;="&amp;$S128,$B$5:$B$3902,"&lt;"&amp;$T128)</f>
        <v>164</v>
      </c>
      <c r="X128">
        <f>SUMIFS(F$5:F$3902,$B$5:$B$3902,"&gt;="&amp;$S128,$B$5:$B$3902,"&lt;"&amp;$T128)</f>
        <v>373</v>
      </c>
      <c r="Y128">
        <f>SUMIFS(G$5:G$3902,$B$5:$B$3902,"&gt;="&amp;$S128,$B$5:$B$3902,"&lt;"&amp;$T128)</f>
        <v>3</v>
      </c>
      <c r="Z128">
        <f>SUMIFS(H$5:H$3902,$B$5:$B$3902,"&gt;="&amp;$S128,$B$5:$B$3902,"&lt;"&amp;$T128)</f>
        <v>12</v>
      </c>
      <c r="AA128">
        <f>SUMIFS(I$5:I$3902,$B$5:$B$3902,"&gt;="&amp;$S128,$B$5:$B$3902,"&lt;"&amp;$T128)</f>
        <v>27926</v>
      </c>
      <c r="AB128">
        <f>SUMIFS(J$5:J$3902,$B$5:$B$3902,"&gt;="&amp;$S128,$B$5:$B$3902,"&lt;"&amp;$T128)</f>
        <v>82767</v>
      </c>
      <c r="AC128">
        <f>SUMIFS(K$5:K$3902,$B$5:$B$3902,"&gt;="&amp;$S128,$B$5:$B$3902,"&lt;"&amp;$T128)</f>
        <v>2512</v>
      </c>
      <c r="AD128">
        <f>SUMIFS(L$5:L$3902,$B$5:$B$3902,"&gt;="&amp;$S128,$B$5:$B$3902,"&lt;"&amp;$T128)</f>
        <v>5012</v>
      </c>
      <c r="AE128">
        <f>SUMIFS(M$5:M$3902,$B$5:$B$3902,"&gt;="&amp;$S128,$B$5:$B$3902,"&lt;"&amp;$T128)</f>
        <v>2</v>
      </c>
      <c r="AF128">
        <f>SUMIFS(N$5:N$3902,$B$5:$B$3902,"&gt;="&amp;$S128,$B$5:$B$3902,"&lt;"&amp;$T128)</f>
        <v>11</v>
      </c>
      <c r="AI128" s="3">
        <f t="shared" si="2"/>
        <v>0.42881944444444342</v>
      </c>
      <c r="AJ128">
        <f>U128/SUM(U:U)</f>
        <v>3.6171556525233968E-3</v>
      </c>
      <c r="AK128">
        <f>V128/SUM(V:V)</f>
        <v>5.0472950237409799E-3</v>
      </c>
      <c r="AL128">
        <f>W128/SUM(W:W)</f>
        <v>3.6993593792294505E-3</v>
      </c>
      <c r="AM128">
        <f>X128/SUM(X:X)</f>
        <v>3.2847808091304577E-3</v>
      </c>
      <c r="AN128">
        <f>Y128/SUM(Y:Y)</f>
        <v>8.5959885386819486E-3</v>
      </c>
      <c r="AO128">
        <f>Z128/SUM(Z:Z)</f>
        <v>4.7713717693836982E-3</v>
      </c>
      <c r="AP128">
        <f>AA128/SUM(AA:AA)</f>
        <v>4.6769330533358942E-3</v>
      </c>
      <c r="AQ128">
        <f>AB128/SUM(AB:AB)</f>
        <v>3.9818034081085096E-3</v>
      </c>
      <c r="AR128">
        <f>AC128/SUM(AC:AC)</f>
        <v>4.3411613643551247E-3</v>
      </c>
      <c r="AS128">
        <f>AD128/SUM(AD:AD)</f>
        <v>3.6599543162924926E-3</v>
      </c>
      <c r="AT128">
        <f>AE128/SUM(AE:AE)</f>
        <v>6.0422960725075529E-3</v>
      </c>
      <c r="AU128">
        <f>AF128/SUM(AF:AF)</f>
        <v>4.329004329004329E-3</v>
      </c>
      <c r="AX128" s="3">
        <f t="shared" si="3"/>
        <v>0.42881944444444342</v>
      </c>
      <c r="AY128">
        <f>AJ128/MAX(AJ:AK)</f>
        <v>0.39011315418565845</v>
      </c>
      <c r="AZ128">
        <f>AK128/MAX(AJ:AK)</f>
        <v>0.54435483870967738</v>
      </c>
      <c r="BA128">
        <f>AL128/MAX(AL:AM)</f>
        <v>0.59420289855072461</v>
      </c>
      <c r="BB128">
        <f>AM128/MAX(AL:AM)</f>
        <v>0.52761196677670819</v>
      </c>
      <c r="BC128">
        <f>AN128/MAX(AN:AO)</f>
        <v>0.33333333333333331</v>
      </c>
      <c r="BD128">
        <f>AO128/MAX(AN:AO)</f>
        <v>0.18502319416832341</v>
      </c>
      <c r="BE128">
        <f>AP128/MAX(AP:AQ)</f>
        <v>0.70759641210155566</v>
      </c>
      <c r="BF128">
        <f>AQ128/MAX(AP:AQ)</f>
        <v>0.60242679831854673</v>
      </c>
      <c r="BG128">
        <f>AR128/MAX(AR:AS)</f>
        <v>0.63560951897035578</v>
      </c>
      <c r="BH128">
        <f>AS128/MAX(AR:AS)</f>
        <v>0.53587084357960013</v>
      </c>
      <c r="BI128">
        <f>AT128/MAX(AT:AU)</f>
        <v>0.2857142857142857</v>
      </c>
      <c r="BJ128">
        <f>AU128/MAX(AT:AU)</f>
        <v>0.20470006184291897</v>
      </c>
    </row>
    <row r="129" spans="2:62" x14ac:dyDescent="0.25">
      <c r="B129" s="3">
        <f>raw!AX128</f>
        <v>8.6111111111111124E-2</v>
      </c>
      <c r="C129">
        <f>raw!AY128</f>
        <v>5</v>
      </c>
      <c r="D129">
        <f>raw!AZ128</f>
        <v>6</v>
      </c>
      <c r="E129">
        <f>raw!BA128</f>
        <v>14</v>
      </c>
      <c r="F129">
        <f>raw!BB128</f>
        <v>46</v>
      </c>
      <c r="G129">
        <f>raw!BC128</f>
        <v>0</v>
      </c>
      <c r="H129">
        <f>raw!BD128</f>
        <v>1</v>
      </c>
      <c r="I129">
        <f>raw!BE128</f>
        <v>1028</v>
      </c>
      <c r="J129">
        <f>raw!BF128</f>
        <v>4011</v>
      </c>
      <c r="K129">
        <f>raw!BG128</f>
        <v>102</v>
      </c>
      <c r="L129">
        <f>raw!BH128</f>
        <v>136</v>
      </c>
      <c r="M129">
        <f>raw!BI128</f>
        <v>0</v>
      </c>
      <c r="N129">
        <f>raw!BJ128</f>
        <v>0</v>
      </c>
      <c r="R129" s="3">
        <f>R128+$P$10</f>
        <v>0.43229166666666563</v>
      </c>
      <c r="S129" s="3">
        <f>R129-$P$10/2</f>
        <v>0.43055555555555453</v>
      </c>
      <c r="T129" s="3">
        <f>R129+$P$10/2</f>
        <v>0.43402777777777674</v>
      </c>
      <c r="U129">
        <f>SUMIFS(C$5:C$3902,$B$5:$B$3902,"&gt;="&amp;$S129,$B$5:$B$3902,"&lt;"&amp;$T129)</f>
        <v>43</v>
      </c>
      <c r="V129">
        <f>SUMIFS(D$5:D$3902,$B$5:$B$3902,"&gt;="&amp;$S129,$B$5:$B$3902,"&lt;"&amp;$T129)</f>
        <v>141</v>
      </c>
      <c r="W129">
        <f>SUMIFS(E$5:E$3902,$B$5:$B$3902,"&gt;="&amp;$S129,$B$5:$B$3902,"&lt;"&amp;$T129)</f>
        <v>189</v>
      </c>
      <c r="X129">
        <f>SUMIFS(F$5:F$3902,$B$5:$B$3902,"&gt;="&amp;$S129,$B$5:$B$3902,"&lt;"&amp;$T129)</f>
        <v>365</v>
      </c>
      <c r="Y129">
        <f>SUMIFS(G$5:G$3902,$B$5:$B$3902,"&gt;="&amp;$S129,$B$5:$B$3902,"&lt;"&amp;$T129)</f>
        <v>0</v>
      </c>
      <c r="Z129">
        <f>SUMIFS(H$5:H$3902,$B$5:$B$3902,"&gt;="&amp;$S129,$B$5:$B$3902,"&lt;"&amp;$T129)</f>
        <v>12</v>
      </c>
      <c r="AA129">
        <f>SUMIFS(I$5:I$3902,$B$5:$B$3902,"&gt;="&amp;$S129,$B$5:$B$3902,"&lt;"&amp;$T129)</f>
        <v>28014</v>
      </c>
      <c r="AB129">
        <f>SUMIFS(J$5:J$3902,$B$5:$B$3902,"&gt;="&amp;$S129,$B$5:$B$3902,"&lt;"&amp;$T129)</f>
        <v>82856</v>
      </c>
      <c r="AC129">
        <f>SUMIFS(K$5:K$3902,$B$5:$B$3902,"&gt;="&amp;$S129,$B$5:$B$3902,"&lt;"&amp;$T129)</f>
        <v>2613</v>
      </c>
      <c r="AD129">
        <f>SUMIFS(L$5:L$3902,$B$5:$B$3902,"&gt;="&amp;$S129,$B$5:$B$3902,"&lt;"&amp;$T129)</f>
        <v>5054</v>
      </c>
      <c r="AE129">
        <f>SUMIFS(M$5:M$3902,$B$5:$B$3902,"&gt;="&amp;$S129,$B$5:$B$3902,"&lt;"&amp;$T129)</f>
        <v>4</v>
      </c>
      <c r="AF129">
        <f>SUMIFS(N$5:N$3902,$B$5:$B$3902,"&gt;="&amp;$S129,$B$5:$B$3902,"&lt;"&amp;$T129)</f>
        <v>8</v>
      </c>
      <c r="AI129" s="3">
        <f t="shared" si="2"/>
        <v>0.43229166666666563</v>
      </c>
      <c r="AJ129">
        <f>U129/SUM(U:U)</f>
        <v>2.4688522707699374E-3</v>
      </c>
      <c r="AK129">
        <f>V129/SUM(V:V)</f>
        <v>5.2716192470183571E-3</v>
      </c>
      <c r="AL129">
        <f>W129/SUM(W:W)</f>
        <v>4.2632861138680866E-3</v>
      </c>
      <c r="AM129">
        <f>X129/SUM(X:X)</f>
        <v>3.2143297462000459E-3</v>
      </c>
      <c r="AN129">
        <f>Y129/SUM(Y:Y)</f>
        <v>0</v>
      </c>
      <c r="AO129">
        <f>Z129/SUM(Z:Z)</f>
        <v>4.7713717693836982E-3</v>
      </c>
      <c r="AP129">
        <f>AA129/SUM(AA:AA)</f>
        <v>4.6916709359074611E-3</v>
      </c>
      <c r="AQ129">
        <f>AB129/SUM(AB:AB)</f>
        <v>3.9860850723384767E-3</v>
      </c>
      <c r="AR129">
        <f>AC129/SUM(AC:AC)</f>
        <v>4.5157064669824609E-3</v>
      </c>
      <c r="AS129">
        <f>AD129/SUM(AD:AD)</f>
        <v>3.6906243245295803E-3</v>
      </c>
      <c r="AT129">
        <f>AE129/SUM(AE:AE)</f>
        <v>1.2084592145015106E-2</v>
      </c>
      <c r="AU129">
        <f>AF129/SUM(AF:AF)</f>
        <v>3.1483667847304209E-3</v>
      </c>
      <c r="AX129" s="3">
        <f t="shared" si="3"/>
        <v>0.43229166666666563</v>
      </c>
      <c r="AY129">
        <f>AJ129/MAX(AJ:AK)</f>
        <v>0.26626770841243352</v>
      </c>
      <c r="AZ129">
        <f>AK129/MAX(AJ:AK)</f>
        <v>0.56854838709677413</v>
      </c>
      <c r="BA129">
        <f>AL129/MAX(AL:AM)</f>
        <v>0.68478260869565222</v>
      </c>
      <c r="BB129">
        <f>AM129/MAX(AL:AM)</f>
        <v>0.51629589242224794</v>
      </c>
      <c r="BC129">
        <f>AN129/MAX(AN:AO)</f>
        <v>0</v>
      </c>
      <c r="BD129">
        <f>AO129/MAX(AN:AO)</f>
        <v>0.18502319416832341</v>
      </c>
      <c r="BE129">
        <f>AP129/MAX(AP:AQ)</f>
        <v>0.70982617949627536</v>
      </c>
      <c r="BF129">
        <f>AQ129/MAX(AP:AQ)</f>
        <v>0.60307459254873941</v>
      </c>
      <c r="BG129">
        <f>AR129/MAX(AR:AS)</f>
        <v>0.66116547494806521</v>
      </c>
      <c r="BH129">
        <f>AS129/MAX(AR:AS)</f>
        <v>0.54036138137495993</v>
      </c>
      <c r="BI129">
        <f>AT129/MAX(AT:AU)</f>
        <v>0.5714285714285714</v>
      </c>
      <c r="BJ129">
        <f>AU129/MAX(AT:AU)</f>
        <v>0.1488727722493956</v>
      </c>
    </row>
    <row r="130" spans="2:62" x14ac:dyDescent="0.25">
      <c r="B130" s="3">
        <f>raw!AX129</f>
        <v>8.6805555555555566E-2</v>
      </c>
      <c r="C130">
        <f>raw!AY129</f>
        <v>5</v>
      </c>
      <c r="D130">
        <f>raw!AZ129</f>
        <v>4</v>
      </c>
      <c r="E130">
        <f>raw!BA129</f>
        <v>22</v>
      </c>
      <c r="F130">
        <f>raw!BB129</f>
        <v>37</v>
      </c>
      <c r="G130">
        <f>raw!BC129</f>
        <v>0</v>
      </c>
      <c r="H130">
        <f>raw!BD129</f>
        <v>0</v>
      </c>
      <c r="I130">
        <f>raw!BE129</f>
        <v>987</v>
      </c>
      <c r="J130">
        <f>raw!BF129</f>
        <v>4016</v>
      </c>
      <c r="K130">
        <f>raw!BG129</f>
        <v>117</v>
      </c>
      <c r="L130">
        <f>raw!BH129</f>
        <v>147</v>
      </c>
      <c r="M130">
        <f>raw!BI129</f>
        <v>0</v>
      </c>
      <c r="N130">
        <f>raw!BJ129</f>
        <v>0</v>
      </c>
      <c r="R130" s="3">
        <f>R129+$P$10</f>
        <v>0.43576388888888784</v>
      </c>
      <c r="S130" s="3">
        <f>R130-$P$10/2</f>
        <v>0.43402777777777674</v>
      </c>
      <c r="T130" s="3">
        <f>R130+$P$10/2</f>
        <v>0.43749999999999895</v>
      </c>
      <c r="U130">
        <f>SUMIFS(C$5:C$3902,$B$5:$B$3902,"&gt;="&amp;$S130,$B$5:$B$3902,"&lt;"&amp;$T130)</f>
        <v>62</v>
      </c>
      <c r="V130">
        <f>SUMIFS(D$5:D$3902,$B$5:$B$3902,"&gt;="&amp;$S130,$B$5:$B$3902,"&lt;"&amp;$T130)</f>
        <v>127</v>
      </c>
      <c r="W130">
        <f>SUMIFS(E$5:E$3902,$B$5:$B$3902,"&gt;="&amp;$S130,$B$5:$B$3902,"&lt;"&amp;$T130)</f>
        <v>186</v>
      </c>
      <c r="X130">
        <f>SUMIFS(F$5:F$3902,$B$5:$B$3902,"&gt;="&amp;$S130,$B$5:$B$3902,"&lt;"&amp;$T130)</f>
        <v>463</v>
      </c>
      <c r="Y130">
        <f>SUMIFS(G$5:G$3902,$B$5:$B$3902,"&gt;="&amp;$S130,$B$5:$B$3902,"&lt;"&amp;$T130)</f>
        <v>1</v>
      </c>
      <c r="Z130">
        <f>SUMIFS(H$5:H$3902,$B$5:$B$3902,"&gt;="&amp;$S130,$B$5:$B$3902,"&lt;"&amp;$T130)</f>
        <v>7</v>
      </c>
      <c r="AA130">
        <f>SUMIFS(I$5:I$3902,$B$5:$B$3902,"&gt;="&amp;$S130,$B$5:$B$3902,"&lt;"&amp;$T130)</f>
        <v>28397</v>
      </c>
      <c r="AB130">
        <f>SUMIFS(J$5:J$3902,$B$5:$B$3902,"&gt;="&amp;$S130,$B$5:$B$3902,"&lt;"&amp;$T130)</f>
        <v>82407</v>
      </c>
      <c r="AC130">
        <f>SUMIFS(K$5:K$3902,$B$5:$B$3902,"&gt;="&amp;$S130,$B$5:$B$3902,"&lt;"&amp;$T130)</f>
        <v>2522</v>
      </c>
      <c r="AD130">
        <f>SUMIFS(L$5:L$3902,$B$5:$B$3902,"&gt;="&amp;$S130,$B$5:$B$3902,"&lt;"&amp;$T130)</f>
        <v>5024</v>
      </c>
      <c r="AE130">
        <f>SUMIFS(M$5:M$3902,$B$5:$B$3902,"&gt;="&amp;$S130,$B$5:$B$3902,"&lt;"&amp;$T130)</f>
        <v>1</v>
      </c>
      <c r="AF130">
        <f>SUMIFS(N$5:N$3902,$B$5:$B$3902,"&gt;="&amp;$S130,$B$5:$B$3902,"&lt;"&amp;$T130)</f>
        <v>20</v>
      </c>
      <c r="AI130" s="3">
        <f t="shared" si="2"/>
        <v>0.43576388888888784</v>
      </c>
      <c r="AJ130">
        <f>U130/SUM(U:U)</f>
        <v>3.5597404834357238E-3</v>
      </c>
      <c r="AK130">
        <f>V130/SUM(V:V)</f>
        <v>4.7481960593711448E-3</v>
      </c>
      <c r="AL130">
        <f>W130/SUM(W:W)</f>
        <v>4.1956149057114497E-3</v>
      </c>
      <c r="AM130">
        <f>X130/SUM(X:X)</f>
        <v>4.0773552670975927E-3</v>
      </c>
      <c r="AN130">
        <f>Y130/SUM(Y:Y)</f>
        <v>2.8653295128939827E-3</v>
      </c>
      <c r="AO130">
        <f>Z130/SUM(Z:Z)</f>
        <v>2.7833001988071572E-3</v>
      </c>
      <c r="AP130">
        <f>AA130/SUM(AA:AA)</f>
        <v>4.7558142202814369E-3</v>
      </c>
      <c r="AQ130">
        <f>AB130/SUM(AB:AB)</f>
        <v>3.9644843168412285E-3</v>
      </c>
      <c r="AR130">
        <f>AC130/SUM(AC:AC)</f>
        <v>4.3584430576845638E-3</v>
      </c>
      <c r="AS130">
        <f>AD130/SUM(AD:AD)</f>
        <v>3.6687171757888034E-3</v>
      </c>
      <c r="AT130">
        <f>AE130/SUM(AE:AE)</f>
        <v>3.0211480362537764E-3</v>
      </c>
      <c r="AU130">
        <f>AF130/SUM(AF:AF)</f>
        <v>7.8709169618260532E-3</v>
      </c>
      <c r="AX130" s="3">
        <f t="shared" si="3"/>
        <v>0.43576388888888784</v>
      </c>
      <c r="AY130">
        <f>AJ130/MAX(AJ:AK)</f>
        <v>0.38392088189699719</v>
      </c>
      <c r="AZ130">
        <f>AK130/MAX(AJ:AK)</f>
        <v>0.51209677419354838</v>
      </c>
      <c r="BA130">
        <f>AL130/MAX(AL:AM)</f>
        <v>0.67391304347826075</v>
      </c>
      <c r="BB130">
        <f>AM130/MAX(AL:AM)</f>
        <v>0.65491780326438576</v>
      </c>
      <c r="BC130">
        <f>AN130/MAX(AN:AO)</f>
        <v>0.1111111111111111</v>
      </c>
      <c r="BD130">
        <f>AO130/MAX(AN:AO)</f>
        <v>0.10793019659818864</v>
      </c>
      <c r="BE130">
        <f>AP130/MAX(AP:AQ)</f>
        <v>0.71953073531647493</v>
      </c>
      <c r="BF130">
        <f>AQ130/MAX(AP:AQ)</f>
        <v>0.59980650705035199</v>
      </c>
      <c r="BG130">
        <f>AR130/MAX(AR:AS)</f>
        <v>0.63813981164141609</v>
      </c>
      <c r="BH130">
        <f>AS130/MAX(AR:AS)</f>
        <v>0.53715385437827434</v>
      </c>
      <c r="BI130">
        <f>AT130/MAX(AT:AU)</f>
        <v>0.14285714285714285</v>
      </c>
      <c r="BJ130">
        <f>AU130/MAX(AT:AU)</f>
        <v>0.37218193062348909</v>
      </c>
    </row>
    <row r="131" spans="2:62" x14ac:dyDescent="0.25">
      <c r="B131" s="3">
        <f>raw!AX130</f>
        <v>8.7500000000000008E-2</v>
      </c>
      <c r="C131">
        <f>raw!AY130</f>
        <v>4</v>
      </c>
      <c r="D131">
        <f>raw!AZ130</f>
        <v>9</v>
      </c>
      <c r="E131">
        <f>raw!BA130</f>
        <v>21</v>
      </c>
      <c r="F131">
        <f>raw!BB130</f>
        <v>35</v>
      </c>
      <c r="G131">
        <f>raw!BC130</f>
        <v>0</v>
      </c>
      <c r="H131">
        <f>raw!BD130</f>
        <v>1</v>
      </c>
      <c r="I131">
        <f>raw!BE130</f>
        <v>979</v>
      </c>
      <c r="J131">
        <f>raw!BF130</f>
        <v>3942</v>
      </c>
      <c r="K131">
        <f>raw!BG130</f>
        <v>108</v>
      </c>
      <c r="L131">
        <f>raw!BH130</f>
        <v>145</v>
      </c>
      <c r="M131">
        <f>raw!BI130</f>
        <v>0</v>
      </c>
      <c r="N131">
        <f>raw!BJ130</f>
        <v>0</v>
      </c>
      <c r="R131" s="3">
        <f>R130+$P$10</f>
        <v>0.43923611111111005</v>
      </c>
      <c r="S131" s="3">
        <f>R131-$P$10/2</f>
        <v>0.43749999999999895</v>
      </c>
      <c r="T131" s="3">
        <f>R131+$P$10/2</f>
        <v>0.44097222222222116</v>
      </c>
      <c r="U131">
        <f>SUMIFS(C$5:C$3902,$B$5:$B$3902,"&gt;="&amp;$S131,$B$5:$B$3902,"&lt;"&amp;$T131)</f>
        <v>59</v>
      </c>
      <c r="V131">
        <f>SUMIFS(D$5:D$3902,$B$5:$B$3902,"&gt;="&amp;$S131,$B$5:$B$3902,"&lt;"&amp;$T131)</f>
        <v>134</v>
      </c>
      <c r="W131">
        <f>SUMIFS(E$5:E$3902,$B$5:$B$3902,"&gt;="&amp;$S131,$B$5:$B$3902,"&lt;"&amp;$T131)</f>
        <v>187</v>
      </c>
      <c r="X131">
        <f>SUMIFS(F$5:F$3902,$B$5:$B$3902,"&gt;="&amp;$S131,$B$5:$B$3902,"&lt;"&amp;$T131)</f>
        <v>406</v>
      </c>
      <c r="Y131">
        <f>SUMIFS(G$5:G$3902,$B$5:$B$3902,"&gt;="&amp;$S131,$B$5:$B$3902,"&lt;"&amp;$T131)</f>
        <v>3</v>
      </c>
      <c r="Z131">
        <f>SUMIFS(H$5:H$3902,$B$5:$B$3902,"&gt;="&amp;$S131,$B$5:$B$3902,"&lt;"&amp;$T131)</f>
        <v>6</v>
      </c>
      <c r="AA131">
        <f>SUMIFS(I$5:I$3902,$B$5:$B$3902,"&gt;="&amp;$S131,$B$5:$B$3902,"&lt;"&amp;$T131)</f>
        <v>29032</v>
      </c>
      <c r="AB131">
        <f>SUMIFS(J$5:J$3902,$B$5:$B$3902,"&gt;="&amp;$S131,$B$5:$B$3902,"&lt;"&amp;$T131)</f>
        <v>83475</v>
      </c>
      <c r="AC131">
        <f>SUMIFS(K$5:K$3902,$B$5:$B$3902,"&gt;="&amp;$S131,$B$5:$B$3902,"&lt;"&amp;$T131)</f>
        <v>2458</v>
      </c>
      <c r="AD131">
        <f>SUMIFS(L$5:L$3902,$B$5:$B$3902,"&gt;="&amp;$S131,$B$5:$B$3902,"&lt;"&amp;$T131)</f>
        <v>5007</v>
      </c>
      <c r="AE131">
        <f>SUMIFS(M$5:M$3902,$B$5:$B$3902,"&gt;="&amp;$S131,$B$5:$B$3902,"&lt;"&amp;$T131)</f>
        <v>1</v>
      </c>
      <c r="AF131">
        <f>SUMIFS(N$5:N$3902,$B$5:$B$3902,"&gt;="&amp;$S131,$B$5:$B$3902,"&lt;"&amp;$T131)</f>
        <v>15</v>
      </c>
      <c r="AI131" s="3">
        <f t="shared" si="2"/>
        <v>0.43923611111111005</v>
      </c>
      <c r="AJ131">
        <f>U131/SUM(U:U)</f>
        <v>3.3874949761727047E-3</v>
      </c>
      <c r="AK131">
        <f>V131/SUM(V:V)</f>
        <v>5.009907653194751E-3</v>
      </c>
      <c r="AL131">
        <f>W131/SUM(W:W)</f>
        <v>4.2181719750969951E-3</v>
      </c>
      <c r="AM131">
        <f>X131/SUM(X:X)</f>
        <v>3.5753914437184073E-3</v>
      </c>
      <c r="AN131">
        <f>Y131/SUM(Y:Y)</f>
        <v>8.5959885386819486E-3</v>
      </c>
      <c r="AO131">
        <f>Z131/SUM(Z:Z)</f>
        <v>2.3856858846918491E-3</v>
      </c>
      <c r="AP131">
        <f>AA131/SUM(AA:AA)</f>
        <v>4.8621614411103525E-3</v>
      </c>
      <c r="AQ131">
        <f>AB131/SUM(AB:AB)</f>
        <v>4.0158642876008295E-3</v>
      </c>
      <c r="AR131">
        <f>AC131/SUM(AC:AC)</f>
        <v>4.2478402203761532E-3</v>
      </c>
      <c r="AS131">
        <f>AD131/SUM(AD:AD)</f>
        <v>3.6563031248356965E-3</v>
      </c>
      <c r="AT131">
        <f>AE131/SUM(AE:AE)</f>
        <v>3.0211480362537764E-3</v>
      </c>
      <c r="AU131">
        <f>AF131/SUM(AF:AF)</f>
        <v>5.9031877213695395E-3</v>
      </c>
      <c r="AX131" s="3">
        <f t="shared" si="3"/>
        <v>0.43923611111111005</v>
      </c>
      <c r="AY131">
        <f>AJ131/MAX(AJ:AK)</f>
        <v>0.36534406503101341</v>
      </c>
      <c r="AZ131">
        <f>AK131/MAX(AJ:AK)</f>
        <v>0.54032258064516125</v>
      </c>
      <c r="BA131">
        <f>AL131/MAX(AL:AM)</f>
        <v>0.67753623188405787</v>
      </c>
      <c r="BB131">
        <f>AM131/MAX(AL:AM)</f>
        <v>0.5742907734888566</v>
      </c>
      <c r="BC131">
        <f>AN131/MAX(AN:AO)</f>
        <v>0.33333333333333331</v>
      </c>
      <c r="BD131">
        <f>AO131/MAX(AN:AO)</f>
        <v>9.2511597084161706E-2</v>
      </c>
      <c r="BE131">
        <f>AP131/MAX(AP:AQ)</f>
        <v>0.7356205341306441</v>
      </c>
      <c r="BF131">
        <f>AQ131/MAX(AP:AQ)</f>
        <v>0.60758003781266323</v>
      </c>
      <c r="BG131">
        <f>AR131/MAX(AR:AS)</f>
        <v>0.62194593854663005</v>
      </c>
      <c r="BH131">
        <f>AS131/MAX(AR:AS)</f>
        <v>0.53533625574681931</v>
      </c>
      <c r="BI131">
        <f>AT131/MAX(AT:AU)</f>
        <v>0.14285714285714285</v>
      </c>
      <c r="BJ131">
        <f>AU131/MAX(AT:AU)</f>
        <v>0.27913644796761677</v>
      </c>
    </row>
    <row r="132" spans="2:62" x14ac:dyDescent="0.25">
      <c r="B132" s="3">
        <f>raw!AX131</f>
        <v>8.819444444444445E-2</v>
      </c>
      <c r="C132">
        <f>raw!AY131</f>
        <v>3</v>
      </c>
      <c r="D132">
        <f>raw!AZ131</f>
        <v>6</v>
      </c>
      <c r="E132">
        <f>raw!BA131</f>
        <v>22</v>
      </c>
      <c r="F132">
        <f>raw!BB131</f>
        <v>65</v>
      </c>
      <c r="G132">
        <f>raw!BC131</f>
        <v>0</v>
      </c>
      <c r="H132">
        <f>raw!BD131</f>
        <v>0</v>
      </c>
      <c r="I132">
        <f>raw!BE131</f>
        <v>946</v>
      </c>
      <c r="J132">
        <f>raw!BF131</f>
        <v>3931</v>
      </c>
      <c r="K132">
        <f>raw!BG131</f>
        <v>105</v>
      </c>
      <c r="L132">
        <f>raw!BH131</f>
        <v>147</v>
      </c>
      <c r="M132">
        <f>raw!BI131</f>
        <v>0</v>
      </c>
      <c r="N132">
        <f>raw!BJ131</f>
        <v>0</v>
      </c>
      <c r="R132" s="3">
        <f>R131+$P$10</f>
        <v>0.44270833333333226</v>
      </c>
      <c r="S132" s="3">
        <f>R132-$P$10/2</f>
        <v>0.44097222222222116</v>
      </c>
      <c r="T132" s="3">
        <f>R132+$P$10/2</f>
        <v>0.44444444444444337</v>
      </c>
      <c r="U132">
        <f>SUMIFS(C$5:C$3902,$B$5:$B$3902,"&gt;="&amp;$S132,$B$5:$B$3902,"&lt;"&amp;$T132)</f>
        <v>56</v>
      </c>
      <c r="V132">
        <f>SUMIFS(D$5:D$3902,$B$5:$B$3902,"&gt;="&amp;$S132,$B$5:$B$3902,"&lt;"&amp;$T132)</f>
        <v>115</v>
      </c>
      <c r="W132">
        <f>SUMIFS(E$5:E$3902,$B$5:$B$3902,"&gt;="&amp;$S132,$B$5:$B$3902,"&lt;"&amp;$T132)</f>
        <v>168</v>
      </c>
      <c r="X132">
        <f>SUMIFS(F$5:F$3902,$B$5:$B$3902,"&gt;="&amp;$S132,$B$5:$B$3902,"&lt;"&amp;$T132)</f>
        <v>430</v>
      </c>
      <c r="Y132">
        <f>SUMIFS(G$5:G$3902,$B$5:$B$3902,"&gt;="&amp;$S132,$B$5:$B$3902,"&lt;"&amp;$T132)</f>
        <v>2</v>
      </c>
      <c r="Z132">
        <f>SUMIFS(H$5:H$3902,$B$5:$B$3902,"&gt;="&amp;$S132,$B$5:$B$3902,"&lt;"&amp;$T132)</f>
        <v>8</v>
      </c>
      <c r="AA132">
        <f>SUMIFS(I$5:I$3902,$B$5:$B$3902,"&gt;="&amp;$S132,$B$5:$B$3902,"&lt;"&amp;$T132)</f>
        <v>30237</v>
      </c>
      <c r="AB132">
        <f>SUMIFS(J$5:J$3902,$B$5:$B$3902,"&gt;="&amp;$S132,$B$5:$B$3902,"&lt;"&amp;$T132)</f>
        <v>87360</v>
      </c>
      <c r="AC132">
        <f>SUMIFS(K$5:K$3902,$B$5:$B$3902,"&gt;="&amp;$S132,$B$5:$B$3902,"&lt;"&amp;$T132)</f>
        <v>2348</v>
      </c>
      <c r="AD132">
        <f>SUMIFS(L$5:L$3902,$B$5:$B$3902,"&gt;="&amp;$S132,$B$5:$B$3902,"&lt;"&amp;$T132)</f>
        <v>4929</v>
      </c>
      <c r="AE132">
        <f>SUMIFS(M$5:M$3902,$B$5:$B$3902,"&gt;="&amp;$S132,$B$5:$B$3902,"&lt;"&amp;$T132)</f>
        <v>3</v>
      </c>
      <c r="AF132">
        <f>SUMIFS(N$5:N$3902,$B$5:$B$3902,"&gt;="&amp;$S132,$B$5:$B$3902,"&lt;"&amp;$T132)</f>
        <v>13</v>
      </c>
      <c r="AI132" s="3">
        <f t="shared" si="2"/>
        <v>0.44270833333333226</v>
      </c>
      <c r="AJ132">
        <f>U132/SUM(U:U)</f>
        <v>3.2152494689096861E-3</v>
      </c>
      <c r="AK132">
        <f>V132/SUM(V:V)</f>
        <v>4.2995476128163904E-3</v>
      </c>
      <c r="AL132">
        <f>W132/SUM(W:W)</f>
        <v>3.7895876567716324E-3</v>
      </c>
      <c r="AM132">
        <f>X132/SUM(X:X)</f>
        <v>3.7867446325096431E-3</v>
      </c>
      <c r="AN132">
        <f>Y132/SUM(Y:Y)</f>
        <v>5.7306590257879654E-3</v>
      </c>
      <c r="AO132">
        <f>Z132/SUM(Z:Z)</f>
        <v>3.1809145129224653E-3</v>
      </c>
      <c r="AP132">
        <f>AA132/SUM(AA:AA)</f>
        <v>5.0639699467778217E-3</v>
      </c>
      <c r="AQ132">
        <f>AB132/SUM(AB:AB)</f>
        <v>4.2027661475269058E-3</v>
      </c>
      <c r="AR132">
        <f>AC132/SUM(AC:AC)</f>
        <v>4.0577415937523226E-3</v>
      </c>
      <c r="AS132">
        <f>AD132/SUM(AD:AD)</f>
        <v>3.5993445381096762E-3</v>
      </c>
      <c r="AT132">
        <f>AE132/SUM(AE:AE)</f>
        <v>9.0634441087613302E-3</v>
      </c>
      <c r="AU132">
        <f>AF132/SUM(AF:AF)</f>
        <v>5.1160960251869347E-3</v>
      </c>
      <c r="AX132" s="3">
        <f t="shared" si="3"/>
        <v>0.44270833333333226</v>
      </c>
      <c r="AY132">
        <f>AJ132/MAX(AJ:AK)</f>
        <v>0.34676724816502974</v>
      </c>
      <c r="AZ132">
        <f>AK132/MAX(AJ:AK)</f>
        <v>0.46370967741935482</v>
      </c>
      <c r="BA132">
        <f>AL132/MAX(AL:AM)</f>
        <v>0.60869565217391308</v>
      </c>
      <c r="BB132">
        <f>AM132/MAX(AL:AM)</f>
        <v>0.60823899655223723</v>
      </c>
      <c r="BC132">
        <f>AN132/MAX(AN:AO)</f>
        <v>0.22222222222222221</v>
      </c>
      <c r="BD132">
        <f>AO132/MAX(AN:AO)</f>
        <v>0.12334879611221559</v>
      </c>
      <c r="BE132">
        <f>AP132/MAX(AP:AQ)</f>
        <v>0.7661531444787919</v>
      </c>
      <c r="BF132">
        <f>AQ132/MAX(AP:AQ)</f>
        <v>0.63585734774859848</v>
      </c>
      <c r="BG132">
        <f>AR132/MAX(AR:AS)</f>
        <v>0.59411271916496644</v>
      </c>
      <c r="BH132">
        <f>AS132/MAX(AR:AS)</f>
        <v>0.52699668555543677</v>
      </c>
      <c r="BI132">
        <f>AT132/MAX(AT:AU)</f>
        <v>0.4285714285714286</v>
      </c>
      <c r="BJ132">
        <f>AU132/MAX(AT:AU)</f>
        <v>0.24191825490526789</v>
      </c>
    </row>
    <row r="133" spans="2:62" x14ac:dyDescent="0.25">
      <c r="B133" s="3">
        <f>raw!AX132</f>
        <v>8.8888888888888892E-2</v>
      </c>
      <c r="C133">
        <f>raw!AY132</f>
        <v>4</v>
      </c>
      <c r="D133">
        <f>raw!AZ132</f>
        <v>7</v>
      </c>
      <c r="E133">
        <f>raw!BA132</f>
        <v>19</v>
      </c>
      <c r="F133">
        <f>raw!BB132</f>
        <v>46</v>
      </c>
      <c r="G133">
        <f>raw!BC132</f>
        <v>0</v>
      </c>
      <c r="H133">
        <f>raw!BD132</f>
        <v>0</v>
      </c>
      <c r="I133">
        <f>raw!BE132</f>
        <v>962</v>
      </c>
      <c r="J133">
        <f>raw!BF132</f>
        <v>3811</v>
      </c>
      <c r="K133">
        <f>raw!BG132</f>
        <v>104</v>
      </c>
      <c r="L133">
        <f>raw!BH132</f>
        <v>142</v>
      </c>
      <c r="M133">
        <f>raw!BI132</f>
        <v>0</v>
      </c>
      <c r="N133">
        <f>raw!BJ132</f>
        <v>0</v>
      </c>
      <c r="R133" s="3">
        <f>R132+$P$10</f>
        <v>0.44618055555555447</v>
      </c>
      <c r="S133" s="3">
        <f>R133-$P$10/2</f>
        <v>0.44444444444444337</v>
      </c>
      <c r="T133" s="3">
        <f>R133+$P$10/2</f>
        <v>0.44791666666666557</v>
      </c>
      <c r="U133">
        <f>SUMIFS(C$5:C$3902,$B$5:$B$3902,"&gt;="&amp;$S133,$B$5:$B$3902,"&lt;"&amp;$T133)</f>
        <v>59</v>
      </c>
      <c r="V133">
        <f>SUMIFS(D$5:D$3902,$B$5:$B$3902,"&gt;="&amp;$S133,$B$5:$B$3902,"&lt;"&amp;$T133)</f>
        <v>131</v>
      </c>
      <c r="W133">
        <f>SUMIFS(E$5:E$3902,$B$5:$B$3902,"&gt;="&amp;$S133,$B$5:$B$3902,"&lt;"&amp;$T133)</f>
        <v>192</v>
      </c>
      <c r="X133">
        <f>SUMIFS(F$5:F$3902,$B$5:$B$3902,"&gt;="&amp;$S133,$B$5:$B$3902,"&lt;"&amp;$T133)</f>
        <v>451</v>
      </c>
      <c r="Y133">
        <f>SUMIFS(G$5:G$3902,$B$5:$B$3902,"&gt;="&amp;$S133,$B$5:$B$3902,"&lt;"&amp;$T133)</f>
        <v>1</v>
      </c>
      <c r="Z133">
        <f>SUMIFS(H$5:H$3902,$B$5:$B$3902,"&gt;="&amp;$S133,$B$5:$B$3902,"&lt;"&amp;$T133)</f>
        <v>7</v>
      </c>
      <c r="AA133">
        <f>SUMIFS(I$5:I$3902,$B$5:$B$3902,"&gt;="&amp;$S133,$B$5:$B$3902,"&lt;"&amp;$T133)</f>
        <v>30614</v>
      </c>
      <c r="AB133">
        <f>SUMIFS(J$5:J$3902,$B$5:$B$3902,"&gt;="&amp;$S133,$B$5:$B$3902,"&lt;"&amp;$T133)</f>
        <v>90135</v>
      </c>
      <c r="AC133">
        <f>SUMIFS(K$5:K$3902,$B$5:$B$3902,"&gt;="&amp;$S133,$B$5:$B$3902,"&lt;"&amp;$T133)</f>
        <v>2309</v>
      </c>
      <c r="AD133">
        <f>SUMIFS(L$5:L$3902,$B$5:$B$3902,"&gt;="&amp;$S133,$B$5:$B$3902,"&lt;"&amp;$T133)</f>
        <v>4728</v>
      </c>
      <c r="AE133">
        <f>SUMIFS(M$5:M$3902,$B$5:$B$3902,"&gt;="&amp;$S133,$B$5:$B$3902,"&lt;"&amp;$T133)</f>
        <v>0</v>
      </c>
      <c r="AF133">
        <f>SUMIFS(N$5:N$3902,$B$5:$B$3902,"&gt;="&amp;$S133,$B$5:$B$3902,"&lt;"&amp;$T133)</f>
        <v>16</v>
      </c>
      <c r="AI133" s="3">
        <f t="shared" si="2"/>
        <v>0.44618055555555447</v>
      </c>
      <c r="AJ133">
        <f>U133/SUM(U:U)</f>
        <v>3.3874949761727047E-3</v>
      </c>
      <c r="AK133">
        <f>V133/SUM(V:V)</f>
        <v>4.8977455415560624E-3</v>
      </c>
      <c r="AL133">
        <f>W133/SUM(W:W)</f>
        <v>4.3309573220247227E-3</v>
      </c>
      <c r="AM133">
        <f>X133/SUM(X:X)</f>
        <v>3.9716786727019742E-3</v>
      </c>
      <c r="AN133">
        <f>Y133/SUM(Y:Y)</f>
        <v>2.8653295128939827E-3</v>
      </c>
      <c r="AO133">
        <f>Z133/SUM(Z:Z)</f>
        <v>2.7833001988071572E-3</v>
      </c>
      <c r="AP133">
        <f>AA133/SUM(AA:AA)</f>
        <v>5.1271083755219174E-3</v>
      </c>
      <c r="AQ133">
        <f>AB133/SUM(AB:AB)</f>
        <v>4.3362674760455315E-3</v>
      </c>
      <c r="AR133">
        <f>AC133/SUM(AC:AC)</f>
        <v>3.9903429897675093E-3</v>
      </c>
      <c r="AS133">
        <f>AD133/SUM(AD:AD)</f>
        <v>3.4525666415464694E-3</v>
      </c>
      <c r="AT133">
        <f>AE133/SUM(AE:AE)</f>
        <v>0</v>
      </c>
      <c r="AU133">
        <f>AF133/SUM(AF:AF)</f>
        <v>6.2967335694608419E-3</v>
      </c>
      <c r="AX133" s="3">
        <f t="shared" si="3"/>
        <v>0.44618055555555447</v>
      </c>
      <c r="AY133">
        <f>AJ133/MAX(AJ:AK)</f>
        <v>0.36534406503101341</v>
      </c>
      <c r="AZ133">
        <f>AK133/MAX(AJ:AK)</f>
        <v>0.52822580645161288</v>
      </c>
      <c r="BA133">
        <f>AL133/MAX(AL:AM)</f>
        <v>0.69565217391304346</v>
      </c>
      <c r="BB133">
        <f>AM133/MAX(AL:AM)</f>
        <v>0.63794369173269538</v>
      </c>
      <c r="BC133">
        <f>AN133/MAX(AN:AO)</f>
        <v>0.1111111111111111</v>
      </c>
      <c r="BD133">
        <f>AO133/MAX(AN:AO)</f>
        <v>0.10793019659818864</v>
      </c>
      <c r="BE133">
        <f>AP133/MAX(AP:AQ)</f>
        <v>0.77570567070389695</v>
      </c>
      <c r="BF133">
        <f>AQ133/MAX(AP:AQ)</f>
        <v>0.6560554262742665</v>
      </c>
      <c r="BG133">
        <f>AR133/MAX(AR:AS)</f>
        <v>0.58424457774783101</v>
      </c>
      <c r="BH133">
        <f>AS133/MAX(AR:AS)</f>
        <v>0.50550625467764354</v>
      </c>
      <c r="BI133">
        <f>AT133/MAX(AT:AU)</f>
        <v>0</v>
      </c>
      <c r="BJ133">
        <f>AU133/MAX(AT:AU)</f>
        <v>0.2977455444987912</v>
      </c>
    </row>
    <row r="134" spans="2:62" x14ac:dyDescent="0.25">
      <c r="B134" s="3">
        <f>raw!AX133</f>
        <v>8.9583333333333334E-2</v>
      </c>
      <c r="C134">
        <f>raw!AY133</f>
        <v>6</v>
      </c>
      <c r="D134">
        <f>raw!AZ133</f>
        <v>6</v>
      </c>
      <c r="E134">
        <f>raw!BA133</f>
        <v>18</v>
      </c>
      <c r="F134">
        <f>raw!BB133</f>
        <v>49</v>
      </c>
      <c r="G134">
        <f>raw!BC133</f>
        <v>0</v>
      </c>
      <c r="H134">
        <f>raw!BD133</f>
        <v>0</v>
      </c>
      <c r="I134">
        <f>raw!BE133</f>
        <v>942</v>
      </c>
      <c r="J134">
        <f>raw!BF133</f>
        <v>3852</v>
      </c>
      <c r="K134">
        <f>raw!BG133</f>
        <v>92</v>
      </c>
      <c r="L134">
        <f>raw!BH133</f>
        <v>146</v>
      </c>
      <c r="M134">
        <f>raw!BI133</f>
        <v>0</v>
      </c>
      <c r="N134">
        <f>raw!BJ133</f>
        <v>1</v>
      </c>
      <c r="R134" s="3">
        <f>R133+$P$10</f>
        <v>0.44965277777777668</v>
      </c>
      <c r="S134" s="3">
        <f>R134-$P$10/2</f>
        <v>0.44791666666666557</v>
      </c>
      <c r="T134" s="3">
        <f>R134+$P$10/2</f>
        <v>0.45138888888888778</v>
      </c>
      <c r="U134">
        <f>SUMIFS(C$5:C$3902,$B$5:$B$3902,"&gt;="&amp;$S134,$B$5:$B$3902,"&lt;"&amp;$T134)</f>
        <v>66</v>
      </c>
      <c r="V134">
        <f>SUMIFS(D$5:D$3902,$B$5:$B$3902,"&gt;="&amp;$S134,$B$5:$B$3902,"&lt;"&amp;$T134)</f>
        <v>128</v>
      </c>
      <c r="W134">
        <f>SUMIFS(E$5:E$3902,$B$5:$B$3902,"&gt;="&amp;$S134,$B$5:$B$3902,"&lt;"&amp;$T134)</f>
        <v>177</v>
      </c>
      <c r="X134">
        <f>SUMIFS(F$5:F$3902,$B$5:$B$3902,"&gt;="&amp;$S134,$B$5:$B$3902,"&lt;"&amp;$T134)</f>
        <v>432</v>
      </c>
      <c r="Y134">
        <f>SUMIFS(G$5:G$3902,$B$5:$B$3902,"&gt;="&amp;$S134,$B$5:$B$3902,"&lt;"&amp;$T134)</f>
        <v>1</v>
      </c>
      <c r="Z134">
        <f>SUMIFS(H$5:H$3902,$B$5:$B$3902,"&gt;="&amp;$S134,$B$5:$B$3902,"&lt;"&amp;$T134)</f>
        <v>12</v>
      </c>
      <c r="AA134">
        <f>SUMIFS(I$5:I$3902,$B$5:$B$3902,"&gt;="&amp;$S134,$B$5:$B$3902,"&lt;"&amp;$T134)</f>
        <v>30681</v>
      </c>
      <c r="AB134">
        <f>SUMIFS(J$5:J$3902,$B$5:$B$3902,"&gt;="&amp;$S134,$B$5:$B$3902,"&lt;"&amp;$T134)</f>
        <v>92898</v>
      </c>
      <c r="AC134">
        <f>SUMIFS(K$5:K$3902,$B$5:$B$3902,"&gt;="&amp;$S134,$B$5:$B$3902,"&lt;"&amp;$T134)</f>
        <v>2235</v>
      </c>
      <c r="AD134">
        <f>SUMIFS(L$5:L$3902,$B$5:$B$3902,"&gt;="&amp;$S134,$B$5:$B$3902,"&lt;"&amp;$T134)</f>
        <v>4738</v>
      </c>
      <c r="AE134">
        <f>SUMIFS(M$5:M$3902,$B$5:$B$3902,"&gt;="&amp;$S134,$B$5:$B$3902,"&lt;"&amp;$T134)</f>
        <v>3</v>
      </c>
      <c r="AF134">
        <f>SUMIFS(N$5:N$3902,$B$5:$B$3902,"&gt;="&amp;$S134,$B$5:$B$3902,"&lt;"&amp;$T134)</f>
        <v>13</v>
      </c>
      <c r="AI134" s="3">
        <f t="shared" ref="AI134:AI197" si="4">R134</f>
        <v>0.44965277777777668</v>
      </c>
      <c r="AJ134">
        <f>U134/SUM(U:U)</f>
        <v>3.7894011597864154E-3</v>
      </c>
      <c r="AK134">
        <f>V134/SUM(V:V)</f>
        <v>4.7855834299173738E-3</v>
      </c>
      <c r="AL134">
        <f>W134/SUM(W:W)</f>
        <v>3.9926012812415415E-3</v>
      </c>
      <c r="AM134">
        <f>X134/SUM(X:X)</f>
        <v>3.804357398242246E-3</v>
      </c>
      <c r="AN134">
        <f>Y134/SUM(Y:Y)</f>
        <v>2.8653295128939827E-3</v>
      </c>
      <c r="AO134">
        <f>Z134/SUM(Z:Z)</f>
        <v>4.7713717693836982E-3</v>
      </c>
      <c r="AP134">
        <f>AA134/SUM(AA:AA)</f>
        <v>5.1383292633889058E-3</v>
      </c>
      <c r="AQ134">
        <f>AB134/SUM(AB:AB)</f>
        <v>4.4691915015219151E-3</v>
      </c>
      <c r="AR134">
        <f>AC134/SUM(AC:AC)</f>
        <v>3.8624584591296592E-3</v>
      </c>
      <c r="AS134">
        <f>AD134/SUM(AD:AD)</f>
        <v>3.459869024460062E-3</v>
      </c>
      <c r="AT134">
        <f>AE134/SUM(AE:AE)</f>
        <v>9.0634441087613302E-3</v>
      </c>
      <c r="AU134">
        <f>AF134/SUM(AF:AF)</f>
        <v>5.1160960251869347E-3</v>
      </c>
      <c r="AX134" s="3">
        <f t="shared" ref="AX134:AX197" si="5">AI134</f>
        <v>0.44965277777777668</v>
      </c>
      <c r="AY134">
        <f>AJ134/MAX(AJ:AK)</f>
        <v>0.40868997105164212</v>
      </c>
      <c r="AZ134">
        <f>AK134/MAX(AJ:AK)</f>
        <v>0.5161290322580645</v>
      </c>
      <c r="BA134">
        <f>AL134/MAX(AL:AM)</f>
        <v>0.64130434782608703</v>
      </c>
      <c r="BB134">
        <f>AM134/MAX(AL:AM)</f>
        <v>0.61106801514085229</v>
      </c>
      <c r="BC134">
        <f>AN134/MAX(AN:AO)</f>
        <v>0.1111111111111111</v>
      </c>
      <c r="BD134">
        <f>AO134/MAX(AN:AO)</f>
        <v>0.18502319416832341</v>
      </c>
      <c r="BE134">
        <f>AP134/MAX(AP:AQ)</f>
        <v>0.77740333451578569</v>
      </c>
      <c r="BF134">
        <f>AQ134/MAX(AP:AQ)</f>
        <v>0.67616616175766142</v>
      </c>
      <c r="BG134">
        <f>AR134/MAX(AR:AS)</f>
        <v>0.56552041198198455</v>
      </c>
      <c r="BH134">
        <f>AS134/MAX(AR:AS)</f>
        <v>0.5065754303432054</v>
      </c>
      <c r="BI134">
        <f>AT134/MAX(AT:AU)</f>
        <v>0.4285714285714286</v>
      </c>
      <c r="BJ134">
        <f>AU134/MAX(AT:AU)</f>
        <v>0.24191825490526789</v>
      </c>
    </row>
    <row r="135" spans="2:62" x14ac:dyDescent="0.25">
      <c r="B135" s="3">
        <f>raw!AX134</f>
        <v>9.0277777777777776E-2</v>
      </c>
      <c r="C135">
        <f>raw!AY134</f>
        <v>6</v>
      </c>
      <c r="D135">
        <f>raw!AZ134</f>
        <v>5</v>
      </c>
      <c r="E135">
        <f>raw!BA134</f>
        <v>16</v>
      </c>
      <c r="F135">
        <f>raw!BB134</f>
        <v>39</v>
      </c>
      <c r="G135">
        <f>raw!BC134</f>
        <v>0</v>
      </c>
      <c r="H135">
        <f>raw!BD134</f>
        <v>0</v>
      </c>
      <c r="I135">
        <f>raw!BE134</f>
        <v>941</v>
      </c>
      <c r="J135">
        <f>raw!BF134</f>
        <v>3743</v>
      </c>
      <c r="K135">
        <f>raw!BG134</f>
        <v>82</v>
      </c>
      <c r="L135">
        <f>raw!BH134</f>
        <v>134</v>
      </c>
      <c r="M135">
        <f>raw!BI134</f>
        <v>0</v>
      </c>
      <c r="N135">
        <f>raw!BJ134</f>
        <v>0</v>
      </c>
      <c r="R135" s="3">
        <f>R134+$P$10</f>
        <v>0.45312499999999889</v>
      </c>
      <c r="S135" s="3">
        <f>R135-$P$10/2</f>
        <v>0.45138888888888778</v>
      </c>
      <c r="T135" s="3">
        <f>R135+$P$10/2</f>
        <v>0.45486111111110999</v>
      </c>
      <c r="U135">
        <f>SUMIFS(C$5:C$3902,$B$5:$B$3902,"&gt;="&amp;$S135,$B$5:$B$3902,"&lt;"&amp;$T135)</f>
        <v>56</v>
      </c>
      <c r="V135">
        <f>SUMIFS(D$5:D$3902,$B$5:$B$3902,"&gt;="&amp;$S135,$B$5:$B$3902,"&lt;"&amp;$T135)</f>
        <v>156</v>
      </c>
      <c r="W135">
        <f>SUMIFS(E$5:E$3902,$B$5:$B$3902,"&gt;="&amp;$S135,$B$5:$B$3902,"&lt;"&amp;$T135)</f>
        <v>179</v>
      </c>
      <c r="X135">
        <f>SUMIFS(F$5:F$3902,$B$5:$B$3902,"&gt;="&amp;$S135,$B$5:$B$3902,"&lt;"&amp;$T135)</f>
        <v>452</v>
      </c>
      <c r="Y135">
        <f>SUMIFS(G$5:G$3902,$B$5:$B$3902,"&gt;="&amp;$S135,$B$5:$B$3902,"&lt;"&amp;$T135)</f>
        <v>1</v>
      </c>
      <c r="Z135">
        <f>SUMIFS(H$5:H$3902,$B$5:$B$3902,"&gt;="&amp;$S135,$B$5:$B$3902,"&lt;"&amp;$T135)</f>
        <v>13</v>
      </c>
      <c r="AA135">
        <f>SUMIFS(I$5:I$3902,$B$5:$B$3902,"&gt;="&amp;$S135,$B$5:$B$3902,"&lt;"&amp;$T135)</f>
        <v>31005</v>
      </c>
      <c r="AB135">
        <f>SUMIFS(J$5:J$3902,$B$5:$B$3902,"&gt;="&amp;$S135,$B$5:$B$3902,"&lt;"&amp;$T135)</f>
        <v>92226</v>
      </c>
      <c r="AC135">
        <f>SUMIFS(K$5:K$3902,$B$5:$B$3902,"&gt;="&amp;$S135,$B$5:$B$3902,"&lt;"&amp;$T135)</f>
        <v>2123</v>
      </c>
      <c r="AD135">
        <f>SUMIFS(L$5:L$3902,$B$5:$B$3902,"&gt;="&amp;$S135,$B$5:$B$3902,"&lt;"&amp;$T135)</f>
        <v>4616</v>
      </c>
      <c r="AE135">
        <f>SUMIFS(M$5:M$3902,$B$5:$B$3902,"&gt;="&amp;$S135,$B$5:$B$3902,"&lt;"&amp;$T135)</f>
        <v>0</v>
      </c>
      <c r="AF135">
        <f>SUMIFS(N$5:N$3902,$B$5:$B$3902,"&gt;="&amp;$S135,$B$5:$B$3902,"&lt;"&amp;$T135)</f>
        <v>18</v>
      </c>
      <c r="AI135" s="3">
        <f t="shared" si="4"/>
        <v>0.45312499999999889</v>
      </c>
      <c r="AJ135">
        <f>U135/SUM(U:U)</f>
        <v>3.2152494689096861E-3</v>
      </c>
      <c r="AK135">
        <f>V135/SUM(V:V)</f>
        <v>5.8324298052117992E-3</v>
      </c>
      <c r="AL135">
        <f>W135/SUM(W:W)</f>
        <v>4.0377154200126322E-3</v>
      </c>
      <c r="AM135">
        <f>X135/SUM(X:X)</f>
        <v>3.9804850555682763E-3</v>
      </c>
      <c r="AN135">
        <f>Y135/SUM(Y:Y)</f>
        <v>2.8653295128939827E-3</v>
      </c>
      <c r="AO135">
        <f>Z135/SUM(Z:Z)</f>
        <v>5.1689860834990059E-3</v>
      </c>
      <c r="AP135">
        <f>AA135/SUM(AA:AA)</f>
        <v>5.1925914674023996E-3</v>
      </c>
      <c r="AQ135">
        <f>AB135/SUM(AB:AB)</f>
        <v>4.4368625311563235E-3</v>
      </c>
      <c r="AR135">
        <f>AC135/SUM(AC:AC)</f>
        <v>3.6689034938399406E-3</v>
      </c>
      <c r="AS135">
        <f>AD135/SUM(AD:AD)</f>
        <v>3.3707799529142349E-3</v>
      </c>
      <c r="AT135">
        <f>AE135/SUM(AE:AE)</f>
        <v>0</v>
      </c>
      <c r="AU135">
        <f>AF135/SUM(AF:AF)</f>
        <v>7.0838252656434475E-3</v>
      </c>
      <c r="AX135" s="3">
        <f t="shared" si="5"/>
        <v>0.45312499999999889</v>
      </c>
      <c r="AY135">
        <f>AJ135/MAX(AJ:AK)</f>
        <v>0.34676724816502974</v>
      </c>
      <c r="AZ135">
        <f>AK135/MAX(AJ:AK)</f>
        <v>0.62903225806451613</v>
      </c>
      <c r="BA135">
        <f>AL135/MAX(AL:AM)</f>
        <v>0.64855072463768115</v>
      </c>
      <c r="BB135">
        <f>AM135/MAX(AL:AM)</f>
        <v>0.63935820102700291</v>
      </c>
      <c r="BC135">
        <f>AN135/MAX(AN:AO)</f>
        <v>0.1111111111111111</v>
      </c>
      <c r="BD135">
        <f>AO135/MAX(AN:AO)</f>
        <v>0.20044179368235032</v>
      </c>
      <c r="BE135">
        <f>AP135/MAX(AP:AQ)</f>
        <v>0.78561293265088938</v>
      </c>
      <c r="BF135">
        <f>AQ135/MAX(AP:AQ)</f>
        <v>0.67127495139036453</v>
      </c>
      <c r="BG135">
        <f>AR135/MAX(AR:AS)</f>
        <v>0.5371811340661089</v>
      </c>
      <c r="BH135">
        <f>AS135/MAX(AR:AS)</f>
        <v>0.49353148722335083</v>
      </c>
      <c r="BI135">
        <f>AT135/MAX(AT:AU)</f>
        <v>0</v>
      </c>
      <c r="BJ135">
        <f>AU135/MAX(AT:AU)</f>
        <v>0.33496373756114017</v>
      </c>
    </row>
    <row r="136" spans="2:62" x14ac:dyDescent="0.25">
      <c r="B136" s="3">
        <f>raw!AX135</f>
        <v>9.0972222222222218E-2</v>
      </c>
      <c r="C136">
        <f>raw!AY135</f>
        <v>5</v>
      </c>
      <c r="D136">
        <f>raw!AZ135</f>
        <v>6</v>
      </c>
      <c r="E136">
        <f>raw!BA135</f>
        <v>18</v>
      </c>
      <c r="F136">
        <f>raw!BB135</f>
        <v>50</v>
      </c>
      <c r="G136">
        <f>raw!BC135</f>
        <v>0</v>
      </c>
      <c r="H136">
        <f>raw!BD135</f>
        <v>0</v>
      </c>
      <c r="I136">
        <f>raw!BE135</f>
        <v>924</v>
      </c>
      <c r="J136">
        <f>raw!BF135</f>
        <v>3783</v>
      </c>
      <c r="K136">
        <f>raw!BG135</f>
        <v>80</v>
      </c>
      <c r="L136">
        <f>raw!BH135</f>
        <v>127</v>
      </c>
      <c r="M136">
        <f>raw!BI135</f>
        <v>0</v>
      </c>
      <c r="N136">
        <f>raw!BJ135</f>
        <v>0</v>
      </c>
      <c r="R136" s="3">
        <f>R135+$P$10</f>
        <v>0.4565972222222211</v>
      </c>
      <c r="S136" s="3">
        <f>R136-$P$10/2</f>
        <v>0.45486111111110999</v>
      </c>
      <c r="T136" s="3">
        <f>R136+$P$10/2</f>
        <v>0.4583333333333322</v>
      </c>
      <c r="U136">
        <f>SUMIFS(C$5:C$3902,$B$5:$B$3902,"&gt;="&amp;$S136,$B$5:$B$3902,"&lt;"&amp;$T136)</f>
        <v>68</v>
      </c>
      <c r="V136">
        <f>SUMIFS(D$5:D$3902,$B$5:$B$3902,"&gt;="&amp;$S136,$B$5:$B$3902,"&lt;"&amp;$T136)</f>
        <v>125</v>
      </c>
      <c r="W136">
        <f>SUMIFS(E$5:E$3902,$B$5:$B$3902,"&gt;="&amp;$S136,$B$5:$B$3902,"&lt;"&amp;$T136)</f>
        <v>221</v>
      </c>
      <c r="X136">
        <f>SUMIFS(F$5:F$3902,$B$5:$B$3902,"&gt;="&amp;$S136,$B$5:$B$3902,"&lt;"&amp;$T136)</f>
        <v>413</v>
      </c>
      <c r="Y136">
        <f>SUMIFS(G$5:G$3902,$B$5:$B$3902,"&gt;="&amp;$S136,$B$5:$B$3902,"&lt;"&amp;$T136)</f>
        <v>4</v>
      </c>
      <c r="Z136">
        <f>SUMIFS(H$5:H$3902,$B$5:$B$3902,"&gt;="&amp;$S136,$B$5:$B$3902,"&lt;"&amp;$T136)</f>
        <v>8</v>
      </c>
      <c r="AA136">
        <f>SUMIFS(I$5:I$3902,$B$5:$B$3902,"&gt;="&amp;$S136,$B$5:$B$3902,"&lt;"&amp;$T136)</f>
        <v>31016</v>
      </c>
      <c r="AB136">
        <f>SUMIFS(J$5:J$3902,$B$5:$B$3902,"&gt;="&amp;$S136,$B$5:$B$3902,"&lt;"&amp;$T136)</f>
        <v>89127</v>
      </c>
      <c r="AC136">
        <f>SUMIFS(K$5:K$3902,$B$5:$B$3902,"&gt;="&amp;$S136,$B$5:$B$3902,"&lt;"&amp;$T136)</f>
        <v>2109</v>
      </c>
      <c r="AD136">
        <f>SUMIFS(L$5:L$3902,$B$5:$B$3902,"&gt;="&amp;$S136,$B$5:$B$3902,"&lt;"&amp;$T136)</f>
        <v>4604</v>
      </c>
      <c r="AE136">
        <f>SUMIFS(M$5:M$3902,$B$5:$B$3902,"&gt;="&amp;$S136,$B$5:$B$3902,"&lt;"&amp;$T136)</f>
        <v>1</v>
      </c>
      <c r="AF136">
        <f>SUMIFS(N$5:N$3902,$B$5:$B$3902,"&gt;="&amp;$S136,$B$5:$B$3902,"&lt;"&amp;$T136)</f>
        <v>19</v>
      </c>
      <c r="AI136" s="3">
        <f t="shared" si="4"/>
        <v>0.4565972222222211</v>
      </c>
      <c r="AJ136">
        <f>U136/SUM(U:U)</f>
        <v>3.9042314979617614E-3</v>
      </c>
      <c r="AK136">
        <f>V136/SUM(V:V)</f>
        <v>4.6734213182786852E-3</v>
      </c>
      <c r="AL136">
        <f>W136/SUM(W:W)</f>
        <v>4.9851123342055399E-3</v>
      </c>
      <c r="AM136">
        <f>X136/SUM(X:X)</f>
        <v>3.6370361237825174E-3</v>
      </c>
      <c r="AN136">
        <f>Y136/SUM(Y:Y)</f>
        <v>1.1461318051575931E-2</v>
      </c>
      <c r="AO136">
        <f>Z136/SUM(Z:Z)</f>
        <v>3.1809145129224653E-3</v>
      </c>
      <c r="AP136">
        <f>AA136/SUM(AA:AA)</f>
        <v>5.1944337027238453E-3</v>
      </c>
      <c r="AQ136">
        <f>AB136/SUM(AB:AB)</f>
        <v>4.2877740204971442E-3</v>
      </c>
      <c r="AR136">
        <f>AC136/SUM(AC:AC)</f>
        <v>3.6447091231787253E-3</v>
      </c>
      <c r="AS136">
        <f>AD136/SUM(AD:AD)</f>
        <v>3.3620170934179241E-3</v>
      </c>
      <c r="AT136">
        <f>AE136/SUM(AE:AE)</f>
        <v>3.0211480362537764E-3</v>
      </c>
      <c r="AU136">
        <f>AF136/SUM(AF:AF)</f>
        <v>7.4773711137347499E-3</v>
      </c>
      <c r="AX136" s="3">
        <f t="shared" si="5"/>
        <v>0.4565972222222211</v>
      </c>
      <c r="AY136">
        <f>AJ136/MAX(AJ:AK)</f>
        <v>0.42107451562896464</v>
      </c>
      <c r="AZ136">
        <f>AK136/MAX(AJ:AK)</f>
        <v>0.50403225806451613</v>
      </c>
      <c r="BA136">
        <f>AL136/MAX(AL:AM)</f>
        <v>0.80072463768115931</v>
      </c>
      <c r="BB136">
        <f>AM136/MAX(AL:AM)</f>
        <v>0.5841923385490092</v>
      </c>
      <c r="BC136">
        <f>AN136/MAX(AN:AO)</f>
        <v>0.44444444444444442</v>
      </c>
      <c r="BD136">
        <f>AO136/MAX(AN:AO)</f>
        <v>0.12334879611221559</v>
      </c>
      <c r="BE136">
        <f>AP136/MAX(AP:AQ)</f>
        <v>0.78589165357522928</v>
      </c>
      <c r="BF136">
        <f>AQ136/MAX(AP:AQ)</f>
        <v>0.64871861072332115</v>
      </c>
      <c r="BG136">
        <f>AR136/MAX(AR:AS)</f>
        <v>0.5336387243266244</v>
      </c>
      <c r="BH136">
        <f>AS136/MAX(AR:AS)</f>
        <v>0.49224847642467662</v>
      </c>
      <c r="BI136">
        <f>AT136/MAX(AT:AU)</f>
        <v>0.14285714285714285</v>
      </c>
      <c r="BJ136">
        <f>AU136/MAX(AT:AU)</f>
        <v>0.3535728340923146</v>
      </c>
    </row>
    <row r="137" spans="2:62" x14ac:dyDescent="0.25">
      <c r="B137" s="3">
        <f>raw!AX136</f>
        <v>9.1666666666666674E-2</v>
      </c>
      <c r="C137">
        <f>raw!AY136</f>
        <v>1</v>
      </c>
      <c r="D137">
        <f>raw!AZ136</f>
        <v>7</v>
      </c>
      <c r="E137">
        <f>raw!BA136</f>
        <v>24</v>
      </c>
      <c r="F137">
        <f>raw!BB136</f>
        <v>31</v>
      </c>
      <c r="G137">
        <f>raw!BC136</f>
        <v>0</v>
      </c>
      <c r="H137">
        <f>raw!BD136</f>
        <v>0</v>
      </c>
      <c r="I137">
        <f>raw!BE136</f>
        <v>950</v>
      </c>
      <c r="J137">
        <f>raw!BF136</f>
        <v>3731</v>
      </c>
      <c r="K137">
        <f>raw!BG136</f>
        <v>112</v>
      </c>
      <c r="L137">
        <f>raw!BH136</f>
        <v>109</v>
      </c>
      <c r="M137">
        <f>raw!BI136</f>
        <v>0</v>
      </c>
      <c r="N137">
        <f>raw!BJ136</f>
        <v>3</v>
      </c>
      <c r="R137" s="3">
        <f>R136+$P$10</f>
        <v>0.46006944444444331</v>
      </c>
      <c r="S137" s="3">
        <f>R137-$P$10/2</f>
        <v>0.4583333333333322</v>
      </c>
      <c r="T137" s="3">
        <f>R137+$P$10/2</f>
        <v>0.46180555555555441</v>
      </c>
      <c r="U137">
        <f>SUMIFS(C$5:C$3902,$B$5:$B$3902,"&gt;="&amp;$S137,$B$5:$B$3902,"&lt;"&amp;$T137)</f>
        <v>53</v>
      </c>
      <c r="V137">
        <f>SUMIFS(D$5:D$3902,$B$5:$B$3902,"&gt;="&amp;$S137,$B$5:$B$3902,"&lt;"&amp;$T137)</f>
        <v>135</v>
      </c>
      <c r="W137">
        <f>SUMIFS(E$5:E$3902,$B$5:$B$3902,"&gt;="&amp;$S137,$B$5:$B$3902,"&lt;"&amp;$T137)</f>
        <v>205</v>
      </c>
      <c r="X137">
        <f>SUMIFS(F$5:F$3902,$B$5:$B$3902,"&gt;="&amp;$S137,$B$5:$B$3902,"&lt;"&amp;$T137)</f>
        <v>458</v>
      </c>
      <c r="Y137">
        <f>SUMIFS(G$5:G$3902,$B$5:$B$3902,"&gt;="&amp;$S137,$B$5:$B$3902,"&lt;"&amp;$T137)</f>
        <v>3</v>
      </c>
      <c r="Z137">
        <f>SUMIFS(H$5:H$3902,$B$5:$B$3902,"&gt;="&amp;$S137,$B$5:$B$3902,"&lt;"&amp;$T137)</f>
        <v>9</v>
      </c>
      <c r="AA137">
        <f>SUMIFS(I$5:I$3902,$B$5:$B$3902,"&gt;="&amp;$S137,$B$5:$B$3902,"&lt;"&amp;$T137)</f>
        <v>30549</v>
      </c>
      <c r="AB137">
        <f>SUMIFS(J$5:J$3902,$B$5:$B$3902,"&gt;="&amp;$S137,$B$5:$B$3902,"&lt;"&amp;$T137)</f>
        <v>86138</v>
      </c>
      <c r="AC137">
        <f>SUMIFS(K$5:K$3902,$B$5:$B$3902,"&gt;="&amp;$S137,$B$5:$B$3902,"&lt;"&amp;$T137)</f>
        <v>2021</v>
      </c>
      <c r="AD137">
        <f>SUMIFS(L$5:L$3902,$B$5:$B$3902,"&gt;="&amp;$S137,$B$5:$B$3902,"&lt;"&amp;$T137)</f>
        <v>4510</v>
      </c>
      <c r="AE137">
        <f>SUMIFS(M$5:M$3902,$B$5:$B$3902,"&gt;="&amp;$S137,$B$5:$B$3902,"&lt;"&amp;$T137)</f>
        <v>0</v>
      </c>
      <c r="AF137">
        <f>SUMIFS(N$5:N$3902,$B$5:$B$3902,"&gt;="&amp;$S137,$B$5:$B$3902,"&lt;"&amp;$T137)</f>
        <v>32</v>
      </c>
      <c r="AI137" s="3">
        <f t="shared" si="4"/>
        <v>0.46006944444444331</v>
      </c>
      <c r="AJ137">
        <f>U137/SUM(U:U)</f>
        <v>3.0430039616466671E-3</v>
      </c>
      <c r="AK137">
        <f>V137/SUM(V:V)</f>
        <v>5.0472950237409799E-3</v>
      </c>
      <c r="AL137">
        <f>W137/SUM(W:W)</f>
        <v>4.6241992240368133E-3</v>
      </c>
      <c r="AM137">
        <f>X137/SUM(X:X)</f>
        <v>4.0333233527660847E-3</v>
      </c>
      <c r="AN137">
        <f>Y137/SUM(Y:Y)</f>
        <v>8.5959885386819486E-3</v>
      </c>
      <c r="AO137">
        <f>Z137/SUM(Z:Z)</f>
        <v>3.5785288270377734E-3</v>
      </c>
      <c r="AP137">
        <f>AA137/SUM(AA:AA)</f>
        <v>5.1162224395315562E-3</v>
      </c>
      <c r="AQ137">
        <f>AB137/SUM(AB:AB)</f>
        <v>4.1439774543918567E-3</v>
      </c>
      <c r="AR137">
        <f>AC137/SUM(AC:AC)</f>
        <v>3.4926302218796605E-3</v>
      </c>
      <c r="AS137">
        <f>AD137/SUM(AD:AD)</f>
        <v>3.2933746940301558E-3</v>
      </c>
      <c r="AT137">
        <f>AE137/SUM(AE:AE)</f>
        <v>0</v>
      </c>
      <c r="AU137">
        <f>AF137/SUM(AF:AF)</f>
        <v>1.2593467138921684E-2</v>
      </c>
      <c r="AX137" s="3">
        <f t="shared" si="5"/>
        <v>0.46006944444444331</v>
      </c>
      <c r="AY137">
        <f>AJ137/MAX(AJ:AK)</f>
        <v>0.32819043129904596</v>
      </c>
      <c r="AZ137">
        <f>AK137/MAX(AJ:AK)</f>
        <v>0.54435483870967738</v>
      </c>
      <c r="BA137">
        <f>AL137/MAX(AL:AM)</f>
        <v>0.74275362318840576</v>
      </c>
      <c r="BB137">
        <f>AM137/MAX(AL:AM)</f>
        <v>0.64784525679284799</v>
      </c>
      <c r="BC137">
        <f>AN137/MAX(AN:AO)</f>
        <v>0.33333333333333331</v>
      </c>
      <c r="BD137">
        <f>AO137/MAX(AN:AO)</f>
        <v>0.13876739562624255</v>
      </c>
      <c r="BE137">
        <f>AP137/MAX(AP:AQ)</f>
        <v>0.77405868342370643</v>
      </c>
      <c r="BF137">
        <f>AQ137/MAX(AP:AQ)</f>
        <v>0.6269629146104484</v>
      </c>
      <c r="BG137">
        <f>AR137/MAX(AR:AS)</f>
        <v>0.51137214882129345</v>
      </c>
      <c r="BH137">
        <f>AS137/MAX(AR:AS)</f>
        <v>0.48219822516839517</v>
      </c>
      <c r="BI137">
        <f>AT137/MAX(AT:AU)</f>
        <v>0</v>
      </c>
      <c r="BJ137">
        <f>AU137/MAX(AT:AU)</f>
        <v>0.59549108899758241</v>
      </c>
    </row>
    <row r="138" spans="2:62" x14ac:dyDescent="0.25">
      <c r="B138" s="3">
        <f>raw!AX137</f>
        <v>9.2361111111111116E-2</v>
      </c>
      <c r="C138">
        <f>raw!AY137</f>
        <v>10</v>
      </c>
      <c r="D138">
        <f>raw!AZ137</f>
        <v>5</v>
      </c>
      <c r="E138">
        <f>raw!BA137</f>
        <v>20</v>
      </c>
      <c r="F138">
        <f>raw!BB137</f>
        <v>34</v>
      </c>
      <c r="G138">
        <f>raw!BC137</f>
        <v>0</v>
      </c>
      <c r="H138">
        <f>raw!BD137</f>
        <v>0</v>
      </c>
      <c r="I138">
        <f>raw!BE137</f>
        <v>958</v>
      </c>
      <c r="J138">
        <f>raw!BF137</f>
        <v>3749</v>
      </c>
      <c r="K138">
        <f>raw!BG137</f>
        <v>92</v>
      </c>
      <c r="L138">
        <f>raw!BH137</f>
        <v>131</v>
      </c>
      <c r="M138">
        <f>raw!BI137</f>
        <v>0</v>
      </c>
      <c r="N138">
        <f>raw!BJ137</f>
        <v>0</v>
      </c>
      <c r="R138" s="3">
        <f>R137+$P$10</f>
        <v>0.46354166666666552</v>
      </c>
      <c r="S138" s="3">
        <f>R138-$P$10/2</f>
        <v>0.46180555555555441</v>
      </c>
      <c r="T138" s="3">
        <f>R138+$P$10/2</f>
        <v>0.46527777777777662</v>
      </c>
      <c r="U138">
        <f>SUMIFS(C$5:C$3902,$B$5:$B$3902,"&gt;="&amp;$S138,$B$5:$B$3902,"&lt;"&amp;$T138)</f>
        <v>82</v>
      </c>
      <c r="V138">
        <f>SUMIFS(D$5:D$3902,$B$5:$B$3902,"&gt;="&amp;$S138,$B$5:$B$3902,"&lt;"&amp;$T138)</f>
        <v>187</v>
      </c>
      <c r="W138">
        <f>SUMIFS(E$5:E$3902,$B$5:$B$3902,"&gt;="&amp;$S138,$B$5:$B$3902,"&lt;"&amp;$T138)</f>
        <v>228</v>
      </c>
      <c r="X138">
        <f>SUMIFS(F$5:F$3902,$B$5:$B$3902,"&gt;="&amp;$S138,$B$5:$B$3902,"&lt;"&amp;$T138)</f>
        <v>440</v>
      </c>
      <c r="Y138">
        <f>SUMIFS(G$5:G$3902,$B$5:$B$3902,"&gt;="&amp;$S138,$B$5:$B$3902,"&lt;"&amp;$T138)</f>
        <v>2</v>
      </c>
      <c r="Z138">
        <f>SUMIFS(H$5:H$3902,$B$5:$B$3902,"&gt;="&amp;$S138,$B$5:$B$3902,"&lt;"&amp;$T138)</f>
        <v>8</v>
      </c>
      <c r="AA138">
        <f>SUMIFS(I$5:I$3902,$B$5:$B$3902,"&gt;="&amp;$S138,$B$5:$B$3902,"&lt;"&amp;$T138)</f>
        <v>31202</v>
      </c>
      <c r="AB138">
        <f>SUMIFS(J$5:J$3902,$B$5:$B$3902,"&gt;="&amp;$S138,$B$5:$B$3902,"&lt;"&amp;$T138)</f>
        <v>87298</v>
      </c>
      <c r="AC138">
        <f>SUMIFS(K$5:K$3902,$B$5:$B$3902,"&gt;="&amp;$S138,$B$5:$B$3902,"&lt;"&amp;$T138)</f>
        <v>2071</v>
      </c>
      <c r="AD138">
        <f>SUMIFS(L$5:L$3902,$B$5:$B$3902,"&gt;="&amp;$S138,$B$5:$B$3902,"&lt;"&amp;$T138)</f>
        <v>4464</v>
      </c>
      <c r="AE138">
        <f>SUMIFS(M$5:M$3902,$B$5:$B$3902,"&gt;="&amp;$S138,$B$5:$B$3902,"&lt;"&amp;$T138)</f>
        <v>3</v>
      </c>
      <c r="AF138">
        <f>SUMIFS(N$5:N$3902,$B$5:$B$3902,"&gt;="&amp;$S138,$B$5:$B$3902,"&lt;"&amp;$T138)</f>
        <v>27</v>
      </c>
      <c r="AI138" s="3">
        <f t="shared" si="4"/>
        <v>0.46354166666666552</v>
      </c>
      <c r="AJ138">
        <f>U138/SUM(U:U)</f>
        <v>4.7080438651891827E-3</v>
      </c>
      <c r="AK138">
        <f>V138/SUM(V:V)</f>
        <v>6.9914382921449133E-3</v>
      </c>
      <c r="AL138">
        <f>W138/SUM(W:W)</f>
        <v>5.1430118199043582E-3</v>
      </c>
      <c r="AM138">
        <f>X138/SUM(X:X)</f>
        <v>3.8748084611726578E-3</v>
      </c>
      <c r="AN138">
        <f>Y138/SUM(Y:Y)</f>
        <v>5.7306590257879654E-3</v>
      </c>
      <c r="AO138">
        <f>Z138/SUM(Z:Z)</f>
        <v>3.1809145129224653E-3</v>
      </c>
      <c r="AP138">
        <f>AA138/SUM(AA:AA)</f>
        <v>5.2255842272501104E-3</v>
      </c>
      <c r="AQ138">
        <f>AB138/SUM(AB:AB)</f>
        <v>4.1997834151419854E-3</v>
      </c>
      <c r="AR138">
        <f>AC138/SUM(AC:AC)</f>
        <v>3.5790386885268567E-3</v>
      </c>
      <c r="AS138">
        <f>AD138/SUM(AD:AD)</f>
        <v>3.2597837326276309E-3</v>
      </c>
      <c r="AT138">
        <f>AE138/SUM(AE:AE)</f>
        <v>9.0634441087613302E-3</v>
      </c>
      <c r="AU138">
        <f>AF138/SUM(AF:AF)</f>
        <v>1.0625737898465172E-2</v>
      </c>
      <c r="AX138" s="3">
        <f t="shared" si="5"/>
        <v>0.46354166666666552</v>
      </c>
      <c r="AY138">
        <f>AJ138/MAX(AJ:AK)</f>
        <v>0.50776632767022201</v>
      </c>
      <c r="AZ138">
        <f>AK138/MAX(AJ:AK)</f>
        <v>0.75403225806451613</v>
      </c>
      <c r="BA138">
        <f>AL138/MAX(AL:AM)</f>
        <v>0.82608695652173914</v>
      </c>
      <c r="BB138">
        <f>AM138/MAX(AL:AM)</f>
        <v>0.62238408949531254</v>
      </c>
      <c r="BC138">
        <f>AN138/MAX(AN:AO)</f>
        <v>0.22222222222222221</v>
      </c>
      <c r="BD138">
        <f>AO138/MAX(AN:AO)</f>
        <v>0.12334879611221559</v>
      </c>
      <c r="BE138">
        <f>AP138/MAX(AP:AQ)</f>
        <v>0.79060457102315917</v>
      </c>
      <c r="BF138">
        <f>AQ138/MAX(AP:AQ)</f>
        <v>0.63540607536352045</v>
      </c>
      <c r="BG138">
        <f>AR138/MAX(AR:AS)</f>
        <v>0.5240236121765951</v>
      </c>
      <c r="BH138">
        <f>AS138/MAX(AR:AS)</f>
        <v>0.47728001710681067</v>
      </c>
      <c r="BI138">
        <f>AT138/MAX(AT:AU)</f>
        <v>0.4285714285714286</v>
      </c>
      <c r="BJ138">
        <f>AU138/MAX(AT:AU)</f>
        <v>0.5024456063417102</v>
      </c>
    </row>
    <row r="139" spans="2:62" x14ac:dyDescent="0.25">
      <c r="B139" s="3">
        <f>raw!AX138</f>
        <v>9.3055555555555558E-2</v>
      </c>
      <c r="C139">
        <f>raw!AY138</f>
        <v>9</v>
      </c>
      <c r="D139">
        <f>raw!AZ138</f>
        <v>4</v>
      </c>
      <c r="E139">
        <f>raw!BA138</f>
        <v>12</v>
      </c>
      <c r="F139">
        <f>raw!BB138</f>
        <v>42</v>
      </c>
      <c r="G139">
        <f>raw!BC138</f>
        <v>0</v>
      </c>
      <c r="H139">
        <f>raw!BD138</f>
        <v>0</v>
      </c>
      <c r="I139">
        <f>raw!BE138</f>
        <v>949</v>
      </c>
      <c r="J139">
        <f>raw!BF138</f>
        <v>3718</v>
      </c>
      <c r="K139">
        <f>raw!BG138</f>
        <v>85</v>
      </c>
      <c r="L139">
        <f>raw!BH138</f>
        <v>123</v>
      </c>
      <c r="M139">
        <f>raw!BI138</f>
        <v>0</v>
      </c>
      <c r="N139">
        <f>raw!BJ138</f>
        <v>0</v>
      </c>
      <c r="R139" s="3">
        <f>R138+$P$10</f>
        <v>0.46701388888888773</v>
      </c>
      <c r="S139" s="3">
        <f>R139-$P$10/2</f>
        <v>0.46527777777777662</v>
      </c>
      <c r="T139" s="3">
        <f>R139+$P$10/2</f>
        <v>0.46874999999999883</v>
      </c>
      <c r="U139">
        <f>SUMIFS(C$5:C$3902,$B$5:$B$3902,"&gt;="&amp;$S139,$B$5:$B$3902,"&lt;"&amp;$T139)</f>
        <v>56</v>
      </c>
      <c r="V139">
        <f>SUMIFS(D$5:D$3902,$B$5:$B$3902,"&gt;="&amp;$S139,$B$5:$B$3902,"&lt;"&amp;$T139)</f>
        <v>149</v>
      </c>
      <c r="W139">
        <f>SUMIFS(E$5:E$3902,$B$5:$B$3902,"&gt;="&amp;$S139,$B$5:$B$3902,"&lt;"&amp;$T139)</f>
        <v>198</v>
      </c>
      <c r="X139">
        <f>SUMIFS(F$5:F$3902,$B$5:$B$3902,"&gt;="&amp;$S139,$B$5:$B$3902,"&lt;"&amp;$T139)</f>
        <v>440</v>
      </c>
      <c r="Y139">
        <f>SUMIFS(G$5:G$3902,$B$5:$B$3902,"&gt;="&amp;$S139,$B$5:$B$3902,"&lt;"&amp;$T139)</f>
        <v>0</v>
      </c>
      <c r="Z139">
        <f>SUMIFS(H$5:H$3902,$B$5:$B$3902,"&gt;="&amp;$S139,$B$5:$B$3902,"&lt;"&amp;$T139)</f>
        <v>10</v>
      </c>
      <c r="AA139">
        <f>SUMIFS(I$5:I$3902,$B$5:$B$3902,"&gt;="&amp;$S139,$B$5:$B$3902,"&lt;"&amp;$T139)</f>
        <v>31237</v>
      </c>
      <c r="AB139">
        <f>SUMIFS(J$5:J$3902,$B$5:$B$3902,"&gt;="&amp;$S139,$B$5:$B$3902,"&lt;"&amp;$T139)</f>
        <v>89051</v>
      </c>
      <c r="AC139">
        <f>SUMIFS(K$5:K$3902,$B$5:$B$3902,"&gt;="&amp;$S139,$B$5:$B$3902,"&lt;"&amp;$T139)</f>
        <v>2038</v>
      </c>
      <c r="AD139">
        <f>SUMIFS(L$5:L$3902,$B$5:$B$3902,"&gt;="&amp;$S139,$B$5:$B$3902,"&lt;"&amp;$T139)</f>
        <v>4640</v>
      </c>
      <c r="AE139">
        <f>SUMIFS(M$5:M$3902,$B$5:$B$3902,"&gt;="&amp;$S139,$B$5:$B$3902,"&lt;"&amp;$T139)</f>
        <v>3</v>
      </c>
      <c r="AF139">
        <f>SUMIFS(N$5:N$3902,$B$5:$B$3902,"&gt;="&amp;$S139,$B$5:$B$3902,"&lt;"&amp;$T139)</f>
        <v>17</v>
      </c>
      <c r="AI139" s="3">
        <f t="shared" si="4"/>
        <v>0.46701388888888773</v>
      </c>
      <c r="AJ139">
        <f>U139/SUM(U:U)</f>
        <v>3.2152494689096861E-3</v>
      </c>
      <c r="AK139">
        <f>V139/SUM(V:V)</f>
        <v>5.5707182113881931E-3</v>
      </c>
      <c r="AL139">
        <f>W139/SUM(W:W)</f>
        <v>4.4662997383379949E-3</v>
      </c>
      <c r="AM139">
        <f>X139/SUM(X:X)</f>
        <v>3.8748084611726578E-3</v>
      </c>
      <c r="AN139">
        <f>Y139/SUM(Y:Y)</f>
        <v>0</v>
      </c>
      <c r="AO139">
        <f>Z139/SUM(Z:Z)</f>
        <v>3.9761431411530811E-3</v>
      </c>
      <c r="AP139">
        <f>AA139/SUM(AA:AA)</f>
        <v>5.2314458850910746E-3</v>
      </c>
      <c r="AQ139">
        <f>AB139/SUM(AB:AB)</f>
        <v>4.284117767896274E-3</v>
      </c>
      <c r="AR139">
        <f>AC139/SUM(AC:AC)</f>
        <v>3.5220091005397072E-3</v>
      </c>
      <c r="AS139">
        <f>AD139/SUM(AD:AD)</f>
        <v>3.3883056719068569E-3</v>
      </c>
      <c r="AT139">
        <f>AE139/SUM(AE:AE)</f>
        <v>9.0634441087613302E-3</v>
      </c>
      <c r="AU139">
        <f>AF139/SUM(AF:AF)</f>
        <v>6.6902794175521451E-3</v>
      </c>
      <c r="AX139" s="3">
        <f t="shared" si="5"/>
        <v>0.46701388888888773</v>
      </c>
      <c r="AY139">
        <f>AJ139/MAX(AJ:AK)</f>
        <v>0.34676724816502974</v>
      </c>
      <c r="AZ139">
        <f>AK139/MAX(AJ:AK)</f>
        <v>0.60080645161290325</v>
      </c>
      <c r="BA139">
        <f>AL139/MAX(AL:AM)</f>
        <v>0.71739130434782605</v>
      </c>
      <c r="BB139">
        <f>AM139/MAX(AL:AM)</f>
        <v>0.62238408949531254</v>
      </c>
      <c r="BC139">
        <f>AN139/MAX(AN:AO)</f>
        <v>0</v>
      </c>
      <c r="BD139">
        <f>AO139/MAX(AN:AO)</f>
        <v>0.15418599514026948</v>
      </c>
      <c r="BE139">
        <f>AP139/MAX(AP:AQ)</f>
        <v>0.79149141032787718</v>
      </c>
      <c r="BF139">
        <f>AQ139/MAX(AP:AQ)</f>
        <v>0.6481654381222578</v>
      </c>
      <c r="BG139">
        <f>AR139/MAX(AR:AS)</f>
        <v>0.51567364636209601</v>
      </c>
      <c r="BH139">
        <f>AS139/MAX(AR:AS)</f>
        <v>0.49609750882069931</v>
      </c>
      <c r="BI139">
        <f>AT139/MAX(AT:AU)</f>
        <v>0.4285714285714286</v>
      </c>
      <c r="BJ139">
        <f>AU139/MAX(AT:AU)</f>
        <v>0.31635464102996569</v>
      </c>
    </row>
    <row r="140" spans="2:62" x14ac:dyDescent="0.25">
      <c r="B140" s="3">
        <f>raw!AX139</f>
        <v>9.375E-2</v>
      </c>
      <c r="C140">
        <f>raw!AY139</f>
        <v>4</v>
      </c>
      <c r="D140">
        <f>raw!AZ139</f>
        <v>7</v>
      </c>
      <c r="E140">
        <f>raw!BA139</f>
        <v>17</v>
      </c>
      <c r="F140">
        <f>raw!BB139</f>
        <v>43</v>
      </c>
      <c r="G140">
        <f>raw!BC139</f>
        <v>0</v>
      </c>
      <c r="H140">
        <f>raw!BD139</f>
        <v>1</v>
      </c>
      <c r="I140">
        <f>raw!BE139</f>
        <v>915</v>
      </c>
      <c r="J140">
        <f>raw!BF139</f>
        <v>3637</v>
      </c>
      <c r="K140">
        <f>raw!BG139</f>
        <v>87</v>
      </c>
      <c r="L140">
        <f>raw!BH139</f>
        <v>123</v>
      </c>
      <c r="M140">
        <f>raw!BI139</f>
        <v>0</v>
      </c>
      <c r="N140">
        <f>raw!BJ139</f>
        <v>0</v>
      </c>
      <c r="R140" s="3">
        <f>R139+$P$10</f>
        <v>0.47048611111110994</v>
      </c>
      <c r="S140" s="3">
        <f>R140-$P$10/2</f>
        <v>0.46874999999999883</v>
      </c>
      <c r="T140" s="3">
        <f>R140+$P$10/2</f>
        <v>0.47222222222222104</v>
      </c>
      <c r="U140">
        <f>SUMIFS(C$5:C$3902,$B$5:$B$3902,"&gt;="&amp;$S140,$B$5:$B$3902,"&lt;"&amp;$T140)</f>
        <v>63</v>
      </c>
      <c r="V140">
        <f>SUMIFS(D$5:D$3902,$B$5:$B$3902,"&gt;="&amp;$S140,$B$5:$B$3902,"&lt;"&amp;$T140)</f>
        <v>143</v>
      </c>
      <c r="W140">
        <f>SUMIFS(E$5:E$3902,$B$5:$B$3902,"&gt;="&amp;$S140,$B$5:$B$3902,"&lt;"&amp;$T140)</f>
        <v>198</v>
      </c>
      <c r="X140">
        <f>SUMIFS(F$5:F$3902,$B$5:$B$3902,"&gt;="&amp;$S140,$B$5:$B$3902,"&lt;"&amp;$T140)</f>
        <v>450</v>
      </c>
      <c r="Y140">
        <f>SUMIFS(G$5:G$3902,$B$5:$B$3902,"&gt;="&amp;$S140,$B$5:$B$3902,"&lt;"&amp;$T140)</f>
        <v>1</v>
      </c>
      <c r="Z140">
        <f>SUMIFS(H$5:H$3902,$B$5:$B$3902,"&gt;="&amp;$S140,$B$5:$B$3902,"&lt;"&amp;$T140)</f>
        <v>9</v>
      </c>
      <c r="AA140">
        <f>SUMIFS(I$5:I$3902,$B$5:$B$3902,"&gt;="&amp;$S140,$B$5:$B$3902,"&lt;"&amp;$T140)</f>
        <v>31775</v>
      </c>
      <c r="AB140">
        <f>SUMIFS(J$5:J$3902,$B$5:$B$3902,"&gt;="&amp;$S140,$B$5:$B$3902,"&lt;"&amp;$T140)</f>
        <v>89886</v>
      </c>
      <c r="AC140">
        <f>SUMIFS(K$5:K$3902,$B$5:$B$3902,"&gt;="&amp;$S140,$B$5:$B$3902,"&lt;"&amp;$T140)</f>
        <v>2119</v>
      </c>
      <c r="AD140">
        <f>SUMIFS(L$5:L$3902,$B$5:$B$3902,"&gt;="&amp;$S140,$B$5:$B$3902,"&lt;"&amp;$T140)</f>
        <v>4732</v>
      </c>
      <c r="AE140">
        <f>SUMIFS(M$5:M$3902,$B$5:$B$3902,"&gt;="&amp;$S140,$B$5:$B$3902,"&lt;"&amp;$T140)</f>
        <v>0</v>
      </c>
      <c r="AF140">
        <f>SUMIFS(N$5:N$3902,$B$5:$B$3902,"&gt;="&amp;$S140,$B$5:$B$3902,"&lt;"&amp;$T140)</f>
        <v>19</v>
      </c>
      <c r="AI140" s="3">
        <f t="shared" si="4"/>
        <v>0.47048611111110994</v>
      </c>
      <c r="AJ140">
        <f>U140/SUM(U:U)</f>
        <v>3.6171556525233968E-3</v>
      </c>
      <c r="AK140">
        <f>V140/SUM(V:V)</f>
        <v>5.3463939881108159E-3</v>
      </c>
      <c r="AL140">
        <f>W140/SUM(W:W)</f>
        <v>4.4662997383379949E-3</v>
      </c>
      <c r="AM140">
        <f>X140/SUM(X:X)</f>
        <v>3.9628722898356729E-3</v>
      </c>
      <c r="AN140">
        <f>Y140/SUM(Y:Y)</f>
        <v>2.8653295128939827E-3</v>
      </c>
      <c r="AO140">
        <f>Z140/SUM(Z:Z)</f>
        <v>3.5785288270377734E-3</v>
      </c>
      <c r="AP140">
        <f>AA140/SUM(AA:AA)</f>
        <v>5.321547939903604E-3</v>
      </c>
      <c r="AQ140">
        <f>AB140/SUM(AB:AB)</f>
        <v>4.3242884379189961E-3</v>
      </c>
      <c r="AR140">
        <f>AC140/SUM(AC:AC)</f>
        <v>3.6619908165081648E-3</v>
      </c>
      <c r="AS140">
        <f>AD140/SUM(AD:AD)</f>
        <v>3.4554875947119066E-3</v>
      </c>
      <c r="AT140">
        <f>AE140/SUM(AE:AE)</f>
        <v>0</v>
      </c>
      <c r="AU140">
        <f>AF140/SUM(AF:AF)</f>
        <v>7.4773711137347499E-3</v>
      </c>
      <c r="AX140" s="3">
        <f t="shared" si="5"/>
        <v>0.47048611111110994</v>
      </c>
      <c r="AY140">
        <f>AJ140/MAX(AJ:AK)</f>
        <v>0.39011315418565845</v>
      </c>
      <c r="AZ140">
        <f>AK140/MAX(AJ:AK)</f>
        <v>0.57661290322580638</v>
      </c>
      <c r="BA140">
        <f>AL140/MAX(AL:AM)</f>
        <v>0.71739130434782605</v>
      </c>
      <c r="BB140">
        <f>AM140/MAX(AL:AM)</f>
        <v>0.63652918243838785</v>
      </c>
      <c r="BC140">
        <f>AN140/MAX(AN:AO)</f>
        <v>0.1111111111111111</v>
      </c>
      <c r="BD140">
        <f>AO140/MAX(AN:AO)</f>
        <v>0.13876739562624255</v>
      </c>
      <c r="BE140">
        <f>AP140/MAX(AP:AQ)</f>
        <v>0.80512339735468497</v>
      </c>
      <c r="BF140">
        <f>AQ140/MAX(AP:AQ)</f>
        <v>0.65424305814709849</v>
      </c>
      <c r="BG140">
        <f>AR140/MAX(AR:AS)</f>
        <v>0.53616901699768471</v>
      </c>
      <c r="BH140">
        <f>AS140/MAX(AR:AS)</f>
        <v>0.50593392494386835</v>
      </c>
      <c r="BI140">
        <f>AT140/MAX(AT:AU)</f>
        <v>0</v>
      </c>
      <c r="BJ140">
        <f>AU140/MAX(AT:AU)</f>
        <v>0.3535728340923146</v>
      </c>
    </row>
    <row r="141" spans="2:62" x14ac:dyDescent="0.25">
      <c r="B141" s="3">
        <f>raw!AX140</f>
        <v>9.4444444444444442E-2</v>
      </c>
      <c r="C141">
        <f>raw!AY140</f>
        <v>4</v>
      </c>
      <c r="D141">
        <f>raw!AZ140</f>
        <v>0</v>
      </c>
      <c r="E141">
        <f>raw!BA140</f>
        <v>20</v>
      </c>
      <c r="F141">
        <f>raw!BB140</f>
        <v>50</v>
      </c>
      <c r="G141">
        <f>raw!BC140</f>
        <v>0</v>
      </c>
      <c r="H141">
        <f>raw!BD140</f>
        <v>0</v>
      </c>
      <c r="I141">
        <f>raw!BE140</f>
        <v>992</v>
      </c>
      <c r="J141">
        <f>raw!BF140</f>
        <v>3473</v>
      </c>
      <c r="K141">
        <f>raw!BG140</f>
        <v>86</v>
      </c>
      <c r="L141">
        <f>raw!BH140</f>
        <v>129</v>
      </c>
      <c r="M141">
        <f>raw!BI140</f>
        <v>0</v>
      </c>
      <c r="N141">
        <f>raw!BJ140</f>
        <v>0</v>
      </c>
      <c r="R141" s="3">
        <f>R140+$P$10</f>
        <v>0.47395833333333215</v>
      </c>
      <c r="S141" s="3">
        <f>R141-$P$10/2</f>
        <v>0.47222222222222104</v>
      </c>
      <c r="T141" s="3">
        <f>R141+$P$10/2</f>
        <v>0.47569444444444325</v>
      </c>
      <c r="U141">
        <f>SUMIFS(C$5:C$3902,$B$5:$B$3902,"&gt;="&amp;$S141,$B$5:$B$3902,"&lt;"&amp;$T141)</f>
        <v>65</v>
      </c>
      <c r="V141">
        <f>SUMIFS(D$5:D$3902,$B$5:$B$3902,"&gt;="&amp;$S141,$B$5:$B$3902,"&lt;"&amp;$T141)</f>
        <v>159</v>
      </c>
      <c r="W141">
        <f>SUMIFS(E$5:E$3902,$B$5:$B$3902,"&gt;="&amp;$S141,$B$5:$B$3902,"&lt;"&amp;$T141)</f>
        <v>217</v>
      </c>
      <c r="X141">
        <f>SUMIFS(F$5:F$3902,$B$5:$B$3902,"&gt;="&amp;$S141,$B$5:$B$3902,"&lt;"&amp;$T141)</f>
        <v>431</v>
      </c>
      <c r="Y141">
        <f>SUMIFS(G$5:G$3902,$B$5:$B$3902,"&gt;="&amp;$S141,$B$5:$B$3902,"&lt;"&amp;$T141)</f>
        <v>2</v>
      </c>
      <c r="Z141">
        <f>SUMIFS(H$5:H$3902,$B$5:$B$3902,"&gt;="&amp;$S141,$B$5:$B$3902,"&lt;"&amp;$T141)</f>
        <v>9</v>
      </c>
      <c r="AA141">
        <f>SUMIFS(I$5:I$3902,$B$5:$B$3902,"&gt;="&amp;$S141,$B$5:$B$3902,"&lt;"&amp;$T141)</f>
        <v>31979</v>
      </c>
      <c r="AB141">
        <f>SUMIFS(J$5:J$3902,$B$5:$B$3902,"&gt;="&amp;$S141,$B$5:$B$3902,"&lt;"&amp;$T141)</f>
        <v>90455</v>
      </c>
      <c r="AC141">
        <f>SUMIFS(K$5:K$3902,$B$5:$B$3902,"&gt;="&amp;$S141,$B$5:$B$3902,"&lt;"&amp;$T141)</f>
        <v>2171</v>
      </c>
      <c r="AD141">
        <f>SUMIFS(L$5:L$3902,$B$5:$B$3902,"&gt;="&amp;$S141,$B$5:$B$3902,"&lt;"&amp;$T141)</f>
        <v>4888</v>
      </c>
      <c r="AE141">
        <f>SUMIFS(M$5:M$3902,$B$5:$B$3902,"&gt;="&amp;$S141,$B$5:$B$3902,"&lt;"&amp;$T141)</f>
        <v>0</v>
      </c>
      <c r="AF141">
        <f>SUMIFS(N$5:N$3902,$B$5:$B$3902,"&gt;="&amp;$S141,$B$5:$B$3902,"&lt;"&amp;$T141)</f>
        <v>20</v>
      </c>
      <c r="AI141" s="3">
        <f t="shared" si="4"/>
        <v>0.47395833333333215</v>
      </c>
      <c r="AJ141">
        <f>U141/SUM(U:U)</f>
        <v>3.7319859906987428E-3</v>
      </c>
      <c r="AK141">
        <f>V141/SUM(V:V)</f>
        <v>5.9445919168504878E-3</v>
      </c>
      <c r="AL141">
        <f>W141/SUM(W:W)</f>
        <v>4.8948840566633584E-3</v>
      </c>
      <c r="AM141">
        <f>X141/SUM(X:X)</f>
        <v>3.7955510153759443E-3</v>
      </c>
      <c r="AN141">
        <f>Y141/SUM(Y:Y)</f>
        <v>5.7306590257879654E-3</v>
      </c>
      <c r="AO141">
        <f>Z141/SUM(Z:Z)</f>
        <v>3.5785288270377734E-3</v>
      </c>
      <c r="AP141">
        <f>AA141/SUM(AA:AA)</f>
        <v>5.3557130313195075E-3</v>
      </c>
      <c r="AQ141">
        <f>AB141/SUM(AB:AB)</f>
        <v>4.3516622238386708E-3</v>
      </c>
      <c r="AR141">
        <f>AC141/SUM(AC:AC)</f>
        <v>3.7518556218212487E-3</v>
      </c>
      <c r="AS141">
        <f>AD141/SUM(AD:AD)</f>
        <v>3.5694047681639474E-3</v>
      </c>
      <c r="AT141">
        <f>AE141/SUM(AE:AE)</f>
        <v>0</v>
      </c>
      <c r="AU141">
        <f>AF141/SUM(AF:AF)</f>
        <v>7.8709169618260532E-3</v>
      </c>
      <c r="AX141" s="3">
        <f t="shared" si="5"/>
        <v>0.47395833333333215</v>
      </c>
      <c r="AY141">
        <f>AJ141/MAX(AJ:AK)</f>
        <v>0.40249769876298092</v>
      </c>
      <c r="AZ141">
        <f>AK141/MAX(AJ:AK)</f>
        <v>0.6411290322580645</v>
      </c>
      <c r="BA141">
        <f>AL141/MAX(AL:AM)</f>
        <v>0.78623188405797095</v>
      </c>
      <c r="BB141">
        <f>AM141/MAX(AL:AM)</f>
        <v>0.60965350584654476</v>
      </c>
      <c r="BC141">
        <f>AN141/MAX(AN:AO)</f>
        <v>0.22222222222222221</v>
      </c>
      <c r="BD141">
        <f>AO141/MAX(AN:AO)</f>
        <v>0.13876739562624255</v>
      </c>
      <c r="BE141">
        <f>AP141/MAX(AP:AQ)</f>
        <v>0.81029240358789845</v>
      </c>
      <c r="BF141">
        <f>AQ141/MAX(AP:AQ)</f>
        <v>0.65838457406821749</v>
      </c>
      <c r="BG141">
        <f>AR141/MAX(AR:AS)</f>
        <v>0.54932653888719851</v>
      </c>
      <c r="BH141">
        <f>AS141/MAX(AR:AS)</f>
        <v>0.52261306532663321</v>
      </c>
      <c r="BI141">
        <f>AT141/MAX(AT:AU)</f>
        <v>0</v>
      </c>
      <c r="BJ141">
        <f>AU141/MAX(AT:AU)</f>
        <v>0.37218193062348909</v>
      </c>
    </row>
    <row r="142" spans="2:62" x14ac:dyDescent="0.25">
      <c r="B142" s="3">
        <f>raw!AX141</f>
        <v>9.5138888888888884E-2</v>
      </c>
      <c r="C142">
        <f>raw!AY141</f>
        <v>7</v>
      </c>
      <c r="D142">
        <f>raw!AZ141</f>
        <v>3</v>
      </c>
      <c r="E142">
        <f>raw!BA141</f>
        <v>20</v>
      </c>
      <c r="F142">
        <f>raw!BB141</f>
        <v>39</v>
      </c>
      <c r="G142">
        <f>raw!BC141</f>
        <v>0</v>
      </c>
      <c r="H142">
        <f>raw!BD141</f>
        <v>0</v>
      </c>
      <c r="I142">
        <f>raw!BE141</f>
        <v>929</v>
      </c>
      <c r="J142">
        <f>raw!BF141</f>
        <v>3627</v>
      </c>
      <c r="K142">
        <f>raw!BG141</f>
        <v>102</v>
      </c>
      <c r="L142">
        <f>raw!BH141</f>
        <v>120</v>
      </c>
      <c r="M142">
        <f>raw!BI141</f>
        <v>0</v>
      </c>
      <c r="N142">
        <f>raw!BJ141</f>
        <v>0</v>
      </c>
      <c r="R142" s="3">
        <f>R141+$P$10</f>
        <v>0.47743055555555436</v>
      </c>
      <c r="S142" s="3">
        <f>R142-$P$10/2</f>
        <v>0.47569444444444325</v>
      </c>
      <c r="T142" s="3">
        <f>R142+$P$10/2</f>
        <v>0.47916666666666546</v>
      </c>
      <c r="U142">
        <f>SUMIFS(C$5:C$3902,$B$5:$B$3902,"&gt;="&amp;$S142,$B$5:$B$3902,"&lt;"&amp;$T142)</f>
        <v>66</v>
      </c>
      <c r="V142">
        <f>SUMIFS(D$5:D$3902,$B$5:$B$3902,"&gt;="&amp;$S142,$B$5:$B$3902,"&lt;"&amp;$T142)</f>
        <v>109</v>
      </c>
      <c r="W142">
        <f>SUMIFS(E$5:E$3902,$B$5:$B$3902,"&gt;="&amp;$S142,$B$5:$B$3902,"&lt;"&amp;$T142)</f>
        <v>193</v>
      </c>
      <c r="X142">
        <f>SUMIFS(F$5:F$3902,$B$5:$B$3902,"&gt;="&amp;$S142,$B$5:$B$3902,"&lt;"&amp;$T142)</f>
        <v>441</v>
      </c>
      <c r="Y142">
        <f>SUMIFS(G$5:G$3902,$B$5:$B$3902,"&gt;="&amp;$S142,$B$5:$B$3902,"&lt;"&amp;$T142)</f>
        <v>0</v>
      </c>
      <c r="Z142">
        <f>SUMIFS(H$5:H$3902,$B$5:$B$3902,"&gt;="&amp;$S142,$B$5:$B$3902,"&lt;"&amp;$T142)</f>
        <v>7</v>
      </c>
      <c r="AA142">
        <f>SUMIFS(I$5:I$3902,$B$5:$B$3902,"&gt;="&amp;$S142,$B$5:$B$3902,"&lt;"&amp;$T142)</f>
        <v>31936</v>
      </c>
      <c r="AB142">
        <f>SUMIFS(J$5:J$3902,$B$5:$B$3902,"&gt;="&amp;$S142,$B$5:$B$3902,"&lt;"&amp;$T142)</f>
        <v>90710</v>
      </c>
      <c r="AC142">
        <f>SUMIFS(K$5:K$3902,$B$5:$B$3902,"&gt;="&amp;$S142,$B$5:$B$3902,"&lt;"&amp;$T142)</f>
        <v>2085</v>
      </c>
      <c r="AD142">
        <f>SUMIFS(L$5:L$3902,$B$5:$B$3902,"&gt;="&amp;$S142,$B$5:$B$3902,"&lt;"&amp;$T142)</f>
        <v>4780</v>
      </c>
      <c r="AE142">
        <f>SUMIFS(M$5:M$3902,$B$5:$B$3902,"&gt;="&amp;$S142,$B$5:$B$3902,"&lt;"&amp;$T142)</f>
        <v>3</v>
      </c>
      <c r="AF142">
        <f>SUMIFS(N$5:N$3902,$B$5:$B$3902,"&gt;="&amp;$S142,$B$5:$B$3902,"&lt;"&amp;$T142)</f>
        <v>32</v>
      </c>
      <c r="AI142" s="3">
        <f t="shared" si="4"/>
        <v>0.47743055555555436</v>
      </c>
      <c r="AJ142">
        <f>U142/SUM(U:U)</f>
        <v>3.7894011597864154E-3</v>
      </c>
      <c r="AK142">
        <f>V142/SUM(V:V)</f>
        <v>4.0752233895390141E-3</v>
      </c>
      <c r="AL142">
        <f>W142/SUM(W:W)</f>
        <v>4.3535143914102681E-3</v>
      </c>
      <c r="AM142">
        <f>X142/SUM(X:X)</f>
        <v>3.8836148440389595E-3</v>
      </c>
      <c r="AN142">
        <f>Y142/SUM(Y:Y)</f>
        <v>0</v>
      </c>
      <c r="AO142">
        <f>Z142/SUM(Z:Z)</f>
        <v>2.7833001988071572E-3</v>
      </c>
      <c r="AP142">
        <f>AA142/SUM(AA:AA)</f>
        <v>5.3485115659720377E-3</v>
      </c>
      <c r="AQ142">
        <f>AB142/SUM(AB:AB)</f>
        <v>4.3639299134863281E-3</v>
      </c>
      <c r="AR142">
        <f>AC142/SUM(AC:AC)</f>
        <v>3.6032330591880715E-3</v>
      </c>
      <c r="AS142">
        <f>AD142/SUM(AD:AD)</f>
        <v>3.4905390326971496E-3</v>
      </c>
      <c r="AT142">
        <f>AE142/SUM(AE:AE)</f>
        <v>9.0634441087613302E-3</v>
      </c>
      <c r="AU142">
        <f>AF142/SUM(AF:AF)</f>
        <v>1.2593467138921684E-2</v>
      </c>
      <c r="AX142" s="3">
        <f t="shared" si="5"/>
        <v>0.47743055555555436</v>
      </c>
      <c r="AY142">
        <f>AJ142/MAX(AJ:AK)</f>
        <v>0.40868997105164212</v>
      </c>
      <c r="AZ142">
        <f>AK142/MAX(AJ:AK)</f>
        <v>0.43951612903225806</v>
      </c>
      <c r="BA142">
        <f>AL142/MAX(AL:AM)</f>
        <v>0.69927536231884058</v>
      </c>
      <c r="BB142">
        <f>AM142/MAX(AL:AM)</f>
        <v>0.62379859878962007</v>
      </c>
      <c r="BC142">
        <f>AN142/MAX(AN:AO)</f>
        <v>0</v>
      </c>
      <c r="BD142">
        <f>AO142/MAX(AN:AO)</f>
        <v>0.10793019659818864</v>
      </c>
      <c r="BE142">
        <f>AP142/MAX(AP:AQ)</f>
        <v>0.80920285815638771</v>
      </c>
      <c r="BF142">
        <f>AQ142/MAX(AP:AQ)</f>
        <v>0.6602406137165221</v>
      </c>
      <c r="BG142">
        <f>AR142/MAX(AR:AS)</f>
        <v>0.5275660219160796</v>
      </c>
      <c r="BH142">
        <f>AS142/MAX(AR:AS)</f>
        <v>0.5110659681385652</v>
      </c>
      <c r="BI142">
        <f>AT142/MAX(AT:AU)</f>
        <v>0.4285714285714286</v>
      </c>
      <c r="BJ142">
        <f>AU142/MAX(AT:AU)</f>
        <v>0.59549108899758241</v>
      </c>
    </row>
    <row r="143" spans="2:62" x14ac:dyDescent="0.25">
      <c r="B143" s="3">
        <f>raw!AX142</f>
        <v>9.5833333333333326E-2</v>
      </c>
      <c r="C143">
        <f>raw!AY142</f>
        <v>3</v>
      </c>
      <c r="D143">
        <f>raw!AZ142</f>
        <v>7</v>
      </c>
      <c r="E143">
        <f>raw!BA142</f>
        <v>13</v>
      </c>
      <c r="F143">
        <f>raw!BB142</f>
        <v>44</v>
      </c>
      <c r="G143">
        <f>raw!BC142</f>
        <v>0</v>
      </c>
      <c r="H143">
        <f>raw!BD142</f>
        <v>0</v>
      </c>
      <c r="I143">
        <f>raw!BE142</f>
        <v>956</v>
      </c>
      <c r="J143">
        <f>raw!BF142</f>
        <v>3466</v>
      </c>
      <c r="K143">
        <f>raw!BG142</f>
        <v>94</v>
      </c>
      <c r="L143">
        <f>raw!BH142</f>
        <v>115</v>
      </c>
      <c r="M143">
        <f>raw!BI142</f>
        <v>0</v>
      </c>
      <c r="N143">
        <f>raw!BJ142</f>
        <v>0</v>
      </c>
      <c r="R143" s="3">
        <f>R142+$P$10</f>
        <v>0.48090277777777657</v>
      </c>
      <c r="S143" s="3">
        <f>R143-$P$10/2</f>
        <v>0.47916666666666546</v>
      </c>
      <c r="T143" s="3">
        <f>R143+$P$10/2</f>
        <v>0.48263888888888767</v>
      </c>
      <c r="U143">
        <f>SUMIFS(C$5:C$3902,$B$5:$B$3902,"&gt;="&amp;$S143,$B$5:$B$3902,"&lt;"&amp;$T143)</f>
        <v>76</v>
      </c>
      <c r="V143">
        <f>SUMIFS(D$5:D$3902,$B$5:$B$3902,"&gt;="&amp;$S143,$B$5:$B$3902,"&lt;"&amp;$T143)</f>
        <v>161</v>
      </c>
      <c r="W143">
        <f>SUMIFS(E$5:E$3902,$B$5:$B$3902,"&gt;="&amp;$S143,$B$5:$B$3902,"&lt;"&amp;$T143)</f>
        <v>199</v>
      </c>
      <c r="X143">
        <f>SUMIFS(F$5:F$3902,$B$5:$B$3902,"&gt;="&amp;$S143,$B$5:$B$3902,"&lt;"&amp;$T143)</f>
        <v>440</v>
      </c>
      <c r="Y143">
        <f>SUMIFS(G$5:G$3902,$B$5:$B$3902,"&gt;="&amp;$S143,$B$5:$B$3902,"&lt;"&amp;$T143)</f>
        <v>0</v>
      </c>
      <c r="Z143">
        <f>SUMIFS(H$5:H$3902,$B$5:$B$3902,"&gt;="&amp;$S143,$B$5:$B$3902,"&lt;"&amp;$T143)</f>
        <v>17</v>
      </c>
      <c r="AA143">
        <f>SUMIFS(I$5:I$3902,$B$5:$B$3902,"&gt;="&amp;$S143,$B$5:$B$3902,"&lt;"&amp;$T143)</f>
        <v>32737</v>
      </c>
      <c r="AB143">
        <f>SUMIFS(J$5:J$3902,$B$5:$B$3902,"&gt;="&amp;$S143,$B$5:$B$3902,"&lt;"&amp;$T143)</f>
        <v>92107</v>
      </c>
      <c r="AC143">
        <f>SUMIFS(K$5:K$3902,$B$5:$B$3902,"&gt;="&amp;$S143,$B$5:$B$3902,"&lt;"&amp;$T143)</f>
        <v>2113</v>
      </c>
      <c r="AD143">
        <f>SUMIFS(L$5:L$3902,$B$5:$B$3902,"&gt;="&amp;$S143,$B$5:$B$3902,"&lt;"&amp;$T143)</f>
        <v>4661</v>
      </c>
      <c r="AE143">
        <f>SUMIFS(M$5:M$3902,$B$5:$B$3902,"&gt;="&amp;$S143,$B$5:$B$3902,"&lt;"&amp;$T143)</f>
        <v>1</v>
      </c>
      <c r="AF143">
        <f>SUMIFS(N$5:N$3902,$B$5:$B$3902,"&gt;="&amp;$S143,$B$5:$B$3902,"&lt;"&amp;$T143)</f>
        <v>24</v>
      </c>
      <c r="AI143" s="3">
        <f t="shared" si="4"/>
        <v>0.48090277777777657</v>
      </c>
      <c r="AJ143">
        <f>U143/SUM(U:U)</f>
        <v>4.3635528506631455E-3</v>
      </c>
      <c r="AK143">
        <f>V143/SUM(V:V)</f>
        <v>6.0193666579429466E-3</v>
      </c>
      <c r="AL143">
        <f>W143/SUM(W:W)</f>
        <v>4.4888568077235402E-3</v>
      </c>
      <c r="AM143">
        <f>X143/SUM(X:X)</f>
        <v>3.8748084611726578E-3</v>
      </c>
      <c r="AN143">
        <f>Y143/SUM(Y:Y)</f>
        <v>0</v>
      </c>
      <c r="AO143">
        <f>Z143/SUM(Z:Z)</f>
        <v>6.7594433399602383E-3</v>
      </c>
      <c r="AP143">
        <f>AA143/SUM(AA:AA)</f>
        <v>5.4826597925609535E-3</v>
      </c>
      <c r="AQ143">
        <f>AB143/SUM(AB:AB)</f>
        <v>4.43113760932075E-3</v>
      </c>
      <c r="AR143">
        <f>AC143/SUM(AC:AC)</f>
        <v>3.6516218005105011E-3</v>
      </c>
      <c r="AS143">
        <f>AD143/SUM(AD:AD)</f>
        <v>3.4036406760254005E-3</v>
      </c>
      <c r="AT143">
        <f>AE143/SUM(AE:AE)</f>
        <v>3.0211480362537764E-3</v>
      </c>
      <c r="AU143">
        <f>AF143/SUM(AF:AF)</f>
        <v>9.4451003541912628E-3</v>
      </c>
      <c r="AX143" s="3">
        <f t="shared" si="5"/>
        <v>0.48090277777777657</v>
      </c>
      <c r="AY143">
        <f>AJ143/MAX(AJ:AK)</f>
        <v>0.47061269393825461</v>
      </c>
      <c r="AZ143">
        <f>AK143/MAX(AJ:AK)</f>
        <v>0.64919354838709675</v>
      </c>
      <c r="BA143">
        <f>AL143/MAX(AL:AM)</f>
        <v>0.72101449275362306</v>
      </c>
      <c r="BB143">
        <f>AM143/MAX(AL:AM)</f>
        <v>0.62238408949531254</v>
      </c>
      <c r="BC143">
        <f>AN143/MAX(AN:AO)</f>
        <v>0</v>
      </c>
      <c r="BD143">
        <f>AO143/MAX(AN:AO)</f>
        <v>0.26211619173845813</v>
      </c>
      <c r="BE143">
        <f>AP143/MAX(AP:AQ)</f>
        <v>0.82949880910150509</v>
      </c>
      <c r="BF143">
        <f>AQ143/MAX(AP:AQ)</f>
        <v>0.67040879955448895</v>
      </c>
      <c r="BG143">
        <f>AR143/MAX(AR:AS)</f>
        <v>0.53465084139504848</v>
      </c>
      <c r="BH143">
        <f>AS143/MAX(AR:AS)</f>
        <v>0.49834277771837915</v>
      </c>
      <c r="BI143">
        <f>AT143/MAX(AT:AU)</f>
        <v>0.14285714285714285</v>
      </c>
      <c r="BJ143">
        <f>AU143/MAX(AT:AU)</f>
        <v>0.44661831674818686</v>
      </c>
    </row>
    <row r="144" spans="2:62" x14ac:dyDescent="0.25">
      <c r="B144" s="3">
        <f>raw!AX143</f>
        <v>9.6527777777777768E-2</v>
      </c>
      <c r="C144">
        <f>raw!AY143</f>
        <v>4</v>
      </c>
      <c r="D144">
        <f>raw!AZ143</f>
        <v>5</v>
      </c>
      <c r="E144">
        <f>raw!BA143</f>
        <v>16</v>
      </c>
      <c r="F144">
        <f>raw!BB143</f>
        <v>49</v>
      </c>
      <c r="G144">
        <f>raw!BC143</f>
        <v>0</v>
      </c>
      <c r="H144">
        <f>raw!BD143</f>
        <v>0</v>
      </c>
      <c r="I144">
        <f>raw!BE143</f>
        <v>839</v>
      </c>
      <c r="J144">
        <f>raw!BF143</f>
        <v>3573</v>
      </c>
      <c r="K144">
        <f>raw!BG143</f>
        <v>106</v>
      </c>
      <c r="L144">
        <f>raw!BH143</f>
        <v>120</v>
      </c>
      <c r="M144">
        <f>raw!BI143</f>
        <v>0</v>
      </c>
      <c r="N144">
        <f>raw!BJ143</f>
        <v>0</v>
      </c>
      <c r="R144" s="3">
        <f>R143+$P$10</f>
        <v>0.48437499999999878</v>
      </c>
      <c r="S144" s="3">
        <f>R144-$P$10/2</f>
        <v>0.48263888888888767</v>
      </c>
      <c r="T144" s="3">
        <f>R144+$P$10/2</f>
        <v>0.48611111111110988</v>
      </c>
      <c r="U144">
        <f>SUMIFS(C$5:C$3902,$B$5:$B$3902,"&gt;="&amp;$S144,$B$5:$B$3902,"&lt;"&amp;$T144)</f>
        <v>67</v>
      </c>
      <c r="V144">
        <f>SUMIFS(D$5:D$3902,$B$5:$B$3902,"&gt;="&amp;$S144,$B$5:$B$3902,"&lt;"&amp;$T144)</f>
        <v>137</v>
      </c>
      <c r="W144">
        <f>SUMIFS(E$5:E$3902,$B$5:$B$3902,"&gt;="&amp;$S144,$B$5:$B$3902,"&lt;"&amp;$T144)</f>
        <v>205</v>
      </c>
      <c r="X144">
        <f>SUMIFS(F$5:F$3902,$B$5:$B$3902,"&gt;="&amp;$S144,$B$5:$B$3902,"&lt;"&amp;$T144)</f>
        <v>454</v>
      </c>
      <c r="Y144">
        <f>SUMIFS(G$5:G$3902,$B$5:$B$3902,"&gt;="&amp;$S144,$B$5:$B$3902,"&lt;"&amp;$T144)</f>
        <v>0</v>
      </c>
      <c r="Z144">
        <f>SUMIFS(H$5:H$3902,$B$5:$B$3902,"&gt;="&amp;$S144,$B$5:$B$3902,"&lt;"&amp;$T144)</f>
        <v>11</v>
      </c>
      <c r="AA144">
        <f>SUMIFS(I$5:I$3902,$B$5:$B$3902,"&gt;="&amp;$S144,$B$5:$B$3902,"&lt;"&amp;$T144)</f>
        <v>33541</v>
      </c>
      <c r="AB144">
        <f>SUMIFS(J$5:J$3902,$B$5:$B$3902,"&gt;="&amp;$S144,$B$5:$B$3902,"&lt;"&amp;$T144)</f>
        <v>96332</v>
      </c>
      <c r="AC144">
        <f>SUMIFS(K$5:K$3902,$B$5:$B$3902,"&gt;="&amp;$S144,$B$5:$B$3902,"&lt;"&amp;$T144)</f>
        <v>2099</v>
      </c>
      <c r="AD144">
        <f>SUMIFS(L$5:L$3902,$B$5:$B$3902,"&gt;="&amp;$S144,$B$5:$B$3902,"&lt;"&amp;$T144)</f>
        <v>4752</v>
      </c>
      <c r="AE144">
        <f>SUMIFS(M$5:M$3902,$B$5:$B$3902,"&gt;="&amp;$S144,$B$5:$B$3902,"&lt;"&amp;$T144)</f>
        <v>1</v>
      </c>
      <c r="AF144">
        <f>SUMIFS(N$5:N$3902,$B$5:$B$3902,"&gt;="&amp;$S144,$B$5:$B$3902,"&lt;"&amp;$T144)</f>
        <v>19</v>
      </c>
      <c r="AI144" s="3">
        <f t="shared" si="4"/>
        <v>0.48437499999999878</v>
      </c>
      <c r="AJ144">
        <f>U144/SUM(U:U)</f>
        <v>3.8468163288740884E-3</v>
      </c>
      <c r="AK144">
        <f>V144/SUM(V:V)</f>
        <v>5.1220697648334396E-3</v>
      </c>
      <c r="AL144">
        <f>W144/SUM(W:W)</f>
        <v>4.6241992240368133E-3</v>
      </c>
      <c r="AM144">
        <f>X144/SUM(X:X)</f>
        <v>3.9980978213008788E-3</v>
      </c>
      <c r="AN144">
        <f>Y144/SUM(Y:Y)</f>
        <v>0</v>
      </c>
      <c r="AO144">
        <f>Z144/SUM(Z:Z)</f>
        <v>4.3737574552683896E-3</v>
      </c>
      <c r="AP144">
        <f>AA144/SUM(AA:AA)</f>
        <v>5.6173104469648084E-3</v>
      </c>
      <c r="AQ144">
        <f>AB144/SUM(AB:AB)</f>
        <v>4.6343963887770364E-3</v>
      </c>
      <c r="AR144">
        <f>AC144/SUM(AC:AC)</f>
        <v>3.6274274298492863E-3</v>
      </c>
      <c r="AS144">
        <f>AD144/SUM(AD:AD)</f>
        <v>3.4700923605390909E-3</v>
      </c>
      <c r="AT144">
        <f>AE144/SUM(AE:AE)</f>
        <v>3.0211480362537764E-3</v>
      </c>
      <c r="AU144">
        <f>AF144/SUM(AF:AF)</f>
        <v>7.4773711137347499E-3</v>
      </c>
      <c r="AX144" s="3">
        <f t="shared" si="5"/>
        <v>0.48437499999999878</v>
      </c>
      <c r="AY144">
        <f>AJ144/MAX(AJ:AK)</f>
        <v>0.41488224334030338</v>
      </c>
      <c r="AZ144">
        <f>AK144/MAX(AJ:AK)</f>
        <v>0.55241935483870963</v>
      </c>
      <c r="BA144">
        <f>AL144/MAX(AL:AM)</f>
        <v>0.74275362318840576</v>
      </c>
      <c r="BB144">
        <f>AM144/MAX(AL:AM)</f>
        <v>0.64218721961561798</v>
      </c>
      <c r="BC144">
        <f>AN144/MAX(AN:AO)</f>
        <v>0</v>
      </c>
      <c r="BD144">
        <f>AO144/MAX(AN:AO)</f>
        <v>0.16960459465429645</v>
      </c>
      <c r="BE144">
        <f>AP144/MAX(AP:AQ)</f>
        <v>0.84987077484416962</v>
      </c>
      <c r="BF144">
        <f>AQ144/MAX(AP:AQ)</f>
        <v>0.70116082902149712</v>
      </c>
      <c r="BG144">
        <f>AR144/MAX(AR:AS)</f>
        <v>0.53110843165556409</v>
      </c>
      <c r="BH144">
        <f>AS144/MAX(AR:AS)</f>
        <v>0.50807227627499196</v>
      </c>
      <c r="BI144">
        <f>AT144/MAX(AT:AU)</f>
        <v>0.14285714285714285</v>
      </c>
      <c r="BJ144">
        <f>AU144/MAX(AT:AU)</f>
        <v>0.3535728340923146</v>
      </c>
    </row>
    <row r="145" spans="2:62" x14ac:dyDescent="0.25">
      <c r="B145" s="3">
        <f>raw!AX144</f>
        <v>9.7222222222222224E-2</v>
      </c>
      <c r="C145">
        <f>raw!AY144</f>
        <v>3</v>
      </c>
      <c r="D145">
        <f>raw!AZ144</f>
        <v>5</v>
      </c>
      <c r="E145">
        <f>raw!BA144</f>
        <v>18</v>
      </c>
      <c r="F145">
        <f>raw!BB144</f>
        <v>43</v>
      </c>
      <c r="G145">
        <f>raw!BC144</f>
        <v>0</v>
      </c>
      <c r="H145">
        <f>raw!BD144</f>
        <v>0</v>
      </c>
      <c r="I145">
        <f>raw!BE144</f>
        <v>844</v>
      </c>
      <c r="J145">
        <f>raw!BF144</f>
        <v>3559</v>
      </c>
      <c r="K145">
        <f>raw!BG144</f>
        <v>86</v>
      </c>
      <c r="L145">
        <f>raw!BH144</f>
        <v>119</v>
      </c>
      <c r="M145">
        <f>raw!BI144</f>
        <v>0</v>
      </c>
      <c r="N145">
        <f>raw!BJ144</f>
        <v>1</v>
      </c>
      <c r="R145" s="3">
        <f>R144+$P$10</f>
        <v>0.48784722222222099</v>
      </c>
      <c r="S145" s="3">
        <f>R145-$P$10/2</f>
        <v>0.48611111111110988</v>
      </c>
      <c r="T145" s="3">
        <f>R145+$P$10/2</f>
        <v>0.48958333333333209</v>
      </c>
      <c r="U145">
        <f>SUMIFS(C$5:C$3902,$B$5:$B$3902,"&gt;="&amp;$S145,$B$5:$B$3902,"&lt;"&amp;$T145)</f>
        <v>72</v>
      </c>
      <c r="V145">
        <f>SUMIFS(D$5:D$3902,$B$5:$B$3902,"&gt;="&amp;$S145,$B$5:$B$3902,"&lt;"&amp;$T145)</f>
        <v>144</v>
      </c>
      <c r="W145">
        <f>SUMIFS(E$5:E$3902,$B$5:$B$3902,"&gt;="&amp;$S145,$B$5:$B$3902,"&lt;"&amp;$T145)</f>
        <v>206</v>
      </c>
      <c r="X145">
        <f>SUMIFS(F$5:F$3902,$B$5:$B$3902,"&gt;="&amp;$S145,$B$5:$B$3902,"&lt;"&amp;$T145)</f>
        <v>493</v>
      </c>
      <c r="Y145">
        <f>SUMIFS(G$5:G$3902,$B$5:$B$3902,"&gt;="&amp;$S145,$B$5:$B$3902,"&lt;"&amp;$T145)</f>
        <v>2</v>
      </c>
      <c r="Z145">
        <f>SUMIFS(H$5:H$3902,$B$5:$B$3902,"&gt;="&amp;$S145,$B$5:$B$3902,"&lt;"&amp;$T145)</f>
        <v>8</v>
      </c>
      <c r="AA145">
        <f>SUMIFS(I$5:I$3902,$B$5:$B$3902,"&gt;="&amp;$S145,$B$5:$B$3902,"&lt;"&amp;$T145)</f>
        <v>33873</v>
      </c>
      <c r="AB145">
        <f>SUMIFS(J$5:J$3902,$B$5:$B$3902,"&gt;="&amp;$S145,$B$5:$B$3902,"&lt;"&amp;$T145)</f>
        <v>99816</v>
      </c>
      <c r="AC145">
        <f>SUMIFS(K$5:K$3902,$B$5:$B$3902,"&gt;="&amp;$S145,$B$5:$B$3902,"&lt;"&amp;$T145)</f>
        <v>2257</v>
      </c>
      <c r="AD145">
        <f>SUMIFS(L$5:L$3902,$B$5:$B$3902,"&gt;="&amp;$S145,$B$5:$B$3902,"&lt;"&amp;$T145)</f>
        <v>4790</v>
      </c>
      <c r="AE145">
        <f>SUMIFS(M$5:M$3902,$B$5:$B$3902,"&gt;="&amp;$S145,$B$5:$B$3902,"&lt;"&amp;$T145)</f>
        <v>0</v>
      </c>
      <c r="AF145">
        <f>SUMIFS(N$5:N$3902,$B$5:$B$3902,"&gt;="&amp;$S145,$B$5:$B$3902,"&lt;"&amp;$T145)</f>
        <v>16</v>
      </c>
      <c r="AI145" s="3">
        <f t="shared" si="4"/>
        <v>0.48784722222222099</v>
      </c>
      <c r="AJ145">
        <f>U145/SUM(U:U)</f>
        <v>4.1338921743124535E-3</v>
      </c>
      <c r="AK145">
        <f>V145/SUM(V:V)</f>
        <v>5.3837813586570457E-3</v>
      </c>
      <c r="AL145">
        <f>W145/SUM(W:W)</f>
        <v>4.6467562934223586E-3</v>
      </c>
      <c r="AM145">
        <f>X145/SUM(X:X)</f>
        <v>4.3415467530866373E-3</v>
      </c>
      <c r="AN145">
        <f>Y145/SUM(Y:Y)</f>
        <v>5.7306590257879654E-3</v>
      </c>
      <c r="AO145">
        <f>Z145/SUM(Z:Z)</f>
        <v>3.1809145129224653E-3</v>
      </c>
      <c r="AP145">
        <f>AA145/SUM(AA:AA)</f>
        <v>5.6729124584848087E-3</v>
      </c>
      <c r="AQ145">
        <f>AB145/SUM(AB:AB)</f>
        <v>4.802006705374836E-3</v>
      </c>
      <c r="AR145">
        <f>AC145/SUM(AC:AC)</f>
        <v>3.9004781844544254E-3</v>
      </c>
      <c r="AS145">
        <f>AD145/SUM(AD:AD)</f>
        <v>3.4978414156107422E-3</v>
      </c>
      <c r="AT145">
        <f>AE145/SUM(AE:AE)</f>
        <v>0</v>
      </c>
      <c r="AU145">
        <f>AF145/SUM(AF:AF)</f>
        <v>6.2967335694608419E-3</v>
      </c>
      <c r="AX145" s="3">
        <f t="shared" si="5"/>
        <v>0.48784722222222099</v>
      </c>
      <c r="AY145">
        <f>AJ145/MAX(AJ:AK)</f>
        <v>0.44584360478360963</v>
      </c>
      <c r="AZ145">
        <f>AK145/MAX(AJ:AK)</f>
        <v>0.58064516129032251</v>
      </c>
      <c r="BA145">
        <f>AL145/MAX(AL:AM)</f>
        <v>0.74637681159420288</v>
      </c>
      <c r="BB145">
        <f>AM145/MAX(AL:AM)</f>
        <v>0.69735308209361158</v>
      </c>
      <c r="BC145">
        <f>AN145/MAX(AN:AO)</f>
        <v>0.22222222222222221</v>
      </c>
      <c r="BD145">
        <f>AO145/MAX(AN:AO)</f>
        <v>0.12334879611221559</v>
      </c>
      <c r="BE145">
        <f>AP145/MAX(AP:AQ)</f>
        <v>0.85828307910606605</v>
      </c>
      <c r="BF145">
        <f>AQ145/MAX(AP:AQ)</f>
        <v>0.72651942562813765</v>
      </c>
      <c r="BG145">
        <f>AR145/MAX(AR:AS)</f>
        <v>0.57108705585831732</v>
      </c>
      <c r="BH145">
        <f>AS145/MAX(AR:AS)</f>
        <v>0.51213514380412706</v>
      </c>
      <c r="BI145">
        <f>AT145/MAX(AT:AU)</f>
        <v>0</v>
      </c>
      <c r="BJ145">
        <f>AU145/MAX(AT:AU)</f>
        <v>0.2977455444987912</v>
      </c>
    </row>
    <row r="146" spans="2:62" x14ac:dyDescent="0.25">
      <c r="B146" s="3">
        <f>raw!AX145</f>
        <v>9.7916666666666666E-2</v>
      </c>
      <c r="C146">
        <f>raw!AY145</f>
        <v>1</v>
      </c>
      <c r="D146">
        <f>raw!AZ145</f>
        <v>3</v>
      </c>
      <c r="E146">
        <f>raw!BA145</f>
        <v>20</v>
      </c>
      <c r="F146">
        <f>raw!BB145</f>
        <v>36</v>
      </c>
      <c r="G146">
        <f>raw!BC145</f>
        <v>0</v>
      </c>
      <c r="H146">
        <f>raw!BD145</f>
        <v>0</v>
      </c>
      <c r="I146">
        <f>raw!BE145</f>
        <v>899</v>
      </c>
      <c r="J146">
        <f>raw!BF145</f>
        <v>3424</v>
      </c>
      <c r="K146">
        <f>raw!BG145</f>
        <v>100</v>
      </c>
      <c r="L146">
        <f>raw!BH145</f>
        <v>97</v>
      </c>
      <c r="M146">
        <f>raw!BI145</f>
        <v>1</v>
      </c>
      <c r="N146">
        <f>raw!BJ145</f>
        <v>0</v>
      </c>
      <c r="R146" s="3">
        <f>R145+$P$10</f>
        <v>0.4913194444444432</v>
      </c>
      <c r="S146" s="3">
        <f>R146-$P$10/2</f>
        <v>0.48958333333333209</v>
      </c>
      <c r="T146" s="3">
        <f>R146+$P$10/2</f>
        <v>0.4930555555555543</v>
      </c>
      <c r="U146">
        <f>SUMIFS(C$5:C$3902,$B$5:$B$3902,"&gt;="&amp;$S146,$B$5:$B$3902,"&lt;"&amp;$T146)</f>
        <v>67</v>
      </c>
      <c r="V146">
        <f>SUMIFS(D$5:D$3902,$B$5:$B$3902,"&gt;="&amp;$S146,$B$5:$B$3902,"&lt;"&amp;$T146)</f>
        <v>144</v>
      </c>
      <c r="W146">
        <f>SUMIFS(E$5:E$3902,$B$5:$B$3902,"&gt;="&amp;$S146,$B$5:$B$3902,"&lt;"&amp;$T146)</f>
        <v>182</v>
      </c>
      <c r="X146">
        <f>SUMIFS(F$5:F$3902,$B$5:$B$3902,"&gt;="&amp;$S146,$B$5:$B$3902,"&lt;"&amp;$T146)</f>
        <v>464</v>
      </c>
      <c r="Y146">
        <f>SUMIFS(G$5:G$3902,$B$5:$B$3902,"&gt;="&amp;$S146,$B$5:$B$3902,"&lt;"&amp;$T146)</f>
        <v>0</v>
      </c>
      <c r="Z146">
        <f>SUMIFS(H$5:H$3902,$B$5:$B$3902,"&gt;="&amp;$S146,$B$5:$B$3902,"&lt;"&amp;$T146)</f>
        <v>7</v>
      </c>
      <c r="AA146">
        <f>SUMIFS(I$5:I$3902,$B$5:$B$3902,"&gt;="&amp;$S146,$B$5:$B$3902,"&lt;"&amp;$T146)</f>
        <v>34222</v>
      </c>
      <c r="AB146">
        <f>SUMIFS(J$5:J$3902,$B$5:$B$3902,"&gt;="&amp;$S146,$B$5:$B$3902,"&lt;"&amp;$T146)</f>
        <v>102393</v>
      </c>
      <c r="AC146">
        <f>SUMIFS(K$5:K$3902,$B$5:$B$3902,"&gt;="&amp;$S146,$B$5:$B$3902,"&lt;"&amp;$T146)</f>
        <v>2250</v>
      </c>
      <c r="AD146">
        <f>SUMIFS(L$5:L$3902,$B$5:$B$3902,"&gt;="&amp;$S146,$B$5:$B$3902,"&lt;"&amp;$T146)</f>
        <v>4789</v>
      </c>
      <c r="AE146">
        <f>SUMIFS(M$5:M$3902,$B$5:$B$3902,"&gt;="&amp;$S146,$B$5:$B$3902,"&lt;"&amp;$T146)</f>
        <v>2</v>
      </c>
      <c r="AF146">
        <f>SUMIFS(N$5:N$3902,$B$5:$B$3902,"&gt;="&amp;$S146,$B$5:$B$3902,"&lt;"&amp;$T146)</f>
        <v>22</v>
      </c>
      <c r="AI146" s="3">
        <f t="shared" si="4"/>
        <v>0.4913194444444432</v>
      </c>
      <c r="AJ146">
        <f>U146/SUM(U:U)</f>
        <v>3.8468163288740884E-3</v>
      </c>
      <c r="AK146">
        <f>V146/SUM(V:V)</f>
        <v>5.3837813586570457E-3</v>
      </c>
      <c r="AL146">
        <f>W146/SUM(W:W)</f>
        <v>4.1053866281692683E-3</v>
      </c>
      <c r="AM146">
        <f>X146/SUM(X:X)</f>
        <v>4.086161649963894E-3</v>
      </c>
      <c r="AN146">
        <f>Y146/SUM(Y:Y)</f>
        <v>0</v>
      </c>
      <c r="AO146">
        <f>Z146/SUM(Z:Z)</f>
        <v>2.7833001988071572E-3</v>
      </c>
      <c r="AP146">
        <f>AA146/SUM(AA:AA)</f>
        <v>5.7313615609561339E-3</v>
      </c>
      <c r="AQ146">
        <f>AB146/SUM(AB:AB)</f>
        <v>4.9259825336964566E-3</v>
      </c>
      <c r="AR146">
        <f>AC146/SUM(AC:AC)</f>
        <v>3.8883809991238183E-3</v>
      </c>
      <c r="AS146">
        <f>AD146/SUM(AD:AD)</f>
        <v>3.4971111773193829E-3</v>
      </c>
      <c r="AT146">
        <f>AE146/SUM(AE:AE)</f>
        <v>6.0422960725075529E-3</v>
      </c>
      <c r="AU146">
        <f>AF146/SUM(AF:AF)</f>
        <v>8.658008658008658E-3</v>
      </c>
      <c r="AX146" s="3">
        <f t="shared" si="5"/>
        <v>0.4913194444444432</v>
      </c>
      <c r="AY146">
        <f>AJ146/MAX(AJ:AK)</f>
        <v>0.41488224334030338</v>
      </c>
      <c r="AZ146">
        <f>AK146/MAX(AJ:AK)</f>
        <v>0.58064516129032251</v>
      </c>
      <c r="BA146">
        <f>AL146/MAX(AL:AM)</f>
        <v>0.65942028985507239</v>
      </c>
      <c r="BB146">
        <f>AM146/MAX(AL:AM)</f>
        <v>0.65633231255869329</v>
      </c>
      <c r="BC146">
        <f>AN146/MAX(AN:AO)</f>
        <v>0</v>
      </c>
      <c r="BD146">
        <f>AO146/MAX(AN:AO)</f>
        <v>0.10793019659818864</v>
      </c>
      <c r="BE146">
        <f>AP146/MAX(AP:AQ)</f>
        <v>0.86712613388739679</v>
      </c>
      <c r="BF146">
        <f>AQ146/MAX(AP:AQ)</f>
        <v>0.74527634395629849</v>
      </c>
      <c r="BG146">
        <f>AR146/MAX(AR:AS)</f>
        <v>0.56931585098857507</v>
      </c>
      <c r="BH146">
        <f>AS146/MAX(AR:AS)</f>
        <v>0.51202822623757083</v>
      </c>
      <c r="BI146">
        <f>AT146/MAX(AT:AU)</f>
        <v>0.2857142857142857</v>
      </c>
      <c r="BJ146">
        <f>AU146/MAX(AT:AU)</f>
        <v>0.40940012368583795</v>
      </c>
    </row>
    <row r="147" spans="2:62" x14ac:dyDescent="0.25">
      <c r="B147" s="3">
        <f>raw!AX146</f>
        <v>9.8611111111111108E-2</v>
      </c>
      <c r="C147">
        <f>raw!AY146</f>
        <v>4</v>
      </c>
      <c r="D147">
        <f>raw!AZ146</f>
        <v>9</v>
      </c>
      <c r="E147">
        <f>raw!BA146</f>
        <v>15</v>
      </c>
      <c r="F147">
        <f>raw!BB146</f>
        <v>36</v>
      </c>
      <c r="G147">
        <f>raw!BC146</f>
        <v>0</v>
      </c>
      <c r="H147">
        <f>raw!BD146</f>
        <v>0</v>
      </c>
      <c r="I147">
        <f>raw!BE146</f>
        <v>839</v>
      </c>
      <c r="J147">
        <f>raw!BF146</f>
        <v>3382</v>
      </c>
      <c r="K147">
        <f>raw!BG146</f>
        <v>93</v>
      </c>
      <c r="L147">
        <f>raw!BH146</f>
        <v>99</v>
      </c>
      <c r="M147">
        <f>raw!BI146</f>
        <v>0</v>
      </c>
      <c r="N147">
        <f>raw!BJ146</f>
        <v>0</v>
      </c>
      <c r="R147" s="3">
        <f>R146+$P$10</f>
        <v>0.49479166666666541</v>
      </c>
      <c r="S147" s="3">
        <f>R147-$P$10/2</f>
        <v>0.4930555555555543</v>
      </c>
      <c r="T147" s="3">
        <f>R147+$P$10/2</f>
        <v>0.49652777777777651</v>
      </c>
      <c r="U147">
        <f>SUMIFS(C$5:C$3902,$B$5:$B$3902,"&gt;="&amp;$S147,$B$5:$B$3902,"&lt;"&amp;$T147)</f>
        <v>84</v>
      </c>
      <c r="V147">
        <f>SUMIFS(D$5:D$3902,$B$5:$B$3902,"&gt;="&amp;$S147,$B$5:$B$3902,"&lt;"&amp;$T147)</f>
        <v>170</v>
      </c>
      <c r="W147">
        <f>SUMIFS(E$5:E$3902,$B$5:$B$3902,"&gt;="&amp;$S147,$B$5:$B$3902,"&lt;"&amp;$T147)</f>
        <v>217</v>
      </c>
      <c r="X147">
        <f>SUMIFS(F$5:F$3902,$B$5:$B$3902,"&gt;="&amp;$S147,$B$5:$B$3902,"&lt;"&amp;$T147)</f>
        <v>445</v>
      </c>
      <c r="Y147">
        <f>SUMIFS(G$5:G$3902,$B$5:$B$3902,"&gt;="&amp;$S147,$B$5:$B$3902,"&lt;"&amp;$T147)</f>
        <v>2</v>
      </c>
      <c r="Z147">
        <f>SUMIFS(H$5:H$3902,$B$5:$B$3902,"&gt;="&amp;$S147,$B$5:$B$3902,"&lt;"&amp;$T147)</f>
        <v>4</v>
      </c>
      <c r="AA147">
        <f>SUMIFS(I$5:I$3902,$B$5:$B$3902,"&gt;="&amp;$S147,$B$5:$B$3902,"&lt;"&amp;$T147)</f>
        <v>34356</v>
      </c>
      <c r="AB147">
        <f>SUMIFS(J$5:J$3902,$B$5:$B$3902,"&gt;="&amp;$S147,$B$5:$B$3902,"&lt;"&amp;$T147)</f>
        <v>102685</v>
      </c>
      <c r="AC147">
        <f>SUMIFS(K$5:K$3902,$B$5:$B$3902,"&gt;="&amp;$S147,$B$5:$B$3902,"&lt;"&amp;$T147)</f>
        <v>2233</v>
      </c>
      <c r="AD147">
        <f>SUMIFS(L$5:L$3902,$B$5:$B$3902,"&gt;="&amp;$S147,$B$5:$B$3902,"&lt;"&amp;$T147)</f>
        <v>4846</v>
      </c>
      <c r="AE147">
        <f>SUMIFS(M$5:M$3902,$B$5:$B$3902,"&gt;="&amp;$S147,$B$5:$B$3902,"&lt;"&amp;$T147)</f>
        <v>1</v>
      </c>
      <c r="AF147">
        <f>SUMIFS(N$5:N$3902,$B$5:$B$3902,"&gt;="&amp;$S147,$B$5:$B$3902,"&lt;"&amp;$T147)</f>
        <v>14</v>
      </c>
      <c r="AI147" s="3">
        <f t="shared" si="4"/>
        <v>0.49479166666666541</v>
      </c>
      <c r="AJ147">
        <f>U147/SUM(U:U)</f>
        <v>4.8228742033645288E-3</v>
      </c>
      <c r="AK147">
        <f>V147/SUM(V:V)</f>
        <v>6.3558529928590124E-3</v>
      </c>
      <c r="AL147">
        <f>W147/SUM(W:W)</f>
        <v>4.8948840566633584E-3</v>
      </c>
      <c r="AM147">
        <f>X147/SUM(X:X)</f>
        <v>3.9188403755041658E-3</v>
      </c>
      <c r="AN147">
        <f>Y147/SUM(Y:Y)</f>
        <v>5.7306590257879654E-3</v>
      </c>
      <c r="AO147">
        <f>Z147/SUM(Z:Z)</f>
        <v>1.5904572564612327E-3</v>
      </c>
      <c r="AP147">
        <f>AA147/SUM(AA:AA)</f>
        <v>5.753803336690109E-3</v>
      </c>
      <c r="AQ147">
        <f>AB147/SUM(AB:AB)</f>
        <v>4.9400302410576961E-3</v>
      </c>
      <c r="AR147">
        <f>AC147/SUM(AC:AC)</f>
        <v>3.8590021204637716E-3</v>
      </c>
      <c r="AS147">
        <f>AD147/SUM(AD:AD)</f>
        <v>3.5387347599268593E-3</v>
      </c>
      <c r="AT147">
        <f>AE147/SUM(AE:AE)</f>
        <v>3.0211480362537764E-3</v>
      </c>
      <c r="AU147">
        <f>AF147/SUM(AF:AF)</f>
        <v>5.5096418732782371E-3</v>
      </c>
      <c r="AX147" s="3">
        <f t="shared" si="5"/>
        <v>0.49479166666666541</v>
      </c>
      <c r="AY147">
        <f>AJ147/MAX(AJ:AK)</f>
        <v>0.52015087224754453</v>
      </c>
      <c r="AZ147">
        <f>AK147/MAX(AJ:AK)</f>
        <v>0.68548387096774188</v>
      </c>
      <c r="BA147">
        <f>AL147/MAX(AL:AM)</f>
        <v>0.78623188405797095</v>
      </c>
      <c r="BB147">
        <f>AM147/MAX(AL:AM)</f>
        <v>0.62945663596685031</v>
      </c>
      <c r="BC147">
        <f>AN147/MAX(AN:AO)</f>
        <v>0.22222222222222221</v>
      </c>
      <c r="BD147">
        <f>AO147/MAX(AN:AO)</f>
        <v>6.1674398056107797E-2</v>
      </c>
      <c r="BE147">
        <f>AP147/MAX(AP:AQ)</f>
        <v>0.87052146151117404</v>
      </c>
      <c r="BF147">
        <f>AQ147/MAX(AP:AQ)</f>
        <v>0.74740169131827883</v>
      </c>
      <c r="BG147">
        <f>AR147/MAX(AR:AS)</f>
        <v>0.56501435344777251</v>
      </c>
      <c r="BH147">
        <f>AS147/MAX(AR:AS)</f>
        <v>0.51812252753127341</v>
      </c>
      <c r="BI147">
        <f>AT147/MAX(AT:AU)</f>
        <v>0.14285714285714285</v>
      </c>
      <c r="BJ147">
        <f>AU147/MAX(AT:AU)</f>
        <v>0.26052735143644234</v>
      </c>
    </row>
    <row r="148" spans="2:62" x14ac:dyDescent="0.25">
      <c r="B148" s="3">
        <f>raw!AX147</f>
        <v>9.930555555555555E-2</v>
      </c>
      <c r="C148">
        <f>raw!AY147</f>
        <v>5</v>
      </c>
      <c r="D148">
        <f>raw!AZ147</f>
        <v>2</v>
      </c>
      <c r="E148">
        <f>raw!BA147</f>
        <v>18</v>
      </c>
      <c r="F148">
        <f>raw!BB147</f>
        <v>41</v>
      </c>
      <c r="G148">
        <f>raw!BC147</f>
        <v>0</v>
      </c>
      <c r="H148">
        <f>raw!BD147</f>
        <v>0</v>
      </c>
      <c r="I148">
        <f>raw!BE147</f>
        <v>876</v>
      </c>
      <c r="J148">
        <f>raw!BF147</f>
        <v>3496</v>
      </c>
      <c r="K148">
        <f>raw!BG147</f>
        <v>86</v>
      </c>
      <c r="L148">
        <f>raw!BH147</f>
        <v>116</v>
      </c>
      <c r="M148">
        <f>raw!BI147</f>
        <v>0</v>
      </c>
      <c r="N148">
        <f>raw!BJ147</f>
        <v>0</v>
      </c>
      <c r="R148" s="3">
        <f>R147+$P$10</f>
        <v>0.49826388888888762</v>
      </c>
      <c r="S148" s="3">
        <f>R148-$P$10/2</f>
        <v>0.49652777777777651</v>
      </c>
      <c r="T148" s="3">
        <f>R148+$P$10/2</f>
        <v>0.49999999999999872</v>
      </c>
      <c r="U148">
        <f>SUMIFS(C$5:C$3902,$B$5:$B$3902,"&gt;="&amp;$S148,$B$5:$B$3902,"&lt;"&amp;$T148)</f>
        <v>68</v>
      </c>
      <c r="V148">
        <f>SUMIFS(D$5:D$3902,$B$5:$B$3902,"&gt;="&amp;$S148,$B$5:$B$3902,"&lt;"&amp;$T148)</f>
        <v>151</v>
      </c>
      <c r="W148">
        <f>SUMIFS(E$5:E$3902,$B$5:$B$3902,"&gt;="&amp;$S148,$B$5:$B$3902,"&lt;"&amp;$T148)</f>
        <v>224</v>
      </c>
      <c r="X148">
        <f>SUMIFS(F$5:F$3902,$B$5:$B$3902,"&gt;="&amp;$S148,$B$5:$B$3902,"&lt;"&amp;$T148)</f>
        <v>490</v>
      </c>
      <c r="Y148">
        <f>SUMIFS(G$5:G$3902,$B$5:$B$3902,"&gt;="&amp;$S148,$B$5:$B$3902,"&lt;"&amp;$T148)</f>
        <v>4</v>
      </c>
      <c r="Z148">
        <f>SUMIFS(H$5:H$3902,$B$5:$B$3902,"&gt;="&amp;$S148,$B$5:$B$3902,"&lt;"&amp;$T148)</f>
        <v>10</v>
      </c>
      <c r="AA148">
        <f>SUMIFS(I$5:I$3902,$B$5:$B$3902,"&gt;="&amp;$S148,$B$5:$B$3902,"&lt;"&amp;$T148)</f>
        <v>34464</v>
      </c>
      <c r="AB148">
        <f>SUMIFS(J$5:J$3902,$B$5:$B$3902,"&gt;="&amp;$S148,$B$5:$B$3902,"&lt;"&amp;$T148)</f>
        <v>100388</v>
      </c>
      <c r="AC148">
        <f>SUMIFS(K$5:K$3902,$B$5:$B$3902,"&gt;="&amp;$S148,$B$5:$B$3902,"&lt;"&amp;$T148)</f>
        <v>2229</v>
      </c>
      <c r="AD148">
        <f>SUMIFS(L$5:L$3902,$B$5:$B$3902,"&gt;="&amp;$S148,$B$5:$B$3902,"&lt;"&amp;$T148)</f>
        <v>4875</v>
      </c>
      <c r="AE148">
        <f>SUMIFS(M$5:M$3902,$B$5:$B$3902,"&gt;="&amp;$S148,$B$5:$B$3902,"&lt;"&amp;$T148)</f>
        <v>4</v>
      </c>
      <c r="AF148">
        <f>SUMIFS(N$5:N$3902,$B$5:$B$3902,"&gt;="&amp;$S148,$B$5:$B$3902,"&lt;"&amp;$T148)</f>
        <v>17</v>
      </c>
      <c r="AI148" s="3">
        <f t="shared" si="4"/>
        <v>0.49826388888888762</v>
      </c>
      <c r="AJ148">
        <f>U148/SUM(U:U)</f>
        <v>3.9042314979617614E-3</v>
      </c>
      <c r="AK148">
        <f>V148/SUM(V:V)</f>
        <v>5.6454929524806519E-3</v>
      </c>
      <c r="AL148">
        <f>W148/SUM(W:W)</f>
        <v>5.0527835423621759E-3</v>
      </c>
      <c r="AM148">
        <f>X148/SUM(X:X)</f>
        <v>4.3151276044877326E-3</v>
      </c>
      <c r="AN148">
        <f>Y148/SUM(Y:Y)</f>
        <v>1.1461318051575931E-2</v>
      </c>
      <c r="AO148">
        <f>Z148/SUM(Z:Z)</f>
        <v>3.9761431411530811E-3</v>
      </c>
      <c r="AP148">
        <f>AA148/SUM(AA:AA)</f>
        <v>5.7718907380279409E-3</v>
      </c>
      <c r="AQ148">
        <f>AB148/SUM(AB:AB)</f>
        <v>4.8295248170550711E-3</v>
      </c>
      <c r="AR148">
        <f>AC148/SUM(AC:AC)</f>
        <v>3.8520894431319959E-3</v>
      </c>
      <c r="AS148">
        <f>AD148/SUM(AD:AD)</f>
        <v>3.5599116703762773E-3</v>
      </c>
      <c r="AT148">
        <f>AE148/SUM(AE:AE)</f>
        <v>1.2084592145015106E-2</v>
      </c>
      <c r="AU148">
        <f>AF148/SUM(AF:AF)</f>
        <v>6.6902794175521451E-3</v>
      </c>
      <c r="AX148" s="3">
        <f t="shared" si="5"/>
        <v>0.49826388888888762</v>
      </c>
      <c r="AY148">
        <f>AJ148/MAX(AJ:AK)</f>
        <v>0.42107451562896464</v>
      </c>
      <c r="AZ148">
        <f>AK148/MAX(AJ:AK)</f>
        <v>0.60887096774193539</v>
      </c>
      <c r="BA148">
        <f>AL148/MAX(AL:AM)</f>
        <v>0.81159420289855067</v>
      </c>
      <c r="BB148">
        <f>AM148/MAX(AL:AM)</f>
        <v>0.69310955421068898</v>
      </c>
      <c r="BC148">
        <f>AN148/MAX(AN:AO)</f>
        <v>0.44444444444444442</v>
      </c>
      <c r="BD148">
        <f>AO148/MAX(AN:AO)</f>
        <v>0.15418599514026948</v>
      </c>
      <c r="BE148">
        <f>AP148/MAX(AP:AQ)</f>
        <v>0.87325799422287542</v>
      </c>
      <c r="BF148">
        <f>AQ148/MAX(AP:AQ)</f>
        <v>0.73068277730982489</v>
      </c>
      <c r="BG148">
        <f>AR148/MAX(AR:AS)</f>
        <v>0.56400223637934843</v>
      </c>
      <c r="BH148">
        <f>AS148/MAX(AR:AS)</f>
        <v>0.52122313696140277</v>
      </c>
      <c r="BI148">
        <f>AT148/MAX(AT:AU)</f>
        <v>0.5714285714285714</v>
      </c>
      <c r="BJ148">
        <f>AU148/MAX(AT:AU)</f>
        <v>0.31635464102996569</v>
      </c>
    </row>
    <row r="149" spans="2:62" x14ac:dyDescent="0.25">
      <c r="B149" s="3">
        <f>raw!AX148</f>
        <v>9.9999999999999992E-2</v>
      </c>
      <c r="C149">
        <f>raw!AY148</f>
        <v>2</v>
      </c>
      <c r="D149">
        <f>raw!AZ148</f>
        <v>3</v>
      </c>
      <c r="E149">
        <f>raw!BA148</f>
        <v>17</v>
      </c>
      <c r="F149">
        <f>raw!BB148</f>
        <v>45</v>
      </c>
      <c r="G149">
        <f>raw!BC148</f>
        <v>0</v>
      </c>
      <c r="H149">
        <f>raw!BD148</f>
        <v>0</v>
      </c>
      <c r="I149">
        <f>raw!BE148</f>
        <v>925</v>
      </c>
      <c r="J149">
        <f>raw!BF148</f>
        <v>3426</v>
      </c>
      <c r="K149">
        <f>raw!BG148</f>
        <v>89</v>
      </c>
      <c r="L149">
        <f>raw!BH148</f>
        <v>102</v>
      </c>
      <c r="M149">
        <f>raw!BI148</f>
        <v>0</v>
      </c>
      <c r="N149">
        <f>raw!BJ148</f>
        <v>0</v>
      </c>
      <c r="R149" s="3">
        <f>R148+$P$10</f>
        <v>0.50173611111110983</v>
      </c>
      <c r="S149" s="3">
        <f>R149-$P$10/2</f>
        <v>0.49999999999999872</v>
      </c>
      <c r="T149" s="3">
        <f>R149+$P$10/2</f>
        <v>0.50347222222222099</v>
      </c>
      <c r="U149">
        <f>SUMIFS(C$5:C$3902,$B$5:$B$3902,"&gt;="&amp;$S149,$B$5:$B$3902,"&lt;"&amp;$T149)</f>
        <v>81</v>
      </c>
      <c r="V149">
        <f>SUMIFS(D$5:D$3902,$B$5:$B$3902,"&gt;="&amp;$S149,$B$5:$B$3902,"&lt;"&amp;$T149)</f>
        <v>188</v>
      </c>
      <c r="W149">
        <f>SUMIFS(E$5:E$3902,$B$5:$B$3902,"&gt;="&amp;$S149,$B$5:$B$3902,"&lt;"&amp;$T149)</f>
        <v>196</v>
      </c>
      <c r="X149">
        <f>SUMIFS(F$5:F$3902,$B$5:$B$3902,"&gt;="&amp;$S149,$B$5:$B$3902,"&lt;"&amp;$T149)</f>
        <v>503</v>
      </c>
      <c r="Y149">
        <f>SUMIFS(G$5:G$3902,$B$5:$B$3902,"&gt;="&amp;$S149,$B$5:$B$3902,"&lt;"&amp;$T149)</f>
        <v>1</v>
      </c>
      <c r="Z149">
        <f>SUMIFS(H$5:H$3902,$B$5:$B$3902,"&gt;="&amp;$S149,$B$5:$B$3902,"&lt;"&amp;$T149)</f>
        <v>12</v>
      </c>
      <c r="AA149">
        <f>SUMIFS(I$5:I$3902,$B$5:$B$3902,"&gt;="&amp;$S149,$B$5:$B$3902,"&lt;"&amp;$T149)</f>
        <v>34210</v>
      </c>
      <c r="AB149">
        <f>SUMIFS(J$5:J$3902,$B$5:$B$3902,"&gt;="&amp;$S149,$B$5:$B$3902,"&lt;"&amp;$T149)</f>
        <v>99104</v>
      </c>
      <c r="AC149">
        <f>SUMIFS(K$5:K$3902,$B$5:$B$3902,"&gt;="&amp;$S149,$B$5:$B$3902,"&lt;"&amp;$T149)</f>
        <v>2339</v>
      </c>
      <c r="AD149">
        <f>SUMIFS(L$5:L$3902,$B$5:$B$3902,"&gt;="&amp;$S149,$B$5:$B$3902,"&lt;"&amp;$T149)</f>
        <v>4978</v>
      </c>
      <c r="AE149">
        <f>SUMIFS(M$5:M$3902,$B$5:$B$3902,"&gt;="&amp;$S149,$B$5:$B$3902,"&lt;"&amp;$T149)</f>
        <v>4</v>
      </c>
      <c r="AF149">
        <f>SUMIFS(N$5:N$3902,$B$5:$B$3902,"&gt;="&amp;$S149,$B$5:$B$3902,"&lt;"&amp;$T149)</f>
        <v>20</v>
      </c>
      <c r="AI149" s="3">
        <f t="shared" si="4"/>
        <v>0.50173611111110983</v>
      </c>
      <c r="AJ149">
        <f>U149/SUM(U:U)</f>
        <v>4.6506286961015102E-3</v>
      </c>
      <c r="AK149">
        <f>V149/SUM(V:V)</f>
        <v>7.0288256626911431E-3</v>
      </c>
      <c r="AL149">
        <f>W149/SUM(W:W)</f>
        <v>4.4211855995669042E-3</v>
      </c>
      <c r="AM149">
        <f>X149/SUM(X:X)</f>
        <v>4.4296105817496524E-3</v>
      </c>
      <c r="AN149">
        <f>Y149/SUM(Y:Y)</f>
        <v>2.8653295128939827E-3</v>
      </c>
      <c r="AO149">
        <f>Z149/SUM(Z:Z)</f>
        <v>4.7713717693836982E-3</v>
      </c>
      <c r="AP149">
        <f>AA149/SUM(AA:AA)</f>
        <v>5.7293518496963746E-3</v>
      </c>
      <c r="AQ149">
        <f>AB149/SUM(AB:AB)</f>
        <v>4.7677533915351017E-3</v>
      </c>
      <c r="AR149">
        <f>AC149/SUM(AC:AC)</f>
        <v>4.0421880697558274E-3</v>
      </c>
      <c r="AS149">
        <f>AD149/SUM(AD:AD)</f>
        <v>3.6351262143862785E-3</v>
      </c>
      <c r="AT149">
        <f>AE149/SUM(AE:AE)</f>
        <v>1.2084592145015106E-2</v>
      </c>
      <c r="AU149">
        <f>AF149/SUM(AF:AF)</f>
        <v>7.8709169618260532E-3</v>
      </c>
      <c r="AX149" s="3">
        <f t="shared" si="5"/>
        <v>0.50173611111110983</v>
      </c>
      <c r="AY149">
        <f>AJ149/MAX(AJ:AK)</f>
        <v>0.50157405538156086</v>
      </c>
      <c r="AZ149">
        <f>AK149/MAX(AJ:AK)</f>
        <v>0.75806451612903225</v>
      </c>
      <c r="BA149">
        <f>AL149/MAX(AL:AM)</f>
        <v>0.71014492753623182</v>
      </c>
      <c r="BB149">
        <f>AM149/MAX(AL:AM)</f>
        <v>0.71149817503668689</v>
      </c>
      <c r="BC149">
        <f>AN149/MAX(AN:AO)</f>
        <v>0.1111111111111111</v>
      </c>
      <c r="BD149">
        <f>AO149/MAX(AN:AO)</f>
        <v>0.18502319416832341</v>
      </c>
      <c r="BE149">
        <f>AP149/MAX(AP:AQ)</f>
        <v>0.86682207469720773</v>
      </c>
      <c r="BF149">
        <f>AQ149/MAX(AP:AQ)</f>
        <v>0.7213370717865969</v>
      </c>
      <c r="BG149">
        <f>AR149/MAX(AR:AS)</f>
        <v>0.59183545576101215</v>
      </c>
      <c r="BH149">
        <f>AS149/MAX(AR:AS)</f>
        <v>0.53223564631668985</v>
      </c>
      <c r="BI149">
        <f>AT149/MAX(AT:AU)</f>
        <v>0.5714285714285714</v>
      </c>
      <c r="BJ149">
        <f>AU149/MAX(AT:AU)</f>
        <v>0.37218193062348909</v>
      </c>
    </row>
    <row r="150" spans="2:62" x14ac:dyDescent="0.25">
      <c r="B150" s="3">
        <f>raw!AX149</f>
        <v>0.10069444444444443</v>
      </c>
      <c r="C150">
        <f>raw!AY149</f>
        <v>3</v>
      </c>
      <c r="D150">
        <f>raw!AZ149</f>
        <v>4</v>
      </c>
      <c r="E150">
        <f>raw!BA149</f>
        <v>11</v>
      </c>
      <c r="F150">
        <f>raw!BB149</f>
        <v>43</v>
      </c>
      <c r="G150">
        <f>raw!BC149</f>
        <v>0</v>
      </c>
      <c r="H150">
        <f>raw!BD149</f>
        <v>0</v>
      </c>
      <c r="I150">
        <f>raw!BE149</f>
        <v>869</v>
      </c>
      <c r="J150">
        <f>raw!BF149</f>
        <v>3349</v>
      </c>
      <c r="K150">
        <f>raw!BG149</f>
        <v>87</v>
      </c>
      <c r="L150">
        <f>raw!BH149</f>
        <v>83</v>
      </c>
      <c r="M150">
        <f>raw!BI149</f>
        <v>0</v>
      </c>
      <c r="N150">
        <f>raw!BJ149</f>
        <v>1</v>
      </c>
      <c r="R150" s="3">
        <f>R149+$P$10</f>
        <v>0.50520833333333204</v>
      </c>
      <c r="S150" s="3">
        <f>R150-$P$10/2</f>
        <v>0.50347222222222088</v>
      </c>
      <c r="T150" s="3">
        <f>R150+$P$10/2</f>
        <v>0.5069444444444432</v>
      </c>
      <c r="U150">
        <f>SUMIFS(C$5:C$3902,$B$5:$B$3902,"&gt;="&amp;$S150,$B$5:$B$3902,"&lt;"&amp;$T150)</f>
        <v>89</v>
      </c>
      <c r="V150">
        <f>SUMIFS(D$5:D$3902,$B$5:$B$3902,"&gt;="&amp;$S150,$B$5:$B$3902,"&lt;"&amp;$T150)</f>
        <v>171</v>
      </c>
      <c r="W150">
        <f>SUMIFS(E$5:E$3902,$B$5:$B$3902,"&gt;="&amp;$S150,$B$5:$B$3902,"&lt;"&amp;$T150)</f>
        <v>206</v>
      </c>
      <c r="X150">
        <f>SUMIFS(F$5:F$3902,$B$5:$B$3902,"&gt;="&amp;$S150,$B$5:$B$3902,"&lt;"&amp;$T150)</f>
        <v>485</v>
      </c>
      <c r="Y150">
        <f>SUMIFS(G$5:G$3902,$B$5:$B$3902,"&gt;="&amp;$S150,$B$5:$B$3902,"&lt;"&amp;$T150)</f>
        <v>1</v>
      </c>
      <c r="Z150">
        <f>SUMIFS(H$5:H$3902,$B$5:$B$3902,"&gt;="&amp;$S150,$B$5:$B$3902,"&lt;"&amp;$T150)</f>
        <v>12</v>
      </c>
      <c r="AA150">
        <f>SUMIFS(I$5:I$3902,$B$5:$B$3902,"&gt;="&amp;$S150,$B$5:$B$3902,"&lt;"&amp;$T150)</f>
        <v>34500</v>
      </c>
      <c r="AB150">
        <f>SUMIFS(J$5:J$3902,$B$5:$B$3902,"&gt;="&amp;$S150,$B$5:$B$3902,"&lt;"&amp;$T150)</f>
        <v>100597</v>
      </c>
      <c r="AC150">
        <f>SUMIFS(K$5:K$3902,$B$5:$B$3902,"&gt;="&amp;$S150,$B$5:$B$3902,"&lt;"&amp;$T150)</f>
        <v>2222</v>
      </c>
      <c r="AD150">
        <f>SUMIFS(L$5:L$3902,$B$5:$B$3902,"&gt;="&amp;$S150,$B$5:$B$3902,"&lt;"&amp;$T150)</f>
        <v>5336</v>
      </c>
      <c r="AE150">
        <f>SUMIFS(M$5:M$3902,$B$5:$B$3902,"&gt;="&amp;$S150,$B$5:$B$3902,"&lt;"&amp;$T150)</f>
        <v>3</v>
      </c>
      <c r="AF150">
        <f>SUMIFS(N$5:N$3902,$B$5:$B$3902,"&gt;="&amp;$S150,$B$5:$B$3902,"&lt;"&amp;$T150)</f>
        <v>17</v>
      </c>
      <c r="AI150" s="3">
        <f t="shared" si="4"/>
        <v>0.50520833333333204</v>
      </c>
      <c r="AJ150">
        <f>U150/SUM(U:U)</f>
        <v>5.1099500488028934E-3</v>
      </c>
      <c r="AK150">
        <f>V150/SUM(V:V)</f>
        <v>6.3932403634052413E-3</v>
      </c>
      <c r="AL150">
        <f>W150/SUM(W:W)</f>
        <v>4.6467562934223586E-3</v>
      </c>
      <c r="AM150">
        <f>X150/SUM(X:X)</f>
        <v>4.2710956901562255E-3</v>
      </c>
      <c r="AN150">
        <f>Y150/SUM(Y:Y)</f>
        <v>2.8653295128939827E-3</v>
      </c>
      <c r="AO150">
        <f>Z150/SUM(Z:Z)</f>
        <v>4.7713717693836982E-3</v>
      </c>
      <c r="AP150">
        <f>AA150/SUM(AA:AA)</f>
        <v>5.7779198718072178E-3</v>
      </c>
      <c r="AQ150">
        <f>AB150/SUM(AB:AB)</f>
        <v>4.8395795117074656E-3</v>
      </c>
      <c r="AR150">
        <f>AC150/SUM(AC:AC)</f>
        <v>3.8399922578013883E-3</v>
      </c>
      <c r="AS150">
        <f>AD150/SUM(AD:AD)</f>
        <v>3.8965515226928853E-3</v>
      </c>
      <c r="AT150">
        <f>AE150/SUM(AE:AE)</f>
        <v>9.0634441087613302E-3</v>
      </c>
      <c r="AU150">
        <f>AF150/SUM(AF:AF)</f>
        <v>6.6902794175521451E-3</v>
      </c>
      <c r="AX150" s="3">
        <f t="shared" si="5"/>
        <v>0.50520833333333204</v>
      </c>
      <c r="AY150">
        <f>AJ150/MAX(AJ:AK)</f>
        <v>0.55111223369085072</v>
      </c>
      <c r="AZ150">
        <f>AK150/MAX(AJ:AK)</f>
        <v>0.68951612903225801</v>
      </c>
      <c r="BA150">
        <f>AL150/MAX(AL:AM)</f>
        <v>0.74637681159420288</v>
      </c>
      <c r="BB150">
        <f>AM150/MAX(AL:AM)</f>
        <v>0.68603700773915133</v>
      </c>
      <c r="BC150">
        <f>AN150/MAX(AN:AO)</f>
        <v>0.1111111111111111</v>
      </c>
      <c r="BD150">
        <f>AO150/MAX(AN:AO)</f>
        <v>0.18502319416832341</v>
      </c>
      <c r="BE150">
        <f>AP150/MAX(AP:AQ)</f>
        <v>0.87417017179344247</v>
      </c>
      <c r="BF150">
        <f>AQ150/MAX(AP:AQ)</f>
        <v>0.73220400196274915</v>
      </c>
      <c r="BG150">
        <f>AR150/MAX(AR:AS)</f>
        <v>0.56223103150960618</v>
      </c>
      <c r="BH150">
        <f>AS150/MAX(AR:AS)</f>
        <v>0.57051213514380417</v>
      </c>
      <c r="BI150">
        <f>AT150/MAX(AT:AU)</f>
        <v>0.4285714285714286</v>
      </c>
      <c r="BJ150">
        <f>AU150/MAX(AT:AU)</f>
        <v>0.31635464102996569</v>
      </c>
    </row>
    <row r="151" spans="2:62" x14ac:dyDescent="0.25">
      <c r="B151" s="3">
        <f>raw!AX150</f>
        <v>0.1013888888888889</v>
      </c>
      <c r="C151">
        <f>raw!AY150</f>
        <v>10</v>
      </c>
      <c r="D151">
        <f>raw!AZ150</f>
        <v>7</v>
      </c>
      <c r="E151">
        <f>raw!BA150</f>
        <v>19</v>
      </c>
      <c r="F151">
        <f>raw!BB150</f>
        <v>42</v>
      </c>
      <c r="G151">
        <f>raw!BC150</f>
        <v>0</v>
      </c>
      <c r="H151">
        <f>raw!BD150</f>
        <v>0</v>
      </c>
      <c r="I151">
        <f>raw!BE150</f>
        <v>911</v>
      </c>
      <c r="J151">
        <f>raw!BF150</f>
        <v>3384</v>
      </c>
      <c r="K151">
        <f>raw!BG150</f>
        <v>66</v>
      </c>
      <c r="L151">
        <f>raw!BH150</f>
        <v>85</v>
      </c>
      <c r="M151">
        <f>raw!BI150</f>
        <v>0</v>
      </c>
      <c r="N151">
        <f>raw!BJ150</f>
        <v>0</v>
      </c>
      <c r="R151" s="3">
        <f>R150+$P$10</f>
        <v>0.50868055555555425</v>
      </c>
      <c r="S151" s="3">
        <f>R151-$P$10/2</f>
        <v>0.50694444444444309</v>
      </c>
      <c r="T151" s="3">
        <f>R151+$P$10/2</f>
        <v>0.51041666666666541</v>
      </c>
      <c r="U151">
        <f>SUMIFS(C$5:C$3902,$B$5:$B$3902,"&gt;="&amp;$S151,$B$5:$B$3902,"&lt;"&amp;$T151)</f>
        <v>79</v>
      </c>
      <c r="V151">
        <f>SUMIFS(D$5:D$3902,$B$5:$B$3902,"&gt;="&amp;$S151,$B$5:$B$3902,"&lt;"&amp;$T151)</f>
        <v>166</v>
      </c>
      <c r="W151">
        <f>SUMIFS(E$5:E$3902,$B$5:$B$3902,"&gt;="&amp;$S151,$B$5:$B$3902,"&lt;"&amp;$T151)</f>
        <v>207</v>
      </c>
      <c r="X151">
        <f>SUMIFS(F$5:F$3902,$B$5:$B$3902,"&gt;="&amp;$S151,$B$5:$B$3902,"&lt;"&amp;$T151)</f>
        <v>494</v>
      </c>
      <c r="Y151">
        <f>SUMIFS(G$5:G$3902,$B$5:$B$3902,"&gt;="&amp;$S151,$B$5:$B$3902,"&lt;"&amp;$T151)</f>
        <v>4</v>
      </c>
      <c r="Z151">
        <f>SUMIFS(H$5:H$3902,$B$5:$B$3902,"&gt;="&amp;$S151,$B$5:$B$3902,"&lt;"&amp;$T151)</f>
        <v>11</v>
      </c>
      <c r="AA151">
        <f>SUMIFS(I$5:I$3902,$B$5:$B$3902,"&gt;="&amp;$S151,$B$5:$B$3902,"&lt;"&amp;$T151)</f>
        <v>34727</v>
      </c>
      <c r="AB151">
        <f>SUMIFS(J$5:J$3902,$B$5:$B$3902,"&gt;="&amp;$S151,$B$5:$B$3902,"&lt;"&amp;$T151)</f>
        <v>102148</v>
      </c>
      <c r="AC151">
        <f>SUMIFS(K$5:K$3902,$B$5:$B$3902,"&gt;="&amp;$S151,$B$5:$B$3902,"&lt;"&amp;$T151)</f>
        <v>2368</v>
      </c>
      <c r="AD151">
        <f>SUMIFS(L$5:L$3902,$B$5:$B$3902,"&gt;="&amp;$S151,$B$5:$B$3902,"&lt;"&amp;$T151)</f>
        <v>5218</v>
      </c>
      <c r="AE151">
        <f>SUMIFS(M$5:M$3902,$B$5:$B$3902,"&gt;="&amp;$S151,$B$5:$B$3902,"&lt;"&amp;$T151)</f>
        <v>1</v>
      </c>
      <c r="AF151">
        <f>SUMIFS(N$5:N$3902,$B$5:$B$3902,"&gt;="&amp;$S151,$B$5:$B$3902,"&lt;"&amp;$T151)</f>
        <v>9</v>
      </c>
      <c r="AI151" s="3">
        <f t="shared" si="4"/>
        <v>0.50868055555555425</v>
      </c>
      <c r="AJ151">
        <f>U151/SUM(U:U)</f>
        <v>4.5357983579261641E-3</v>
      </c>
      <c r="AK151">
        <f>V151/SUM(V:V)</f>
        <v>6.206303510674094E-3</v>
      </c>
      <c r="AL151">
        <f>W151/SUM(W:W)</f>
        <v>4.669313362807904E-3</v>
      </c>
      <c r="AM151">
        <f>X151/SUM(X:X)</f>
        <v>4.3503531359529385E-3</v>
      </c>
      <c r="AN151">
        <f>Y151/SUM(Y:Y)</f>
        <v>1.1461318051575931E-2</v>
      </c>
      <c r="AO151">
        <f>Z151/SUM(Z:Z)</f>
        <v>4.3737574552683896E-3</v>
      </c>
      <c r="AP151">
        <f>AA151/SUM(AA:AA)</f>
        <v>5.8159369098043263E-3</v>
      </c>
      <c r="AQ151">
        <f>AB151/SUM(AB:AB)</f>
        <v>4.9141959299173347E-3</v>
      </c>
      <c r="AR151">
        <f>AC151/SUM(AC:AC)</f>
        <v>4.0923049804112007E-3</v>
      </c>
      <c r="AS151">
        <f>AD151/SUM(AD:AD)</f>
        <v>3.8103834043124955E-3</v>
      </c>
      <c r="AT151">
        <f>AE151/SUM(AE:AE)</f>
        <v>3.0211480362537764E-3</v>
      </c>
      <c r="AU151">
        <f>AF151/SUM(AF:AF)</f>
        <v>3.5419126328217238E-3</v>
      </c>
      <c r="AX151" s="3">
        <f t="shared" si="5"/>
        <v>0.50868055555555425</v>
      </c>
      <c r="AY151">
        <f>AJ151/MAX(AJ:AK)</f>
        <v>0.48918951080423834</v>
      </c>
      <c r="AZ151">
        <f>AK151/MAX(AJ:AK)</f>
        <v>0.66935483870967738</v>
      </c>
      <c r="BA151">
        <f>AL151/MAX(AL:AM)</f>
        <v>0.75</v>
      </c>
      <c r="BB151">
        <f>AM151/MAX(AL:AM)</f>
        <v>0.69876759138791911</v>
      </c>
      <c r="BC151">
        <f>AN151/MAX(AN:AO)</f>
        <v>0.44444444444444442</v>
      </c>
      <c r="BD151">
        <f>AO151/MAX(AN:AO)</f>
        <v>0.16960459465429645</v>
      </c>
      <c r="BE151">
        <f>AP151/MAX(AP:AQ)</f>
        <v>0.87992195814118479</v>
      </c>
      <c r="BF151">
        <f>AQ151/MAX(AP:AQ)</f>
        <v>0.74349309017655485</v>
      </c>
      <c r="BG151">
        <f>AR151/MAX(AR:AS)</f>
        <v>0.59917330450708706</v>
      </c>
      <c r="BH151">
        <f>AS151/MAX(AR:AS)</f>
        <v>0.55789586229017429</v>
      </c>
      <c r="BI151">
        <f>AT151/MAX(AT:AU)</f>
        <v>0.14285714285714285</v>
      </c>
      <c r="BJ151">
        <f>AU151/MAX(AT:AU)</f>
        <v>0.16748186878057009</v>
      </c>
    </row>
    <row r="152" spans="2:62" x14ac:dyDescent="0.25">
      <c r="B152" s="3">
        <f>raw!AX151</f>
        <v>0.10208333333333335</v>
      </c>
      <c r="C152">
        <f>raw!AY151</f>
        <v>1</v>
      </c>
      <c r="D152">
        <f>raw!AZ151</f>
        <v>4</v>
      </c>
      <c r="E152">
        <f>raw!BA151</f>
        <v>14</v>
      </c>
      <c r="F152">
        <f>raw!BB151</f>
        <v>36</v>
      </c>
      <c r="G152">
        <f>raw!BC151</f>
        <v>0</v>
      </c>
      <c r="H152">
        <f>raw!BD151</f>
        <v>1</v>
      </c>
      <c r="I152">
        <f>raw!BE151</f>
        <v>865</v>
      </c>
      <c r="J152">
        <f>raw!BF151</f>
        <v>3270</v>
      </c>
      <c r="K152">
        <f>raw!BG151</f>
        <v>88</v>
      </c>
      <c r="L152">
        <f>raw!BH151</f>
        <v>102</v>
      </c>
      <c r="M152">
        <f>raw!BI151</f>
        <v>0</v>
      </c>
      <c r="N152">
        <f>raw!BJ151</f>
        <v>1</v>
      </c>
      <c r="R152" s="3">
        <f>R151+$P$10</f>
        <v>0.51215277777777646</v>
      </c>
      <c r="S152" s="3">
        <f>R152-$P$10/2</f>
        <v>0.5104166666666653</v>
      </c>
      <c r="T152" s="3">
        <f>R152+$P$10/2</f>
        <v>0.51388888888888762</v>
      </c>
      <c r="U152">
        <f>SUMIFS(C$5:C$3902,$B$5:$B$3902,"&gt;="&amp;$S152,$B$5:$B$3902,"&lt;"&amp;$T152)</f>
        <v>75</v>
      </c>
      <c r="V152">
        <f>SUMIFS(D$5:D$3902,$B$5:$B$3902,"&gt;="&amp;$S152,$B$5:$B$3902,"&lt;"&amp;$T152)</f>
        <v>118</v>
      </c>
      <c r="W152">
        <f>SUMIFS(E$5:E$3902,$B$5:$B$3902,"&gt;="&amp;$S152,$B$5:$B$3902,"&lt;"&amp;$T152)</f>
        <v>197</v>
      </c>
      <c r="X152">
        <f>SUMIFS(F$5:F$3902,$B$5:$B$3902,"&gt;="&amp;$S152,$B$5:$B$3902,"&lt;"&amp;$T152)</f>
        <v>476</v>
      </c>
      <c r="Y152">
        <f>SUMIFS(G$5:G$3902,$B$5:$B$3902,"&gt;="&amp;$S152,$B$5:$B$3902,"&lt;"&amp;$T152)</f>
        <v>2</v>
      </c>
      <c r="Z152">
        <f>SUMIFS(H$5:H$3902,$B$5:$B$3902,"&gt;="&amp;$S152,$B$5:$B$3902,"&lt;"&amp;$T152)</f>
        <v>13</v>
      </c>
      <c r="AA152">
        <f>SUMIFS(I$5:I$3902,$B$5:$B$3902,"&gt;="&amp;$S152,$B$5:$B$3902,"&lt;"&amp;$T152)</f>
        <v>35041</v>
      </c>
      <c r="AB152">
        <f>SUMIFS(J$5:J$3902,$B$5:$B$3902,"&gt;="&amp;$S152,$B$5:$B$3902,"&lt;"&amp;$T152)</f>
        <v>102669</v>
      </c>
      <c r="AC152">
        <f>SUMIFS(K$5:K$3902,$B$5:$B$3902,"&gt;="&amp;$S152,$B$5:$B$3902,"&lt;"&amp;$T152)</f>
        <v>2433</v>
      </c>
      <c r="AD152">
        <f>SUMIFS(L$5:L$3902,$B$5:$B$3902,"&gt;="&amp;$S152,$B$5:$B$3902,"&lt;"&amp;$T152)</f>
        <v>5538</v>
      </c>
      <c r="AE152">
        <f>SUMIFS(M$5:M$3902,$B$5:$B$3902,"&gt;="&amp;$S152,$B$5:$B$3902,"&lt;"&amp;$T152)</f>
        <v>4</v>
      </c>
      <c r="AF152">
        <f>SUMIFS(N$5:N$3902,$B$5:$B$3902,"&gt;="&amp;$S152,$B$5:$B$3902,"&lt;"&amp;$T152)</f>
        <v>12</v>
      </c>
      <c r="AI152" s="3">
        <f t="shared" si="4"/>
        <v>0.51215277777777646</v>
      </c>
      <c r="AJ152">
        <f>U152/SUM(U:U)</f>
        <v>4.3061376815754721E-3</v>
      </c>
      <c r="AK152">
        <f>V152/SUM(V:V)</f>
        <v>4.411709724455079E-3</v>
      </c>
      <c r="AL152">
        <f>W152/SUM(W:W)</f>
        <v>4.4437426689524495E-3</v>
      </c>
      <c r="AM152">
        <f>X152/SUM(X:X)</f>
        <v>4.1918382443595116E-3</v>
      </c>
      <c r="AN152">
        <f>Y152/SUM(Y:Y)</f>
        <v>5.7306590257879654E-3</v>
      </c>
      <c r="AO152">
        <f>Z152/SUM(Z:Z)</f>
        <v>5.1689860834990059E-3</v>
      </c>
      <c r="AP152">
        <f>AA152/SUM(AA:AA)</f>
        <v>5.8685243544346873E-3</v>
      </c>
      <c r="AQ152">
        <f>AB152/SUM(AB:AB)</f>
        <v>4.9392605036680396E-3</v>
      </c>
      <c r="AR152">
        <f>AC152/SUM(AC:AC)</f>
        <v>4.2046359870525551E-3</v>
      </c>
      <c r="AS152">
        <f>AD152/SUM(AD:AD)</f>
        <v>4.0440596575474505E-3</v>
      </c>
      <c r="AT152">
        <f>AE152/SUM(AE:AE)</f>
        <v>1.2084592145015106E-2</v>
      </c>
      <c r="AU152">
        <f>AF152/SUM(AF:AF)</f>
        <v>4.7225501770956314E-3</v>
      </c>
      <c r="AX152" s="3">
        <f t="shared" si="5"/>
        <v>0.51215277777777646</v>
      </c>
      <c r="AY152">
        <f>AJ152/MAX(AJ:AK)</f>
        <v>0.46442042164959335</v>
      </c>
      <c r="AZ152">
        <f>AK152/MAX(AJ:AK)</f>
        <v>0.47580645161290319</v>
      </c>
      <c r="BA152">
        <f>AL152/MAX(AL:AM)</f>
        <v>0.71376811594202894</v>
      </c>
      <c r="BB152">
        <f>AM152/MAX(AL:AM)</f>
        <v>0.67330642409038355</v>
      </c>
      <c r="BC152">
        <f>AN152/MAX(AN:AO)</f>
        <v>0.22222222222222221</v>
      </c>
      <c r="BD152">
        <f>AO152/MAX(AN:AO)</f>
        <v>0.20044179368235032</v>
      </c>
      <c r="BE152">
        <f>AP152/MAX(AP:AQ)</f>
        <v>0.88787817361779753</v>
      </c>
      <c r="BF152">
        <f>AQ152/MAX(AP:AQ)</f>
        <v>0.74728523392858126</v>
      </c>
      <c r="BG152">
        <f>AR152/MAX(AR:AS)</f>
        <v>0.61562020686897911</v>
      </c>
      <c r="BH152">
        <f>AS152/MAX(AR:AS)</f>
        <v>0.59210948358815352</v>
      </c>
      <c r="BI152">
        <f>AT152/MAX(AT:AU)</f>
        <v>0.5714285714285714</v>
      </c>
      <c r="BJ152">
        <f>AU152/MAX(AT:AU)</f>
        <v>0.22330915837409343</v>
      </c>
    </row>
    <row r="153" spans="2:62" x14ac:dyDescent="0.25">
      <c r="B153" s="3">
        <f>raw!AX152</f>
        <v>0.10277777777777779</v>
      </c>
      <c r="C153">
        <f>raw!AY152</f>
        <v>4</v>
      </c>
      <c r="D153">
        <f>raw!AZ152</f>
        <v>2</v>
      </c>
      <c r="E153">
        <f>raw!BA152</f>
        <v>13</v>
      </c>
      <c r="F153">
        <f>raw!BB152</f>
        <v>44</v>
      </c>
      <c r="G153">
        <f>raw!BC152</f>
        <v>0</v>
      </c>
      <c r="H153">
        <f>raw!BD152</f>
        <v>0</v>
      </c>
      <c r="I153">
        <f>raw!BE152</f>
        <v>845</v>
      </c>
      <c r="J153">
        <f>raw!BF152</f>
        <v>3242</v>
      </c>
      <c r="K153">
        <f>raw!BG152</f>
        <v>100</v>
      </c>
      <c r="L153">
        <f>raw!BH152</f>
        <v>92</v>
      </c>
      <c r="M153">
        <f>raw!BI152</f>
        <v>1</v>
      </c>
      <c r="N153">
        <f>raw!BJ152</f>
        <v>0</v>
      </c>
      <c r="R153" s="3">
        <f>R152+$P$10</f>
        <v>0.51562499999999867</v>
      </c>
      <c r="S153" s="3">
        <f>R153-$P$10/2</f>
        <v>0.51388888888888751</v>
      </c>
      <c r="T153" s="3">
        <f>R153+$P$10/2</f>
        <v>0.51736111111110983</v>
      </c>
      <c r="U153">
        <f>SUMIFS(C$5:C$3902,$B$5:$B$3902,"&gt;="&amp;$S153,$B$5:$B$3902,"&lt;"&amp;$T153)</f>
        <v>73</v>
      </c>
      <c r="V153">
        <f>SUMIFS(D$5:D$3902,$B$5:$B$3902,"&gt;="&amp;$S153,$B$5:$B$3902,"&lt;"&amp;$T153)</f>
        <v>156</v>
      </c>
      <c r="W153">
        <f>SUMIFS(E$5:E$3902,$B$5:$B$3902,"&gt;="&amp;$S153,$B$5:$B$3902,"&lt;"&amp;$T153)</f>
        <v>201</v>
      </c>
      <c r="X153">
        <f>SUMIFS(F$5:F$3902,$B$5:$B$3902,"&gt;="&amp;$S153,$B$5:$B$3902,"&lt;"&amp;$T153)</f>
        <v>454</v>
      </c>
      <c r="Y153">
        <f>SUMIFS(G$5:G$3902,$B$5:$B$3902,"&gt;="&amp;$S153,$B$5:$B$3902,"&lt;"&amp;$T153)</f>
        <v>0</v>
      </c>
      <c r="Z153">
        <f>SUMIFS(H$5:H$3902,$B$5:$B$3902,"&gt;="&amp;$S153,$B$5:$B$3902,"&lt;"&amp;$T153)</f>
        <v>9</v>
      </c>
      <c r="AA153">
        <f>SUMIFS(I$5:I$3902,$B$5:$B$3902,"&gt;="&amp;$S153,$B$5:$B$3902,"&lt;"&amp;$T153)</f>
        <v>35191</v>
      </c>
      <c r="AB153">
        <f>SUMIFS(J$5:J$3902,$B$5:$B$3902,"&gt;="&amp;$S153,$B$5:$B$3902,"&lt;"&amp;$T153)</f>
        <v>102691</v>
      </c>
      <c r="AC153">
        <f>SUMIFS(K$5:K$3902,$B$5:$B$3902,"&gt;="&amp;$S153,$B$5:$B$3902,"&lt;"&amp;$T153)</f>
        <v>2556</v>
      </c>
      <c r="AD153">
        <f>SUMIFS(L$5:L$3902,$B$5:$B$3902,"&gt;="&amp;$S153,$B$5:$B$3902,"&lt;"&amp;$T153)</f>
        <v>5520</v>
      </c>
      <c r="AE153">
        <f>SUMIFS(M$5:M$3902,$B$5:$B$3902,"&gt;="&amp;$S153,$B$5:$B$3902,"&lt;"&amp;$T153)</f>
        <v>2</v>
      </c>
      <c r="AF153">
        <f>SUMIFS(N$5:N$3902,$B$5:$B$3902,"&gt;="&amp;$S153,$B$5:$B$3902,"&lt;"&amp;$T153)</f>
        <v>12</v>
      </c>
      <c r="AI153" s="3">
        <f t="shared" si="4"/>
        <v>0.51562499999999867</v>
      </c>
      <c r="AJ153">
        <f>U153/SUM(U:U)</f>
        <v>4.1913073434001261E-3</v>
      </c>
      <c r="AK153">
        <f>V153/SUM(V:V)</f>
        <v>5.8324298052117992E-3</v>
      </c>
      <c r="AL153">
        <f>W153/SUM(W:W)</f>
        <v>4.5339709464946318E-3</v>
      </c>
      <c r="AM153">
        <f>X153/SUM(X:X)</f>
        <v>3.9980978213008788E-3</v>
      </c>
      <c r="AN153">
        <f>Y153/SUM(Y:Y)</f>
        <v>0</v>
      </c>
      <c r="AO153">
        <f>Z153/SUM(Z:Z)</f>
        <v>3.5785288270377734E-3</v>
      </c>
      <c r="AP153">
        <f>AA153/SUM(AA:AA)</f>
        <v>5.8936457451816754E-3</v>
      </c>
      <c r="AQ153">
        <f>AB153/SUM(AB:AB)</f>
        <v>4.9403188925788172E-3</v>
      </c>
      <c r="AR153">
        <f>AC153/SUM(AC:AC)</f>
        <v>4.4172008150046571E-3</v>
      </c>
      <c r="AS153">
        <f>AD153/SUM(AD:AD)</f>
        <v>4.0309153683029848E-3</v>
      </c>
      <c r="AT153">
        <f>AE153/SUM(AE:AE)</f>
        <v>6.0422960725075529E-3</v>
      </c>
      <c r="AU153">
        <f>AF153/SUM(AF:AF)</f>
        <v>4.7225501770956314E-3</v>
      </c>
      <c r="AX153" s="3">
        <f t="shared" si="5"/>
        <v>0.51562499999999867</v>
      </c>
      <c r="AY153">
        <f>AJ153/MAX(AJ:AK)</f>
        <v>0.45203587707227083</v>
      </c>
      <c r="AZ153">
        <f>AK153/MAX(AJ:AK)</f>
        <v>0.62903225806451613</v>
      </c>
      <c r="BA153">
        <f>AL153/MAX(AL:AM)</f>
        <v>0.72826086956521741</v>
      </c>
      <c r="BB153">
        <f>AM153/MAX(AL:AM)</f>
        <v>0.64218721961561798</v>
      </c>
      <c r="BC153">
        <f>AN153/MAX(AN:AO)</f>
        <v>0</v>
      </c>
      <c r="BD153">
        <f>AO153/MAX(AN:AO)</f>
        <v>0.13876739562624255</v>
      </c>
      <c r="BE153">
        <f>AP153/MAX(AP:AQ)</f>
        <v>0.89167891349516037</v>
      </c>
      <c r="BF153">
        <f>AQ153/MAX(AP:AQ)</f>
        <v>0.74744536283941532</v>
      </c>
      <c r="BG153">
        <f>AR153/MAX(AR:AS)</f>
        <v>0.64674280672302131</v>
      </c>
      <c r="BH153">
        <f>AS153/MAX(AR:AS)</f>
        <v>0.59018496739014226</v>
      </c>
      <c r="BI153">
        <f>AT153/MAX(AT:AU)</f>
        <v>0.2857142857142857</v>
      </c>
      <c r="BJ153">
        <f>AU153/MAX(AT:AU)</f>
        <v>0.22330915837409343</v>
      </c>
    </row>
    <row r="154" spans="2:62" x14ac:dyDescent="0.25">
      <c r="B154" s="3">
        <f>raw!AX153</f>
        <v>0.10347222222222223</v>
      </c>
      <c r="C154">
        <f>raw!AY153</f>
        <v>2</v>
      </c>
      <c r="D154">
        <f>raw!AZ153</f>
        <v>4</v>
      </c>
      <c r="E154">
        <f>raw!BA153</f>
        <v>18</v>
      </c>
      <c r="F154">
        <f>raw!BB153</f>
        <v>34</v>
      </c>
      <c r="G154">
        <f>raw!BC153</f>
        <v>0</v>
      </c>
      <c r="H154">
        <f>raw!BD153</f>
        <v>0</v>
      </c>
      <c r="I154">
        <f>raw!BE153</f>
        <v>812</v>
      </c>
      <c r="J154">
        <f>raw!BF153</f>
        <v>3341</v>
      </c>
      <c r="K154">
        <f>raw!BG153</f>
        <v>83</v>
      </c>
      <c r="L154">
        <f>raw!BH153</f>
        <v>81</v>
      </c>
      <c r="M154">
        <f>raw!BI153</f>
        <v>0</v>
      </c>
      <c r="N154">
        <f>raw!BJ153</f>
        <v>0</v>
      </c>
      <c r="R154" s="3">
        <f>R153+$P$10</f>
        <v>0.51909722222222088</v>
      </c>
      <c r="S154" s="3">
        <f>R154-$P$10/2</f>
        <v>0.51736111111110972</v>
      </c>
      <c r="T154" s="3">
        <f>R154+$P$10/2</f>
        <v>0.52083333333333204</v>
      </c>
      <c r="U154">
        <f>SUMIFS(C$5:C$3902,$B$5:$B$3902,"&gt;="&amp;$S154,$B$5:$B$3902,"&lt;"&amp;$T154)</f>
        <v>83</v>
      </c>
      <c r="V154">
        <f>SUMIFS(D$5:D$3902,$B$5:$B$3902,"&gt;="&amp;$S154,$B$5:$B$3902,"&lt;"&amp;$T154)</f>
        <v>154</v>
      </c>
      <c r="W154">
        <f>SUMIFS(E$5:E$3902,$B$5:$B$3902,"&gt;="&amp;$S154,$B$5:$B$3902,"&lt;"&amp;$T154)</f>
        <v>212</v>
      </c>
      <c r="X154">
        <f>SUMIFS(F$5:F$3902,$B$5:$B$3902,"&gt;="&amp;$S154,$B$5:$B$3902,"&lt;"&amp;$T154)</f>
        <v>468</v>
      </c>
      <c r="Y154">
        <f>SUMIFS(G$5:G$3902,$B$5:$B$3902,"&gt;="&amp;$S154,$B$5:$B$3902,"&lt;"&amp;$T154)</f>
        <v>3</v>
      </c>
      <c r="Z154">
        <f>SUMIFS(H$5:H$3902,$B$5:$B$3902,"&gt;="&amp;$S154,$B$5:$B$3902,"&lt;"&amp;$T154)</f>
        <v>15</v>
      </c>
      <c r="AA154">
        <f>SUMIFS(I$5:I$3902,$B$5:$B$3902,"&gt;="&amp;$S154,$B$5:$B$3902,"&lt;"&amp;$T154)</f>
        <v>35143</v>
      </c>
      <c r="AB154">
        <f>SUMIFS(J$5:J$3902,$B$5:$B$3902,"&gt;="&amp;$S154,$B$5:$B$3902,"&lt;"&amp;$T154)</f>
        <v>101005</v>
      </c>
      <c r="AC154">
        <f>SUMIFS(K$5:K$3902,$B$5:$B$3902,"&gt;="&amp;$S154,$B$5:$B$3902,"&lt;"&amp;$T154)</f>
        <v>2548</v>
      </c>
      <c r="AD154">
        <f>SUMIFS(L$5:L$3902,$B$5:$B$3902,"&gt;="&amp;$S154,$B$5:$B$3902,"&lt;"&amp;$T154)</f>
        <v>5907</v>
      </c>
      <c r="AE154">
        <f>SUMIFS(M$5:M$3902,$B$5:$B$3902,"&gt;="&amp;$S154,$B$5:$B$3902,"&lt;"&amp;$T154)</f>
        <v>1</v>
      </c>
      <c r="AF154">
        <f>SUMIFS(N$5:N$3902,$B$5:$B$3902,"&gt;="&amp;$S154,$B$5:$B$3902,"&lt;"&amp;$T154)</f>
        <v>6</v>
      </c>
      <c r="AI154" s="3">
        <f t="shared" si="4"/>
        <v>0.51909722222222088</v>
      </c>
      <c r="AJ154">
        <f>U154/SUM(U:U)</f>
        <v>4.7654590342768562E-3</v>
      </c>
      <c r="AK154">
        <f>V154/SUM(V:V)</f>
        <v>5.7576550641193405E-3</v>
      </c>
      <c r="AL154">
        <f>W154/SUM(W:W)</f>
        <v>4.7820987097356308E-3</v>
      </c>
      <c r="AM154">
        <f>X154/SUM(X:X)</f>
        <v>4.1213871814290998E-3</v>
      </c>
      <c r="AN154">
        <f>Y154/SUM(Y:Y)</f>
        <v>8.5959885386819486E-3</v>
      </c>
      <c r="AO154">
        <f>Z154/SUM(Z:Z)</f>
        <v>5.9642147117296221E-3</v>
      </c>
      <c r="AP154">
        <f>AA154/SUM(AA:AA)</f>
        <v>5.8856069001426391E-3</v>
      </c>
      <c r="AQ154">
        <f>AB154/SUM(AB:AB)</f>
        <v>4.8592078151437172E-3</v>
      </c>
      <c r="AR154">
        <f>AC154/SUM(AC:AC)</f>
        <v>4.4033754603411057E-3</v>
      </c>
      <c r="AS154">
        <f>AD154/SUM(AD:AD)</f>
        <v>4.3135175870590093E-3</v>
      </c>
      <c r="AT154">
        <f>AE154/SUM(AE:AE)</f>
        <v>3.0211480362537764E-3</v>
      </c>
      <c r="AU154">
        <f>AF154/SUM(AF:AF)</f>
        <v>2.3612750885478157E-3</v>
      </c>
      <c r="AX154" s="3">
        <f t="shared" si="5"/>
        <v>0.51909722222222088</v>
      </c>
      <c r="AY154">
        <f>AJ154/MAX(AJ:AK)</f>
        <v>0.51395859995888338</v>
      </c>
      <c r="AZ154">
        <f>AK154/MAX(AJ:AK)</f>
        <v>0.62096774193548387</v>
      </c>
      <c r="BA154">
        <f>AL154/MAX(AL:AM)</f>
        <v>0.76811594202898537</v>
      </c>
      <c r="BB154">
        <f>AM154/MAX(AL:AM)</f>
        <v>0.66199034973592341</v>
      </c>
      <c r="BC154">
        <f>AN154/MAX(AN:AO)</f>
        <v>0.33333333333333331</v>
      </c>
      <c r="BD154">
        <f>AO154/MAX(AN:AO)</f>
        <v>0.23127899271040422</v>
      </c>
      <c r="BE154">
        <f>AP154/MAX(AP:AQ)</f>
        <v>0.89046267673440427</v>
      </c>
      <c r="BF154">
        <f>AQ154/MAX(AP:AQ)</f>
        <v>0.73517366540003648</v>
      </c>
      <c r="BG154">
        <f>AR154/MAX(AR:AS)</f>
        <v>0.64471857258617293</v>
      </c>
      <c r="BH154">
        <f>AS154/MAX(AR:AS)</f>
        <v>0.63156206564738593</v>
      </c>
      <c r="BI154">
        <f>AT154/MAX(AT:AU)</f>
        <v>0.14285714285714285</v>
      </c>
      <c r="BJ154">
        <f>AU154/MAX(AT:AU)</f>
        <v>0.11165457918704672</v>
      </c>
    </row>
    <row r="155" spans="2:62" x14ac:dyDescent="0.25">
      <c r="B155" s="3">
        <f>raw!AX154</f>
        <v>0.10416666666666667</v>
      </c>
      <c r="C155">
        <f>raw!AY154</f>
        <v>5</v>
      </c>
      <c r="D155">
        <f>raw!AZ154</f>
        <v>4</v>
      </c>
      <c r="E155">
        <f>raw!BA154</f>
        <v>11</v>
      </c>
      <c r="F155">
        <f>raw!BB154</f>
        <v>38</v>
      </c>
      <c r="G155">
        <f>raw!BC154</f>
        <v>0</v>
      </c>
      <c r="H155">
        <f>raw!BD154</f>
        <v>0</v>
      </c>
      <c r="I155">
        <f>raw!BE154</f>
        <v>860</v>
      </c>
      <c r="J155">
        <f>raw!BF154</f>
        <v>3225</v>
      </c>
      <c r="K155">
        <f>raw!BG154</f>
        <v>82</v>
      </c>
      <c r="L155">
        <f>raw!BH154</f>
        <v>94</v>
      </c>
      <c r="M155">
        <f>raw!BI154</f>
        <v>0</v>
      </c>
      <c r="N155">
        <f>raw!BJ154</f>
        <v>0</v>
      </c>
      <c r="R155" s="3">
        <f>R154+$P$10</f>
        <v>0.52256944444444309</v>
      </c>
      <c r="S155" s="3">
        <f>R155-$P$10/2</f>
        <v>0.52083333333333193</v>
      </c>
      <c r="T155" s="3">
        <f>R155+$P$10/2</f>
        <v>0.52430555555555425</v>
      </c>
      <c r="U155">
        <f>SUMIFS(C$5:C$3902,$B$5:$B$3902,"&gt;="&amp;$S155,$B$5:$B$3902,"&lt;"&amp;$T155)</f>
        <v>92</v>
      </c>
      <c r="V155">
        <f>SUMIFS(D$5:D$3902,$B$5:$B$3902,"&gt;="&amp;$S155,$B$5:$B$3902,"&lt;"&amp;$T155)</f>
        <v>155</v>
      </c>
      <c r="W155">
        <f>SUMIFS(E$5:E$3902,$B$5:$B$3902,"&gt;="&amp;$S155,$B$5:$B$3902,"&lt;"&amp;$T155)</f>
        <v>215</v>
      </c>
      <c r="X155">
        <f>SUMIFS(F$5:F$3902,$B$5:$B$3902,"&gt;="&amp;$S155,$B$5:$B$3902,"&lt;"&amp;$T155)</f>
        <v>503</v>
      </c>
      <c r="Y155">
        <f>SUMIFS(G$5:G$3902,$B$5:$B$3902,"&gt;="&amp;$S155,$B$5:$B$3902,"&lt;"&amp;$T155)</f>
        <v>0</v>
      </c>
      <c r="Z155">
        <f>SUMIFS(H$5:H$3902,$B$5:$B$3902,"&gt;="&amp;$S155,$B$5:$B$3902,"&lt;"&amp;$T155)</f>
        <v>17</v>
      </c>
      <c r="AA155">
        <f>SUMIFS(I$5:I$3902,$B$5:$B$3902,"&gt;="&amp;$S155,$B$5:$B$3902,"&lt;"&amp;$T155)</f>
        <v>35068</v>
      </c>
      <c r="AB155">
        <f>SUMIFS(J$5:J$3902,$B$5:$B$3902,"&gt;="&amp;$S155,$B$5:$B$3902,"&lt;"&amp;$T155)</f>
        <v>101212</v>
      </c>
      <c r="AC155">
        <f>SUMIFS(K$5:K$3902,$B$5:$B$3902,"&gt;="&amp;$S155,$B$5:$B$3902,"&lt;"&amp;$T155)</f>
        <v>2593</v>
      </c>
      <c r="AD155">
        <f>SUMIFS(L$5:L$3902,$B$5:$B$3902,"&gt;="&amp;$S155,$B$5:$B$3902,"&lt;"&amp;$T155)</f>
        <v>5698</v>
      </c>
      <c r="AE155">
        <f>SUMIFS(M$5:M$3902,$B$5:$B$3902,"&gt;="&amp;$S155,$B$5:$B$3902,"&lt;"&amp;$T155)</f>
        <v>0</v>
      </c>
      <c r="AF155">
        <f>SUMIFS(N$5:N$3902,$B$5:$B$3902,"&gt;="&amp;$S155,$B$5:$B$3902,"&lt;"&amp;$T155)</f>
        <v>8</v>
      </c>
      <c r="AI155" s="3">
        <f t="shared" si="4"/>
        <v>0.52256944444444309</v>
      </c>
      <c r="AJ155">
        <f>U155/SUM(U:U)</f>
        <v>5.2821955560659129E-3</v>
      </c>
      <c r="AK155">
        <f>V155/SUM(V:V)</f>
        <v>5.7950424346655703E-3</v>
      </c>
      <c r="AL155">
        <f>W155/SUM(W:W)</f>
        <v>4.8497699178922677E-3</v>
      </c>
      <c r="AM155">
        <f>X155/SUM(X:X)</f>
        <v>4.4296105817496524E-3</v>
      </c>
      <c r="AN155">
        <f>Y155/SUM(Y:Y)</f>
        <v>0</v>
      </c>
      <c r="AO155">
        <f>Z155/SUM(Z:Z)</f>
        <v>6.7594433399602383E-3</v>
      </c>
      <c r="AP155">
        <f>AA155/SUM(AA:AA)</f>
        <v>5.873046204769145E-3</v>
      </c>
      <c r="AQ155">
        <f>AB155/SUM(AB:AB)</f>
        <v>4.869166292622404E-3</v>
      </c>
      <c r="AR155">
        <f>AC155/SUM(AC:AC)</f>
        <v>4.4811430803235828E-3</v>
      </c>
      <c r="AS155">
        <f>AD155/SUM(AD:AD)</f>
        <v>4.1608977841649285E-3</v>
      </c>
      <c r="AT155">
        <f>AE155/SUM(AE:AE)</f>
        <v>0</v>
      </c>
      <c r="AU155">
        <f>AF155/SUM(AF:AF)</f>
        <v>3.1483667847304209E-3</v>
      </c>
      <c r="AX155" s="3">
        <f t="shared" si="5"/>
        <v>0.52256944444444309</v>
      </c>
      <c r="AY155">
        <f>AJ155/MAX(AJ:AK)</f>
        <v>0.5696890505568345</v>
      </c>
      <c r="AZ155">
        <f>AK155/MAX(AJ:AK)</f>
        <v>0.625</v>
      </c>
      <c r="BA155">
        <f>AL155/MAX(AL:AM)</f>
        <v>0.77898550724637683</v>
      </c>
      <c r="BB155">
        <f>AM155/MAX(AL:AM)</f>
        <v>0.71149817503668689</v>
      </c>
      <c r="BC155">
        <f>AN155/MAX(AN:AO)</f>
        <v>0</v>
      </c>
      <c r="BD155">
        <f>AO155/MAX(AN:AO)</f>
        <v>0.26211619173845813</v>
      </c>
      <c r="BE155">
        <f>AP155/MAX(AP:AQ)</f>
        <v>0.88856230679572279</v>
      </c>
      <c r="BF155">
        <f>AQ155/MAX(AP:AQ)</f>
        <v>0.7366803328792485</v>
      </c>
      <c r="BG155">
        <f>AR155/MAX(AR:AS)</f>
        <v>0.6561048896059446</v>
      </c>
      <c r="BH155">
        <f>AS155/MAX(AR:AS)</f>
        <v>0.60921629423714319</v>
      </c>
      <c r="BI155">
        <f>AT155/MAX(AT:AU)</f>
        <v>0</v>
      </c>
      <c r="BJ155">
        <f>AU155/MAX(AT:AU)</f>
        <v>0.1488727722493956</v>
      </c>
    </row>
    <row r="156" spans="2:62" x14ac:dyDescent="0.25">
      <c r="B156" s="3">
        <f>raw!AX155</f>
        <v>0.10486111111111111</v>
      </c>
      <c r="C156">
        <f>raw!AY155</f>
        <v>3</v>
      </c>
      <c r="D156">
        <f>raw!AZ155</f>
        <v>7</v>
      </c>
      <c r="E156">
        <f>raw!BA155</f>
        <v>11</v>
      </c>
      <c r="F156">
        <f>raw!BB155</f>
        <v>38</v>
      </c>
      <c r="G156">
        <f>raw!BC155</f>
        <v>0</v>
      </c>
      <c r="H156">
        <f>raw!BD155</f>
        <v>0</v>
      </c>
      <c r="I156">
        <f>raw!BE155</f>
        <v>827</v>
      </c>
      <c r="J156">
        <f>raw!BF155</f>
        <v>3182</v>
      </c>
      <c r="K156">
        <f>raw!BG155</f>
        <v>70</v>
      </c>
      <c r="L156">
        <f>raw!BH155</f>
        <v>75</v>
      </c>
      <c r="M156">
        <f>raw!BI155</f>
        <v>0</v>
      </c>
      <c r="N156">
        <f>raw!BJ155</f>
        <v>0</v>
      </c>
      <c r="R156" s="3">
        <f>R155+$P$10</f>
        <v>0.5260416666666653</v>
      </c>
      <c r="S156" s="3">
        <f>R156-$P$10/2</f>
        <v>0.52430555555555414</v>
      </c>
      <c r="T156" s="3">
        <f>R156+$P$10/2</f>
        <v>0.52777777777777646</v>
      </c>
      <c r="U156">
        <f>SUMIFS(C$5:C$3902,$B$5:$B$3902,"&gt;="&amp;$S156,$B$5:$B$3902,"&lt;"&amp;$T156)</f>
        <v>68</v>
      </c>
      <c r="V156">
        <f>SUMIFS(D$5:D$3902,$B$5:$B$3902,"&gt;="&amp;$S156,$B$5:$B$3902,"&lt;"&amp;$T156)</f>
        <v>143</v>
      </c>
      <c r="W156">
        <f>SUMIFS(E$5:E$3902,$B$5:$B$3902,"&gt;="&amp;$S156,$B$5:$B$3902,"&lt;"&amp;$T156)</f>
        <v>227</v>
      </c>
      <c r="X156">
        <f>SUMIFS(F$5:F$3902,$B$5:$B$3902,"&gt;="&amp;$S156,$B$5:$B$3902,"&lt;"&amp;$T156)</f>
        <v>481</v>
      </c>
      <c r="Y156">
        <f>SUMIFS(G$5:G$3902,$B$5:$B$3902,"&gt;="&amp;$S156,$B$5:$B$3902,"&lt;"&amp;$T156)</f>
        <v>4</v>
      </c>
      <c r="Z156">
        <f>SUMIFS(H$5:H$3902,$B$5:$B$3902,"&gt;="&amp;$S156,$B$5:$B$3902,"&lt;"&amp;$T156)</f>
        <v>12</v>
      </c>
      <c r="AA156">
        <f>SUMIFS(I$5:I$3902,$B$5:$B$3902,"&gt;="&amp;$S156,$B$5:$B$3902,"&lt;"&amp;$T156)</f>
        <v>36017</v>
      </c>
      <c r="AB156">
        <f>SUMIFS(J$5:J$3902,$B$5:$B$3902,"&gt;="&amp;$S156,$B$5:$B$3902,"&lt;"&amp;$T156)</f>
        <v>103547</v>
      </c>
      <c r="AC156">
        <f>SUMIFS(K$5:K$3902,$B$5:$B$3902,"&gt;="&amp;$S156,$B$5:$B$3902,"&lt;"&amp;$T156)</f>
        <v>2540</v>
      </c>
      <c r="AD156">
        <f>SUMIFS(L$5:L$3902,$B$5:$B$3902,"&gt;="&amp;$S156,$B$5:$B$3902,"&lt;"&amp;$T156)</f>
        <v>5615</v>
      </c>
      <c r="AE156">
        <f>SUMIFS(M$5:M$3902,$B$5:$B$3902,"&gt;="&amp;$S156,$B$5:$B$3902,"&lt;"&amp;$T156)</f>
        <v>1</v>
      </c>
      <c r="AF156">
        <f>SUMIFS(N$5:N$3902,$B$5:$B$3902,"&gt;="&amp;$S156,$B$5:$B$3902,"&lt;"&amp;$T156)</f>
        <v>11</v>
      </c>
      <c r="AI156" s="3">
        <f t="shared" si="4"/>
        <v>0.5260416666666653</v>
      </c>
      <c r="AJ156">
        <f>U156/SUM(U:U)</f>
        <v>3.9042314979617614E-3</v>
      </c>
      <c r="AK156">
        <f>V156/SUM(V:V)</f>
        <v>5.3463939881108159E-3</v>
      </c>
      <c r="AL156">
        <f>W156/SUM(W:W)</f>
        <v>5.1204547505188129E-3</v>
      </c>
      <c r="AM156">
        <f>X156/SUM(X:X)</f>
        <v>4.2358701586910196E-3</v>
      </c>
      <c r="AN156">
        <f>Y156/SUM(Y:Y)</f>
        <v>1.1461318051575931E-2</v>
      </c>
      <c r="AO156">
        <f>Z156/SUM(Z:Z)</f>
        <v>4.7713717693836982E-3</v>
      </c>
      <c r="AP156">
        <f>AA156/SUM(AA:AA)</f>
        <v>6.0319808702284225E-3</v>
      </c>
      <c r="AQ156">
        <f>AB156/SUM(AB:AB)</f>
        <v>4.9814998429254641E-3</v>
      </c>
      <c r="AR156">
        <f>AC156/SUM(AC:AC)</f>
        <v>4.3895501056775551E-3</v>
      </c>
      <c r="AS156">
        <f>AD156/SUM(AD:AD)</f>
        <v>4.1002880059821121E-3</v>
      </c>
      <c r="AT156">
        <f>AE156/SUM(AE:AE)</f>
        <v>3.0211480362537764E-3</v>
      </c>
      <c r="AU156">
        <f>AF156/SUM(AF:AF)</f>
        <v>4.329004329004329E-3</v>
      </c>
      <c r="AX156" s="3">
        <f t="shared" si="5"/>
        <v>0.5260416666666653</v>
      </c>
      <c r="AY156">
        <f>AJ156/MAX(AJ:AK)</f>
        <v>0.42107451562896464</v>
      </c>
      <c r="AZ156">
        <f>AK156/MAX(AJ:AK)</f>
        <v>0.57661290322580638</v>
      </c>
      <c r="BA156">
        <f>AL156/MAX(AL:AM)</f>
        <v>0.82246376811594202</v>
      </c>
      <c r="BB156">
        <f>AM156/MAX(AL:AM)</f>
        <v>0.68037897056192131</v>
      </c>
      <c r="BC156">
        <f>AN156/MAX(AN:AO)</f>
        <v>0.44444444444444442</v>
      </c>
      <c r="BD156">
        <f>AO156/MAX(AN:AO)</f>
        <v>0.18502319416832341</v>
      </c>
      <c r="BE156">
        <f>AP156/MAX(AP:AQ)</f>
        <v>0.91260832108650491</v>
      </c>
      <c r="BF156">
        <f>AQ156/MAX(AP:AQ)</f>
        <v>0.75367583318823406</v>
      </c>
      <c r="BG156">
        <f>AR156/MAX(AR:AS)</f>
        <v>0.64269433844932489</v>
      </c>
      <c r="BH156">
        <f>AS156/MAX(AR:AS)</f>
        <v>0.60034213621297983</v>
      </c>
      <c r="BI156">
        <f>AT156/MAX(AT:AU)</f>
        <v>0.14285714285714285</v>
      </c>
      <c r="BJ156">
        <f>AU156/MAX(AT:AU)</f>
        <v>0.20470006184291897</v>
      </c>
    </row>
    <row r="157" spans="2:62" x14ac:dyDescent="0.25">
      <c r="B157" s="3">
        <f>raw!AX156</f>
        <v>0.10555555555555556</v>
      </c>
      <c r="C157">
        <f>raw!AY156</f>
        <v>3</v>
      </c>
      <c r="D157">
        <f>raw!AZ156</f>
        <v>8</v>
      </c>
      <c r="E157">
        <f>raw!BA156</f>
        <v>21</v>
      </c>
      <c r="F157">
        <f>raw!BB156</f>
        <v>35</v>
      </c>
      <c r="G157">
        <f>raw!BC156</f>
        <v>0</v>
      </c>
      <c r="H157">
        <f>raw!BD156</f>
        <v>0</v>
      </c>
      <c r="I157">
        <f>raw!BE156</f>
        <v>861</v>
      </c>
      <c r="J157">
        <f>raw!BF156</f>
        <v>3118</v>
      </c>
      <c r="K157">
        <f>raw!BG156</f>
        <v>76</v>
      </c>
      <c r="L157">
        <f>raw!BH156</f>
        <v>78</v>
      </c>
      <c r="M157">
        <f>raw!BI156</f>
        <v>0</v>
      </c>
      <c r="N157">
        <f>raw!BJ156</f>
        <v>0</v>
      </c>
      <c r="R157" s="3">
        <f>R156+$P$10</f>
        <v>0.52951388888888751</v>
      </c>
      <c r="S157" s="3">
        <f>R157-$P$10/2</f>
        <v>0.52777777777777635</v>
      </c>
      <c r="T157" s="3">
        <f>R157+$P$10/2</f>
        <v>0.53124999999999867</v>
      </c>
      <c r="U157">
        <f>SUMIFS(C$5:C$3902,$B$5:$B$3902,"&gt;="&amp;$S157,$B$5:$B$3902,"&lt;"&amp;$T157)</f>
        <v>84</v>
      </c>
      <c r="V157">
        <f>SUMIFS(D$5:D$3902,$B$5:$B$3902,"&gt;="&amp;$S157,$B$5:$B$3902,"&lt;"&amp;$T157)</f>
        <v>136</v>
      </c>
      <c r="W157">
        <f>SUMIFS(E$5:E$3902,$B$5:$B$3902,"&gt;="&amp;$S157,$B$5:$B$3902,"&lt;"&amp;$T157)</f>
        <v>208</v>
      </c>
      <c r="X157">
        <f>SUMIFS(F$5:F$3902,$B$5:$B$3902,"&gt;="&amp;$S157,$B$5:$B$3902,"&lt;"&amp;$T157)</f>
        <v>491</v>
      </c>
      <c r="Y157">
        <f>SUMIFS(G$5:G$3902,$B$5:$B$3902,"&gt;="&amp;$S157,$B$5:$B$3902,"&lt;"&amp;$T157)</f>
        <v>1</v>
      </c>
      <c r="Z157">
        <f>SUMIFS(H$5:H$3902,$B$5:$B$3902,"&gt;="&amp;$S157,$B$5:$B$3902,"&lt;"&amp;$T157)</f>
        <v>18</v>
      </c>
      <c r="AA157">
        <f>SUMIFS(I$5:I$3902,$B$5:$B$3902,"&gt;="&amp;$S157,$B$5:$B$3902,"&lt;"&amp;$T157)</f>
        <v>36062</v>
      </c>
      <c r="AB157">
        <f>SUMIFS(J$5:J$3902,$B$5:$B$3902,"&gt;="&amp;$S157,$B$5:$B$3902,"&lt;"&amp;$T157)</f>
        <v>105995</v>
      </c>
      <c r="AC157">
        <f>SUMIFS(K$5:K$3902,$B$5:$B$3902,"&gt;="&amp;$S157,$B$5:$B$3902,"&lt;"&amp;$T157)</f>
        <v>2623</v>
      </c>
      <c r="AD157">
        <f>SUMIFS(L$5:L$3902,$B$5:$B$3902,"&gt;="&amp;$S157,$B$5:$B$3902,"&lt;"&amp;$T157)</f>
        <v>5754</v>
      </c>
      <c r="AE157">
        <f>SUMIFS(M$5:M$3902,$B$5:$B$3902,"&gt;="&amp;$S157,$B$5:$B$3902,"&lt;"&amp;$T157)</f>
        <v>2</v>
      </c>
      <c r="AF157">
        <f>SUMIFS(N$5:N$3902,$B$5:$B$3902,"&gt;="&amp;$S157,$B$5:$B$3902,"&lt;"&amp;$T157)</f>
        <v>13</v>
      </c>
      <c r="AI157" s="3">
        <f t="shared" si="4"/>
        <v>0.52951388888888751</v>
      </c>
      <c r="AJ157">
        <f>U157/SUM(U:U)</f>
        <v>4.8228742033645288E-3</v>
      </c>
      <c r="AK157">
        <f>V157/SUM(V:V)</f>
        <v>5.0846823942872097E-3</v>
      </c>
      <c r="AL157">
        <f>W157/SUM(W:W)</f>
        <v>4.6918704321934493E-3</v>
      </c>
      <c r="AM157">
        <f>X157/SUM(X:X)</f>
        <v>4.3239339873540339E-3</v>
      </c>
      <c r="AN157">
        <f>Y157/SUM(Y:Y)</f>
        <v>2.8653295128939827E-3</v>
      </c>
      <c r="AO157">
        <f>Z157/SUM(Z:Z)</f>
        <v>7.1570576540755469E-3</v>
      </c>
      <c r="AP157">
        <f>AA157/SUM(AA:AA)</f>
        <v>6.0395172874525187E-3</v>
      </c>
      <c r="AQ157">
        <f>AB157/SUM(AB:AB)</f>
        <v>5.0992696635429758E-3</v>
      </c>
      <c r="AR157">
        <f>AC157/SUM(AC:AC)</f>
        <v>4.5329881603119E-3</v>
      </c>
      <c r="AS157">
        <f>AD157/SUM(AD:AD)</f>
        <v>4.201791128481046E-3</v>
      </c>
      <c r="AT157">
        <f>AE157/SUM(AE:AE)</f>
        <v>6.0422960725075529E-3</v>
      </c>
      <c r="AU157">
        <f>AF157/SUM(AF:AF)</f>
        <v>5.1160960251869347E-3</v>
      </c>
      <c r="AX157" s="3">
        <f t="shared" si="5"/>
        <v>0.52951388888888751</v>
      </c>
      <c r="AY157">
        <f>AJ157/MAX(AJ:AK)</f>
        <v>0.52015087224754453</v>
      </c>
      <c r="AZ157">
        <f>AK157/MAX(AJ:AK)</f>
        <v>0.54838709677419351</v>
      </c>
      <c r="BA157">
        <f>AL157/MAX(AL:AM)</f>
        <v>0.75362318840579701</v>
      </c>
      <c r="BB157">
        <f>AM157/MAX(AL:AM)</f>
        <v>0.69452406350499651</v>
      </c>
      <c r="BC157">
        <f>AN157/MAX(AN:AO)</f>
        <v>0.1111111111111111</v>
      </c>
      <c r="BD157">
        <f>AO157/MAX(AN:AO)</f>
        <v>0.27753479125248509</v>
      </c>
      <c r="BE157">
        <f>AP157/MAX(AP:AQ)</f>
        <v>0.91374854304971365</v>
      </c>
      <c r="BF157">
        <f>AQ157/MAX(AP:AQ)</f>
        <v>0.77149381381195847</v>
      </c>
      <c r="BG157">
        <f>AR157/MAX(AR:AS)</f>
        <v>0.66369576761912552</v>
      </c>
      <c r="BH157">
        <f>AS157/MAX(AR:AS)</f>
        <v>0.61520367796428954</v>
      </c>
      <c r="BI157">
        <f>AT157/MAX(AT:AU)</f>
        <v>0.2857142857142857</v>
      </c>
      <c r="BJ157">
        <f>AU157/MAX(AT:AU)</f>
        <v>0.24191825490526789</v>
      </c>
    </row>
    <row r="158" spans="2:62" x14ac:dyDescent="0.25">
      <c r="B158" s="3">
        <f>raw!AX157</f>
        <v>0.10625</v>
      </c>
      <c r="C158">
        <f>raw!AY157</f>
        <v>2</v>
      </c>
      <c r="D158">
        <f>raw!AZ157</f>
        <v>6</v>
      </c>
      <c r="E158">
        <f>raw!BA157</f>
        <v>10</v>
      </c>
      <c r="F158">
        <f>raw!BB157</f>
        <v>36</v>
      </c>
      <c r="G158">
        <f>raw!BC157</f>
        <v>0</v>
      </c>
      <c r="H158">
        <f>raw!BD157</f>
        <v>2</v>
      </c>
      <c r="I158">
        <f>raw!BE157</f>
        <v>851</v>
      </c>
      <c r="J158">
        <f>raw!BF157</f>
        <v>3162</v>
      </c>
      <c r="K158">
        <f>raw!BG157</f>
        <v>67</v>
      </c>
      <c r="L158">
        <f>raw!BH157</f>
        <v>88</v>
      </c>
      <c r="M158">
        <f>raw!BI157</f>
        <v>0</v>
      </c>
      <c r="N158">
        <f>raw!BJ157</f>
        <v>0</v>
      </c>
      <c r="R158" s="3">
        <f>R157+$P$10</f>
        <v>0.53298611111110972</v>
      </c>
      <c r="S158" s="3">
        <f>R158-$P$10/2</f>
        <v>0.53124999999999856</v>
      </c>
      <c r="T158" s="3">
        <f>R158+$P$10/2</f>
        <v>0.53472222222222088</v>
      </c>
      <c r="U158">
        <f>SUMIFS(C$5:C$3902,$B$5:$B$3902,"&gt;="&amp;$S158,$B$5:$B$3902,"&lt;"&amp;$T158)</f>
        <v>91</v>
      </c>
      <c r="V158">
        <f>SUMIFS(D$5:D$3902,$B$5:$B$3902,"&gt;="&amp;$S158,$B$5:$B$3902,"&lt;"&amp;$T158)</f>
        <v>139</v>
      </c>
      <c r="W158">
        <f>SUMIFS(E$5:E$3902,$B$5:$B$3902,"&gt;="&amp;$S158,$B$5:$B$3902,"&lt;"&amp;$T158)</f>
        <v>206</v>
      </c>
      <c r="X158">
        <f>SUMIFS(F$5:F$3902,$B$5:$B$3902,"&gt;="&amp;$S158,$B$5:$B$3902,"&lt;"&amp;$T158)</f>
        <v>497</v>
      </c>
      <c r="Y158">
        <f>SUMIFS(G$5:G$3902,$B$5:$B$3902,"&gt;="&amp;$S158,$B$5:$B$3902,"&lt;"&amp;$T158)</f>
        <v>4</v>
      </c>
      <c r="Z158">
        <f>SUMIFS(H$5:H$3902,$B$5:$B$3902,"&gt;="&amp;$S158,$B$5:$B$3902,"&lt;"&amp;$T158)</f>
        <v>13</v>
      </c>
      <c r="AA158">
        <f>SUMIFS(I$5:I$3902,$B$5:$B$3902,"&gt;="&amp;$S158,$B$5:$B$3902,"&lt;"&amp;$T158)</f>
        <v>36286</v>
      </c>
      <c r="AB158">
        <f>SUMIFS(J$5:J$3902,$B$5:$B$3902,"&gt;="&amp;$S158,$B$5:$B$3902,"&lt;"&amp;$T158)</f>
        <v>107563</v>
      </c>
      <c r="AC158">
        <f>SUMIFS(K$5:K$3902,$B$5:$B$3902,"&gt;="&amp;$S158,$B$5:$B$3902,"&lt;"&amp;$T158)</f>
        <v>2567</v>
      </c>
      <c r="AD158">
        <f>SUMIFS(L$5:L$3902,$B$5:$B$3902,"&gt;="&amp;$S158,$B$5:$B$3902,"&lt;"&amp;$T158)</f>
        <v>5796</v>
      </c>
      <c r="AE158">
        <f>SUMIFS(M$5:M$3902,$B$5:$B$3902,"&gt;="&amp;$S158,$B$5:$B$3902,"&lt;"&amp;$T158)</f>
        <v>3</v>
      </c>
      <c r="AF158">
        <f>SUMIFS(N$5:N$3902,$B$5:$B$3902,"&gt;="&amp;$S158,$B$5:$B$3902,"&lt;"&amp;$T158)</f>
        <v>10</v>
      </c>
      <c r="AI158" s="3">
        <f t="shared" si="4"/>
        <v>0.53298611111110972</v>
      </c>
      <c r="AJ158">
        <f>U158/SUM(U:U)</f>
        <v>5.2247803869782394E-3</v>
      </c>
      <c r="AK158">
        <f>V158/SUM(V:V)</f>
        <v>5.1968445059258983E-3</v>
      </c>
      <c r="AL158">
        <f>W158/SUM(W:W)</f>
        <v>4.6467562934223586E-3</v>
      </c>
      <c r="AM158">
        <f>X158/SUM(X:X)</f>
        <v>4.3767722845518432E-3</v>
      </c>
      <c r="AN158">
        <f>Y158/SUM(Y:Y)</f>
        <v>1.1461318051575931E-2</v>
      </c>
      <c r="AO158">
        <f>Z158/SUM(Z:Z)</f>
        <v>5.1689860834990059E-3</v>
      </c>
      <c r="AP158">
        <f>AA158/SUM(AA:AA)</f>
        <v>6.0770318976346872E-3</v>
      </c>
      <c r="AQ158">
        <f>AB158/SUM(AB:AB)</f>
        <v>5.1747039277293561E-3</v>
      </c>
      <c r="AR158">
        <f>AC158/SUM(AC:AC)</f>
        <v>4.4362106776670409E-3</v>
      </c>
      <c r="AS158">
        <f>AD158/SUM(AD:AD)</f>
        <v>4.2324611367181341E-3</v>
      </c>
      <c r="AT158">
        <f>AE158/SUM(AE:AE)</f>
        <v>9.0634441087613302E-3</v>
      </c>
      <c r="AU158">
        <f>AF158/SUM(AF:AF)</f>
        <v>3.9354584809130266E-3</v>
      </c>
      <c r="AX158" s="3">
        <f t="shared" si="5"/>
        <v>0.53298611111110972</v>
      </c>
      <c r="AY158">
        <f>AJ158/MAX(AJ:AK)</f>
        <v>0.56349677826817324</v>
      </c>
      <c r="AZ158">
        <f>AK158/MAX(AJ:AK)</f>
        <v>0.56048387096774188</v>
      </c>
      <c r="BA158">
        <f>AL158/MAX(AL:AM)</f>
        <v>0.74637681159420288</v>
      </c>
      <c r="BB158">
        <f>AM158/MAX(AL:AM)</f>
        <v>0.7030111192708417</v>
      </c>
      <c r="BC158">
        <f>AN158/MAX(AN:AO)</f>
        <v>0.44444444444444442</v>
      </c>
      <c r="BD158">
        <f>AO158/MAX(AN:AO)</f>
        <v>0.20044179368235032</v>
      </c>
      <c r="BE158">
        <f>AP158/MAX(AP:AQ)</f>
        <v>0.91942431459990881</v>
      </c>
      <c r="BF158">
        <f>AQ158/MAX(AP:AQ)</f>
        <v>0.78290663800231797</v>
      </c>
      <c r="BG158">
        <f>AR158/MAX(AR:AS)</f>
        <v>0.64952612866118775</v>
      </c>
      <c r="BH158">
        <f>AS158/MAX(AR:AS)</f>
        <v>0.61969421575964934</v>
      </c>
      <c r="BI158">
        <f>AT158/MAX(AT:AU)</f>
        <v>0.4285714285714286</v>
      </c>
      <c r="BJ158">
        <f>AU158/MAX(AT:AU)</f>
        <v>0.18609096531174454</v>
      </c>
    </row>
    <row r="159" spans="2:62" x14ac:dyDescent="0.25">
      <c r="B159" s="3">
        <f>raw!AX158</f>
        <v>0.10694444444444444</v>
      </c>
      <c r="C159">
        <f>raw!AY158</f>
        <v>3</v>
      </c>
      <c r="D159">
        <f>raw!AZ158</f>
        <v>4</v>
      </c>
      <c r="E159">
        <f>raw!BA158</f>
        <v>16</v>
      </c>
      <c r="F159">
        <f>raw!BB158</f>
        <v>33</v>
      </c>
      <c r="G159">
        <f>raw!BC158</f>
        <v>0</v>
      </c>
      <c r="H159">
        <f>raw!BD158</f>
        <v>0</v>
      </c>
      <c r="I159">
        <f>raw!BE158</f>
        <v>812</v>
      </c>
      <c r="J159">
        <f>raw!BF158</f>
        <v>3114</v>
      </c>
      <c r="K159">
        <f>raw!BG158</f>
        <v>95</v>
      </c>
      <c r="L159">
        <f>raw!BH158</f>
        <v>101</v>
      </c>
      <c r="M159">
        <f>raw!BI158</f>
        <v>0</v>
      </c>
      <c r="N159">
        <f>raw!BJ158</f>
        <v>1</v>
      </c>
      <c r="R159" s="3">
        <f>R158+$P$10</f>
        <v>0.53645833333333193</v>
      </c>
      <c r="S159" s="3">
        <f>R159-$P$10/2</f>
        <v>0.53472222222222077</v>
      </c>
      <c r="T159" s="3">
        <f>R159+$P$10/2</f>
        <v>0.53819444444444309</v>
      </c>
      <c r="U159">
        <f>SUMIFS(C$5:C$3902,$B$5:$B$3902,"&gt;="&amp;$S159,$B$5:$B$3902,"&lt;"&amp;$T159)</f>
        <v>83</v>
      </c>
      <c r="V159">
        <f>SUMIFS(D$5:D$3902,$B$5:$B$3902,"&gt;="&amp;$S159,$B$5:$B$3902,"&lt;"&amp;$T159)</f>
        <v>125</v>
      </c>
      <c r="W159">
        <f>SUMIFS(E$5:E$3902,$B$5:$B$3902,"&gt;="&amp;$S159,$B$5:$B$3902,"&lt;"&amp;$T159)</f>
        <v>234</v>
      </c>
      <c r="X159">
        <f>SUMIFS(F$5:F$3902,$B$5:$B$3902,"&gt;="&amp;$S159,$B$5:$B$3902,"&lt;"&amp;$T159)</f>
        <v>469</v>
      </c>
      <c r="Y159">
        <f>SUMIFS(G$5:G$3902,$B$5:$B$3902,"&gt;="&amp;$S159,$B$5:$B$3902,"&lt;"&amp;$T159)</f>
        <v>1</v>
      </c>
      <c r="Z159">
        <f>SUMIFS(H$5:H$3902,$B$5:$B$3902,"&gt;="&amp;$S159,$B$5:$B$3902,"&lt;"&amp;$T159)</f>
        <v>19</v>
      </c>
      <c r="AA159">
        <f>SUMIFS(I$5:I$3902,$B$5:$B$3902,"&gt;="&amp;$S159,$B$5:$B$3902,"&lt;"&amp;$T159)</f>
        <v>36304</v>
      </c>
      <c r="AB159">
        <f>SUMIFS(J$5:J$3902,$B$5:$B$3902,"&gt;="&amp;$S159,$B$5:$B$3902,"&lt;"&amp;$T159)</f>
        <v>105986</v>
      </c>
      <c r="AC159">
        <f>SUMIFS(K$5:K$3902,$B$5:$B$3902,"&gt;="&amp;$S159,$B$5:$B$3902,"&lt;"&amp;$T159)</f>
        <v>2393</v>
      </c>
      <c r="AD159">
        <f>SUMIFS(L$5:L$3902,$B$5:$B$3902,"&gt;="&amp;$S159,$B$5:$B$3902,"&lt;"&amp;$T159)</f>
        <v>5532</v>
      </c>
      <c r="AE159">
        <f>SUMIFS(M$5:M$3902,$B$5:$B$3902,"&gt;="&amp;$S159,$B$5:$B$3902,"&lt;"&amp;$T159)</f>
        <v>1</v>
      </c>
      <c r="AF159">
        <f>SUMIFS(N$5:N$3902,$B$5:$B$3902,"&gt;="&amp;$S159,$B$5:$B$3902,"&lt;"&amp;$T159)</f>
        <v>12</v>
      </c>
      <c r="AI159" s="3">
        <f t="shared" si="4"/>
        <v>0.53645833333333193</v>
      </c>
      <c r="AJ159">
        <f>U159/SUM(U:U)</f>
        <v>4.7654590342768562E-3</v>
      </c>
      <c r="AK159">
        <f>V159/SUM(V:V)</f>
        <v>4.6734213182786852E-3</v>
      </c>
      <c r="AL159">
        <f>W159/SUM(W:W)</f>
        <v>5.2783542362176304E-3</v>
      </c>
      <c r="AM159">
        <f>X159/SUM(X:X)</f>
        <v>4.1301935642954011E-3</v>
      </c>
      <c r="AN159">
        <f>Y159/SUM(Y:Y)</f>
        <v>2.8653295128939827E-3</v>
      </c>
      <c r="AO159">
        <f>Z159/SUM(Z:Z)</f>
        <v>7.5546719681908545E-3</v>
      </c>
      <c r="AP159">
        <f>AA159/SUM(AA:AA)</f>
        <v>6.0800464645243257E-3</v>
      </c>
      <c r="AQ159">
        <f>AB159/SUM(AB:AB)</f>
        <v>5.0988366862612941E-3</v>
      </c>
      <c r="AR159">
        <f>AC159/SUM(AC:AC)</f>
        <v>4.1355092137347988E-3</v>
      </c>
      <c r="AS159">
        <f>AD159/SUM(AD:AD)</f>
        <v>4.0396782277992956E-3</v>
      </c>
      <c r="AT159">
        <f>AE159/SUM(AE:AE)</f>
        <v>3.0211480362537764E-3</v>
      </c>
      <c r="AU159">
        <f>AF159/SUM(AF:AF)</f>
        <v>4.7225501770956314E-3</v>
      </c>
      <c r="AX159" s="3">
        <f t="shared" si="5"/>
        <v>0.53645833333333193</v>
      </c>
      <c r="AY159">
        <f>AJ159/MAX(AJ:AK)</f>
        <v>0.51395859995888338</v>
      </c>
      <c r="AZ159">
        <f>AK159/MAX(AJ:AK)</f>
        <v>0.50403225806451613</v>
      </c>
      <c r="BA159">
        <f>AL159/MAX(AL:AM)</f>
        <v>0.84782608695652162</v>
      </c>
      <c r="BB159">
        <f>AM159/MAX(AL:AM)</f>
        <v>0.66340485903023083</v>
      </c>
      <c r="BC159">
        <f>AN159/MAX(AN:AO)</f>
        <v>0.1111111111111111</v>
      </c>
      <c r="BD159">
        <f>AO159/MAX(AN:AO)</f>
        <v>0.292953390766512</v>
      </c>
      <c r="BE159">
        <f>AP159/MAX(AP:AQ)</f>
        <v>0.91988040338519228</v>
      </c>
      <c r="BF159">
        <f>AQ159/MAX(AP:AQ)</f>
        <v>0.77142830653025363</v>
      </c>
      <c r="BG159">
        <f>AR159/MAX(AR:AS)</f>
        <v>0.60549903618473788</v>
      </c>
      <c r="BH159">
        <f>AS159/MAX(AR:AS)</f>
        <v>0.59146797818881647</v>
      </c>
      <c r="BI159">
        <f>AT159/MAX(AT:AU)</f>
        <v>0.14285714285714285</v>
      </c>
      <c r="BJ159">
        <f>AU159/MAX(AT:AU)</f>
        <v>0.22330915837409343</v>
      </c>
    </row>
    <row r="160" spans="2:62" x14ac:dyDescent="0.25">
      <c r="B160" s="3">
        <f>raw!AX159</f>
        <v>0.1076388888888889</v>
      </c>
      <c r="C160">
        <f>raw!AY159</f>
        <v>2</v>
      </c>
      <c r="D160">
        <f>raw!AZ159</f>
        <v>4</v>
      </c>
      <c r="E160">
        <f>raw!BA159</f>
        <v>16</v>
      </c>
      <c r="F160">
        <f>raw!BB159</f>
        <v>33</v>
      </c>
      <c r="G160">
        <f>raw!BC159</f>
        <v>0</v>
      </c>
      <c r="H160">
        <f>raw!BD159</f>
        <v>0</v>
      </c>
      <c r="I160">
        <f>raw!BE159</f>
        <v>802</v>
      </c>
      <c r="J160">
        <f>raw!BF159</f>
        <v>3197</v>
      </c>
      <c r="K160">
        <f>raw!BG159</f>
        <v>87</v>
      </c>
      <c r="L160">
        <f>raw!BH159</f>
        <v>83</v>
      </c>
      <c r="M160">
        <f>raw!BI159</f>
        <v>0</v>
      </c>
      <c r="N160">
        <f>raw!BJ159</f>
        <v>0</v>
      </c>
      <c r="R160" s="3">
        <f>R159+$P$10</f>
        <v>0.53993055555555414</v>
      </c>
      <c r="S160" s="3">
        <f>R160-$P$10/2</f>
        <v>0.53819444444444298</v>
      </c>
      <c r="T160" s="3">
        <f>R160+$P$10/2</f>
        <v>0.5416666666666653</v>
      </c>
      <c r="U160">
        <f>SUMIFS(C$5:C$3902,$B$5:$B$3902,"&gt;="&amp;$S160,$B$5:$B$3902,"&lt;"&amp;$T160)</f>
        <v>80</v>
      </c>
      <c r="V160">
        <f>SUMIFS(D$5:D$3902,$B$5:$B$3902,"&gt;="&amp;$S160,$B$5:$B$3902,"&lt;"&amp;$T160)</f>
        <v>163</v>
      </c>
      <c r="W160">
        <f>SUMIFS(E$5:E$3902,$B$5:$B$3902,"&gt;="&amp;$S160,$B$5:$B$3902,"&lt;"&amp;$T160)</f>
        <v>238</v>
      </c>
      <c r="X160">
        <f>SUMIFS(F$5:F$3902,$B$5:$B$3902,"&gt;="&amp;$S160,$B$5:$B$3902,"&lt;"&amp;$T160)</f>
        <v>505</v>
      </c>
      <c r="Y160">
        <f>SUMIFS(G$5:G$3902,$B$5:$B$3902,"&gt;="&amp;$S160,$B$5:$B$3902,"&lt;"&amp;$T160)</f>
        <v>3</v>
      </c>
      <c r="Z160">
        <f>SUMIFS(H$5:H$3902,$B$5:$B$3902,"&gt;="&amp;$S160,$B$5:$B$3902,"&lt;"&amp;$T160)</f>
        <v>14</v>
      </c>
      <c r="AA160">
        <f>SUMIFS(I$5:I$3902,$B$5:$B$3902,"&gt;="&amp;$S160,$B$5:$B$3902,"&lt;"&amp;$T160)</f>
        <v>35574</v>
      </c>
      <c r="AB160">
        <f>SUMIFS(J$5:J$3902,$B$5:$B$3902,"&gt;="&amp;$S160,$B$5:$B$3902,"&lt;"&amp;$T160)</f>
        <v>103660</v>
      </c>
      <c r="AC160">
        <f>SUMIFS(K$5:K$3902,$B$5:$B$3902,"&gt;="&amp;$S160,$B$5:$B$3902,"&lt;"&amp;$T160)</f>
        <v>2431</v>
      </c>
      <c r="AD160">
        <f>SUMIFS(L$5:L$3902,$B$5:$B$3902,"&gt;="&amp;$S160,$B$5:$B$3902,"&lt;"&amp;$T160)</f>
        <v>5632</v>
      </c>
      <c r="AE160">
        <f>SUMIFS(M$5:M$3902,$B$5:$B$3902,"&gt;="&amp;$S160,$B$5:$B$3902,"&lt;"&amp;$T160)</f>
        <v>0</v>
      </c>
      <c r="AF160">
        <f>SUMIFS(N$5:N$3902,$B$5:$B$3902,"&gt;="&amp;$S160,$B$5:$B$3902,"&lt;"&amp;$T160)</f>
        <v>6</v>
      </c>
      <c r="AI160" s="3">
        <f t="shared" si="4"/>
        <v>0.53993055555555414</v>
      </c>
      <c r="AJ160">
        <f>U160/SUM(U:U)</f>
        <v>4.5932135270138367E-3</v>
      </c>
      <c r="AK160">
        <f>V160/SUM(V:V)</f>
        <v>6.0941413990354062E-3</v>
      </c>
      <c r="AL160">
        <f>W160/SUM(W:W)</f>
        <v>5.3685825137598127E-3</v>
      </c>
      <c r="AM160">
        <f>X160/SUM(X:X)</f>
        <v>4.4472233474822549E-3</v>
      </c>
      <c r="AN160">
        <f>Y160/SUM(Y:Y)</f>
        <v>8.5959885386819486E-3</v>
      </c>
      <c r="AO160">
        <f>Z160/SUM(Z:Z)</f>
        <v>5.5666003976143144E-3</v>
      </c>
      <c r="AP160">
        <f>AA160/SUM(AA:AA)</f>
        <v>5.9577890295556511E-3</v>
      </c>
      <c r="AQ160">
        <f>AB160/SUM(AB:AB)</f>
        <v>4.9869361132399157E-3</v>
      </c>
      <c r="AR160">
        <f>AC160/SUM(AC:AC)</f>
        <v>4.2011796483866675E-3</v>
      </c>
      <c r="AS160">
        <f>AD160/SUM(AD:AD)</f>
        <v>4.1127020569352189E-3</v>
      </c>
      <c r="AT160">
        <f>AE160/SUM(AE:AE)</f>
        <v>0</v>
      </c>
      <c r="AU160">
        <f>AF160/SUM(AF:AF)</f>
        <v>2.3612750885478157E-3</v>
      </c>
      <c r="AX160" s="3">
        <f t="shared" si="5"/>
        <v>0.53993055555555414</v>
      </c>
      <c r="AY160">
        <f>AJ160/MAX(AJ:AK)</f>
        <v>0.49538178309289954</v>
      </c>
      <c r="AZ160">
        <f>AK160/MAX(AJ:AK)</f>
        <v>0.657258064516129</v>
      </c>
      <c r="BA160">
        <f>AL160/MAX(AL:AM)</f>
        <v>0.8623188405797102</v>
      </c>
      <c r="BB160">
        <f>AM160/MAX(AL:AM)</f>
        <v>0.71432719362530184</v>
      </c>
      <c r="BC160">
        <f>AN160/MAX(AN:AO)</f>
        <v>0.33333333333333331</v>
      </c>
      <c r="BD160">
        <f>AO160/MAX(AN:AO)</f>
        <v>0.21586039319637729</v>
      </c>
      <c r="BE160">
        <f>AP160/MAX(AP:AQ)</f>
        <v>0.90138346931536006</v>
      </c>
      <c r="BF160">
        <f>AQ160/MAX(AP:AQ)</f>
        <v>0.75449831350297292</v>
      </c>
      <c r="BG160">
        <f>AR160/MAX(AR:AS)</f>
        <v>0.61511414833476707</v>
      </c>
      <c r="BH160">
        <f>AS160/MAX(AR:AS)</f>
        <v>0.60215973484443497</v>
      </c>
      <c r="BI160">
        <f>AT160/MAX(AT:AU)</f>
        <v>0</v>
      </c>
      <c r="BJ160">
        <f>AU160/MAX(AT:AU)</f>
        <v>0.11165457918704672</v>
      </c>
    </row>
    <row r="161" spans="2:62" x14ac:dyDescent="0.25">
      <c r="B161" s="3">
        <f>raw!AX160</f>
        <v>0.10833333333333334</v>
      </c>
      <c r="C161">
        <f>raw!AY160</f>
        <v>7</v>
      </c>
      <c r="D161">
        <f>raw!AZ160</f>
        <v>1</v>
      </c>
      <c r="E161">
        <f>raw!BA160</f>
        <v>16</v>
      </c>
      <c r="F161">
        <f>raw!BB160</f>
        <v>46</v>
      </c>
      <c r="G161">
        <f>raw!BC160</f>
        <v>0</v>
      </c>
      <c r="H161">
        <f>raw!BD160</f>
        <v>0</v>
      </c>
      <c r="I161">
        <f>raw!BE160</f>
        <v>789</v>
      </c>
      <c r="J161">
        <f>raw!BF160</f>
        <v>3052</v>
      </c>
      <c r="K161">
        <f>raw!BG160</f>
        <v>87</v>
      </c>
      <c r="L161">
        <f>raw!BH160</f>
        <v>82</v>
      </c>
      <c r="M161">
        <f>raw!BI160</f>
        <v>0</v>
      </c>
      <c r="N161">
        <f>raw!BJ160</f>
        <v>1</v>
      </c>
      <c r="R161" s="3">
        <f>R160+$P$10</f>
        <v>0.54340277777777635</v>
      </c>
      <c r="S161" s="3">
        <f>R161-$P$10/2</f>
        <v>0.54166666666666519</v>
      </c>
      <c r="T161" s="3">
        <f>R161+$P$10/2</f>
        <v>0.54513888888888751</v>
      </c>
      <c r="U161">
        <f>SUMIFS(C$5:C$3902,$B$5:$B$3902,"&gt;="&amp;$S161,$B$5:$B$3902,"&lt;"&amp;$T161)</f>
        <v>91</v>
      </c>
      <c r="V161">
        <f>SUMIFS(D$5:D$3902,$B$5:$B$3902,"&gt;="&amp;$S161,$B$5:$B$3902,"&lt;"&amp;$T161)</f>
        <v>156</v>
      </c>
      <c r="W161">
        <f>SUMIFS(E$5:E$3902,$B$5:$B$3902,"&gt;="&amp;$S161,$B$5:$B$3902,"&lt;"&amp;$T161)</f>
        <v>239</v>
      </c>
      <c r="X161">
        <f>SUMIFS(F$5:F$3902,$B$5:$B$3902,"&gt;="&amp;$S161,$B$5:$B$3902,"&lt;"&amp;$T161)</f>
        <v>578</v>
      </c>
      <c r="Y161">
        <f>SUMIFS(G$5:G$3902,$B$5:$B$3902,"&gt;="&amp;$S161,$B$5:$B$3902,"&lt;"&amp;$T161)</f>
        <v>3</v>
      </c>
      <c r="Z161">
        <f>SUMIFS(H$5:H$3902,$B$5:$B$3902,"&gt;="&amp;$S161,$B$5:$B$3902,"&lt;"&amp;$T161)</f>
        <v>15</v>
      </c>
      <c r="AA161">
        <f>SUMIFS(I$5:I$3902,$B$5:$B$3902,"&gt;="&amp;$S161,$B$5:$B$3902,"&lt;"&amp;$T161)</f>
        <v>35711</v>
      </c>
      <c r="AB161">
        <f>SUMIFS(J$5:J$3902,$B$5:$B$3902,"&gt;="&amp;$S161,$B$5:$B$3902,"&lt;"&amp;$T161)</f>
        <v>101512</v>
      </c>
      <c r="AC161">
        <f>SUMIFS(K$5:K$3902,$B$5:$B$3902,"&gt;="&amp;$S161,$B$5:$B$3902,"&lt;"&amp;$T161)</f>
        <v>2458</v>
      </c>
      <c r="AD161">
        <f>SUMIFS(L$5:L$3902,$B$5:$B$3902,"&gt;="&amp;$S161,$B$5:$B$3902,"&lt;"&amp;$T161)</f>
        <v>5566</v>
      </c>
      <c r="AE161">
        <f>SUMIFS(M$5:M$3902,$B$5:$B$3902,"&gt;="&amp;$S161,$B$5:$B$3902,"&lt;"&amp;$T161)</f>
        <v>4</v>
      </c>
      <c r="AF161">
        <f>SUMIFS(N$5:N$3902,$B$5:$B$3902,"&gt;="&amp;$S161,$B$5:$B$3902,"&lt;"&amp;$T161)</f>
        <v>9</v>
      </c>
      <c r="AI161" s="3">
        <f t="shared" si="4"/>
        <v>0.54340277777777635</v>
      </c>
      <c r="AJ161">
        <f>U161/SUM(U:U)</f>
        <v>5.2247803869782394E-3</v>
      </c>
      <c r="AK161">
        <f>V161/SUM(V:V)</f>
        <v>5.8324298052117992E-3</v>
      </c>
      <c r="AL161">
        <f>W161/SUM(W:W)</f>
        <v>5.391139583145358E-3</v>
      </c>
      <c r="AM161">
        <f>X161/SUM(X:X)</f>
        <v>5.0900892967222647E-3</v>
      </c>
      <c r="AN161">
        <f>Y161/SUM(Y:Y)</f>
        <v>8.5959885386819486E-3</v>
      </c>
      <c r="AO161">
        <f>Z161/SUM(Z:Z)</f>
        <v>5.9642147117296221E-3</v>
      </c>
      <c r="AP161">
        <f>AA161/SUM(AA:AA)</f>
        <v>5.9807332331045671E-3</v>
      </c>
      <c r="AQ161">
        <f>AB161/SUM(AB:AB)</f>
        <v>4.8835988686784714E-3</v>
      </c>
      <c r="AR161">
        <f>AC161/SUM(AC:AC)</f>
        <v>4.2478402203761532E-3</v>
      </c>
      <c r="AS161">
        <f>AD161/SUM(AD:AD)</f>
        <v>4.0645063297055093E-3</v>
      </c>
      <c r="AT161">
        <f>AE161/SUM(AE:AE)</f>
        <v>1.2084592145015106E-2</v>
      </c>
      <c r="AU161">
        <f>AF161/SUM(AF:AF)</f>
        <v>3.5419126328217238E-3</v>
      </c>
      <c r="AX161" s="3">
        <f t="shared" si="5"/>
        <v>0.54340277777777635</v>
      </c>
      <c r="AY161">
        <f>AJ161/MAX(AJ:AK)</f>
        <v>0.56349677826817324</v>
      </c>
      <c r="AZ161">
        <f>AK161/MAX(AJ:AK)</f>
        <v>0.62903225806451613</v>
      </c>
      <c r="BA161">
        <f>AL161/MAX(AL:AM)</f>
        <v>0.86594202898550721</v>
      </c>
      <c r="BB161">
        <f>AM161/MAX(AL:AM)</f>
        <v>0.8175863721097516</v>
      </c>
      <c r="BC161">
        <f>AN161/MAX(AN:AO)</f>
        <v>0.33333333333333331</v>
      </c>
      <c r="BD161">
        <f>AO161/MAX(AN:AO)</f>
        <v>0.23127899271040422</v>
      </c>
      <c r="BE161">
        <f>AP161/MAX(AP:AQ)</f>
        <v>0.90485481173668481</v>
      </c>
      <c r="BF161">
        <f>AQ161/MAX(AP:AQ)</f>
        <v>0.73886390893607745</v>
      </c>
      <c r="BG161">
        <f>AR161/MAX(AR:AS)</f>
        <v>0.62194593854663005</v>
      </c>
      <c r="BH161">
        <f>AS161/MAX(AR:AS)</f>
        <v>0.59510317545172675</v>
      </c>
      <c r="BI161">
        <f>AT161/MAX(AT:AU)</f>
        <v>0.5714285714285714</v>
      </c>
      <c r="BJ161">
        <f>AU161/MAX(AT:AU)</f>
        <v>0.16748186878057009</v>
      </c>
    </row>
    <row r="162" spans="2:62" x14ac:dyDescent="0.25">
      <c r="B162" s="3">
        <f>raw!AX161</f>
        <v>0.10902777777777778</v>
      </c>
      <c r="C162">
        <f>raw!AY161</f>
        <v>5</v>
      </c>
      <c r="D162">
        <f>raw!AZ161</f>
        <v>2</v>
      </c>
      <c r="E162">
        <f>raw!BA161</f>
        <v>12</v>
      </c>
      <c r="F162">
        <f>raw!BB161</f>
        <v>35</v>
      </c>
      <c r="G162">
        <f>raw!BC161</f>
        <v>0</v>
      </c>
      <c r="H162">
        <f>raw!BD161</f>
        <v>0</v>
      </c>
      <c r="I162">
        <f>raw!BE161</f>
        <v>747</v>
      </c>
      <c r="J162">
        <f>raw!BF161</f>
        <v>3049</v>
      </c>
      <c r="K162">
        <f>raw!BG161</f>
        <v>99</v>
      </c>
      <c r="L162">
        <f>raw!BH161</f>
        <v>84</v>
      </c>
      <c r="M162">
        <f>raw!BI161</f>
        <v>0</v>
      </c>
      <c r="N162">
        <f>raw!BJ161</f>
        <v>0</v>
      </c>
      <c r="R162" s="3">
        <f>R161+$P$10</f>
        <v>0.54687499999999856</v>
      </c>
      <c r="S162" s="3">
        <f>R162-$P$10/2</f>
        <v>0.5451388888888874</v>
      </c>
      <c r="T162" s="3">
        <f>R162+$P$10/2</f>
        <v>0.54861111111110972</v>
      </c>
      <c r="U162">
        <f>SUMIFS(C$5:C$3902,$B$5:$B$3902,"&gt;="&amp;$S162,$B$5:$B$3902,"&lt;"&amp;$T162)</f>
        <v>96</v>
      </c>
      <c r="V162">
        <f>SUMIFS(D$5:D$3902,$B$5:$B$3902,"&gt;="&amp;$S162,$B$5:$B$3902,"&lt;"&amp;$T162)</f>
        <v>159</v>
      </c>
      <c r="W162">
        <f>SUMIFS(E$5:E$3902,$B$5:$B$3902,"&gt;="&amp;$S162,$B$5:$B$3902,"&lt;"&amp;$T162)</f>
        <v>205</v>
      </c>
      <c r="X162">
        <f>SUMIFS(F$5:F$3902,$B$5:$B$3902,"&gt;="&amp;$S162,$B$5:$B$3902,"&lt;"&amp;$T162)</f>
        <v>489</v>
      </c>
      <c r="Y162">
        <f>SUMIFS(G$5:G$3902,$B$5:$B$3902,"&gt;="&amp;$S162,$B$5:$B$3902,"&lt;"&amp;$T162)</f>
        <v>1</v>
      </c>
      <c r="Z162">
        <f>SUMIFS(H$5:H$3902,$B$5:$B$3902,"&gt;="&amp;$S162,$B$5:$B$3902,"&lt;"&amp;$T162)</f>
        <v>13</v>
      </c>
      <c r="AA162">
        <f>SUMIFS(I$5:I$3902,$B$5:$B$3902,"&gt;="&amp;$S162,$B$5:$B$3902,"&lt;"&amp;$T162)</f>
        <v>35726</v>
      </c>
      <c r="AB162">
        <f>SUMIFS(J$5:J$3902,$B$5:$B$3902,"&gt;="&amp;$S162,$B$5:$B$3902,"&lt;"&amp;$T162)</f>
        <v>101184</v>
      </c>
      <c r="AC162">
        <f>SUMIFS(K$5:K$3902,$B$5:$B$3902,"&gt;="&amp;$S162,$B$5:$B$3902,"&lt;"&amp;$T162)</f>
        <v>2413</v>
      </c>
      <c r="AD162">
        <f>SUMIFS(L$5:L$3902,$B$5:$B$3902,"&gt;="&amp;$S162,$B$5:$B$3902,"&lt;"&amp;$T162)</f>
        <v>5626</v>
      </c>
      <c r="AE162">
        <f>SUMIFS(M$5:M$3902,$B$5:$B$3902,"&gt;="&amp;$S162,$B$5:$B$3902,"&lt;"&amp;$T162)</f>
        <v>1</v>
      </c>
      <c r="AF162">
        <f>SUMIFS(N$5:N$3902,$B$5:$B$3902,"&gt;="&amp;$S162,$B$5:$B$3902,"&lt;"&amp;$T162)</f>
        <v>13</v>
      </c>
      <c r="AI162" s="3">
        <f t="shared" si="4"/>
        <v>0.54687499999999856</v>
      </c>
      <c r="AJ162">
        <f>U162/SUM(U:U)</f>
        <v>5.5118562324166041E-3</v>
      </c>
      <c r="AK162">
        <f>V162/SUM(V:V)</f>
        <v>5.9445919168504878E-3</v>
      </c>
      <c r="AL162">
        <f>W162/SUM(W:W)</f>
        <v>4.6241992240368133E-3</v>
      </c>
      <c r="AM162">
        <f>X162/SUM(X:X)</f>
        <v>4.3063212216214314E-3</v>
      </c>
      <c r="AN162">
        <f>Y162/SUM(Y:Y)</f>
        <v>2.8653295128939827E-3</v>
      </c>
      <c r="AO162">
        <f>Z162/SUM(Z:Z)</f>
        <v>5.1689860834990059E-3</v>
      </c>
      <c r="AP162">
        <f>AA162/SUM(AA:AA)</f>
        <v>5.9832453721792656E-3</v>
      </c>
      <c r="AQ162">
        <f>AB162/SUM(AB:AB)</f>
        <v>4.8678192521905044E-3</v>
      </c>
      <c r="AR162">
        <f>AC162/SUM(AC:AC)</f>
        <v>4.170072600393677E-3</v>
      </c>
      <c r="AS162">
        <f>AD162/SUM(AD:AD)</f>
        <v>4.1083206271870639E-3</v>
      </c>
      <c r="AT162">
        <f>AE162/SUM(AE:AE)</f>
        <v>3.0211480362537764E-3</v>
      </c>
      <c r="AU162">
        <f>AF162/SUM(AF:AF)</f>
        <v>5.1160960251869347E-3</v>
      </c>
      <c r="AX162" s="3">
        <f t="shared" si="5"/>
        <v>0.54687499999999856</v>
      </c>
      <c r="AY162">
        <f>AJ162/MAX(AJ:AK)</f>
        <v>0.59445813971147943</v>
      </c>
      <c r="AZ162">
        <f>AK162/MAX(AJ:AK)</f>
        <v>0.6411290322580645</v>
      </c>
      <c r="BA162">
        <f>AL162/MAX(AL:AM)</f>
        <v>0.74275362318840576</v>
      </c>
      <c r="BB162">
        <f>AM162/MAX(AL:AM)</f>
        <v>0.69169504491638145</v>
      </c>
      <c r="BC162">
        <f>AN162/MAX(AN:AO)</f>
        <v>0.1111111111111111</v>
      </c>
      <c r="BD162">
        <f>AO162/MAX(AN:AO)</f>
        <v>0.20044179368235032</v>
      </c>
      <c r="BE162">
        <f>AP162/MAX(AP:AQ)</f>
        <v>0.90523488572442101</v>
      </c>
      <c r="BF162">
        <f>AQ162/MAX(AP:AQ)</f>
        <v>0.73647653244727784</v>
      </c>
      <c r="BG162">
        <f>AR162/MAX(AR:AS)</f>
        <v>0.6105596215268585</v>
      </c>
      <c r="BH162">
        <f>AS162/MAX(AR:AS)</f>
        <v>0.60151822944509792</v>
      </c>
      <c r="BI162">
        <f>AT162/MAX(AT:AU)</f>
        <v>0.14285714285714285</v>
      </c>
      <c r="BJ162">
        <f>AU162/MAX(AT:AU)</f>
        <v>0.24191825490526789</v>
      </c>
    </row>
    <row r="163" spans="2:62" x14ac:dyDescent="0.25">
      <c r="B163" s="3">
        <f>raw!AX162</f>
        <v>0.10972222222222222</v>
      </c>
      <c r="C163">
        <f>raw!AY162</f>
        <v>2</v>
      </c>
      <c r="D163">
        <f>raw!AZ162</f>
        <v>2</v>
      </c>
      <c r="E163">
        <f>raw!BA162</f>
        <v>18</v>
      </c>
      <c r="F163">
        <f>raw!BB162</f>
        <v>41</v>
      </c>
      <c r="G163">
        <f>raw!BC162</f>
        <v>0</v>
      </c>
      <c r="H163">
        <f>raw!BD162</f>
        <v>1</v>
      </c>
      <c r="I163">
        <f>raw!BE162</f>
        <v>745</v>
      </c>
      <c r="J163">
        <f>raw!BF162</f>
        <v>3005</v>
      </c>
      <c r="K163">
        <f>raw!BG162</f>
        <v>70</v>
      </c>
      <c r="L163">
        <f>raw!BH162</f>
        <v>83</v>
      </c>
      <c r="M163">
        <f>raw!BI162</f>
        <v>0</v>
      </c>
      <c r="N163">
        <f>raw!BJ162</f>
        <v>0</v>
      </c>
      <c r="R163" s="3">
        <f>R162+$P$10</f>
        <v>0.55034722222222077</v>
      </c>
      <c r="S163" s="3">
        <f>R163-$P$10/2</f>
        <v>0.54861111111110961</v>
      </c>
      <c r="T163" s="3">
        <f>R163+$P$10/2</f>
        <v>0.55208333333333193</v>
      </c>
      <c r="U163">
        <f>SUMIFS(C$5:C$3902,$B$5:$B$3902,"&gt;="&amp;$S163,$B$5:$B$3902,"&lt;"&amp;$T163)</f>
        <v>91</v>
      </c>
      <c r="V163">
        <f>SUMIFS(D$5:D$3902,$B$5:$B$3902,"&gt;="&amp;$S163,$B$5:$B$3902,"&lt;"&amp;$T163)</f>
        <v>160</v>
      </c>
      <c r="W163">
        <f>SUMIFS(E$5:E$3902,$B$5:$B$3902,"&gt;="&amp;$S163,$B$5:$B$3902,"&lt;"&amp;$T163)</f>
        <v>209</v>
      </c>
      <c r="X163">
        <f>SUMIFS(F$5:F$3902,$B$5:$B$3902,"&gt;="&amp;$S163,$B$5:$B$3902,"&lt;"&amp;$T163)</f>
        <v>541</v>
      </c>
      <c r="Y163">
        <f>SUMIFS(G$5:G$3902,$B$5:$B$3902,"&gt;="&amp;$S163,$B$5:$B$3902,"&lt;"&amp;$T163)</f>
        <v>2</v>
      </c>
      <c r="Z163">
        <f>SUMIFS(H$5:H$3902,$B$5:$B$3902,"&gt;="&amp;$S163,$B$5:$B$3902,"&lt;"&amp;$T163)</f>
        <v>15</v>
      </c>
      <c r="AA163">
        <f>SUMIFS(I$5:I$3902,$B$5:$B$3902,"&gt;="&amp;$S163,$B$5:$B$3902,"&lt;"&amp;$T163)</f>
        <v>35832</v>
      </c>
      <c r="AB163">
        <f>SUMIFS(J$5:J$3902,$B$5:$B$3902,"&gt;="&amp;$S163,$B$5:$B$3902,"&lt;"&amp;$T163)</f>
        <v>102867</v>
      </c>
      <c r="AC163">
        <f>SUMIFS(K$5:K$3902,$B$5:$B$3902,"&gt;="&amp;$S163,$B$5:$B$3902,"&lt;"&amp;$T163)</f>
        <v>2417</v>
      </c>
      <c r="AD163">
        <f>SUMIFS(L$5:L$3902,$B$5:$B$3902,"&gt;="&amp;$S163,$B$5:$B$3902,"&lt;"&amp;$T163)</f>
        <v>5760</v>
      </c>
      <c r="AE163">
        <f>SUMIFS(M$5:M$3902,$B$5:$B$3902,"&gt;="&amp;$S163,$B$5:$B$3902,"&lt;"&amp;$T163)</f>
        <v>1</v>
      </c>
      <c r="AF163">
        <f>SUMIFS(N$5:N$3902,$B$5:$B$3902,"&gt;="&amp;$S163,$B$5:$B$3902,"&lt;"&amp;$T163)</f>
        <v>10</v>
      </c>
      <c r="AI163" s="3">
        <f t="shared" si="4"/>
        <v>0.55034722222222077</v>
      </c>
      <c r="AJ163">
        <f>U163/SUM(U:U)</f>
        <v>5.2247803869782394E-3</v>
      </c>
      <c r="AK163">
        <f>V163/SUM(V:V)</f>
        <v>5.9819792873967177E-3</v>
      </c>
      <c r="AL163">
        <f>W163/SUM(W:W)</f>
        <v>4.7144275015789947E-3</v>
      </c>
      <c r="AM163">
        <f>X163/SUM(X:X)</f>
        <v>4.7642531306691088E-3</v>
      </c>
      <c r="AN163">
        <f>Y163/SUM(Y:Y)</f>
        <v>5.7306590257879654E-3</v>
      </c>
      <c r="AO163">
        <f>Z163/SUM(Z:Z)</f>
        <v>5.9642147117296221E-3</v>
      </c>
      <c r="AP163">
        <f>AA163/SUM(AA:AA)</f>
        <v>6.0009978216404702E-3</v>
      </c>
      <c r="AQ163">
        <f>AB163/SUM(AB:AB)</f>
        <v>4.9487860038650439E-3</v>
      </c>
      <c r="AR163">
        <f>AC163/SUM(AC:AC)</f>
        <v>4.1769852777254523E-3</v>
      </c>
      <c r="AS163">
        <f>AD163/SUM(AD:AD)</f>
        <v>4.2061725582292009E-3</v>
      </c>
      <c r="AT163">
        <f>AE163/SUM(AE:AE)</f>
        <v>3.0211480362537764E-3</v>
      </c>
      <c r="AU163">
        <f>AF163/SUM(AF:AF)</f>
        <v>3.9354584809130266E-3</v>
      </c>
      <c r="AX163" s="3">
        <f t="shared" si="5"/>
        <v>0.55034722222222077</v>
      </c>
      <c r="AY163">
        <f>AJ163/MAX(AJ:AK)</f>
        <v>0.56349677826817324</v>
      </c>
      <c r="AZ163">
        <f>AK163/MAX(AJ:AK)</f>
        <v>0.64516129032258063</v>
      </c>
      <c r="BA163">
        <f>AL163/MAX(AL:AM)</f>
        <v>0.75724637681159412</v>
      </c>
      <c r="BB163">
        <f>AM163/MAX(AL:AM)</f>
        <v>0.76524952822037295</v>
      </c>
      <c r="BC163">
        <f>AN163/MAX(AN:AO)</f>
        <v>0.22222222222222221</v>
      </c>
      <c r="BD163">
        <f>AO163/MAX(AN:AO)</f>
        <v>0.23127899271040422</v>
      </c>
      <c r="BE163">
        <f>AP163/MAX(AP:AQ)</f>
        <v>0.90792074190442407</v>
      </c>
      <c r="BF163">
        <f>AQ163/MAX(AP:AQ)</f>
        <v>0.74872639412608832</v>
      </c>
      <c r="BG163">
        <f>AR163/MAX(AR:AS)</f>
        <v>0.61157173859528258</v>
      </c>
      <c r="BH163">
        <f>AS163/MAX(AR:AS)</f>
        <v>0.61584518336362659</v>
      </c>
      <c r="BI163">
        <f>AT163/MAX(AT:AU)</f>
        <v>0.14285714285714285</v>
      </c>
      <c r="BJ163">
        <f>AU163/MAX(AT:AU)</f>
        <v>0.18609096531174454</v>
      </c>
    </row>
    <row r="164" spans="2:62" x14ac:dyDescent="0.25">
      <c r="B164" s="3">
        <f>raw!AX163</f>
        <v>0.11041666666666666</v>
      </c>
      <c r="C164">
        <f>raw!AY163</f>
        <v>4</v>
      </c>
      <c r="D164">
        <f>raw!AZ163</f>
        <v>6</v>
      </c>
      <c r="E164">
        <f>raw!BA163</f>
        <v>17</v>
      </c>
      <c r="F164">
        <f>raw!BB163</f>
        <v>40</v>
      </c>
      <c r="G164">
        <f>raw!BC163</f>
        <v>0</v>
      </c>
      <c r="H164">
        <f>raw!BD163</f>
        <v>0</v>
      </c>
      <c r="I164">
        <f>raw!BE163</f>
        <v>862</v>
      </c>
      <c r="J164">
        <f>raw!BF163</f>
        <v>3020</v>
      </c>
      <c r="K164">
        <f>raw!BG163</f>
        <v>79</v>
      </c>
      <c r="L164">
        <f>raw!BH163</f>
        <v>72</v>
      </c>
      <c r="M164">
        <f>raw!BI163</f>
        <v>1</v>
      </c>
      <c r="N164">
        <f>raw!BJ163</f>
        <v>0</v>
      </c>
      <c r="R164" s="3">
        <f>R163+$P$10</f>
        <v>0.55381944444444298</v>
      </c>
      <c r="S164" s="3">
        <f>R164-$P$10/2</f>
        <v>0.55208333333333182</v>
      </c>
      <c r="T164" s="3">
        <f>R164+$P$10/2</f>
        <v>0.55555555555555414</v>
      </c>
      <c r="U164">
        <f>SUMIFS(C$5:C$3902,$B$5:$B$3902,"&gt;="&amp;$S164,$B$5:$B$3902,"&lt;"&amp;$T164)</f>
        <v>95</v>
      </c>
      <c r="V164">
        <f>SUMIFS(D$5:D$3902,$B$5:$B$3902,"&gt;="&amp;$S164,$B$5:$B$3902,"&lt;"&amp;$T164)</f>
        <v>124</v>
      </c>
      <c r="W164">
        <f>SUMIFS(E$5:E$3902,$B$5:$B$3902,"&gt;="&amp;$S164,$B$5:$B$3902,"&lt;"&amp;$T164)</f>
        <v>238</v>
      </c>
      <c r="X164">
        <f>SUMIFS(F$5:F$3902,$B$5:$B$3902,"&gt;="&amp;$S164,$B$5:$B$3902,"&lt;"&amp;$T164)</f>
        <v>523</v>
      </c>
      <c r="Y164">
        <f>SUMIFS(G$5:G$3902,$B$5:$B$3902,"&gt;="&amp;$S164,$B$5:$B$3902,"&lt;"&amp;$T164)</f>
        <v>4</v>
      </c>
      <c r="Z164">
        <f>SUMIFS(H$5:H$3902,$B$5:$B$3902,"&gt;="&amp;$S164,$B$5:$B$3902,"&lt;"&amp;$T164)</f>
        <v>15</v>
      </c>
      <c r="AA164">
        <f>SUMIFS(I$5:I$3902,$B$5:$B$3902,"&gt;="&amp;$S164,$B$5:$B$3902,"&lt;"&amp;$T164)</f>
        <v>35943</v>
      </c>
      <c r="AB164">
        <f>SUMIFS(J$5:J$3902,$B$5:$B$3902,"&gt;="&amp;$S164,$B$5:$B$3902,"&lt;"&amp;$T164)</f>
        <v>102334</v>
      </c>
      <c r="AC164">
        <f>SUMIFS(K$5:K$3902,$B$5:$B$3902,"&gt;="&amp;$S164,$B$5:$B$3902,"&lt;"&amp;$T164)</f>
        <v>2482</v>
      </c>
      <c r="AD164">
        <f>SUMIFS(L$5:L$3902,$B$5:$B$3902,"&gt;="&amp;$S164,$B$5:$B$3902,"&lt;"&amp;$T164)</f>
        <v>5749</v>
      </c>
      <c r="AE164">
        <f>SUMIFS(M$5:M$3902,$B$5:$B$3902,"&gt;="&amp;$S164,$B$5:$B$3902,"&lt;"&amp;$T164)</f>
        <v>3</v>
      </c>
      <c r="AF164">
        <f>SUMIFS(N$5:N$3902,$B$5:$B$3902,"&gt;="&amp;$S164,$B$5:$B$3902,"&lt;"&amp;$T164)</f>
        <v>8</v>
      </c>
      <c r="AI164" s="3">
        <f t="shared" si="4"/>
        <v>0.55381944444444298</v>
      </c>
      <c r="AJ164">
        <f>U164/SUM(U:U)</f>
        <v>5.4544410633289315E-3</v>
      </c>
      <c r="AK164">
        <f>V164/SUM(V:V)</f>
        <v>4.6360339477324562E-3</v>
      </c>
      <c r="AL164">
        <f>W164/SUM(W:W)</f>
        <v>5.3685825137598127E-3</v>
      </c>
      <c r="AM164">
        <f>X164/SUM(X:X)</f>
        <v>4.6057382390756818E-3</v>
      </c>
      <c r="AN164">
        <f>Y164/SUM(Y:Y)</f>
        <v>1.1461318051575931E-2</v>
      </c>
      <c r="AO164">
        <f>Z164/SUM(Z:Z)</f>
        <v>5.9642147117296221E-3</v>
      </c>
      <c r="AP164">
        <f>AA164/SUM(AA:AA)</f>
        <v>6.0195876507932412E-3</v>
      </c>
      <c r="AQ164">
        <f>AB164/SUM(AB:AB)</f>
        <v>4.9231441270720967E-3</v>
      </c>
      <c r="AR164">
        <f>AC164/SUM(AC:AC)</f>
        <v>4.2893162843668075E-3</v>
      </c>
      <c r="AS164">
        <f>AD164/SUM(AD:AD)</f>
        <v>4.1981399370242499E-3</v>
      </c>
      <c r="AT164">
        <f>AE164/SUM(AE:AE)</f>
        <v>9.0634441087613302E-3</v>
      </c>
      <c r="AU164">
        <f>AF164/SUM(AF:AF)</f>
        <v>3.1483667847304209E-3</v>
      </c>
      <c r="AX164" s="3">
        <f t="shared" si="5"/>
        <v>0.55381944444444298</v>
      </c>
      <c r="AY164">
        <f>AJ164/MAX(AJ:AK)</f>
        <v>0.58826586742281828</v>
      </c>
      <c r="AZ164">
        <f>AK164/MAX(AJ:AK)</f>
        <v>0.5</v>
      </c>
      <c r="BA164">
        <f>AL164/MAX(AL:AM)</f>
        <v>0.8623188405797102</v>
      </c>
      <c r="BB164">
        <f>AM164/MAX(AL:AM)</f>
        <v>0.7397883609228374</v>
      </c>
      <c r="BC164">
        <f>AN164/MAX(AN:AO)</f>
        <v>0.44444444444444442</v>
      </c>
      <c r="BD164">
        <f>AO164/MAX(AN:AO)</f>
        <v>0.23127899271040422</v>
      </c>
      <c r="BE164">
        <f>AP164/MAX(AP:AQ)</f>
        <v>0.91073328941367249</v>
      </c>
      <c r="BF164">
        <f>AQ164/MAX(AP:AQ)</f>
        <v>0.74484690733178882</v>
      </c>
      <c r="BG164">
        <f>AR164/MAX(AR:AS)</f>
        <v>0.62801864095717486</v>
      </c>
      <c r="BH164">
        <f>AS164/MAX(AR:AS)</f>
        <v>0.61466909013150861</v>
      </c>
      <c r="BI164">
        <f>AT164/MAX(AT:AU)</f>
        <v>0.4285714285714286</v>
      </c>
      <c r="BJ164">
        <f>AU164/MAX(AT:AU)</f>
        <v>0.1488727722493956</v>
      </c>
    </row>
    <row r="165" spans="2:62" x14ac:dyDescent="0.25">
      <c r="B165" s="3">
        <f>raw!AX164</f>
        <v>0.1111111111111111</v>
      </c>
      <c r="C165">
        <f>raw!AY164</f>
        <v>6</v>
      </c>
      <c r="D165">
        <f>raw!AZ164</f>
        <v>1</v>
      </c>
      <c r="E165">
        <f>raw!BA164</f>
        <v>18</v>
      </c>
      <c r="F165">
        <f>raw!BB164</f>
        <v>44</v>
      </c>
      <c r="G165">
        <f>raw!BC164</f>
        <v>0</v>
      </c>
      <c r="H165">
        <f>raw!BD164</f>
        <v>1</v>
      </c>
      <c r="I165">
        <f>raw!BE164</f>
        <v>811</v>
      </c>
      <c r="J165">
        <f>raw!BF164</f>
        <v>2940</v>
      </c>
      <c r="K165">
        <f>raw!BG164</f>
        <v>94</v>
      </c>
      <c r="L165">
        <f>raw!BH164</f>
        <v>86</v>
      </c>
      <c r="M165">
        <f>raw!BI164</f>
        <v>0</v>
      </c>
      <c r="N165">
        <f>raw!BJ164</f>
        <v>0</v>
      </c>
      <c r="R165" s="3">
        <f>R164+$P$10</f>
        <v>0.55729166666666519</v>
      </c>
      <c r="S165" s="3">
        <f>R165-$P$10/2</f>
        <v>0.55555555555555403</v>
      </c>
      <c r="T165" s="3">
        <f>R165+$P$10/2</f>
        <v>0.55902777777777635</v>
      </c>
      <c r="U165">
        <f>SUMIFS(C$5:C$3902,$B$5:$B$3902,"&gt;="&amp;$S165,$B$5:$B$3902,"&lt;"&amp;$T165)</f>
        <v>96</v>
      </c>
      <c r="V165">
        <f>SUMIFS(D$5:D$3902,$B$5:$B$3902,"&gt;="&amp;$S165,$B$5:$B$3902,"&lt;"&amp;$T165)</f>
        <v>138</v>
      </c>
      <c r="W165">
        <f>SUMIFS(E$5:E$3902,$B$5:$B$3902,"&gt;="&amp;$S165,$B$5:$B$3902,"&lt;"&amp;$T165)</f>
        <v>215</v>
      </c>
      <c r="X165">
        <f>SUMIFS(F$5:F$3902,$B$5:$B$3902,"&gt;="&amp;$S165,$B$5:$B$3902,"&lt;"&amp;$T165)</f>
        <v>498</v>
      </c>
      <c r="Y165">
        <f>SUMIFS(G$5:G$3902,$B$5:$B$3902,"&gt;="&amp;$S165,$B$5:$B$3902,"&lt;"&amp;$T165)</f>
        <v>2</v>
      </c>
      <c r="Z165">
        <f>SUMIFS(H$5:H$3902,$B$5:$B$3902,"&gt;="&amp;$S165,$B$5:$B$3902,"&lt;"&amp;$T165)</f>
        <v>14</v>
      </c>
      <c r="AA165">
        <f>SUMIFS(I$5:I$3902,$B$5:$B$3902,"&gt;="&amp;$S165,$B$5:$B$3902,"&lt;"&amp;$T165)</f>
        <v>35929</v>
      </c>
      <c r="AB165">
        <f>SUMIFS(J$5:J$3902,$B$5:$B$3902,"&gt;="&amp;$S165,$B$5:$B$3902,"&lt;"&amp;$T165)</f>
        <v>102484</v>
      </c>
      <c r="AC165">
        <f>SUMIFS(K$5:K$3902,$B$5:$B$3902,"&gt;="&amp;$S165,$B$5:$B$3902,"&lt;"&amp;$T165)</f>
        <v>2487</v>
      </c>
      <c r="AD165">
        <f>SUMIFS(L$5:L$3902,$B$5:$B$3902,"&gt;="&amp;$S165,$B$5:$B$3902,"&lt;"&amp;$T165)</f>
        <v>5714</v>
      </c>
      <c r="AE165">
        <f>SUMIFS(M$5:M$3902,$B$5:$B$3902,"&gt;="&amp;$S165,$B$5:$B$3902,"&lt;"&amp;$T165)</f>
        <v>5</v>
      </c>
      <c r="AF165">
        <f>SUMIFS(N$5:N$3902,$B$5:$B$3902,"&gt;="&amp;$S165,$B$5:$B$3902,"&lt;"&amp;$T165)</f>
        <v>15</v>
      </c>
      <c r="AI165" s="3">
        <f t="shared" si="4"/>
        <v>0.55729166666666519</v>
      </c>
      <c r="AJ165">
        <f>U165/SUM(U:U)</f>
        <v>5.5118562324166041E-3</v>
      </c>
      <c r="AK165">
        <f>V165/SUM(V:V)</f>
        <v>5.1594571353796685E-3</v>
      </c>
      <c r="AL165">
        <f>W165/SUM(W:W)</f>
        <v>4.8497699178922677E-3</v>
      </c>
      <c r="AM165">
        <f>X165/SUM(X:X)</f>
        <v>4.3855786674181444E-3</v>
      </c>
      <c r="AN165">
        <f>Y165/SUM(Y:Y)</f>
        <v>5.7306590257879654E-3</v>
      </c>
      <c r="AO165">
        <f>Z165/SUM(Z:Z)</f>
        <v>5.5666003976143144E-3</v>
      </c>
      <c r="AP165">
        <f>AA165/SUM(AA:AA)</f>
        <v>6.0172429876568555E-3</v>
      </c>
      <c r="AQ165">
        <f>AB165/SUM(AB:AB)</f>
        <v>4.9303604151001304E-3</v>
      </c>
      <c r="AR165">
        <f>AC165/SUM(AC:AC)</f>
        <v>4.2979571310315266E-3</v>
      </c>
      <c r="AS165">
        <f>AD165/SUM(AD:AD)</f>
        <v>4.1725815968266765E-3</v>
      </c>
      <c r="AT165">
        <f>AE165/SUM(AE:AE)</f>
        <v>1.5105740181268883E-2</v>
      </c>
      <c r="AU165">
        <f>AF165/SUM(AF:AF)</f>
        <v>5.9031877213695395E-3</v>
      </c>
      <c r="AX165" s="3">
        <f t="shared" si="5"/>
        <v>0.55729166666666519</v>
      </c>
      <c r="AY165">
        <f>AJ165/MAX(AJ:AK)</f>
        <v>0.59445813971147943</v>
      </c>
      <c r="AZ165">
        <f>AK165/MAX(AJ:AK)</f>
        <v>0.55645161290322576</v>
      </c>
      <c r="BA165">
        <f>AL165/MAX(AL:AM)</f>
        <v>0.77898550724637683</v>
      </c>
      <c r="BB165">
        <f>AM165/MAX(AL:AM)</f>
        <v>0.70442562856514912</v>
      </c>
      <c r="BC165">
        <f>AN165/MAX(AN:AO)</f>
        <v>0.22222222222222221</v>
      </c>
      <c r="BD165">
        <f>AO165/MAX(AN:AO)</f>
        <v>0.21586039319637729</v>
      </c>
      <c r="BE165">
        <f>AP165/MAX(AP:AQ)</f>
        <v>0.91037855369178522</v>
      </c>
      <c r="BF165">
        <f>AQ165/MAX(AP:AQ)</f>
        <v>0.7459386953602033</v>
      </c>
      <c r="BG165">
        <f>AR165/MAX(AR:AS)</f>
        <v>0.62928378729270495</v>
      </c>
      <c r="BH165">
        <f>AS165/MAX(AR:AS)</f>
        <v>0.61092697530204221</v>
      </c>
      <c r="BI165">
        <f>AT165/MAX(AT:AU)</f>
        <v>0.7142857142857143</v>
      </c>
      <c r="BJ165">
        <f>AU165/MAX(AT:AU)</f>
        <v>0.27913644796761677</v>
      </c>
    </row>
    <row r="166" spans="2:62" x14ac:dyDescent="0.25">
      <c r="B166" s="3">
        <f>raw!AX165</f>
        <v>0.11180555555555556</v>
      </c>
      <c r="C166">
        <f>raw!AY165</f>
        <v>3</v>
      </c>
      <c r="D166">
        <f>raw!AZ165</f>
        <v>6</v>
      </c>
      <c r="E166">
        <f>raw!BA165</f>
        <v>14</v>
      </c>
      <c r="F166">
        <f>raw!BB165</f>
        <v>37</v>
      </c>
      <c r="G166">
        <f>raw!BC165</f>
        <v>0</v>
      </c>
      <c r="H166">
        <f>raw!BD165</f>
        <v>0</v>
      </c>
      <c r="I166">
        <f>raw!BE165</f>
        <v>743</v>
      </c>
      <c r="J166">
        <f>raw!BF165</f>
        <v>3023</v>
      </c>
      <c r="K166">
        <f>raw!BG165</f>
        <v>78</v>
      </c>
      <c r="L166">
        <f>raw!BH165</f>
        <v>83</v>
      </c>
      <c r="M166">
        <f>raw!BI165</f>
        <v>1</v>
      </c>
      <c r="N166">
        <f>raw!BJ165</f>
        <v>0</v>
      </c>
      <c r="R166" s="3">
        <f>R165+$P$10</f>
        <v>0.5607638888888874</v>
      </c>
      <c r="S166" s="3">
        <f>R166-$P$10/2</f>
        <v>0.55902777777777624</v>
      </c>
      <c r="T166" s="3">
        <f>R166+$P$10/2</f>
        <v>0.56249999999999856</v>
      </c>
      <c r="U166">
        <f>SUMIFS(C$5:C$3902,$B$5:$B$3902,"&gt;="&amp;$S166,$B$5:$B$3902,"&lt;"&amp;$T166)</f>
        <v>84</v>
      </c>
      <c r="V166">
        <f>SUMIFS(D$5:D$3902,$B$5:$B$3902,"&gt;="&amp;$S166,$B$5:$B$3902,"&lt;"&amp;$T166)</f>
        <v>147</v>
      </c>
      <c r="W166">
        <f>SUMIFS(E$5:E$3902,$B$5:$B$3902,"&gt;="&amp;$S166,$B$5:$B$3902,"&lt;"&amp;$T166)</f>
        <v>219</v>
      </c>
      <c r="X166">
        <f>SUMIFS(F$5:F$3902,$B$5:$B$3902,"&gt;="&amp;$S166,$B$5:$B$3902,"&lt;"&amp;$T166)</f>
        <v>539</v>
      </c>
      <c r="Y166">
        <f>SUMIFS(G$5:G$3902,$B$5:$B$3902,"&gt;="&amp;$S166,$B$5:$B$3902,"&lt;"&amp;$T166)</f>
        <v>8</v>
      </c>
      <c r="Z166">
        <f>SUMIFS(H$5:H$3902,$B$5:$B$3902,"&gt;="&amp;$S166,$B$5:$B$3902,"&lt;"&amp;$T166)</f>
        <v>14</v>
      </c>
      <c r="AA166">
        <f>SUMIFS(I$5:I$3902,$B$5:$B$3902,"&gt;="&amp;$S166,$B$5:$B$3902,"&lt;"&amp;$T166)</f>
        <v>36002</v>
      </c>
      <c r="AB166">
        <f>SUMIFS(J$5:J$3902,$B$5:$B$3902,"&gt;="&amp;$S166,$B$5:$B$3902,"&lt;"&amp;$T166)</f>
        <v>102700</v>
      </c>
      <c r="AC166">
        <f>SUMIFS(K$5:K$3902,$B$5:$B$3902,"&gt;="&amp;$S166,$B$5:$B$3902,"&lt;"&amp;$T166)</f>
        <v>2469</v>
      </c>
      <c r="AD166">
        <f>SUMIFS(L$5:L$3902,$B$5:$B$3902,"&gt;="&amp;$S166,$B$5:$B$3902,"&lt;"&amp;$T166)</f>
        <v>5685</v>
      </c>
      <c r="AE166">
        <f>SUMIFS(M$5:M$3902,$B$5:$B$3902,"&gt;="&amp;$S166,$B$5:$B$3902,"&lt;"&amp;$T166)</f>
        <v>4</v>
      </c>
      <c r="AF166">
        <f>SUMIFS(N$5:N$3902,$B$5:$B$3902,"&gt;="&amp;$S166,$B$5:$B$3902,"&lt;"&amp;$T166)</f>
        <v>8</v>
      </c>
      <c r="AI166" s="3">
        <f t="shared" si="4"/>
        <v>0.5607638888888874</v>
      </c>
      <c r="AJ166">
        <f>U166/SUM(U:U)</f>
        <v>4.8228742033645288E-3</v>
      </c>
      <c r="AK166">
        <f>V166/SUM(V:V)</f>
        <v>5.4959434702957343E-3</v>
      </c>
      <c r="AL166">
        <f>W166/SUM(W:W)</f>
        <v>4.9399981954344491E-3</v>
      </c>
      <c r="AM166">
        <f>X166/SUM(X:X)</f>
        <v>4.7466403649365062E-3</v>
      </c>
      <c r="AN166">
        <f>Y166/SUM(Y:Y)</f>
        <v>2.2922636103151862E-2</v>
      </c>
      <c r="AO166">
        <f>Z166/SUM(Z:Z)</f>
        <v>5.5666003976143144E-3</v>
      </c>
      <c r="AP166">
        <f>AA166/SUM(AA:AA)</f>
        <v>6.0294687311537231E-3</v>
      </c>
      <c r="AQ166">
        <f>AB166/SUM(AB:AB)</f>
        <v>4.9407518698604998E-3</v>
      </c>
      <c r="AR166">
        <f>AC166/SUM(AC:AC)</f>
        <v>4.2668500830385361E-3</v>
      </c>
      <c r="AS166">
        <f>AD166/SUM(AD:AD)</f>
        <v>4.1514046863772589E-3</v>
      </c>
      <c r="AT166">
        <f>AE166/SUM(AE:AE)</f>
        <v>1.2084592145015106E-2</v>
      </c>
      <c r="AU166">
        <f>AF166/SUM(AF:AF)</f>
        <v>3.1483667847304209E-3</v>
      </c>
      <c r="AX166" s="3">
        <f t="shared" si="5"/>
        <v>0.5607638888888874</v>
      </c>
      <c r="AY166">
        <f>AJ166/MAX(AJ:AK)</f>
        <v>0.52015087224754453</v>
      </c>
      <c r="AZ166">
        <f>AK166/MAX(AJ:AK)</f>
        <v>0.592741935483871</v>
      </c>
      <c r="BA166">
        <f>AL166/MAX(AL:AM)</f>
        <v>0.79347826086956519</v>
      </c>
      <c r="BB166">
        <f>AM166/MAX(AL:AM)</f>
        <v>0.76242050963175789</v>
      </c>
      <c r="BC166">
        <f>AN166/MAX(AN:AO)</f>
        <v>0.88888888888888884</v>
      </c>
      <c r="BD166">
        <f>AO166/MAX(AN:AO)</f>
        <v>0.21586039319637729</v>
      </c>
      <c r="BE166">
        <f>AP166/MAX(AP:AQ)</f>
        <v>0.91222824709876849</v>
      </c>
      <c r="BF166">
        <f>AQ166/MAX(AP:AQ)</f>
        <v>0.74751087012112027</v>
      </c>
      <c r="BG166">
        <f>AR166/MAX(AR:AS)</f>
        <v>0.62472926048479638</v>
      </c>
      <c r="BH166">
        <f>AS166/MAX(AR:AS)</f>
        <v>0.60782636587191285</v>
      </c>
      <c r="BI166">
        <f>AT166/MAX(AT:AU)</f>
        <v>0.5714285714285714</v>
      </c>
      <c r="BJ166">
        <f>AU166/MAX(AT:AU)</f>
        <v>0.1488727722493956</v>
      </c>
    </row>
    <row r="167" spans="2:62" x14ac:dyDescent="0.25">
      <c r="B167" s="3">
        <f>raw!AX166</f>
        <v>0.1125</v>
      </c>
      <c r="C167">
        <f>raw!AY166</f>
        <v>3</v>
      </c>
      <c r="D167">
        <f>raw!AZ166</f>
        <v>3</v>
      </c>
      <c r="E167">
        <f>raw!BA166</f>
        <v>12</v>
      </c>
      <c r="F167">
        <f>raw!BB166</f>
        <v>31</v>
      </c>
      <c r="G167">
        <f>raw!BC166</f>
        <v>0</v>
      </c>
      <c r="H167">
        <f>raw!BD166</f>
        <v>1</v>
      </c>
      <c r="I167">
        <f>raw!BE166</f>
        <v>778</v>
      </c>
      <c r="J167">
        <f>raw!BF166</f>
        <v>3027</v>
      </c>
      <c r="K167">
        <f>raw!BG166</f>
        <v>72</v>
      </c>
      <c r="L167">
        <f>raw!BH166</f>
        <v>102</v>
      </c>
      <c r="M167">
        <f>raw!BI166</f>
        <v>0</v>
      </c>
      <c r="N167">
        <f>raw!BJ166</f>
        <v>0</v>
      </c>
      <c r="R167" s="3">
        <f>R166+$P$10</f>
        <v>0.56423611111110961</v>
      </c>
      <c r="S167" s="3">
        <f>R167-$P$10/2</f>
        <v>0.56249999999999845</v>
      </c>
      <c r="T167" s="3">
        <f>R167+$P$10/2</f>
        <v>0.56597222222222077</v>
      </c>
      <c r="U167">
        <f>SUMIFS(C$5:C$3902,$B$5:$B$3902,"&gt;="&amp;$S167,$B$5:$B$3902,"&lt;"&amp;$T167)</f>
        <v>90</v>
      </c>
      <c r="V167">
        <f>SUMIFS(D$5:D$3902,$B$5:$B$3902,"&gt;="&amp;$S167,$B$5:$B$3902,"&lt;"&amp;$T167)</f>
        <v>157</v>
      </c>
      <c r="W167">
        <f>SUMIFS(E$5:E$3902,$B$5:$B$3902,"&gt;="&amp;$S167,$B$5:$B$3902,"&lt;"&amp;$T167)</f>
        <v>235</v>
      </c>
      <c r="X167">
        <f>SUMIFS(F$5:F$3902,$B$5:$B$3902,"&gt;="&amp;$S167,$B$5:$B$3902,"&lt;"&amp;$T167)</f>
        <v>496</v>
      </c>
      <c r="Y167">
        <f>SUMIFS(G$5:G$3902,$B$5:$B$3902,"&gt;="&amp;$S167,$B$5:$B$3902,"&lt;"&amp;$T167)</f>
        <v>0</v>
      </c>
      <c r="Z167">
        <f>SUMIFS(H$5:H$3902,$B$5:$B$3902,"&gt;="&amp;$S167,$B$5:$B$3902,"&lt;"&amp;$T167)</f>
        <v>21</v>
      </c>
      <c r="AA167">
        <f>SUMIFS(I$5:I$3902,$B$5:$B$3902,"&gt;="&amp;$S167,$B$5:$B$3902,"&lt;"&amp;$T167)</f>
        <v>36071</v>
      </c>
      <c r="AB167">
        <f>SUMIFS(J$5:J$3902,$B$5:$B$3902,"&gt;="&amp;$S167,$B$5:$B$3902,"&lt;"&amp;$T167)</f>
        <v>103517</v>
      </c>
      <c r="AC167">
        <f>SUMIFS(K$5:K$3902,$B$5:$B$3902,"&gt;="&amp;$S167,$B$5:$B$3902,"&lt;"&amp;$T167)</f>
        <v>2528</v>
      </c>
      <c r="AD167">
        <f>SUMIFS(L$5:L$3902,$B$5:$B$3902,"&gt;="&amp;$S167,$B$5:$B$3902,"&lt;"&amp;$T167)</f>
        <v>5805</v>
      </c>
      <c r="AE167">
        <f>SUMIFS(M$5:M$3902,$B$5:$B$3902,"&gt;="&amp;$S167,$B$5:$B$3902,"&lt;"&amp;$T167)</f>
        <v>1</v>
      </c>
      <c r="AF167">
        <f>SUMIFS(N$5:N$3902,$B$5:$B$3902,"&gt;="&amp;$S167,$B$5:$B$3902,"&lt;"&amp;$T167)</f>
        <v>7</v>
      </c>
      <c r="AI167" s="3">
        <f t="shared" si="4"/>
        <v>0.56423611111110961</v>
      </c>
      <c r="AJ167">
        <f>U167/SUM(U:U)</f>
        <v>5.1673652178905669E-3</v>
      </c>
      <c r="AK167">
        <f>V167/SUM(V:V)</f>
        <v>5.8698171757580291E-3</v>
      </c>
      <c r="AL167">
        <f>W167/SUM(W:W)</f>
        <v>5.3009113056031757E-3</v>
      </c>
      <c r="AM167">
        <f>X167/SUM(X:X)</f>
        <v>4.3679659016855419E-3</v>
      </c>
      <c r="AN167">
        <f>Y167/SUM(Y:Y)</f>
        <v>0</v>
      </c>
      <c r="AO167">
        <f>Z167/SUM(Z:Z)</f>
        <v>8.3499005964214716E-3</v>
      </c>
      <c r="AP167">
        <f>AA167/SUM(AA:AA)</f>
        <v>6.041024570897338E-3</v>
      </c>
      <c r="AQ167">
        <f>AB167/SUM(AB:AB)</f>
        <v>4.9800565853198569E-3</v>
      </c>
      <c r="AR167">
        <f>AC167/SUM(AC:AC)</f>
        <v>4.3688120736822275E-3</v>
      </c>
      <c r="AS167">
        <f>AD167/SUM(AD:AD)</f>
        <v>4.2390332813403674E-3</v>
      </c>
      <c r="AT167">
        <f>AE167/SUM(AE:AE)</f>
        <v>3.0211480362537764E-3</v>
      </c>
      <c r="AU167">
        <f>AF167/SUM(AF:AF)</f>
        <v>2.7548209366391185E-3</v>
      </c>
      <c r="AX167" s="3">
        <f t="shared" si="5"/>
        <v>0.56423611111110961</v>
      </c>
      <c r="AY167">
        <f>AJ167/MAX(AJ:AK)</f>
        <v>0.55730450597951209</v>
      </c>
      <c r="AZ167">
        <f>AK167/MAX(AJ:AK)</f>
        <v>0.63306451612903225</v>
      </c>
      <c r="BA167">
        <f>AL167/MAX(AL:AM)</f>
        <v>0.85144927536231874</v>
      </c>
      <c r="BB167">
        <f>AM167/MAX(AL:AM)</f>
        <v>0.70159660997653417</v>
      </c>
      <c r="BC167">
        <f>AN167/MAX(AN:AO)</f>
        <v>0</v>
      </c>
      <c r="BD167">
        <f>AO167/MAX(AN:AO)</f>
        <v>0.32379058979456593</v>
      </c>
      <c r="BE167">
        <f>AP167/MAX(AP:AQ)</f>
        <v>0.91397658744235544</v>
      </c>
      <c r="BF167">
        <f>AQ167/MAX(AP:AQ)</f>
        <v>0.75345747558255116</v>
      </c>
      <c r="BG167">
        <f>AR167/MAX(AR:AS)</f>
        <v>0.63965798724405232</v>
      </c>
      <c r="BH167">
        <f>AS167/MAX(AR:AS)</f>
        <v>0.62065647385865508</v>
      </c>
      <c r="BI167">
        <f>AT167/MAX(AT:AU)</f>
        <v>0.14285714285714285</v>
      </c>
      <c r="BJ167">
        <f>AU167/MAX(AT:AU)</f>
        <v>0.13026367571822117</v>
      </c>
    </row>
    <row r="168" spans="2:62" x14ac:dyDescent="0.25">
      <c r="B168" s="3">
        <f>raw!AX167</f>
        <v>0.11319444444444444</v>
      </c>
      <c r="C168">
        <f>raw!AY167</f>
        <v>4</v>
      </c>
      <c r="D168">
        <f>raw!AZ167</f>
        <v>1</v>
      </c>
      <c r="E168">
        <f>raw!BA167</f>
        <v>2</v>
      </c>
      <c r="F168">
        <f>raw!BB167</f>
        <v>37</v>
      </c>
      <c r="G168">
        <f>raw!BC167</f>
        <v>0</v>
      </c>
      <c r="H168">
        <f>raw!BD167</f>
        <v>1</v>
      </c>
      <c r="I168">
        <f>raw!BE167</f>
        <v>836</v>
      </c>
      <c r="J168">
        <f>raw!BF167</f>
        <v>2881</v>
      </c>
      <c r="K168">
        <f>raw!BG167</f>
        <v>63</v>
      </c>
      <c r="L168">
        <f>raw!BH167</f>
        <v>78</v>
      </c>
      <c r="M168">
        <f>raw!BI167</f>
        <v>0</v>
      </c>
      <c r="N168">
        <f>raw!BJ167</f>
        <v>0</v>
      </c>
      <c r="R168" s="3">
        <f>R167+$P$10</f>
        <v>0.56770833333333182</v>
      </c>
      <c r="S168" s="3">
        <f>R168-$P$10/2</f>
        <v>0.56597222222222066</v>
      </c>
      <c r="T168" s="3">
        <f>R168+$P$10/2</f>
        <v>0.56944444444444298</v>
      </c>
      <c r="U168">
        <f>SUMIFS(C$5:C$3902,$B$5:$B$3902,"&gt;="&amp;$S168,$B$5:$B$3902,"&lt;"&amp;$T168)</f>
        <v>96</v>
      </c>
      <c r="V168">
        <f>SUMIFS(D$5:D$3902,$B$5:$B$3902,"&gt;="&amp;$S168,$B$5:$B$3902,"&lt;"&amp;$T168)</f>
        <v>154</v>
      </c>
      <c r="W168">
        <f>SUMIFS(E$5:E$3902,$B$5:$B$3902,"&gt;="&amp;$S168,$B$5:$B$3902,"&lt;"&amp;$T168)</f>
        <v>209</v>
      </c>
      <c r="X168">
        <f>SUMIFS(F$5:F$3902,$B$5:$B$3902,"&gt;="&amp;$S168,$B$5:$B$3902,"&lt;"&amp;$T168)</f>
        <v>514</v>
      </c>
      <c r="Y168">
        <f>SUMIFS(G$5:G$3902,$B$5:$B$3902,"&gt;="&amp;$S168,$B$5:$B$3902,"&lt;"&amp;$T168)</f>
        <v>3</v>
      </c>
      <c r="Z168">
        <f>SUMIFS(H$5:H$3902,$B$5:$B$3902,"&gt;="&amp;$S168,$B$5:$B$3902,"&lt;"&amp;$T168)</f>
        <v>12</v>
      </c>
      <c r="AA168">
        <f>SUMIFS(I$5:I$3902,$B$5:$B$3902,"&gt;="&amp;$S168,$B$5:$B$3902,"&lt;"&amp;$T168)</f>
        <v>36925</v>
      </c>
      <c r="AB168">
        <f>SUMIFS(J$5:J$3902,$B$5:$B$3902,"&gt;="&amp;$S168,$B$5:$B$3902,"&lt;"&amp;$T168)</f>
        <v>106601</v>
      </c>
      <c r="AC168">
        <f>SUMIFS(K$5:K$3902,$B$5:$B$3902,"&gt;="&amp;$S168,$B$5:$B$3902,"&lt;"&amp;$T168)</f>
        <v>2485</v>
      </c>
      <c r="AD168">
        <f>SUMIFS(L$5:L$3902,$B$5:$B$3902,"&gt;="&amp;$S168,$B$5:$B$3902,"&lt;"&amp;$T168)</f>
        <v>6119</v>
      </c>
      <c r="AE168">
        <f>SUMIFS(M$5:M$3902,$B$5:$B$3902,"&gt;="&amp;$S168,$B$5:$B$3902,"&lt;"&amp;$T168)</f>
        <v>2</v>
      </c>
      <c r="AF168">
        <f>SUMIFS(N$5:N$3902,$B$5:$B$3902,"&gt;="&amp;$S168,$B$5:$B$3902,"&lt;"&amp;$T168)</f>
        <v>13</v>
      </c>
      <c r="AI168" s="3">
        <f t="shared" si="4"/>
        <v>0.56770833333333182</v>
      </c>
      <c r="AJ168">
        <f>U168/SUM(U:U)</f>
        <v>5.5118562324166041E-3</v>
      </c>
      <c r="AK168">
        <f>V168/SUM(V:V)</f>
        <v>5.7576550641193405E-3</v>
      </c>
      <c r="AL168">
        <f>W168/SUM(W:W)</f>
        <v>4.7144275015789947E-3</v>
      </c>
      <c r="AM168">
        <f>X168/SUM(X:X)</f>
        <v>4.5264807932789688E-3</v>
      </c>
      <c r="AN168">
        <f>Y168/SUM(Y:Y)</f>
        <v>8.5959885386819486E-3</v>
      </c>
      <c r="AO168">
        <f>Z168/SUM(Z:Z)</f>
        <v>4.7713717693836982E-3</v>
      </c>
      <c r="AP168">
        <f>AA168/SUM(AA:AA)</f>
        <v>6.1840490222168556E-3</v>
      </c>
      <c r="AQ168">
        <f>AB168/SUM(AB:AB)</f>
        <v>5.1284234671762326E-3</v>
      </c>
      <c r="AR168">
        <f>AC168/SUM(AC:AC)</f>
        <v>4.294500792365639E-3</v>
      </c>
      <c r="AS168">
        <f>AD168/SUM(AD:AD)</f>
        <v>4.4683281048271675E-3</v>
      </c>
      <c r="AT168">
        <f>AE168/SUM(AE:AE)</f>
        <v>6.0422960725075529E-3</v>
      </c>
      <c r="AU168">
        <f>AF168/SUM(AF:AF)</f>
        <v>5.1160960251869347E-3</v>
      </c>
      <c r="AX168" s="3">
        <f t="shared" si="5"/>
        <v>0.56770833333333182</v>
      </c>
      <c r="AY168">
        <f>AJ168/MAX(AJ:AK)</f>
        <v>0.59445813971147943</v>
      </c>
      <c r="AZ168">
        <f>AK168/MAX(AJ:AK)</f>
        <v>0.62096774193548387</v>
      </c>
      <c r="BA168">
        <f>AL168/MAX(AL:AM)</f>
        <v>0.75724637681159412</v>
      </c>
      <c r="BB168">
        <f>AM168/MAX(AL:AM)</f>
        <v>0.72705777727406973</v>
      </c>
      <c r="BC168">
        <f>AN168/MAX(AN:AO)</f>
        <v>0.33333333333333331</v>
      </c>
      <c r="BD168">
        <f>AO168/MAX(AN:AO)</f>
        <v>0.18502319416832341</v>
      </c>
      <c r="BE168">
        <f>AP168/MAX(AP:AQ)</f>
        <v>0.93561546647747429</v>
      </c>
      <c r="BF168">
        <f>AQ168/MAX(AP:AQ)</f>
        <v>0.77590463744675298</v>
      </c>
      <c r="BG168">
        <f>AR168/MAX(AR:AS)</f>
        <v>0.62877772875849292</v>
      </c>
      <c r="BH168">
        <f>AS168/MAX(AR:AS)</f>
        <v>0.65422858975729725</v>
      </c>
      <c r="BI168">
        <f>AT168/MAX(AT:AU)</f>
        <v>0.2857142857142857</v>
      </c>
      <c r="BJ168">
        <f>AU168/MAX(AT:AU)</f>
        <v>0.24191825490526789</v>
      </c>
    </row>
    <row r="169" spans="2:62" x14ac:dyDescent="0.25">
      <c r="B169" s="3">
        <f>raw!AX168</f>
        <v>0.11388888888888889</v>
      </c>
      <c r="C169">
        <f>raw!AY168</f>
        <v>5</v>
      </c>
      <c r="D169">
        <f>raw!AZ168</f>
        <v>5</v>
      </c>
      <c r="E169">
        <f>raw!BA168</f>
        <v>11</v>
      </c>
      <c r="F169">
        <f>raw!BB168</f>
        <v>33</v>
      </c>
      <c r="G169">
        <f>raw!BC168</f>
        <v>0</v>
      </c>
      <c r="H169">
        <f>raw!BD168</f>
        <v>0</v>
      </c>
      <c r="I169">
        <f>raw!BE168</f>
        <v>789</v>
      </c>
      <c r="J169">
        <f>raw!BF168</f>
        <v>2953</v>
      </c>
      <c r="K169">
        <f>raw!BG168</f>
        <v>70</v>
      </c>
      <c r="L169">
        <f>raw!BH168</f>
        <v>84</v>
      </c>
      <c r="M169">
        <f>raw!BI168</f>
        <v>0</v>
      </c>
      <c r="N169">
        <f>raw!BJ168</f>
        <v>1</v>
      </c>
      <c r="R169" s="3">
        <f>R168+$P$10</f>
        <v>0.57118055555555403</v>
      </c>
      <c r="S169" s="3">
        <f>R169-$P$10/2</f>
        <v>0.56944444444444287</v>
      </c>
      <c r="T169" s="3">
        <f>R169+$P$10/2</f>
        <v>0.57291666666666519</v>
      </c>
      <c r="U169">
        <f>SUMIFS(C$5:C$3902,$B$5:$B$3902,"&gt;="&amp;$S169,$B$5:$B$3902,"&lt;"&amp;$T169)</f>
        <v>104</v>
      </c>
      <c r="V169">
        <f>SUMIFS(D$5:D$3902,$B$5:$B$3902,"&gt;="&amp;$S169,$B$5:$B$3902,"&lt;"&amp;$T169)</f>
        <v>135</v>
      </c>
      <c r="W169">
        <f>SUMIFS(E$5:E$3902,$B$5:$B$3902,"&gt;="&amp;$S169,$B$5:$B$3902,"&lt;"&amp;$T169)</f>
        <v>197</v>
      </c>
      <c r="X169">
        <f>SUMIFS(F$5:F$3902,$B$5:$B$3902,"&gt;="&amp;$S169,$B$5:$B$3902,"&lt;"&amp;$T169)</f>
        <v>496</v>
      </c>
      <c r="Y169">
        <f>SUMIFS(G$5:G$3902,$B$5:$B$3902,"&gt;="&amp;$S169,$B$5:$B$3902,"&lt;"&amp;$T169)</f>
        <v>1</v>
      </c>
      <c r="Z169">
        <f>SUMIFS(H$5:H$3902,$B$5:$B$3902,"&gt;="&amp;$S169,$B$5:$B$3902,"&lt;"&amp;$T169)</f>
        <v>19</v>
      </c>
      <c r="AA169">
        <f>SUMIFS(I$5:I$3902,$B$5:$B$3902,"&gt;="&amp;$S169,$B$5:$B$3902,"&lt;"&amp;$T169)</f>
        <v>37179</v>
      </c>
      <c r="AB169">
        <f>SUMIFS(J$5:J$3902,$B$5:$B$3902,"&gt;="&amp;$S169,$B$5:$B$3902,"&lt;"&amp;$T169)</f>
        <v>109933</v>
      </c>
      <c r="AC169">
        <f>SUMIFS(K$5:K$3902,$B$5:$B$3902,"&gt;="&amp;$S169,$B$5:$B$3902,"&lt;"&amp;$T169)</f>
        <v>2617</v>
      </c>
      <c r="AD169">
        <f>SUMIFS(L$5:L$3902,$B$5:$B$3902,"&gt;="&amp;$S169,$B$5:$B$3902,"&lt;"&amp;$T169)</f>
        <v>6270</v>
      </c>
      <c r="AE169">
        <f>SUMIFS(M$5:M$3902,$B$5:$B$3902,"&gt;="&amp;$S169,$B$5:$B$3902,"&lt;"&amp;$T169)</f>
        <v>1</v>
      </c>
      <c r="AF169">
        <f>SUMIFS(N$5:N$3902,$B$5:$B$3902,"&gt;="&amp;$S169,$B$5:$B$3902,"&lt;"&amp;$T169)</f>
        <v>8</v>
      </c>
      <c r="AI169" s="3">
        <f t="shared" si="4"/>
        <v>0.57118055555555403</v>
      </c>
      <c r="AJ169">
        <f>U169/SUM(U:U)</f>
        <v>5.9711775851179882E-3</v>
      </c>
      <c r="AK169">
        <f>V169/SUM(V:V)</f>
        <v>5.0472950237409799E-3</v>
      </c>
      <c r="AL169">
        <f>W169/SUM(W:W)</f>
        <v>4.4437426689524495E-3</v>
      </c>
      <c r="AM169">
        <f>X169/SUM(X:X)</f>
        <v>4.3679659016855419E-3</v>
      </c>
      <c r="AN169">
        <f>Y169/SUM(Y:Y)</f>
        <v>2.8653295128939827E-3</v>
      </c>
      <c r="AO169">
        <f>Z169/SUM(Z:Z)</f>
        <v>7.5546719681908545E-3</v>
      </c>
      <c r="AP169">
        <f>AA169/SUM(AA:AA)</f>
        <v>6.2265879105484218E-3</v>
      </c>
      <c r="AQ169">
        <f>AB169/SUM(AB:AB)</f>
        <v>5.2887212785722908E-3</v>
      </c>
      <c r="AR169">
        <f>AC169/SUM(AC:AC)</f>
        <v>4.5226191443142362E-3</v>
      </c>
      <c r="AS169">
        <f>AD169/SUM(AD:AD)</f>
        <v>4.5785940868224122E-3</v>
      </c>
      <c r="AT169">
        <f>AE169/SUM(AE:AE)</f>
        <v>3.0211480362537764E-3</v>
      </c>
      <c r="AU169">
        <f>AF169/SUM(AF:AF)</f>
        <v>3.1483667847304209E-3</v>
      </c>
      <c r="AX169" s="3">
        <f t="shared" si="5"/>
        <v>0.57118055555555403</v>
      </c>
      <c r="AY169">
        <f>AJ169/MAX(AJ:AK)</f>
        <v>0.6439963180207694</v>
      </c>
      <c r="AZ169">
        <f>AK169/MAX(AJ:AK)</f>
        <v>0.54435483870967738</v>
      </c>
      <c r="BA169">
        <f>AL169/MAX(AL:AM)</f>
        <v>0.71376811594202894</v>
      </c>
      <c r="BB169">
        <f>AM169/MAX(AL:AM)</f>
        <v>0.70159660997653417</v>
      </c>
      <c r="BC169">
        <f>AN169/MAX(AN:AO)</f>
        <v>0.1111111111111111</v>
      </c>
      <c r="BD169">
        <f>AO169/MAX(AN:AO)</f>
        <v>0.292953390766512</v>
      </c>
      <c r="BE169">
        <f>AP169/MAX(AP:AQ)</f>
        <v>0.94205138600314198</v>
      </c>
      <c r="BF169">
        <f>AQ169/MAX(AP:AQ)</f>
        <v>0.8001568888512669</v>
      </c>
      <c r="BG169">
        <f>AR169/MAX(AR:AS)</f>
        <v>0.66217759201648929</v>
      </c>
      <c r="BH169">
        <f>AS169/MAX(AR:AS)</f>
        <v>0.67037314230728118</v>
      </c>
      <c r="BI169">
        <f>AT169/MAX(AT:AU)</f>
        <v>0.14285714285714285</v>
      </c>
      <c r="BJ169">
        <f>AU169/MAX(AT:AU)</f>
        <v>0.1488727722493956</v>
      </c>
    </row>
    <row r="170" spans="2:62" x14ac:dyDescent="0.25">
      <c r="B170" s="3">
        <f>raw!AX169</f>
        <v>0.11458333333333333</v>
      </c>
      <c r="C170">
        <f>raw!AY169</f>
        <v>3</v>
      </c>
      <c r="D170">
        <f>raw!AZ169</f>
        <v>6</v>
      </c>
      <c r="E170">
        <f>raw!BA169</f>
        <v>16</v>
      </c>
      <c r="F170">
        <f>raw!BB169</f>
        <v>36</v>
      </c>
      <c r="G170">
        <f>raw!BC169</f>
        <v>0</v>
      </c>
      <c r="H170">
        <f>raw!BD169</f>
        <v>0</v>
      </c>
      <c r="I170">
        <f>raw!BE169</f>
        <v>745</v>
      </c>
      <c r="J170">
        <f>raw!BF169</f>
        <v>2945</v>
      </c>
      <c r="K170">
        <f>raw!BG169</f>
        <v>78</v>
      </c>
      <c r="L170">
        <f>raw!BH169</f>
        <v>72</v>
      </c>
      <c r="M170">
        <f>raw!BI169</f>
        <v>0</v>
      </c>
      <c r="N170">
        <f>raw!BJ169</f>
        <v>0</v>
      </c>
      <c r="R170" s="3">
        <f>R169+$P$10</f>
        <v>0.57465277777777624</v>
      </c>
      <c r="S170" s="3">
        <f>R170-$P$10/2</f>
        <v>0.57291666666666508</v>
      </c>
      <c r="T170" s="3">
        <f>R170+$P$10/2</f>
        <v>0.5763888888888874</v>
      </c>
      <c r="U170">
        <f>SUMIFS(C$5:C$3902,$B$5:$B$3902,"&gt;="&amp;$S170,$B$5:$B$3902,"&lt;"&amp;$T170)</f>
        <v>96</v>
      </c>
      <c r="V170">
        <f>SUMIFS(D$5:D$3902,$B$5:$B$3902,"&gt;="&amp;$S170,$B$5:$B$3902,"&lt;"&amp;$T170)</f>
        <v>120</v>
      </c>
      <c r="W170">
        <f>SUMIFS(E$5:E$3902,$B$5:$B$3902,"&gt;="&amp;$S170,$B$5:$B$3902,"&lt;"&amp;$T170)</f>
        <v>199</v>
      </c>
      <c r="X170">
        <f>SUMIFS(F$5:F$3902,$B$5:$B$3902,"&gt;="&amp;$S170,$B$5:$B$3902,"&lt;"&amp;$T170)</f>
        <v>526</v>
      </c>
      <c r="Y170">
        <f>SUMIFS(G$5:G$3902,$B$5:$B$3902,"&gt;="&amp;$S170,$B$5:$B$3902,"&lt;"&amp;$T170)</f>
        <v>4</v>
      </c>
      <c r="Z170">
        <f>SUMIFS(H$5:H$3902,$B$5:$B$3902,"&gt;="&amp;$S170,$B$5:$B$3902,"&lt;"&amp;$T170)</f>
        <v>16</v>
      </c>
      <c r="AA170">
        <f>SUMIFS(I$5:I$3902,$B$5:$B$3902,"&gt;="&amp;$S170,$B$5:$B$3902,"&lt;"&amp;$T170)</f>
        <v>37081</v>
      </c>
      <c r="AB170">
        <f>SUMIFS(J$5:J$3902,$B$5:$B$3902,"&gt;="&amp;$S170,$B$5:$B$3902,"&lt;"&amp;$T170)</f>
        <v>111271</v>
      </c>
      <c r="AC170">
        <f>SUMIFS(K$5:K$3902,$B$5:$B$3902,"&gt;="&amp;$S170,$B$5:$B$3902,"&lt;"&amp;$T170)</f>
        <v>2760</v>
      </c>
      <c r="AD170">
        <f>SUMIFS(L$5:L$3902,$B$5:$B$3902,"&gt;="&amp;$S170,$B$5:$B$3902,"&lt;"&amp;$T170)</f>
        <v>6585</v>
      </c>
      <c r="AE170">
        <f>SUMIFS(M$5:M$3902,$B$5:$B$3902,"&gt;="&amp;$S170,$B$5:$B$3902,"&lt;"&amp;$T170)</f>
        <v>1</v>
      </c>
      <c r="AF170">
        <f>SUMIFS(N$5:N$3902,$B$5:$B$3902,"&gt;="&amp;$S170,$B$5:$B$3902,"&lt;"&amp;$T170)</f>
        <v>8</v>
      </c>
      <c r="AI170" s="3">
        <f t="shared" si="4"/>
        <v>0.57465277777777624</v>
      </c>
      <c r="AJ170">
        <f>U170/SUM(U:U)</f>
        <v>5.5118562324166041E-3</v>
      </c>
      <c r="AK170">
        <f>V170/SUM(V:V)</f>
        <v>4.4864844655475378E-3</v>
      </c>
      <c r="AL170">
        <f>W170/SUM(W:W)</f>
        <v>4.4888568077235402E-3</v>
      </c>
      <c r="AM170">
        <f>X170/SUM(X:X)</f>
        <v>4.6321573876745865E-3</v>
      </c>
      <c r="AN170">
        <f>Y170/SUM(Y:Y)</f>
        <v>1.1461318051575931E-2</v>
      </c>
      <c r="AO170">
        <f>Z170/SUM(Z:Z)</f>
        <v>6.3618290258449306E-3</v>
      </c>
      <c r="AP170">
        <f>AA170/SUM(AA:AA)</f>
        <v>6.2101752685937229E-3</v>
      </c>
      <c r="AQ170">
        <f>AB170/SUM(AB:AB)</f>
        <v>5.3530905677823528E-3</v>
      </c>
      <c r="AR170">
        <f>AC170/SUM(AC:AC)</f>
        <v>4.7697473589252172E-3</v>
      </c>
      <c r="AS170">
        <f>AD170/SUM(AD:AD)</f>
        <v>4.8086191486005712E-3</v>
      </c>
      <c r="AT170">
        <f>AE170/SUM(AE:AE)</f>
        <v>3.0211480362537764E-3</v>
      </c>
      <c r="AU170">
        <f>AF170/SUM(AF:AF)</f>
        <v>3.1483667847304209E-3</v>
      </c>
      <c r="AX170" s="3">
        <f t="shared" si="5"/>
        <v>0.57465277777777624</v>
      </c>
      <c r="AY170">
        <f>AJ170/MAX(AJ:AK)</f>
        <v>0.59445813971147943</v>
      </c>
      <c r="AZ170">
        <f>AK170/MAX(AJ:AK)</f>
        <v>0.48387096774193544</v>
      </c>
      <c r="BA170">
        <f>AL170/MAX(AL:AM)</f>
        <v>0.72101449275362306</v>
      </c>
      <c r="BB170">
        <f>AM170/MAX(AL:AM)</f>
        <v>0.74403188880575999</v>
      </c>
      <c r="BC170">
        <f>AN170/MAX(AN:AO)</f>
        <v>0.44444444444444442</v>
      </c>
      <c r="BD170">
        <f>AO170/MAX(AN:AO)</f>
        <v>0.24669759222443119</v>
      </c>
      <c r="BE170">
        <f>AP170/MAX(AP:AQ)</f>
        <v>0.93956823594993155</v>
      </c>
      <c r="BF170">
        <f>AQ170/MAX(AP:AQ)</f>
        <v>0.80989563806472409</v>
      </c>
      <c r="BG170">
        <f>AR170/MAX(AR:AS)</f>
        <v>0.69836077721265211</v>
      </c>
      <c r="BH170">
        <f>AS170/MAX(AR:AS)</f>
        <v>0.70405217577247947</v>
      </c>
      <c r="BI170">
        <f>AT170/MAX(AT:AU)</f>
        <v>0.14285714285714285</v>
      </c>
      <c r="BJ170">
        <f>AU170/MAX(AT:AU)</f>
        <v>0.1488727722493956</v>
      </c>
    </row>
    <row r="171" spans="2:62" x14ac:dyDescent="0.25">
      <c r="B171" s="3">
        <f>raw!AX170</f>
        <v>0.11527777777777777</v>
      </c>
      <c r="C171">
        <f>raw!AY170</f>
        <v>2</v>
      </c>
      <c r="D171">
        <f>raw!AZ170</f>
        <v>4</v>
      </c>
      <c r="E171">
        <f>raw!BA170</f>
        <v>13</v>
      </c>
      <c r="F171">
        <f>raw!BB170</f>
        <v>34</v>
      </c>
      <c r="G171">
        <f>raw!BC170</f>
        <v>0</v>
      </c>
      <c r="H171">
        <f>raw!BD170</f>
        <v>0</v>
      </c>
      <c r="I171">
        <f>raw!BE170</f>
        <v>768</v>
      </c>
      <c r="J171">
        <f>raw!BF170</f>
        <v>2871</v>
      </c>
      <c r="K171">
        <f>raw!BG170</f>
        <v>83</v>
      </c>
      <c r="L171">
        <f>raw!BH170</f>
        <v>65</v>
      </c>
      <c r="M171">
        <f>raw!BI170</f>
        <v>0</v>
      </c>
      <c r="N171">
        <f>raw!BJ170</f>
        <v>0</v>
      </c>
      <c r="R171" s="3">
        <f>R170+$P$10</f>
        <v>0.57812499999999845</v>
      </c>
      <c r="S171" s="3">
        <f>R171-$P$10/2</f>
        <v>0.57638888888888729</v>
      </c>
      <c r="T171" s="3">
        <f>R171+$P$10/2</f>
        <v>0.57986111111110961</v>
      </c>
      <c r="U171">
        <f>SUMIFS(C$5:C$3902,$B$5:$B$3902,"&gt;="&amp;$S171,$B$5:$B$3902,"&lt;"&amp;$T171)</f>
        <v>106</v>
      </c>
      <c r="V171">
        <f>SUMIFS(D$5:D$3902,$B$5:$B$3902,"&gt;="&amp;$S171,$B$5:$B$3902,"&lt;"&amp;$T171)</f>
        <v>144</v>
      </c>
      <c r="W171">
        <f>SUMIFS(E$5:E$3902,$B$5:$B$3902,"&gt;="&amp;$S171,$B$5:$B$3902,"&lt;"&amp;$T171)</f>
        <v>224</v>
      </c>
      <c r="X171">
        <f>SUMIFS(F$5:F$3902,$B$5:$B$3902,"&gt;="&amp;$S171,$B$5:$B$3902,"&lt;"&amp;$T171)</f>
        <v>499</v>
      </c>
      <c r="Y171">
        <f>SUMIFS(G$5:G$3902,$B$5:$B$3902,"&gt;="&amp;$S171,$B$5:$B$3902,"&lt;"&amp;$T171)</f>
        <v>3</v>
      </c>
      <c r="Z171">
        <f>SUMIFS(H$5:H$3902,$B$5:$B$3902,"&gt;="&amp;$S171,$B$5:$B$3902,"&lt;"&amp;$T171)</f>
        <v>20</v>
      </c>
      <c r="AA171">
        <f>SUMIFS(I$5:I$3902,$B$5:$B$3902,"&gt;="&amp;$S171,$B$5:$B$3902,"&lt;"&amp;$T171)</f>
        <v>37027</v>
      </c>
      <c r="AB171">
        <f>SUMIFS(J$5:J$3902,$B$5:$B$3902,"&gt;="&amp;$S171,$B$5:$B$3902,"&lt;"&amp;$T171)</f>
        <v>110886</v>
      </c>
      <c r="AC171">
        <f>SUMIFS(K$5:K$3902,$B$5:$B$3902,"&gt;="&amp;$S171,$B$5:$B$3902,"&lt;"&amp;$T171)</f>
        <v>2767</v>
      </c>
      <c r="AD171">
        <f>SUMIFS(L$5:L$3902,$B$5:$B$3902,"&gt;="&amp;$S171,$B$5:$B$3902,"&lt;"&amp;$T171)</f>
        <v>6669</v>
      </c>
      <c r="AE171">
        <f>SUMIFS(M$5:M$3902,$B$5:$B$3902,"&gt;="&amp;$S171,$B$5:$B$3902,"&lt;"&amp;$T171)</f>
        <v>1</v>
      </c>
      <c r="AF171">
        <f>SUMIFS(N$5:N$3902,$B$5:$B$3902,"&gt;="&amp;$S171,$B$5:$B$3902,"&lt;"&amp;$T171)</f>
        <v>12</v>
      </c>
      <c r="AI171" s="3">
        <f t="shared" si="4"/>
        <v>0.57812499999999845</v>
      </c>
      <c r="AJ171">
        <f>U171/SUM(U:U)</f>
        <v>6.0860079232933342E-3</v>
      </c>
      <c r="AK171">
        <f>V171/SUM(V:V)</f>
        <v>5.3837813586570457E-3</v>
      </c>
      <c r="AL171">
        <f>W171/SUM(W:W)</f>
        <v>5.0527835423621759E-3</v>
      </c>
      <c r="AM171">
        <f>X171/SUM(X:X)</f>
        <v>4.3943850502844465E-3</v>
      </c>
      <c r="AN171">
        <f>Y171/SUM(Y:Y)</f>
        <v>8.5959885386819486E-3</v>
      </c>
      <c r="AO171">
        <f>Z171/SUM(Z:Z)</f>
        <v>7.9522862823061622E-3</v>
      </c>
      <c r="AP171">
        <f>AA171/SUM(AA:AA)</f>
        <v>6.2011315679248074E-3</v>
      </c>
      <c r="AQ171">
        <f>AB171/SUM(AB:AB)</f>
        <v>5.3345687618437327E-3</v>
      </c>
      <c r="AR171">
        <f>AC171/SUM(AC:AC)</f>
        <v>4.7818445442558239E-3</v>
      </c>
      <c r="AS171">
        <f>AD171/SUM(AD:AD)</f>
        <v>4.8699591650747474E-3</v>
      </c>
      <c r="AT171">
        <f>AE171/SUM(AE:AE)</f>
        <v>3.0211480362537764E-3</v>
      </c>
      <c r="AU171">
        <f>AF171/SUM(AF:AF)</f>
        <v>4.7225501770956314E-3</v>
      </c>
      <c r="AX171" s="3">
        <f t="shared" si="5"/>
        <v>0.57812499999999845</v>
      </c>
      <c r="AY171">
        <f>AJ171/MAX(AJ:AK)</f>
        <v>0.65638086259809192</v>
      </c>
      <c r="AZ171">
        <f>AK171/MAX(AJ:AK)</f>
        <v>0.58064516129032251</v>
      </c>
      <c r="BA171">
        <f>AL171/MAX(AL:AM)</f>
        <v>0.81159420289855067</v>
      </c>
      <c r="BB171">
        <f>AM171/MAX(AL:AM)</f>
        <v>0.70584013785945676</v>
      </c>
      <c r="BC171">
        <f>AN171/MAX(AN:AO)</f>
        <v>0.33333333333333331</v>
      </c>
      <c r="BD171">
        <f>AO171/MAX(AN:AO)</f>
        <v>0.30837199028053897</v>
      </c>
      <c r="BE171">
        <f>AP171/MAX(AP:AQ)</f>
        <v>0.93819996959408092</v>
      </c>
      <c r="BF171">
        <f>AQ171/MAX(AP:AQ)</f>
        <v>0.80709338212512693</v>
      </c>
      <c r="BG171">
        <f>AR171/MAX(AR:AS)</f>
        <v>0.70013198208239424</v>
      </c>
      <c r="BH171">
        <f>AS171/MAX(AR:AS)</f>
        <v>0.71303325136319906</v>
      </c>
      <c r="BI171">
        <f>AT171/MAX(AT:AU)</f>
        <v>0.14285714285714285</v>
      </c>
      <c r="BJ171">
        <f>AU171/MAX(AT:AU)</f>
        <v>0.22330915837409343</v>
      </c>
    </row>
    <row r="172" spans="2:62" x14ac:dyDescent="0.25">
      <c r="B172" s="3">
        <f>raw!AX171</f>
        <v>0.11597222222222221</v>
      </c>
      <c r="C172">
        <f>raw!AY171</f>
        <v>6</v>
      </c>
      <c r="D172">
        <f>raw!AZ171</f>
        <v>1</v>
      </c>
      <c r="E172">
        <f>raw!BA171</f>
        <v>17</v>
      </c>
      <c r="F172">
        <f>raw!BB171</f>
        <v>45</v>
      </c>
      <c r="G172">
        <f>raw!BC171</f>
        <v>0</v>
      </c>
      <c r="H172">
        <f>raw!BD171</f>
        <v>0</v>
      </c>
      <c r="I172">
        <f>raw!BE171</f>
        <v>768</v>
      </c>
      <c r="J172">
        <f>raw!BF171</f>
        <v>2853</v>
      </c>
      <c r="K172">
        <f>raw!BG171</f>
        <v>84</v>
      </c>
      <c r="L172">
        <f>raw!BH171</f>
        <v>89</v>
      </c>
      <c r="M172">
        <f>raw!BI171</f>
        <v>0</v>
      </c>
      <c r="N172">
        <f>raw!BJ171</f>
        <v>0</v>
      </c>
      <c r="R172" s="3">
        <f>R171+$P$10</f>
        <v>0.58159722222222066</v>
      </c>
      <c r="S172" s="3">
        <f>R172-$P$10/2</f>
        <v>0.5798611111111095</v>
      </c>
      <c r="T172" s="3">
        <f>R172+$P$10/2</f>
        <v>0.58333333333333182</v>
      </c>
      <c r="U172">
        <f>SUMIFS(C$5:C$3902,$B$5:$B$3902,"&gt;="&amp;$S172,$B$5:$B$3902,"&lt;"&amp;$T172)</f>
        <v>102</v>
      </c>
      <c r="V172">
        <f>SUMIFS(D$5:D$3902,$B$5:$B$3902,"&gt;="&amp;$S172,$B$5:$B$3902,"&lt;"&amp;$T172)</f>
        <v>155</v>
      </c>
      <c r="W172">
        <f>SUMIFS(E$5:E$3902,$B$5:$B$3902,"&gt;="&amp;$S172,$B$5:$B$3902,"&lt;"&amp;$T172)</f>
        <v>250</v>
      </c>
      <c r="X172">
        <f>SUMIFS(F$5:F$3902,$B$5:$B$3902,"&gt;="&amp;$S172,$B$5:$B$3902,"&lt;"&amp;$T172)</f>
        <v>532</v>
      </c>
      <c r="Y172">
        <f>SUMIFS(G$5:G$3902,$B$5:$B$3902,"&gt;="&amp;$S172,$B$5:$B$3902,"&lt;"&amp;$T172)</f>
        <v>1</v>
      </c>
      <c r="Z172">
        <f>SUMIFS(H$5:H$3902,$B$5:$B$3902,"&gt;="&amp;$S172,$B$5:$B$3902,"&lt;"&amp;$T172)</f>
        <v>16</v>
      </c>
      <c r="AA172">
        <f>SUMIFS(I$5:I$3902,$B$5:$B$3902,"&gt;="&amp;$S172,$B$5:$B$3902,"&lt;"&amp;$T172)</f>
        <v>37281</v>
      </c>
      <c r="AB172">
        <f>SUMIFS(J$5:J$3902,$B$5:$B$3902,"&gt;="&amp;$S172,$B$5:$B$3902,"&lt;"&amp;$T172)</f>
        <v>109402</v>
      </c>
      <c r="AC172">
        <f>SUMIFS(K$5:K$3902,$B$5:$B$3902,"&gt;="&amp;$S172,$B$5:$B$3902,"&lt;"&amp;$T172)</f>
        <v>2825</v>
      </c>
      <c r="AD172">
        <f>SUMIFS(L$5:L$3902,$B$5:$B$3902,"&gt;="&amp;$S172,$B$5:$B$3902,"&lt;"&amp;$T172)</f>
        <v>6831</v>
      </c>
      <c r="AE172">
        <f>SUMIFS(M$5:M$3902,$B$5:$B$3902,"&gt;="&amp;$S172,$B$5:$B$3902,"&lt;"&amp;$T172)</f>
        <v>6</v>
      </c>
      <c r="AF172">
        <f>SUMIFS(N$5:N$3902,$B$5:$B$3902,"&gt;="&amp;$S172,$B$5:$B$3902,"&lt;"&amp;$T172)</f>
        <v>6</v>
      </c>
      <c r="AI172" s="3">
        <f t="shared" si="4"/>
        <v>0.58159722222222066</v>
      </c>
      <c r="AJ172">
        <f>U172/SUM(U:U)</f>
        <v>5.8563472469426421E-3</v>
      </c>
      <c r="AK172">
        <f>V172/SUM(V:V)</f>
        <v>5.7950424346655703E-3</v>
      </c>
      <c r="AL172">
        <f>W172/SUM(W:W)</f>
        <v>5.6392673463863579E-3</v>
      </c>
      <c r="AM172">
        <f>X172/SUM(X:X)</f>
        <v>4.6849956848723957E-3</v>
      </c>
      <c r="AN172">
        <f>Y172/SUM(Y:Y)</f>
        <v>2.8653295128939827E-3</v>
      </c>
      <c r="AO172">
        <f>Z172/SUM(Z:Z)</f>
        <v>6.3618290258449306E-3</v>
      </c>
      <c r="AP172">
        <f>AA172/SUM(AA:AA)</f>
        <v>6.2436704562563736E-3</v>
      </c>
      <c r="AQ172">
        <f>AB172/SUM(AB:AB)</f>
        <v>5.2631756189530513E-3</v>
      </c>
      <c r="AR172">
        <f>AC172/SUM(AC:AC)</f>
        <v>4.8820783655665716E-3</v>
      </c>
      <c r="AS172">
        <f>AD172/SUM(AD:AD)</f>
        <v>4.9882577682749431E-3</v>
      </c>
      <c r="AT172">
        <f>AE172/SUM(AE:AE)</f>
        <v>1.812688821752266E-2</v>
      </c>
      <c r="AU172">
        <f>AF172/SUM(AF:AF)</f>
        <v>2.3612750885478157E-3</v>
      </c>
      <c r="AX172" s="3">
        <f t="shared" si="5"/>
        <v>0.58159722222222066</v>
      </c>
      <c r="AY172">
        <f>AJ172/MAX(AJ:AK)</f>
        <v>0.63161177344344699</v>
      </c>
      <c r="AZ172">
        <f>AK172/MAX(AJ:AK)</f>
        <v>0.625</v>
      </c>
      <c r="BA172">
        <f>AL172/MAX(AL:AM)</f>
        <v>0.90579710144927539</v>
      </c>
      <c r="BB172">
        <f>AM172/MAX(AL:AM)</f>
        <v>0.75251894457160518</v>
      </c>
      <c r="BC172">
        <f>AN172/MAX(AN:AO)</f>
        <v>0.1111111111111111</v>
      </c>
      <c r="BD172">
        <f>AO172/MAX(AN:AO)</f>
        <v>0.24669759222443119</v>
      </c>
      <c r="BE172">
        <f>AP172/MAX(AP:AQ)</f>
        <v>0.94463588911974861</v>
      </c>
      <c r="BF172">
        <f>AQ172/MAX(AP:AQ)</f>
        <v>0.79629195923067964</v>
      </c>
      <c r="BG172">
        <f>AR172/MAX(AR:AS)</f>
        <v>0.71480767957454427</v>
      </c>
      <c r="BH172">
        <f>AS172/MAX(AR:AS)</f>
        <v>0.73035389714530097</v>
      </c>
      <c r="BI172">
        <f>AT172/MAX(AT:AU)</f>
        <v>0.85714285714285721</v>
      </c>
      <c r="BJ172">
        <f>AU172/MAX(AT:AU)</f>
        <v>0.11165457918704672</v>
      </c>
    </row>
    <row r="173" spans="2:62" x14ac:dyDescent="0.25">
      <c r="B173" s="3">
        <f>raw!AX172</f>
        <v>0.11666666666666665</v>
      </c>
      <c r="C173">
        <f>raw!AY172</f>
        <v>6</v>
      </c>
      <c r="D173">
        <f>raw!AZ172</f>
        <v>3</v>
      </c>
      <c r="E173">
        <f>raw!BA172</f>
        <v>12</v>
      </c>
      <c r="F173">
        <f>raw!BB172</f>
        <v>31</v>
      </c>
      <c r="G173">
        <f>raw!BC172</f>
        <v>0</v>
      </c>
      <c r="H173">
        <f>raw!BD172</f>
        <v>0</v>
      </c>
      <c r="I173">
        <f>raw!BE172</f>
        <v>762</v>
      </c>
      <c r="J173">
        <f>raw!BF172</f>
        <v>2813</v>
      </c>
      <c r="K173">
        <f>raw!BG172</f>
        <v>73</v>
      </c>
      <c r="L173">
        <f>raw!BH172</f>
        <v>88</v>
      </c>
      <c r="M173">
        <f>raw!BI172</f>
        <v>0</v>
      </c>
      <c r="N173">
        <f>raw!BJ172</f>
        <v>0</v>
      </c>
      <c r="R173" s="3">
        <f>R172+$P$10</f>
        <v>0.58506944444444287</v>
      </c>
      <c r="S173" s="3">
        <f>R173-$P$10/2</f>
        <v>0.58333333333333171</v>
      </c>
      <c r="T173" s="3">
        <f>R173+$P$10/2</f>
        <v>0.58680555555555403</v>
      </c>
      <c r="U173">
        <f>SUMIFS(C$5:C$3902,$B$5:$B$3902,"&gt;="&amp;$S173,$B$5:$B$3902,"&lt;"&amp;$T173)</f>
        <v>110</v>
      </c>
      <c r="V173">
        <f>SUMIFS(D$5:D$3902,$B$5:$B$3902,"&gt;="&amp;$S173,$B$5:$B$3902,"&lt;"&amp;$T173)</f>
        <v>148</v>
      </c>
      <c r="W173">
        <f>SUMIFS(E$5:E$3902,$B$5:$B$3902,"&gt;="&amp;$S173,$B$5:$B$3902,"&lt;"&amp;$T173)</f>
        <v>235</v>
      </c>
      <c r="X173">
        <f>SUMIFS(F$5:F$3902,$B$5:$B$3902,"&gt;="&amp;$S173,$B$5:$B$3902,"&lt;"&amp;$T173)</f>
        <v>506</v>
      </c>
      <c r="Y173">
        <f>SUMIFS(G$5:G$3902,$B$5:$B$3902,"&gt;="&amp;$S173,$B$5:$B$3902,"&lt;"&amp;$T173)</f>
        <v>3</v>
      </c>
      <c r="Z173">
        <f>SUMIFS(H$5:H$3902,$B$5:$B$3902,"&gt;="&amp;$S173,$B$5:$B$3902,"&lt;"&amp;$T173)</f>
        <v>22</v>
      </c>
      <c r="AA173">
        <f>SUMIFS(I$5:I$3902,$B$5:$B$3902,"&gt;="&amp;$S173,$B$5:$B$3902,"&lt;"&amp;$T173)</f>
        <v>37601</v>
      </c>
      <c r="AB173">
        <f>SUMIFS(J$5:J$3902,$B$5:$B$3902,"&gt;="&amp;$S173,$B$5:$B$3902,"&lt;"&amp;$T173)</f>
        <v>108072</v>
      </c>
      <c r="AC173">
        <f>SUMIFS(K$5:K$3902,$B$5:$B$3902,"&gt;="&amp;$S173,$B$5:$B$3902,"&lt;"&amp;$T173)</f>
        <v>2957</v>
      </c>
      <c r="AD173">
        <f>SUMIFS(L$5:L$3902,$B$5:$B$3902,"&gt;="&amp;$S173,$B$5:$B$3902,"&lt;"&amp;$T173)</f>
        <v>7020</v>
      </c>
      <c r="AE173">
        <f>SUMIFS(M$5:M$3902,$B$5:$B$3902,"&gt;="&amp;$S173,$B$5:$B$3902,"&lt;"&amp;$T173)</f>
        <v>2</v>
      </c>
      <c r="AF173">
        <f>SUMIFS(N$5:N$3902,$B$5:$B$3902,"&gt;="&amp;$S173,$B$5:$B$3902,"&lt;"&amp;$T173)</f>
        <v>6</v>
      </c>
      <c r="AI173" s="3">
        <f t="shared" si="4"/>
        <v>0.58506944444444287</v>
      </c>
      <c r="AJ173">
        <f>U173/SUM(U:U)</f>
        <v>6.3156685996440263E-3</v>
      </c>
      <c r="AK173">
        <f>V173/SUM(V:V)</f>
        <v>5.5333308408419633E-3</v>
      </c>
      <c r="AL173">
        <f>W173/SUM(W:W)</f>
        <v>5.3009113056031757E-3</v>
      </c>
      <c r="AM173">
        <f>X173/SUM(X:X)</f>
        <v>4.456029730348557E-3</v>
      </c>
      <c r="AN173">
        <f>Y173/SUM(Y:Y)</f>
        <v>8.5959885386819486E-3</v>
      </c>
      <c r="AO173">
        <f>Z173/SUM(Z:Z)</f>
        <v>8.7475149105367793E-3</v>
      </c>
      <c r="AP173">
        <f>AA173/SUM(AA:AA)</f>
        <v>6.2972627565166146E-3</v>
      </c>
      <c r="AQ173">
        <f>AB173/SUM(AB:AB)</f>
        <v>5.199191198437818E-3</v>
      </c>
      <c r="AR173">
        <f>AC173/SUM(AC:AC)</f>
        <v>5.1101967175151688E-3</v>
      </c>
      <c r="AS173">
        <f>AD173/SUM(AD:AD)</f>
        <v>5.1262728053418395E-3</v>
      </c>
      <c r="AT173">
        <f>AE173/SUM(AE:AE)</f>
        <v>6.0422960725075529E-3</v>
      </c>
      <c r="AU173">
        <f>AF173/SUM(AF:AF)</f>
        <v>2.3612750885478157E-3</v>
      </c>
      <c r="AX173" s="3">
        <f t="shared" si="5"/>
        <v>0.58506944444444287</v>
      </c>
      <c r="AY173">
        <f>AJ173/MAX(AJ:AK)</f>
        <v>0.68114995175273696</v>
      </c>
      <c r="AZ173">
        <f>AK173/MAX(AJ:AK)</f>
        <v>0.59677419354838701</v>
      </c>
      <c r="BA173">
        <f>AL173/MAX(AL:AM)</f>
        <v>0.85144927536231874</v>
      </c>
      <c r="BB173">
        <f>AM173/MAX(AL:AM)</f>
        <v>0.71574170291960948</v>
      </c>
      <c r="BC173">
        <f>AN173/MAX(AN:AO)</f>
        <v>0.33333333333333331</v>
      </c>
      <c r="BD173">
        <f>AO173/MAX(AN:AO)</f>
        <v>0.3392091893085929</v>
      </c>
      <c r="BE173">
        <f>AP173/MAX(AP:AQ)</f>
        <v>0.95274413419145598</v>
      </c>
      <c r="BF173">
        <f>AQ173/MAX(AP:AQ)</f>
        <v>0.78661143871207118</v>
      </c>
      <c r="BG173">
        <f>AR173/MAX(AR:AS)</f>
        <v>0.74820754283254065</v>
      </c>
      <c r="BH173">
        <f>AS173/MAX(AR:AS)</f>
        <v>0.7505613172244201</v>
      </c>
      <c r="BI173">
        <f>AT173/MAX(AT:AU)</f>
        <v>0.2857142857142857</v>
      </c>
      <c r="BJ173">
        <f>AU173/MAX(AT:AU)</f>
        <v>0.11165457918704672</v>
      </c>
    </row>
    <row r="174" spans="2:62" x14ac:dyDescent="0.25">
      <c r="B174" s="3">
        <f>raw!AX173</f>
        <v>0.1173611111111111</v>
      </c>
      <c r="C174">
        <f>raw!AY173</f>
        <v>3</v>
      </c>
      <c r="D174">
        <f>raw!AZ173</f>
        <v>6</v>
      </c>
      <c r="E174">
        <f>raw!BA173</f>
        <v>8</v>
      </c>
      <c r="F174">
        <f>raw!BB173</f>
        <v>41</v>
      </c>
      <c r="G174">
        <f>raw!BC173</f>
        <v>0</v>
      </c>
      <c r="H174">
        <f>raw!BD173</f>
        <v>0</v>
      </c>
      <c r="I174">
        <f>raw!BE173</f>
        <v>807</v>
      </c>
      <c r="J174">
        <f>raw!BF173</f>
        <v>2768</v>
      </c>
      <c r="K174">
        <f>raw!BG173</f>
        <v>69</v>
      </c>
      <c r="L174">
        <f>raw!BH173</f>
        <v>79</v>
      </c>
      <c r="M174">
        <f>raw!BI173</f>
        <v>2</v>
      </c>
      <c r="N174">
        <f>raw!BJ173</f>
        <v>1</v>
      </c>
      <c r="R174" s="3">
        <f>R173+$P$10</f>
        <v>0.58854166666666508</v>
      </c>
      <c r="S174" s="3">
        <f>R174-$P$10/2</f>
        <v>0.58680555555555391</v>
      </c>
      <c r="T174" s="3">
        <f>R174+$P$10/2</f>
        <v>0.59027777777777624</v>
      </c>
      <c r="U174">
        <f>SUMIFS(C$5:C$3902,$B$5:$B$3902,"&gt;="&amp;$S174,$B$5:$B$3902,"&lt;"&amp;$T174)</f>
        <v>94</v>
      </c>
      <c r="V174">
        <f>SUMIFS(D$5:D$3902,$B$5:$B$3902,"&gt;="&amp;$S174,$B$5:$B$3902,"&lt;"&amp;$T174)</f>
        <v>141</v>
      </c>
      <c r="W174">
        <f>SUMIFS(E$5:E$3902,$B$5:$B$3902,"&gt;="&amp;$S174,$B$5:$B$3902,"&lt;"&amp;$T174)</f>
        <v>228</v>
      </c>
      <c r="X174">
        <f>SUMIFS(F$5:F$3902,$B$5:$B$3902,"&gt;="&amp;$S174,$B$5:$B$3902,"&lt;"&amp;$T174)</f>
        <v>530</v>
      </c>
      <c r="Y174">
        <f>SUMIFS(G$5:G$3902,$B$5:$B$3902,"&gt;="&amp;$S174,$B$5:$B$3902,"&lt;"&amp;$T174)</f>
        <v>1</v>
      </c>
      <c r="Z174">
        <f>SUMIFS(H$5:H$3902,$B$5:$B$3902,"&gt;="&amp;$S174,$B$5:$B$3902,"&lt;"&amp;$T174)</f>
        <v>24</v>
      </c>
      <c r="AA174">
        <f>SUMIFS(I$5:I$3902,$B$5:$B$3902,"&gt;="&amp;$S174,$B$5:$B$3902,"&lt;"&amp;$T174)</f>
        <v>37729</v>
      </c>
      <c r="AB174">
        <f>SUMIFS(J$5:J$3902,$B$5:$B$3902,"&gt;="&amp;$S174,$B$5:$B$3902,"&lt;"&amp;$T174)</f>
        <v>109588</v>
      </c>
      <c r="AC174">
        <f>SUMIFS(K$5:K$3902,$B$5:$B$3902,"&gt;="&amp;$S174,$B$5:$B$3902,"&lt;"&amp;$T174)</f>
        <v>2949</v>
      </c>
      <c r="AD174">
        <f>SUMIFS(L$5:L$3902,$B$5:$B$3902,"&gt;="&amp;$S174,$B$5:$B$3902,"&lt;"&amp;$T174)</f>
        <v>7011</v>
      </c>
      <c r="AE174">
        <f>SUMIFS(M$5:M$3902,$B$5:$B$3902,"&gt;="&amp;$S174,$B$5:$B$3902,"&lt;"&amp;$T174)</f>
        <v>2</v>
      </c>
      <c r="AF174">
        <f>SUMIFS(N$5:N$3902,$B$5:$B$3902,"&gt;="&amp;$S174,$B$5:$B$3902,"&lt;"&amp;$T174)</f>
        <v>13</v>
      </c>
      <c r="AI174" s="3">
        <f t="shared" si="4"/>
        <v>0.58854166666666508</v>
      </c>
      <c r="AJ174">
        <f>U174/SUM(U:U)</f>
        <v>5.3970258942412589E-3</v>
      </c>
      <c r="AK174">
        <f>V174/SUM(V:V)</f>
        <v>5.2716192470183571E-3</v>
      </c>
      <c r="AL174">
        <f>W174/SUM(W:W)</f>
        <v>5.1430118199043582E-3</v>
      </c>
      <c r="AM174">
        <f>X174/SUM(X:X)</f>
        <v>4.6673829191397924E-3</v>
      </c>
      <c r="AN174">
        <f>Y174/SUM(Y:Y)</f>
        <v>2.8653295128939827E-3</v>
      </c>
      <c r="AO174">
        <f>Z174/SUM(Z:Z)</f>
        <v>9.5427435387673964E-3</v>
      </c>
      <c r="AP174">
        <f>AA174/SUM(AA:AA)</f>
        <v>6.3186996766207105E-3</v>
      </c>
      <c r="AQ174">
        <f>AB174/SUM(AB:AB)</f>
        <v>5.2721238161078134E-3</v>
      </c>
      <c r="AR174">
        <f>AC174/SUM(AC:AC)</f>
        <v>5.0963713628516174E-3</v>
      </c>
      <c r="AS174">
        <f>AD174/SUM(AD:AD)</f>
        <v>5.1197006607196062E-3</v>
      </c>
      <c r="AT174">
        <f>AE174/SUM(AE:AE)</f>
        <v>6.0422960725075529E-3</v>
      </c>
      <c r="AU174">
        <f>AF174/SUM(AF:AF)</f>
        <v>5.1160960251869347E-3</v>
      </c>
      <c r="AX174" s="3">
        <f t="shared" si="5"/>
        <v>0.58854166666666508</v>
      </c>
      <c r="AY174">
        <f>AJ174/MAX(AJ:AK)</f>
        <v>0.58207359513415702</v>
      </c>
      <c r="AZ174">
        <f>AK174/MAX(AJ:AK)</f>
        <v>0.56854838709677413</v>
      </c>
      <c r="BA174">
        <f>AL174/MAX(AL:AM)</f>
        <v>0.82608695652173914</v>
      </c>
      <c r="BB174">
        <f>AM174/MAX(AL:AM)</f>
        <v>0.74968992598299011</v>
      </c>
      <c r="BC174">
        <f>AN174/MAX(AN:AO)</f>
        <v>0.1111111111111111</v>
      </c>
      <c r="BD174">
        <f>AO174/MAX(AN:AO)</f>
        <v>0.37004638833664683</v>
      </c>
      <c r="BE174">
        <f>AP174/MAX(AP:AQ)</f>
        <v>0.95598743222013882</v>
      </c>
      <c r="BF174">
        <f>AQ174/MAX(AP:AQ)</f>
        <v>0.79764577638591361</v>
      </c>
      <c r="BG174">
        <f>AR174/MAX(AR:AS)</f>
        <v>0.74618330869569238</v>
      </c>
      <c r="BH174">
        <f>AS174/MAX(AR:AS)</f>
        <v>0.74959905912541436</v>
      </c>
      <c r="BI174">
        <f>AT174/MAX(AT:AU)</f>
        <v>0.2857142857142857</v>
      </c>
      <c r="BJ174">
        <f>AU174/MAX(AT:AU)</f>
        <v>0.24191825490526789</v>
      </c>
    </row>
    <row r="175" spans="2:62" x14ac:dyDescent="0.25">
      <c r="B175" s="3">
        <f>raw!AX174</f>
        <v>0.11805555555555557</v>
      </c>
      <c r="C175">
        <f>raw!AY174</f>
        <v>2</v>
      </c>
      <c r="D175">
        <f>raw!AZ174</f>
        <v>5</v>
      </c>
      <c r="E175">
        <f>raw!BA174</f>
        <v>12</v>
      </c>
      <c r="F175">
        <f>raw!BB174</f>
        <v>37</v>
      </c>
      <c r="G175">
        <f>raw!BC174</f>
        <v>0</v>
      </c>
      <c r="H175">
        <f>raw!BD174</f>
        <v>0</v>
      </c>
      <c r="I175">
        <f>raw!BE174</f>
        <v>754</v>
      </c>
      <c r="J175">
        <f>raw!BF174</f>
        <v>2780</v>
      </c>
      <c r="K175">
        <f>raw!BG174</f>
        <v>67</v>
      </c>
      <c r="L175">
        <f>raw!BH174</f>
        <v>79</v>
      </c>
      <c r="M175">
        <f>raw!BI174</f>
        <v>0</v>
      </c>
      <c r="N175">
        <f>raw!BJ174</f>
        <v>0</v>
      </c>
      <c r="R175" s="3">
        <f>R174+$P$10</f>
        <v>0.59201388888888729</v>
      </c>
      <c r="S175" s="3">
        <f>R175-$P$10/2</f>
        <v>0.59027777777777612</v>
      </c>
      <c r="T175" s="3">
        <f>R175+$P$10/2</f>
        <v>0.59374999999999845</v>
      </c>
      <c r="U175">
        <f>SUMIFS(C$5:C$3902,$B$5:$B$3902,"&gt;="&amp;$S175,$B$5:$B$3902,"&lt;"&amp;$T175)</f>
        <v>115</v>
      </c>
      <c r="V175">
        <f>SUMIFS(D$5:D$3902,$B$5:$B$3902,"&gt;="&amp;$S175,$B$5:$B$3902,"&lt;"&amp;$T175)</f>
        <v>138</v>
      </c>
      <c r="W175">
        <f>SUMIFS(E$5:E$3902,$B$5:$B$3902,"&gt;="&amp;$S175,$B$5:$B$3902,"&lt;"&amp;$T175)</f>
        <v>233</v>
      </c>
      <c r="X175">
        <f>SUMIFS(F$5:F$3902,$B$5:$B$3902,"&gt;="&amp;$S175,$B$5:$B$3902,"&lt;"&amp;$T175)</f>
        <v>491</v>
      </c>
      <c r="Y175">
        <f>SUMIFS(G$5:G$3902,$B$5:$B$3902,"&gt;="&amp;$S175,$B$5:$B$3902,"&lt;"&amp;$T175)</f>
        <v>2</v>
      </c>
      <c r="Z175">
        <f>SUMIFS(H$5:H$3902,$B$5:$B$3902,"&gt;="&amp;$S175,$B$5:$B$3902,"&lt;"&amp;$T175)</f>
        <v>10</v>
      </c>
      <c r="AA175">
        <f>SUMIFS(I$5:I$3902,$B$5:$B$3902,"&gt;="&amp;$S175,$B$5:$B$3902,"&lt;"&amp;$T175)</f>
        <v>37725</v>
      </c>
      <c r="AB175">
        <f>SUMIFS(J$5:J$3902,$B$5:$B$3902,"&gt;="&amp;$S175,$B$5:$B$3902,"&lt;"&amp;$T175)</f>
        <v>111161</v>
      </c>
      <c r="AC175">
        <f>SUMIFS(K$5:K$3902,$B$5:$B$3902,"&gt;="&amp;$S175,$B$5:$B$3902,"&lt;"&amp;$T175)</f>
        <v>3026</v>
      </c>
      <c r="AD175">
        <f>SUMIFS(L$5:L$3902,$B$5:$B$3902,"&gt;="&amp;$S175,$B$5:$B$3902,"&lt;"&amp;$T175)</f>
        <v>7237</v>
      </c>
      <c r="AE175">
        <f>SUMIFS(M$5:M$3902,$B$5:$B$3902,"&gt;="&amp;$S175,$B$5:$B$3902,"&lt;"&amp;$T175)</f>
        <v>1</v>
      </c>
      <c r="AF175">
        <f>SUMIFS(N$5:N$3902,$B$5:$B$3902,"&gt;="&amp;$S175,$B$5:$B$3902,"&lt;"&amp;$T175)</f>
        <v>9</v>
      </c>
      <c r="AI175" s="3">
        <f t="shared" si="4"/>
        <v>0.59201388888888729</v>
      </c>
      <c r="AJ175">
        <f>U175/SUM(U:U)</f>
        <v>6.6027444450823909E-3</v>
      </c>
      <c r="AK175">
        <f>V175/SUM(V:V)</f>
        <v>5.1594571353796685E-3</v>
      </c>
      <c r="AL175">
        <f>W175/SUM(W:W)</f>
        <v>5.255797166832085E-3</v>
      </c>
      <c r="AM175">
        <f>X175/SUM(X:X)</f>
        <v>4.3239339873540339E-3</v>
      </c>
      <c r="AN175">
        <f>Y175/SUM(Y:Y)</f>
        <v>5.7306590257879654E-3</v>
      </c>
      <c r="AO175">
        <f>Z175/SUM(Z:Z)</f>
        <v>3.9761431411530811E-3</v>
      </c>
      <c r="AP175">
        <f>AA175/SUM(AA:AA)</f>
        <v>6.3180297728674577E-3</v>
      </c>
      <c r="AQ175">
        <f>AB175/SUM(AB:AB)</f>
        <v>5.3477986232284619E-3</v>
      </c>
      <c r="AR175">
        <f>AC175/SUM(AC:AC)</f>
        <v>5.2294404014882993E-3</v>
      </c>
      <c r="AS175">
        <f>AD175/SUM(AD:AD)</f>
        <v>5.2847345145667938E-3</v>
      </c>
      <c r="AT175">
        <f>AE175/SUM(AE:AE)</f>
        <v>3.0211480362537764E-3</v>
      </c>
      <c r="AU175">
        <f>AF175/SUM(AF:AF)</f>
        <v>3.5419126328217238E-3</v>
      </c>
      <c r="AX175" s="3">
        <f t="shared" si="5"/>
        <v>0.59201388888888729</v>
      </c>
      <c r="AY175">
        <f>AJ175/MAX(AJ:AK)</f>
        <v>0.71211131319604315</v>
      </c>
      <c r="AZ175">
        <f>AK175/MAX(AJ:AK)</f>
        <v>0.55645161290322576</v>
      </c>
      <c r="BA175">
        <f>AL175/MAX(AL:AM)</f>
        <v>0.84420289855072461</v>
      </c>
      <c r="BB175">
        <f>AM175/MAX(AL:AM)</f>
        <v>0.69452406350499651</v>
      </c>
      <c r="BC175">
        <f>AN175/MAX(AN:AO)</f>
        <v>0.22222222222222221</v>
      </c>
      <c r="BD175">
        <f>AO175/MAX(AN:AO)</f>
        <v>0.15418599514026948</v>
      </c>
      <c r="BE175">
        <f>AP175/MAX(AP:AQ)</f>
        <v>0.95588607915674251</v>
      </c>
      <c r="BF175">
        <f>AQ175/MAX(AP:AQ)</f>
        <v>0.80909499351055358</v>
      </c>
      <c r="BG175">
        <f>AR175/MAX(AR:AS)</f>
        <v>0.76566656226285701</v>
      </c>
      <c r="BH175">
        <f>AS175/MAX(AR:AS)</f>
        <v>0.77376242916711224</v>
      </c>
      <c r="BI175">
        <f>AT175/MAX(AT:AU)</f>
        <v>0.14285714285714285</v>
      </c>
      <c r="BJ175">
        <f>AU175/MAX(AT:AU)</f>
        <v>0.16748186878057009</v>
      </c>
    </row>
    <row r="176" spans="2:62" x14ac:dyDescent="0.25">
      <c r="B176" s="3">
        <f>raw!AX175</f>
        <v>0.11875000000000001</v>
      </c>
      <c r="C176">
        <f>raw!AY175</f>
        <v>4</v>
      </c>
      <c r="D176">
        <f>raw!AZ175</f>
        <v>5</v>
      </c>
      <c r="E176">
        <f>raw!BA175</f>
        <v>6</v>
      </c>
      <c r="F176">
        <f>raw!BB175</f>
        <v>37</v>
      </c>
      <c r="G176">
        <f>raw!BC175</f>
        <v>0</v>
      </c>
      <c r="H176">
        <f>raw!BD175</f>
        <v>1</v>
      </c>
      <c r="I176">
        <f>raw!BE175</f>
        <v>735</v>
      </c>
      <c r="J176">
        <f>raw!BF175</f>
        <v>2770</v>
      </c>
      <c r="K176">
        <f>raw!BG175</f>
        <v>70</v>
      </c>
      <c r="L176">
        <f>raw!BH175</f>
        <v>95</v>
      </c>
      <c r="M176">
        <f>raw!BI175</f>
        <v>0</v>
      </c>
      <c r="N176">
        <f>raw!BJ175</f>
        <v>0</v>
      </c>
      <c r="R176" s="3">
        <f>R175+$P$10</f>
        <v>0.5954861111111095</v>
      </c>
      <c r="S176" s="3">
        <f>R176-$P$10/2</f>
        <v>0.59374999999999833</v>
      </c>
      <c r="T176" s="3">
        <f>R176+$P$10/2</f>
        <v>0.59722222222222066</v>
      </c>
      <c r="U176">
        <f>SUMIFS(C$5:C$3902,$B$5:$B$3902,"&gt;="&amp;$S176,$B$5:$B$3902,"&lt;"&amp;$T176)</f>
        <v>89</v>
      </c>
      <c r="V176">
        <f>SUMIFS(D$5:D$3902,$B$5:$B$3902,"&gt;="&amp;$S176,$B$5:$B$3902,"&lt;"&amp;$T176)</f>
        <v>132</v>
      </c>
      <c r="W176">
        <f>SUMIFS(E$5:E$3902,$B$5:$B$3902,"&gt;="&amp;$S176,$B$5:$B$3902,"&lt;"&amp;$T176)</f>
        <v>240</v>
      </c>
      <c r="X176">
        <f>SUMIFS(F$5:F$3902,$B$5:$B$3902,"&gt;="&amp;$S176,$B$5:$B$3902,"&lt;"&amp;$T176)</f>
        <v>513</v>
      </c>
      <c r="Y176">
        <f>SUMIFS(G$5:G$3902,$B$5:$B$3902,"&gt;="&amp;$S176,$B$5:$B$3902,"&lt;"&amp;$T176)</f>
        <v>3</v>
      </c>
      <c r="Z176">
        <f>SUMIFS(H$5:H$3902,$B$5:$B$3902,"&gt;="&amp;$S176,$B$5:$B$3902,"&lt;"&amp;$T176)</f>
        <v>18</v>
      </c>
      <c r="AA176">
        <f>SUMIFS(I$5:I$3902,$B$5:$B$3902,"&gt;="&amp;$S176,$B$5:$B$3902,"&lt;"&amp;$T176)</f>
        <v>37890</v>
      </c>
      <c r="AB176">
        <f>SUMIFS(J$5:J$3902,$B$5:$B$3902,"&gt;="&amp;$S176,$B$5:$B$3902,"&lt;"&amp;$T176)</f>
        <v>110582</v>
      </c>
      <c r="AC176">
        <f>SUMIFS(K$5:K$3902,$B$5:$B$3902,"&gt;="&amp;$S176,$B$5:$B$3902,"&lt;"&amp;$T176)</f>
        <v>3193</v>
      </c>
      <c r="AD176">
        <f>SUMIFS(L$5:L$3902,$B$5:$B$3902,"&gt;="&amp;$S176,$B$5:$B$3902,"&lt;"&amp;$T176)</f>
        <v>7235</v>
      </c>
      <c r="AE176">
        <f>SUMIFS(M$5:M$3902,$B$5:$B$3902,"&gt;="&amp;$S176,$B$5:$B$3902,"&lt;"&amp;$T176)</f>
        <v>1</v>
      </c>
      <c r="AF176">
        <f>SUMIFS(N$5:N$3902,$B$5:$B$3902,"&gt;="&amp;$S176,$B$5:$B$3902,"&lt;"&amp;$T176)</f>
        <v>8</v>
      </c>
      <c r="AI176" s="3">
        <f t="shared" si="4"/>
        <v>0.5954861111111095</v>
      </c>
      <c r="AJ176">
        <f>U176/SUM(U:U)</f>
        <v>5.1099500488028934E-3</v>
      </c>
      <c r="AK176">
        <f>V176/SUM(V:V)</f>
        <v>4.9351329121022922E-3</v>
      </c>
      <c r="AL176">
        <f>W176/SUM(W:W)</f>
        <v>5.4136966525309034E-3</v>
      </c>
      <c r="AM176">
        <f>X176/SUM(X:X)</f>
        <v>4.5176744104126667E-3</v>
      </c>
      <c r="AN176">
        <f>Y176/SUM(Y:Y)</f>
        <v>8.5959885386819486E-3</v>
      </c>
      <c r="AO176">
        <f>Z176/SUM(Z:Z)</f>
        <v>7.1570576540755469E-3</v>
      </c>
      <c r="AP176">
        <f>AA176/SUM(AA:AA)</f>
        <v>6.3456633026891442E-3</v>
      </c>
      <c r="AQ176">
        <f>AB176/SUM(AB:AB)</f>
        <v>5.3199437514402509E-3</v>
      </c>
      <c r="AR176">
        <f>AC176/SUM(AC:AC)</f>
        <v>5.5180446800899337E-3</v>
      </c>
      <c r="AS176">
        <f>AD176/SUM(AD:AD)</f>
        <v>5.2832740379840752E-3</v>
      </c>
      <c r="AT176">
        <f>AE176/SUM(AE:AE)</f>
        <v>3.0211480362537764E-3</v>
      </c>
      <c r="AU176">
        <f>AF176/SUM(AF:AF)</f>
        <v>3.1483667847304209E-3</v>
      </c>
      <c r="AX176" s="3">
        <f t="shared" si="5"/>
        <v>0.5954861111111095</v>
      </c>
      <c r="AY176">
        <f>AJ176/MAX(AJ:AK)</f>
        <v>0.55111223369085072</v>
      </c>
      <c r="AZ176">
        <f>AK176/MAX(AJ:AK)</f>
        <v>0.532258064516129</v>
      </c>
      <c r="BA176">
        <f>AL176/MAX(AL:AM)</f>
        <v>0.86956521739130432</v>
      </c>
      <c r="BB176">
        <f>AM176/MAX(AL:AM)</f>
        <v>0.72564326797976209</v>
      </c>
      <c r="BC176">
        <f>AN176/MAX(AN:AO)</f>
        <v>0.33333333333333331</v>
      </c>
      <c r="BD176">
        <f>AO176/MAX(AN:AO)</f>
        <v>0.27753479125248509</v>
      </c>
      <c r="BE176">
        <f>AP176/MAX(AP:AQ)</f>
        <v>0.96006689302184156</v>
      </c>
      <c r="BF176">
        <f>AQ176/MAX(AP:AQ)</f>
        <v>0.80488069172087362</v>
      </c>
      <c r="BG176">
        <f>AR176/MAX(AR:AS)</f>
        <v>0.80792244986956452</v>
      </c>
      <c r="BH176">
        <f>AS176/MAX(AR:AS)</f>
        <v>0.77354859403399989</v>
      </c>
      <c r="BI176">
        <f>AT176/MAX(AT:AU)</f>
        <v>0.14285714285714285</v>
      </c>
      <c r="BJ176">
        <f>AU176/MAX(AT:AU)</f>
        <v>0.1488727722493956</v>
      </c>
    </row>
    <row r="177" spans="2:62" x14ac:dyDescent="0.25">
      <c r="B177" s="3">
        <f>raw!AX176</f>
        <v>0.11944444444444445</v>
      </c>
      <c r="C177">
        <f>raw!AY176</f>
        <v>2</v>
      </c>
      <c r="D177">
        <f>raw!AZ176</f>
        <v>5</v>
      </c>
      <c r="E177">
        <f>raw!BA176</f>
        <v>9</v>
      </c>
      <c r="F177">
        <f>raw!BB176</f>
        <v>23</v>
      </c>
      <c r="G177">
        <f>raw!BC176</f>
        <v>0</v>
      </c>
      <c r="H177">
        <f>raw!BD176</f>
        <v>0</v>
      </c>
      <c r="I177">
        <f>raw!BE176</f>
        <v>711</v>
      </c>
      <c r="J177">
        <f>raw!BF176</f>
        <v>2761</v>
      </c>
      <c r="K177">
        <f>raw!BG176</f>
        <v>70</v>
      </c>
      <c r="L177">
        <f>raw!BH176</f>
        <v>73</v>
      </c>
      <c r="M177">
        <f>raw!BI176</f>
        <v>1</v>
      </c>
      <c r="N177">
        <f>raw!BJ176</f>
        <v>0</v>
      </c>
      <c r="R177" s="3">
        <f>R176+$P$10</f>
        <v>0.59895833333333171</v>
      </c>
      <c r="S177" s="3">
        <f>R177-$P$10/2</f>
        <v>0.59722222222222054</v>
      </c>
      <c r="T177" s="3">
        <f>R177+$P$10/2</f>
        <v>0.60069444444444287</v>
      </c>
      <c r="U177">
        <f>SUMIFS(C$5:C$3902,$B$5:$B$3902,"&gt;="&amp;$S177,$B$5:$B$3902,"&lt;"&amp;$T177)</f>
        <v>98</v>
      </c>
      <c r="V177">
        <f>SUMIFS(D$5:D$3902,$B$5:$B$3902,"&gt;="&amp;$S177,$B$5:$B$3902,"&lt;"&amp;$T177)</f>
        <v>116</v>
      </c>
      <c r="W177">
        <f>SUMIFS(E$5:E$3902,$B$5:$B$3902,"&gt;="&amp;$S177,$B$5:$B$3902,"&lt;"&amp;$T177)</f>
        <v>235</v>
      </c>
      <c r="X177">
        <f>SUMIFS(F$5:F$3902,$B$5:$B$3902,"&gt;="&amp;$S177,$B$5:$B$3902,"&lt;"&amp;$T177)</f>
        <v>488</v>
      </c>
      <c r="Y177">
        <f>SUMIFS(G$5:G$3902,$B$5:$B$3902,"&gt;="&amp;$S177,$B$5:$B$3902,"&lt;"&amp;$T177)</f>
        <v>1</v>
      </c>
      <c r="Z177">
        <f>SUMIFS(H$5:H$3902,$B$5:$B$3902,"&gt;="&amp;$S177,$B$5:$B$3902,"&lt;"&amp;$T177)</f>
        <v>15</v>
      </c>
      <c r="AA177">
        <f>SUMIFS(I$5:I$3902,$B$5:$B$3902,"&gt;="&amp;$S177,$B$5:$B$3902,"&lt;"&amp;$T177)</f>
        <v>37749</v>
      </c>
      <c r="AB177">
        <f>SUMIFS(J$5:J$3902,$B$5:$B$3902,"&gt;="&amp;$S177,$B$5:$B$3902,"&lt;"&amp;$T177)</f>
        <v>111154</v>
      </c>
      <c r="AC177">
        <f>SUMIFS(K$5:K$3902,$B$5:$B$3902,"&gt;="&amp;$S177,$B$5:$B$3902,"&lt;"&amp;$T177)</f>
        <v>3326</v>
      </c>
      <c r="AD177">
        <f>SUMIFS(L$5:L$3902,$B$5:$B$3902,"&gt;="&amp;$S177,$B$5:$B$3902,"&lt;"&amp;$T177)</f>
        <v>7089</v>
      </c>
      <c r="AE177">
        <f>SUMIFS(M$5:M$3902,$B$5:$B$3902,"&gt;="&amp;$S177,$B$5:$B$3902,"&lt;"&amp;$T177)</f>
        <v>1</v>
      </c>
      <c r="AF177">
        <f>SUMIFS(N$5:N$3902,$B$5:$B$3902,"&gt;="&amp;$S177,$B$5:$B$3902,"&lt;"&amp;$T177)</f>
        <v>12</v>
      </c>
      <c r="AI177" s="3">
        <f t="shared" si="4"/>
        <v>0.59895833333333171</v>
      </c>
      <c r="AJ177">
        <f>U177/SUM(U:U)</f>
        <v>5.6266865705919501E-3</v>
      </c>
      <c r="AK177">
        <f>V177/SUM(V:V)</f>
        <v>4.3369349833626203E-3</v>
      </c>
      <c r="AL177">
        <f>W177/SUM(W:W)</f>
        <v>5.3009113056031757E-3</v>
      </c>
      <c r="AM177">
        <f>X177/SUM(X:X)</f>
        <v>4.2975148387551301E-3</v>
      </c>
      <c r="AN177">
        <f>Y177/SUM(Y:Y)</f>
        <v>2.8653295128939827E-3</v>
      </c>
      <c r="AO177">
        <f>Z177/SUM(Z:Z)</f>
        <v>5.9642147117296221E-3</v>
      </c>
      <c r="AP177">
        <f>AA177/SUM(AA:AA)</f>
        <v>6.3220491953869754E-3</v>
      </c>
      <c r="AQ177">
        <f>AB177/SUM(AB:AB)</f>
        <v>5.3474618631204869E-3</v>
      </c>
      <c r="AR177">
        <f>AC177/SUM(AC:AC)</f>
        <v>5.7478912013714748E-3</v>
      </c>
      <c r="AS177">
        <f>AD177/SUM(AD:AD)</f>
        <v>5.1766592474456266E-3</v>
      </c>
      <c r="AT177">
        <f>AE177/SUM(AE:AE)</f>
        <v>3.0211480362537764E-3</v>
      </c>
      <c r="AU177">
        <f>AF177/SUM(AF:AF)</f>
        <v>4.7225501770956314E-3</v>
      </c>
      <c r="AX177" s="3">
        <f t="shared" si="5"/>
        <v>0.59895833333333171</v>
      </c>
      <c r="AY177">
        <f>AJ177/MAX(AJ:AK)</f>
        <v>0.60684268428880195</v>
      </c>
      <c r="AZ177">
        <f>AK177/MAX(AJ:AK)</f>
        <v>0.46774193548387094</v>
      </c>
      <c r="BA177">
        <f>AL177/MAX(AL:AM)</f>
        <v>0.85144927536231874</v>
      </c>
      <c r="BB177">
        <f>AM177/MAX(AL:AM)</f>
        <v>0.69028053562207403</v>
      </c>
      <c r="BC177">
        <f>AN177/MAX(AN:AO)</f>
        <v>0.1111111111111111</v>
      </c>
      <c r="BD177">
        <f>AO177/MAX(AN:AO)</f>
        <v>0.23127899271040422</v>
      </c>
      <c r="BE177">
        <f>AP177/MAX(AP:AQ)</f>
        <v>0.95649419753712051</v>
      </c>
      <c r="BF177">
        <f>AQ177/MAX(AP:AQ)</f>
        <v>0.80904404340256086</v>
      </c>
      <c r="BG177">
        <f>AR177/MAX(AR:AS)</f>
        <v>0.84157534239466691</v>
      </c>
      <c r="BH177">
        <f>AS177/MAX(AR:AS)</f>
        <v>0.75793862931679679</v>
      </c>
      <c r="BI177">
        <f>AT177/MAX(AT:AU)</f>
        <v>0.14285714285714285</v>
      </c>
      <c r="BJ177">
        <f>AU177/MAX(AT:AU)</f>
        <v>0.22330915837409343</v>
      </c>
    </row>
    <row r="178" spans="2:62" x14ac:dyDescent="0.25">
      <c r="B178" s="3">
        <f>raw!AX177</f>
        <v>0.12013888888888889</v>
      </c>
      <c r="C178">
        <f>raw!AY177</f>
        <v>3</v>
      </c>
      <c r="D178">
        <f>raw!AZ177</f>
        <v>5</v>
      </c>
      <c r="E178">
        <f>raw!BA177</f>
        <v>8</v>
      </c>
      <c r="F178">
        <f>raw!BB177</f>
        <v>38</v>
      </c>
      <c r="G178">
        <f>raw!BC177</f>
        <v>0</v>
      </c>
      <c r="H178">
        <f>raw!BD177</f>
        <v>0</v>
      </c>
      <c r="I178">
        <f>raw!BE177</f>
        <v>780</v>
      </c>
      <c r="J178">
        <f>raw!BF177</f>
        <v>2744</v>
      </c>
      <c r="K178">
        <f>raw!BG177</f>
        <v>71</v>
      </c>
      <c r="L178">
        <f>raw!BH177</f>
        <v>72</v>
      </c>
      <c r="M178">
        <f>raw!BI177</f>
        <v>2</v>
      </c>
      <c r="N178">
        <f>raw!BJ177</f>
        <v>0</v>
      </c>
      <c r="R178" s="3">
        <f>R177+$P$10</f>
        <v>0.60243055555555391</v>
      </c>
      <c r="S178" s="3">
        <f>R178-$P$10/2</f>
        <v>0.60069444444444275</v>
      </c>
      <c r="T178" s="3">
        <f>R178+$P$10/2</f>
        <v>0.60416666666666508</v>
      </c>
      <c r="U178">
        <f>SUMIFS(C$5:C$3902,$B$5:$B$3902,"&gt;="&amp;$S178,$B$5:$B$3902,"&lt;"&amp;$T178)</f>
        <v>115</v>
      </c>
      <c r="V178">
        <f>SUMIFS(D$5:D$3902,$B$5:$B$3902,"&gt;="&amp;$S178,$B$5:$B$3902,"&lt;"&amp;$T178)</f>
        <v>169</v>
      </c>
      <c r="W178">
        <f>SUMIFS(E$5:E$3902,$B$5:$B$3902,"&gt;="&amp;$S178,$B$5:$B$3902,"&lt;"&amp;$T178)</f>
        <v>265</v>
      </c>
      <c r="X178">
        <f>SUMIFS(F$5:F$3902,$B$5:$B$3902,"&gt;="&amp;$S178,$B$5:$B$3902,"&lt;"&amp;$T178)</f>
        <v>488</v>
      </c>
      <c r="Y178">
        <f>SUMIFS(G$5:G$3902,$B$5:$B$3902,"&gt;="&amp;$S178,$B$5:$B$3902,"&lt;"&amp;$T178)</f>
        <v>3</v>
      </c>
      <c r="Z178">
        <f>SUMIFS(H$5:H$3902,$B$5:$B$3902,"&gt;="&amp;$S178,$B$5:$B$3902,"&lt;"&amp;$T178)</f>
        <v>19</v>
      </c>
      <c r="AA178">
        <f>SUMIFS(I$5:I$3902,$B$5:$B$3902,"&gt;="&amp;$S178,$B$5:$B$3902,"&lt;"&amp;$T178)</f>
        <v>37814</v>
      </c>
      <c r="AB178">
        <f>SUMIFS(J$5:J$3902,$B$5:$B$3902,"&gt;="&amp;$S178,$B$5:$B$3902,"&lt;"&amp;$T178)</f>
        <v>111344</v>
      </c>
      <c r="AC178">
        <f>SUMIFS(K$5:K$3902,$B$5:$B$3902,"&gt;="&amp;$S178,$B$5:$B$3902,"&lt;"&amp;$T178)</f>
        <v>3315</v>
      </c>
      <c r="AD178">
        <f>SUMIFS(L$5:L$3902,$B$5:$B$3902,"&gt;="&amp;$S178,$B$5:$B$3902,"&lt;"&amp;$T178)</f>
        <v>7447</v>
      </c>
      <c r="AE178">
        <f>SUMIFS(M$5:M$3902,$B$5:$B$3902,"&gt;="&amp;$S178,$B$5:$B$3902,"&lt;"&amp;$T178)</f>
        <v>0</v>
      </c>
      <c r="AF178">
        <f>SUMIFS(N$5:N$3902,$B$5:$B$3902,"&gt;="&amp;$S178,$B$5:$B$3902,"&lt;"&amp;$T178)</f>
        <v>8</v>
      </c>
      <c r="AI178" s="3">
        <f t="shared" si="4"/>
        <v>0.60243055555555391</v>
      </c>
      <c r="AJ178">
        <f>U178/SUM(U:U)</f>
        <v>6.6027444450823909E-3</v>
      </c>
      <c r="AK178">
        <f>V178/SUM(V:V)</f>
        <v>6.3184656223127826E-3</v>
      </c>
      <c r="AL178">
        <f>W178/SUM(W:W)</f>
        <v>5.9776233871695391E-3</v>
      </c>
      <c r="AM178">
        <f>X178/SUM(X:X)</f>
        <v>4.2975148387551301E-3</v>
      </c>
      <c r="AN178">
        <f>Y178/SUM(Y:Y)</f>
        <v>8.5959885386819486E-3</v>
      </c>
      <c r="AO178">
        <f>Z178/SUM(Z:Z)</f>
        <v>7.5546719681908545E-3</v>
      </c>
      <c r="AP178">
        <f>AA178/SUM(AA:AA)</f>
        <v>6.3329351313773374E-3</v>
      </c>
      <c r="AQ178">
        <f>AB178/SUM(AB:AB)</f>
        <v>5.3566024946226625E-3</v>
      </c>
      <c r="AR178">
        <f>AC178/SUM(AC:AC)</f>
        <v>5.7288813387090919E-3</v>
      </c>
      <c r="AS178">
        <f>AD178/SUM(AD:AD)</f>
        <v>5.4380845557522334E-3</v>
      </c>
      <c r="AT178">
        <f>AE178/SUM(AE:AE)</f>
        <v>0</v>
      </c>
      <c r="AU178">
        <f>AF178/SUM(AF:AF)</f>
        <v>3.1483667847304209E-3</v>
      </c>
      <c r="AX178" s="3">
        <f t="shared" si="5"/>
        <v>0.60243055555555391</v>
      </c>
      <c r="AY178">
        <f>AJ178/MAX(AJ:AK)</f>
        <v>0.71211131319604315</v>
      </c>
      <c r="AZ178">
        <f>AK178/MAX(AJ:AK)</f>
        <v>0.68145161290322576</v>
      </c>
      <c r="BA178">
        <f>AL178/MAX(AL:AM)</f>
        <v>0.96014492753623182</v>
      </c>
      <c r="BB178">
        <f>AM178/MAX(AL:AM)</f>
        <v>0.69028053562207403</v>
      </c>
      <c r="BC178">
        <f>AN178/MAX(AN:AO)</f>
        <v>0.33333333333333331</v>
      </c>
      <c r="BD178">
        <f>AO178/MAX(AN:AO)</f>
        <v>0.292953390766512</v>
      </c>
      <c r="BE178">
        <f>AP178/MAX(AP:AQ)</f>
        <v>0.95814118481731114</v>
      </c>
      <c r="BF178">
        <f>AQ178/MAX(AP:AQ)</f>
        <v>0.8104269749052192</v>
      </c>
      <c r="BG178">
        <f>AR178/MAX(AR:AS)</f>
        <v>0.83879202045650059</v>
      </c>
      <c r="BH178">
        <f>AS178/MAX(AR:AS)</f>
        <v>0.7962151181439111</v>
      </c>
      <c r="BI178">
        <f>AT178/MAX(AT:AU)</f>
        <v>0</v>
      </c>
      <c r="BJ178">
        <f>AU178/MAX(AT:AU)</f>
        <v>0.1488727722493956</v>
      </c>
    </row>
    <row r="179" spans="2:62" x14ac:dyDescent="0.25">
      <c r="B179" s="3">
        <f>raw!AX178</f>
        <v>0.12083333333333333</v>
      </c>
      <c r="C179">
        <f>raw!AY178</f>
        <v>5</v>
      </c>
      <c r="D179">
        <f>raw!AZ178</f>
        <v>4</v>
      </c>
      <c r="E179">
        <f>raw!BA178</f>
        <v>10</v>
      </c>
      <c r="F179">
        <f>raw!BB178</f>
        <v>42</v>
      </c>
      <c r="G179">
        <f>raw!BC178</f>
        <v>0</v>
      </c>
      <c r="H179">
        <f>raw!BD178</f>
        <v>0</v>
      </c>
      <c r="I179">
        <f>raw!BE178</f>
        <v>799</v>
      </c>
      <c r="J179">
        <f>raw!BF178</f>
        <v>2701</v>
      </c>
      <c r="K179">
        <f>raw!BG178</f>
        <v>75</v>
      </c>
      <c r="L179">
        <f>raw!BH178</f>
        <v>65</v>
      </c>
      <c r="M179">
        <f>raw!BI178</f>
        <v>0</v>
      </c>
      <c r="N179">
        <f>raw!BJ178</f>
        <v>0</v>
      </c>
      <c r="R179" s="3">
        <f>R178+$P$10</f>
        <v>0.60590277777777612</v>
      </c>
      <c r="S179" s="3">
        <f>R179-$P$10/2</f>
        <v>0.60416666666666496</v>
      </c>
      <c r="T179" s="3">
        <f>R179+$P$10/2</f>
        <v>0.60763888888888729</v>
      </c>
      <c r="U179">
        <f>SUMIFS(C$5:C$3902,$B$5:$B$3902,"&gt;="&amp;$S179,$B$5:$B$3902,"&lt;"&amp;$T179)</f>
        <v>128</v>
      </c>
      <c r="V179">
        <f>SUMIFS(D$5:D$3902,$B$5:$B$3902,"&gt;="&amp;$S179,$B$5:$B$3902,"&lt;"&amp;$T179)</f>
        <v>248</v>
      </c>
      <c r="W179">
        <f>SUMIFS(E$5:E$3902,$B$5:$B$3902,"&gt;="&amp;$S179,$B$5:$B$3902,"&lt;"&amp;$T179)</f>
        <v>230</v>
      </c>
      <c r="X179">
        <f>SUMIFS(F$5:F$3902,$B$5:$B$3902,"&gt;="&amp;$S179,$B$5:$B$3902,"&lt;"&amp;$T179)</f>
        <v>538</v>
      </c>
      <c r="Y179">
        <f>SUMIFS(G$5:G$3902,$B$5:$B$3902,"&gt;="&amp;$S179,$B$5:$B$3902,"&lt;"&amp;$T179)</f>
        <v>5</v>
      </c>
      <c r="Z179">
        <f>SUMIFS(H$5:H$3902,$B$5:$B$3902,"&gt;="&amp;$S179,$B$5:$B$3902,"&lt;"&amp;$T179)</f>
        <v>25</v>
      </c>
      <c r="AA179">
        <f>SUMIFS(I$5:I$3902,$B$5:$B$3902,"&gt;="&amp;$S179,$B$5:$B$3902,"&lt;"&amp;$T179)</f>
        <v>38365</v>
      </c>
      <c r="AB179">
        <f>SUMIFS(J$5:J$3902,$B$5:$B$3902,"&gt;="&amp;$S179,$B$5:$B$3902,"&lt;"&amp;$T179)</f>
        <v>112899</v>
      </c>
      <c r="AC179">
        <f>SUMIFS(K$5:K$3902,$B$5:$B$3902,"&gt;="&amp;$S179,$B$5:$B$3902,"&lt;"&amp;$T179)</f>
        <v>3449</v>
      </c>
      <c r="AD179">
        <f>SUMIFS(L$5:L$3902,$B$5:$B$3902,"&gt;="&amp;$S179,$B$5:$B$3902,"&lt;"&amp;$T179)</f>
        <v>7426</v>
      </c>
      <c r="AE179">
        <f>SUMIFS(M$5:M$3902,$B$5:$B$3902,"&gt;="&amp;$S179,$B$5:$B$3902,"&lt;"&amp;$T179)</f>
        <v>0</v>
      </c>
      <c r="AF179">
        <f>SUMIFS(N$5:N$3902,$B$5:$B$3902,"&gt;="&amp;$S179,$B$5:$B$3902,"&lt;"&amp;$T179)</f>
        <v>6</v>
      </c>
      <c r="AI179" s="3">
        <f t="shared" si="4"/>
        <v>0.60590277777777612</v>
      </c>
      <c r="AJ179">
        <f>U179/SUM(U:U)</f>
        <v>7.3491416432221396E-3</v>
      </c>
      <c r="AK179">
        <f>V179/SUM(V:V)</f>
        <v>9.2720678954649124E-3</v>
      </c>
      <c r="AL179">
        <f>W179/SUM(W:W)</f>
        <v>5.1881259586754489E-3</v>
      </c>
      <c r="AM179">
        <f>X179/SUM(X:X)</f>
        <v>4.7378339820702041E-3</v>
      </c>
      <c r="AN179">
        <f>Y179/SUM(Y:Y)</f>
        <v>1.4326647564469915E-2</v>
      </c>
      <c r="AO179">
        <f>Z179/SUM(Z:Z)</f>
        <v>9.9403578528827041E-3</v>
      </c>
      <c r="AP179">
        <f>AA179/SUM(AA:AA)</f>
        <v>6.4252143733879398E-3</v>
      </c>
      <c r="AQ179">
        <f>AB179/SUM(AB:AB)</f>
        <v>5.4314113471799468E-3</v>
      </c>
      <c r="AR179">
        <f>AC179/SUM(AC:AC)</f>
        <v>5.9604560293235768E-3</v>
      </c>
      <c r="AS179">
        <f>AD179/SUM(AD:AD)</f>
        <v>5.4227495516336894E-3</v>
      </c>
      <c r="AT179">
        <f>AE179/SUM(AE:AE)</f>
        <v>0</v>
      </c>
      <c r="AU179">
        <f>AF179/SUM(AF:AF)</f>
        <v>2.3612750885478157E-3</v>
      </c>
      <c r="AX179" s="3">
        <f t="shared" si="5"/>
        <v>0.60590277777777612</v>
      </c>
      <c r="AY179">
        <f>AJ179/MAX(AJ:AK)</f>
        <v>0.79261085294863931</v>
      </c>
      <c r="AZ179">
        <f>AK179/MAX(AJ:AK)</f>
        <v>1</v>
      </c>
      <c r="BA179">
        <f>AL179/MAX(AL:AM)</f>
        <v>0.83333333333333326</v>
      </c>
      <c r="BB179">
        <f>AM179/MAX(AL:AM)</f>
        <v>0.76100600033745025</v>
      </c>
      <c r="BC179">
        <f>AN179/MAX(AN:AO)</f>
        <v>0.55555555555555558</v>
      </c>
      <c r="BD179">
        <f>AO179/MAX(AN:AO)</f>
        <v>0.38546498785067373</v>
      </c>
      <c r="BE179">
        <f>AP179/MAX(AP:AQ)</f>
        <v>0.97210256930015715</v>
      </c>
      <c r="BF179">
        <f>AQ179/MAX(AP:AQ)</f>
        <v>0.82174517746644937</v>
      </c>
      <c r="BG179">
        <f>AR179/MAX(AR:AS)</f>
        <v>0.872697942248709</v>
      </c>
      <c r="BH179">
        <f>AS179/MAX(AR:AS)</f>
        <v>0.79396984924623126</v>
      </c>
      <c r="BI179">
        <f>AT179/MAX(AT:AU)</f>
        <v>0</v>
      </c>
      <c r="BJ179">
        <f>AU179/MAX(AT:AU)</f>
        <v>0.11165457918704672</v>
      </c>
    </row>
    <row r="180" spans="2:62" x14ac:dyDescent="0.25">
      <c r="B180" s="3">
        <f>raw!AX179</f>
        <v>0.12152777777777778</v>
      </c>
      <c r="C180">
        <f>raw!AY179</f>
        <v>7</v>
      </c>
      <c r="D180">
        <f>raw!AZ179</f>
        <v>5</v>
      </c>
      <c r="E180">
        <f>raw!BA179</f>
        <v>10</v>
      </c>
      <c r="F180">
        <f>raw!BB179</f>
        <v>37</v>
      </c>
      <c r="G180">
        <f>raw!BC179</f>
        <v>0</v>
      </c>
      <c r="H180">
        <f>raw!BD179</f>
        <v>0</v>
      </c>
      <c r="I180">
        <f>raw!BE179</f>
        <v>739</v>
      </c>
      <c r="J180">
        <f>raw!BF179</f>
        <v>2661</v>
      </c>
      <c r="K180">
        <f>raw!BG179</f>
        <v>74</v>
      </c>
      <c r="L180">
        <f>raw!BH179</f>
        <v>71</v>
      </c>
      <c r="M180">
        <f>raw!BI179</f>
        <v>1</v>
      </c>
      <c r="N180">
        <f>raw!BJ179</f>
        <v>0</v>
      </c>
      <c r="R180" s="3">
        <f>R179+$P$10</f>
        <v>0.60937499999999833</v>
      </c>
      <c r="S180" s="3">
        <f>R180-$P$10/2</f>
        <v>0.60763888888888717</v>
      </c>
      <c r="T180" s="3">
        <f>R180+$P$10/2</f>
        <v>0.6111111111111095</v>
      </c>
      <c r="U180">
        <f>SUMIFS(C$5:C$3902,$B$5:$B$3902,"&gt;="&amp;$S180,$B$5:$B$3902,"&lt;"&amp;$T180)</f>
        <v>96</v>
      </c>
      <c r="V180">
        <f>SUMIFS(D$5:D$3902,$B$5:$B$3902,"&gt;="&amp;$S180,$B$5:$B$3902,"&lt;"&amp;$T180)</f>
        <v>146</v>
      </c>
      <c r="W180">
        <f>SUMIFS(E$5:E$3902,$B$5:$B$3902,"&gt;="&amp;$S180,$B$5:$B$3902,"&lt;"&amp;$T180)</f>
        <v>276</v>
      </c>
      <c r="X180">
        <f>SUMIFS(F$5:F$3902,$B$5:$B$3902,"&gt;="&amp;$S180,$B$5:$B$3902,"&lt;"&amp;$T180)</f>
        <v>553</v>
      </c>
      <c r="Y180">
        <f>SUMIFS(G$5:G$3902,$B$5:$B$3902,"&gt;="&amp;$S180,$B$5:$B$3902,"&lt;"&amp;$T180)</f>
        <v>1</v>
      </c>
      <c r="Z180">
        <f>SUMIFS(H$5:H$3902,$B$5:$B$3902,"&gt;="&amp;$S180,$B$5:$B$3902,"&lt;"&amp;$T180)</f>
        <v>25</v>
      </c>
      <c r="AA180">
        <f>SUMIFS(I$5:I$3902,$B$5:$B$3902,"&gt;="&amp;$S180,$B$5:$B$3902,"&lt;"&amp;$T180)</f>
        <v>38515</v>
      </c>
      <c r="AB180">
        <f>SUMIFS(J$5:J$3902,$B$5:$B$3902,"&gt;="&amp;$S180,$B$5:$B$3902,"&lt;"&amp;$T180)</f>
        <v>116425</v>
      </c>
      <c r="AC180">
        <f>SUMIFS(K$5:K$3902,$B$5:$B$3902,"&gt;="&amp;$S180,$B$5:$B$3902,"&lt;"&amp;$T180)</f>
        <v>3494</v>
      </c>
      <c r="AD180">
        <f>SUMIFS(L$5:L$3902,$B$5:$B$3902,"&gt;="&amp;$S180,$B$5:$B$3902,"&lt;"&amp;$T180)</f>
        <v>7570</v>
      </c>
      <c r="AE180">
        <f>SUMIFS(M$5:M$3902,$B$5:$B$3902,"&gt;="&amp;$S180,$B$5:$B$3902,"&lt;"&amp;$T180)</f>
        <v>1</v>
      </c>
      <c r="AF180">
        <f>SUMIFS(N$5:N$3902,$B$5:$B$3902,"&gt;="&amp;$S180,$B$5:$B$3902,"&lt;"&amp;$T180)</f>
        <v>8</v>
      </c>
      <c r="AI180" s="3">
        <f t="shared" si="4"/>
        <v>0.60937499999999833</v>
      </c>
      <c r="AJ180">
        <f>U180/SUM(U:U)</f>
        <v>5.5118562324166041E-3</v>
      </c>
      <c r="AK180">
        <f>V180/SUM(V:V)</f>
        <v>5.4585560997495045E-3</v>
      </c>
      <c r="AL180">
        <f>W180/SUM(W:W)</f>
        <v>6.2257511504105389E-3</v>
      </c>
      <c r="AM180">
        <f>X180/SUM(X:X)</f>
        <v>4.8699297250647273E-3</v>
      </c>
      <c r="AN180">
        <f>Y180/SUM(Y:Y)</f>
        <v>2.8653295128939827E-3</v>
      </c>
      <c r="AO180">
        <f>Z180/SUM(Z:Z)</f>
        <v>9.9403578528827041E-3</v>
      </c>
      <c r="AP180">
        <f>AA180/SUM(AA:AA)</f>
        <v>6.450335764134927E-3</v>
      </c>
      <c r="AQ180">
        <f>AB180/SUM(AB:AB)</f>
        <v>5.6010422244255958E-3</v>
      </c>
      <c r="AR180">
        <f>AC180/SUM(AC:AC)</f>
        <v>6.0382236493060539E-3</v>
      </c>
      <c r="AS180">
        <f>AD180/SUM(AD:AD)</f>
        <v>5.5279038655894194E-3</v>
      </c>
      <c r="AT180">
        <f>AE180/SUM(AE:AE)</f>
        <v>3.0211480362537764E-3</v>
      </c>
      <c r="AU180">
        <f>AF180/SUM(AF:AF)</f>
        <v>3.1483667847304209E-3</v>
      </c>
      <c r="AX180" s="3">
        <f t="shared" si="5"/>
        <v>0.60937499999999833</v>
      </c>
      <c r="AY180">
        <f>AJ180/MAX(AJ:AK)</f>
        <v>0.59445813971147943</v>
      </c>
      <c r="AZ180">
        <f>AK180/MAX(AJ:AK)</f>
        <v>0.58870967741935476</v>
      </c>
      <c r="BA180">
        <f>AL180/MAX(AL:AM)</f>
        <v>1</v>
      </c>
      <c r="BB180">
        <f>AM180/MAX(AL:AM)</f>
        <v>0.78222363975206333</v>
      </c>
      <c r="BC180">
        <f>AN180/MAX(AN:AO)</f>
        <v>0.1111111111111111</v>
      </c>
      <c r="BD180">
        <f>AO180/MAX(AN:AO)</f>
        <v>0.38546498785067373</v>
      </c>
      <c r="BE180">
        <f>AP180/MAX(AP:AQ)</f>
        <v>0.97590330917751977</v>
      </c>
      <c r="BF180">
        <f>AQ180/MAX(AP:AQ)</f>
        <v>0.847409474721046</v>
      </c>
      <c r="BG180">
        <f>AR180/MAX(AR:AS)</f>
        <v>0.88408425926848067</v>
      </c>
      <c r="BH180">
        <f>AS180/MAX(AR:AS)</f>
        <v>0.80936597883032191</v>
      </c>
      <c r="BI180">
        <f>AT180/MAX(AT:AU)</f>
        <v>0.14285714285714285</v>
      </c>
      <c r="BJ180">
        <f>AU180/MAX(AT:AU)</f>
        <v>0.1488727722493956</v>
      </c>
    </row>
    <row r="181" spans="2:62" x14ac:dyDescent="0.25">
      <c r="B181" s="3">
        <f>raw!AX180</f>
        <v>0.12222222222222223</v>
      </c>
      <c r="C181">
        <f>raw!AY180</f>
        <v>2</v>
      </c>
      <c r="D181">
        <f>raw!AZ180</f>
        <v>3</v>
      </c>
      <c r="E181">
        <f>raw!BA180</f>
        <v>14</v>
      </c>
      <c r="F181">
        <f>raw!BB180</f>
        <v>32</v>
      </c>
      <c r="G181">
        <f>raw!BC180</f>
        <v>0</v>
      </c>
      <c r="H181">
        <f>raw!BD180</f>
        <v>0</v>
      </c>
      <c r="I181">
        <f>raw!BE180</f>
        <v>742</v>
      </c>
      <c r="J181">
        <f>raw!BF180</f>
        <v>2599</v>
      </c>
      <c r="K181">
        <f>raw!BG180</f>
        <v>65</v>
      </c>
      <c r="L181">
        <f>raw!BH180</f>
        <v>66</v>
      </c>
      <c r="M181">
        <f>raw!BI180</f>
        <v>0</v>
      </c>
      <c r="N181">
        <f>raw!BJ180</f>
        <v>0</v>
      </c>
      <c r="R181" s="3">
        <f>R180+$P$10</f>
        <v>0.61284722222222054</v>
      </c>
      <c r="S181" s="3">
        <f>R181-$P$10/2</f>
        <v>0.61111111111110938</v>
      </c>
      <c r="T181" s="3">
        <f>R181+$P$10/2</f>
        <v>0.61458333333333171</v>
      </c>
      <c r="U181">
        <f>SUMIFS(C$5:C$3902,$B$5:$B$3902,"&gt;="&amp;$S181,$B$5:$B$3902,"&lt;"&amp;$T181)</f>
        <v>104</v>
      </c>
      <c r="V181">
        <f>SUMIFS(D$5:D$3902,$B$5:$B$3902,"&gt;="&amp;$S181,$B$5:$B$3902,"&lt;"&amp;$T181)</f>
        <v>150</v>
      </c>
      <c r="W181">
        <f>SUMIFS(E$5:E$3902,$B$5:$B$3902,"&gt;="&amp;$S181,$B$5:$B$3902,"&lt;"&amp;$T181)</f>
        <v>227</v>
      </c>
      <c r="X181">
        <f>SUMIFS(F$5:F$3902,$B$5:$B$3902,"&gt;="&amp;$S181,$B$5:$B$3902,"&lt;"&amp;$T181)</f>
        <v>450</v>
      </c>
      <c r="Y181">
        <f>SUMIFS(G$5:G$3902,$B$5:$B$3902,"&gt;="&amp;$S181,$B$5:$B$3902,"&lt;"&amp;$T181)</f>
        <v>2</v>
      </c>
      <c r="Z181">
        <f>SUMIFS(H$5:H$3902,$B$5:$B$3902,"&gt;="&amp;$S181,$B$5:$B$3902,"&lt;"&amp;$T181)</f>
        <v>18</v>
      </c>
      <c r="AA181">
        <f>SUMIFS(I$5:I$3902,$B$5:$B$3902,"&gt;="&amp;$S181,$B$5:$B$3902,"&lt;"&amp;$T181)</f>
        <v>39023</v>
      </c>
      <c r="AB181">
        <f>SUMIFS(J$5:J$3902,$B$5:$B$3902,"&gt;="&amp;$S181,$B$5:$B$3902,"&lt;"&amp;$T181)</f>
        <v>118630</v>
      </c>
      <c r="AC181">
        <f>SUMIFS(K$5:K$3902,$B$5:$B$3902,"&gt;="&amp;$S181,$B$5:$B$3902,"&lt;"&amp;$T181)</f>
        <v>3598</v>
      </c>
      <c r="AD181">
        <f>SUMIFS(L$5:L$3902,$B$5:$B$3902,"&gt;="&amp;$S181,$B$5:$B$3902,"&lt;"&amp;$T181)</f>
        <v>7424</v>
      </c>
      <c r="AE181">
        <f>SUMIFS(M$5:M$3902,$B$5:$B$3902,"&gt;="&amp;$S181,$B$5:$B$3902,"&lt;"&amp;$T181)</f>
        <v>5</v>
      </c>
      <c r="AF181">
        <f>SUMIFS(N$5:N$3902,$B$5:$B$3902,"&gt;="&amp;$S181,$B$5:$B$3902,"&lt;"&amp;$T181)</f>
        <v>12</v>
      </c>
      <c r="AI181" s="3">
        <f t="shared" si="4"/>
        <v>0.61284722222222054</v>
      </c>
      <c r="AJ181">
        <f>U181/SUM(U:U)</f>
        <v>5.9711775851179882E-3</v>
      </c>
      <c r="AK181">
        <f>V181/SUM(V:V)</f>
        <v>5.6081055819344229E-3</v>
      </c>
      <c r="AL181">
        <f>W181/SUM(W:W)</f>
        <v>5.1204547505188129E-3</v>
      </c>
      <c r="AM181">
        <f>X181/SUM(X:X)</f>
        <v>3.9628722898356729E-3</v>
      </c>
      <c r="AN181">
        <f>Y181/SUM(Y:Y)</f>
        <v>5.7306590257879654E-3</v>
      </c>
      <c r="AO181">
        <f>Z181/SUM(Z:Z)</f>
        <v>7.1570576540755469E-3</v>
      </c>
      <c r="AP181">
        <f>AA181/SUM(AA:AA)</f>
        <v>6.5354135407980594E-3</v>
      </c>
      <c r="AQ181">
        <f>AB181/SUM(AB:AB)</f>
        <v>5.7071216584376932E-3</v>
      </c>
      <c r="AR181">
        <f>AC181/SUM(AC:AC)</f>
        <v>6.2179532599322216E-3</v>
      </c>
      <c r="AS181">
        <f>AD181/SUM(AD:AD)</f>
        <v>5.4212890750509708E-3</v>
      </c>
      <c r="AT181">
        <f>AE181/SUM(AE:AE)</f>
        <v>1.5105740181268883E-2</v>
      </c>
      <c r="AU181">
        <f>AF181/SUM(AF:AF)</f>
        <v>4.7225501770956314E-3</v>
      </c>
      <c r="AX181" s="3">
        <f t="shared" si="5"/>
        <v>0.61284722222222054</v>
      </c>
      <c r="AY181">
        <f>AJ181/MAX(AJ:AK)</f>
        <v>0.6439963180207694</v>
      </c>
      <c r="AZ181">
        <f>AK181/MAX(AJ:AK)</f>
        <v>0.60483870967741937</v>
      </c>
      <c r="BA181">
        <f>AL181/MAX(AL:AM)</f>
        <v>0.82246376811594202</v>
      </c>
      <c r="BB181">
        <f>AM181/MAX(AL:AM)</f>
        <v>0.63652918243838785</v>
      </c>
      <c r="BC181">
        <f>AN181/MAX(AN:AO)</f>
        <v>0.22222222222222221</v>
      </c>
      <c r="BD181">
        <f>AO181/MAX(AN:AO)</f>
        <v>0.27753479125248509</v>
      </c>
      <c r="BE181">
        <f>AP181/MAX(AP:AQ)</f>
        <v>0.98877514822885515</v>
      </c>
      <c r="BF181">
        <f>AQ181/MAX(AP:AQ)</f>
        <v>0.86345875873873901</v>
      </c>
      <c r="BG181">
        <f>AR181/MAX(AR:AS)</f>
        <v>0.91039930304750816</v>
      </c>
      <c r="BH181">
        <f>AS181/MAX(AR:AS)</f>
        <v>0.7937560141131188</v>
      </c>
      <c r="BI181">
        <f>AT181/MAX(AT:AU)</f>
        <v>0.7142857142857143</v>
      </c>
      <c r="BJ181">
        <f>AU181/MAX(AT:AU)</f>
        <v>0.22330915837409343</v>
      </c>
    </row>
    <row r="182" spans="2:62" x14ac:dyDescent="0.25">
      <c r="B182" s="3">
        <f>raw!AX181</f>
        <v>0.12291666666666667</v>
      </c>
      <c r="C182">
        <f>raw!AY181</f>
        <v>7</v>
      </c>
      <c r="D182">
        <f>raw!AZ181</f>
        <v>6</v>
      </c>
      <c r="E182">
        <f>raw!BA181</f>
        <v>13</v>
      </c>
      <c r="F182">
        <f>raw!BB181</f>
        <v>30</v>
      </c>
      <c r="G182">
        <f>raw!BC181</f>
        <v>0</v>
      </c>
      <c r="H182">
        <f>raw!BD181</f>
        <v>0</v>
      </c>
      <c r="I182">
        <f>raw!BE181</f>
        <v>714</v>
      </c>
      <c r="J182">
        <f>raw!BF181</f>
        <v>2570</v>
      </c>
      <c r="K182">
        <f>raw!BG181</f>
        <v>65</v>
      </c>
      <c r="L182">
        <f>raw!BH181</f>
        <v>80</v>
      </c>
      <c r="M182">
        <f>raw!BI181</f>
        <v>0</v>
      </c>
      <c r="N182">
        <f>raw!BJ181</f>
        <v>0</v>
      </c>
      <c r="R182" s="3">
        <f>R181+$P$10</f>
        <v>0.61631944444444275</v>
      </c>
      <c r="S182" s="3">
        <f>R182-$P$10/2</f>
        <v>0.61458333333333159</v>
      </c>
      <c r="T182" s="3">
        <f>R182+$P$10/2</f>
        <v>0.61805555555555391</v>
      </c>
      <c r="U182">
        <f>SUMIFS(C$5:C$3902,$B$5:$B$3902,"&gt;="&amp;$S182,$B$5:$B$3902,"&lt;"&amp;$T182)</f>
        <v>113</v>
      </c>
      <c r="V182">
        <f>SUMIFS(D$5:D$3902,$B$5:$B$3902,"&gt;="&amp;$S182,$B$5:$B$3902,"&lt;"&amp;$T182)</f>
        <v>160</v>
      </c>
      <c r="W182">
        <f>SUMIFS(E$5:E$3902,$B$5:$B$3902,"&gt;="&amp;$S182,$B$5:$B$3902,"&lt;"&amp;$T182)</f>
        <v>253</v>
      </c>
      <c r="X182">
        <f>SUMIFS(F$5:F$3902,$B$5:$B$3902,"&gt;="&amp;$S182,$B$5:$B$3902,"&lt;"&amp;$T182)</f>
        <v>478</v>
      </c>
      <c r="Y182">
        <f>SUMIFS(G$5:G$3902,$B$5:$B$3902,"&gt;="&amp;$S182,$B$5:$B$3902,"&lt;"&amp;$T182)</f>
        <v>3</v>
      </c>
      <c r="Z182">
        <f>SUMIFS(H$5:H$3902,$B$5:$B$3902,"&gt;="&amp;$S182,$B$5:$B$3902,"&lt;"&amp;$T182)</f>
        <v>9</v>
      </c>
      <c r="AA182">
        <f>SUMIFS(I$5:I$3902,$B$5:$B$3902,"&gt;="&amp;$S182,$B$5:$B$3902,"&lt;"&amp;$T182)</f>
        <v>39466</v>
      </c>
      <c r="AB182">
        <f>SUMIFS(J$5:J$3902,$B$5:$B$3902,"&gt;="&amp;$S182,$B$5:$B$3902,"&lt;"&amp;$T182)</f>
        <v>119825</v>
      </c>
      <c r="AC182">
        <f>SUMIFS(K$5:K$3902,$B$5:$B$3902,"&gt;="&amp;$S182,$B$5:$B$3902,"&lt;"&amp;$T182)</f>
        <v>3494</v>
      </c>
      <c r="AD182">
        <f>SUMIFS(L$5:L$3902,$B$5:$B$3902,"&gt;="&amp;$S182,$B$5:$B$3902,"&lt;"&amp;$T182)</f>
        <v>7427</v>
      </c>
      <c r="AE182">
        <f>SUMIFS(M$5:M$3902,$B$5:$B$3902,"&gt;="&amp;$S182,$B$5:$B$3902,"&lt;"&amp;$T182)</f>
        <v>3</v>
      </c>
      <c r="AF182">
        <f>SUMIFS(N$5:N$3902,$B$5:$B$3902,"&gt;="&amp;$S182,$B$5:$B$3902,"&lt;"&amp;$T182)</f>
        <v>7</v>
      </c>
      <c r="AI182" s="3">
        <f t="shared" si="4"/>
        <v>0.61631944444444275</v>
      </c>
      <c r="AJ182">
        <f>U182/SUM(U:U)</f>
        <v>6.4879141069070449E-3</v>
      </c>
      <c r="AK182">
        <f>V182/SUM(V:V)</f>
        <v>5.9819792873967177E-3</v>
      </c>
      <c r="AL182">
        <f>W182/SUM(W:W)</f>
        <v>5.7069385545429939E-3</v>
      </c>
      <c r="AM182">
        <f>X182/SUM(X:X)</f>
        <v>4.209451010092115E-3</v>
      </c>
      <c r="AN182">
        <f>Y182/SUM(Y:Y)</f>
        <v>8.5959885386819486E-3</v>
      </c>
      <c r="AO182">
        <f>Z182/SUM(Z:Z)</f>
        <v>3.5785288270377734E-3</v>
      </c>
      <c r="AP182">
        <f>AA182/SUM(AA:AA)</f>
        <v>6.6096053814708308E-3</v>
      </c>
      <c r="AQ182">
        <f>AB182/SUM(AB:AB)</f>
        <v>5.7646114197276955E-3</v>
      </c>
      <c r="AR182">
        <f>AC182/SUM(AC:AC)</f>
        <v>6.0382236493060539E-3</v>
      </c>
      <c r="AS182">
        <f>AD182/SUM(AD:AD)</f>
        <v>5.4234797899250483E-3</v>
      </c>
      <c r="AT182">
        <f>AE182/SUM(AE:AE)</f>
        <v>9.0634441087613302E-3</v>
      </c>
      <c r="AU182">
        <f>AF182/SUM(AF:AF)</f>
        <v>2.7548209366391185E-3</v>
      </c>
      <c r="AX182" s="3">
        <f t="shared" si="5"/>
        <v>0.61631944444444275</v>
      </c>
      <c r="AY182">
        <f>AJ182/MAX(AJ:AK)</f>
        <v>0.69972676861872063</v>
      </c>
      <c r="AZ182">
        <f>AK182/MAX(AJ:AK)</f>
        <v>0.64516129032258063</v>
      </c>
      <c r="BA182">
        <f>AL182/MAX(AL:AM)</f>
        <v>0.91666666666666663</v>
      </c>
      <c r="BB182">
        <f>AM182/MAX(AL:AM)</f>
        <v>0.67613544267899872</v>
      </c>
      <c r="BC182">
        <f>AN182/MAX(AN:AO)</f>
        <v>0.33333333333333331</v>
      </c>
      <c r="BD182">
        <f>AO182/MAX(AN:AO)</f>
        <v>0.13876739562624255</v>
      </c>
      <c r="BE182">
        <f>AP182/MAX(AP:AQ)</f>
        <v>1</v>
      </c>
      <c r="BF182">
        <f>AQ182/MAX(AP:AQ)</f>
        <v>0.87215667003177433</v>
      </c>
      <c r="BG182">
        <f>AR182/MAX(AR:AS)</f>
        <v>0.88408425926848067</v>
      </c>
      <c r="BH182">
        <f>AS182/MAX(AR:AS)</f>
        <v>0.79407676681278738</v>
      </c>
      <c r="BI182">
        <f>AT182/MAX(AT:AU)</f>
        <v>0.4285714285714286</v>
      </c>
      <c r="BJ182">
        <f>AU182/MAX(AT:AU)</f>
        <v>0.13026367571822117</v>
      </c>
    </row>
    <row r="183" spans="2:62" x14ac:dyDescent="0.25">
      <c r="B183" s="3">
        <f>raw!AX182</f>
        <v>0.12361111111111112</v>
      </c>
      <c r="C183">
        <f>raw!AY182</f>
        <v>3</v>
      </c>
      <c r="D183">
        <f>raw!AZ182</f>
        <v>2</v>
      </c>
      <c r="E183">
        <f>raw!BA182</f>
        <v>13</v>
      </c>
      <c r="F183">
        <f>raw!BB182</f>
        <v>37</v>
      </c>
      <c r="G183">
        <f>raw!BC182</f>
        <v>0</v>
      </c>
      <c r="H183">
        <f>raw!BD182</f>
        <v>0</v>
      </c>
      <c r="I183">
        <f>raw!BE182</f>
        <v>702</v>
      </c>
      <c r="J183">
        <f>raw!BF182</f>
        <v>2573</v>
      </c>
      <c r="K183">
        <f>raw!BG182</f>
        <v>61</v>
      </c>
      <c r="L183">
        <f>raw!BH182</f>
        <v>75</v>
      </c>
      <c r="M183">
        <f>raw!BI182</f>
        <v>0</v>
      </c>
      <c r="N183">
        <f>raw!BJ182</f>
        <v>0</v>
      </c>
      <c r="R183" s="3">
        <f>R182+$P$10</f>
        <v>0.61979166666666496</v>
      </c>
      <c r="S183" s="3">
        <f>R183-$P$10/2</f>
        <v>0.6180555555555538</v>
      </c>
      <c r="T183" s="3">
        <f>R183+$P$10/2</f>
        <v>0.62152777777777612</v>
      </c>
      <c r="U183">
        <f>SUMIFS(C$5:C$3902,$B$5:$B$3902,"&gt;="&amp;$S183,$B$5:$B$3902,"&lt;"&amp;$T183)</f>
        <v>102</v>
      </c>
      <c r="V183">
        <f>SUMIFS(D$5:D$3902,$B$5:$B$3902,"&gt;="&amp;$S183,$B$5:$B$3902,"&lt;"&amp;$T183)</f>
        <v>141</v>
      </c>
      <c r="W183">
        <f>SUMIFS(E$5:E$3902,$B$5:$B$3902,"&gt;="&amp;$S183,$B$5:$B$3902,"&lt;"&amp;$T183)</f>
        <v>262</v>
      </c>
      <c r="X183">
        <f>SUMIFS(F$5:F$3902,$B$5:$B$3902,"&gt;="&amp;$S183,$B$5:$B$3902,"&lt;"&amp;$T183)</f>
        <v>507</v>
      </c>
      <c r="Y183">
        <f>SUMIFS(G$5:G$3902,$B$5:$B$3902,"&gt;="&amp;$S183,$B$5:$B$3902,"&lt;"&amp;$T183)</f>
        <v>4</v>
      </c>
      <c r="Z183">
        <f>SUMIFS(H$5:H$3902,$B$5:$B$3902,"&gt;="&amp;$S183,$B$5:$B$3902,"&lt;"&amp;$T183)</f>
        <v>22</v>
      </c>
      <c r="AA183">
        <f>SUMIFS(I$5:I$3902,$B$5:$B$3902,"&gt;="&amp;$S183,$B$5:$B$3902,"&lt;"&amp;$T183)</f>
        <v>39408</v>
      </c>
      <c r="AB183">
        <f>SUMIFS(J$5:J$3902,$B$5:$B$3902,"&gt;="&amp;$S183,$B$5:$B$3902,"&lt;"&amp;$T183)</f>
        <v>119793</v>
      </c>
      <c r="AC183">
        <f>SUMIFS(K$5:K$3902,$B$5:$B$3902,"&gt;="&amp;$S183,$B$5:$B$3902,"&lt;"&amp;$T183)</f>
        <v>3624</v>
      </c>
      <c r="AD183">
        <f>SUMIFS(L$5:L$3902,$B$5:$B$3902,"&gt;="&amp;$S183,$B$5:$B$3902,"&lt;"&amp;$T183)</f>
        <v>7348</v>
      </c>
      <c r="AE183">
        <f>SUMIFS(M$5:M$3902,$B$5:$B$3902,"&gt;="&amp;$S183,$B$5:$B$3902,"&lt;"&amp;$T183)</f>
        <v>1</v>
      </c>
      <c r="AF183">
        <f>SUMIFS(N$5:N$3902,$B$5:$B$3902,"&gt;="&amp;$S183,$B$5:$B$3902,"&lt;"&amp;$T183)</f>
        <v>11</v>
      </c>
      <c r="AI183" s="3">
        <f t="shared" si="4"/>
        <v>0.61979166666666496</v>
      </c>
      <c r="AJ183">
        <f>U183/SUM(U:U)</f>
        <v>5.8563472469426421E-3</v>
      </c>
      <c r="AK183">
        <f>V183/SUM(V:V)</f>
        <v>5.2716192470183571E-3</v>
      </c>
      <c r="AL183">
        <f>W183/SUM(W:W)</f>
        <v>5.909952179012903E-3</v>
      </c>
      <c r="AM183">
        <f>X183/SUM(X:X)</f>
        <v>4.4648361132148583E-3</v>
      </c>
      <c r="AN183">
        <f>Y183/SUM(Y:Y)</f>
        <v>1.1461318051575931E-2</v>
      </c>
      <c r="AO183">
        <f>Z183/SUM(Z:Z)</f>
        <v>8.7475149105367793E-3</v>
      </c>
      <c r="AP183">
        <f>AA183/SUM(AA:AA)</f>
        <v>6.5998917770486616E-3</v>
      </c>
      <c r="AQ183">
        <f>AB183/SUM(AB:AB)</f>
        <v>5.7630719449483815E-3</v>
      </c>
      <c r="AR183">
        <f>AC183/SUM(AC:AC)</f>
        <v>6.2628856625887635E-3</v>
      </c>
      <c r="AS183">
        <f>AD183/SUM(AD:AD)</f>
        <v>5.365790964907669E-3</v>
      </c>
      <c r="AT183">
        <f>AE183/SUM(AE:AE)</f>
        <v>3.0211480362537764E-3</v>
      </c>
      <c r="AU183">
        <f>AF183/SUM(AF:AF)</f>
        <v>4.329004329004329E-3</v>
      </c>
      <c r="AX183" s="3">
        <f t="shared" si="5"/>
        <v>0.61979166666666496</v>
      </c>
      <c r="AY183">
        <f>AJ183/MAX(AJ:AK)</f>
        <v>0.63161177344344699</v>
      </c>
      <c r="AZ183">
        <f>AK183/MAX(AJ:AK)</f>
        <v>0.56854838709677413</v>
      </c>
      <c r="BA183">
        <f>AL183/MAX(AL:AM)</f>
        <v>0.94927536231884058</v>
      </c>
      <c r="BB183">
        <f>AM183/MAX(AL:AM)</f>
        <v>0.71715621221391701</v>
      </c>
      <c r="BC183">
        <f>AN183/MAX(AN:AO)</f>
        <v>0.44444444444444442</v>
      </c>
      <c r="BD183">
        <f>AO183/MAX(AN:AO)</f>
        <v>0.3392091893085929</v>
      </c>
      <c r="BE183">
        <f>AP183/MAX(AP:AQ)</f>
        <v>0.99853038058075294</v>
      </c>
      <c r="BF183">
        <f>AQ183/MAX(AP:AQ)</f>
        <v>0.87192375525237931</v>
      </c>
      <c r="BG183">
        <f>AR183/MAX(AR:AS)</f>
        <v>0.916978063992265</v>
      </c>
      <c r="BH183">
        <f>AS183/MAX(AR:AS)</f>
        <v>0.78563027905484883</v>
      </c>
      <c r="BI183">
        <f>AT183/MAX(AT:AU)</f>
        <v>0.14285714285714285</v>
      </c>
      <c r="BJ183">
        <f>AU183/MAX(AT:AU)</f>
        <v>0.20470006184291897</v>
      </c>
    </row>
    <row r="184" spans="2:62" x14ac:dyDescent="0.25">
      <c r="B184" s="3">
        <f>raw!AX183</f>
        <v>0.12430555555555556</v>
      </c>
      <c r="C184">
        <f>raw!AY183</f>
        <v>3</v>
      </c>
      <c r="D184">
        <f>raw!AZ183</f>
        <v>5</v>
      </c>
      <c r="E184">
        <f>raw!BA183</f>
        <v>20</v>
      </c>
      <c r="F184">
        <f>raw!BB183</f>
        <v>31</v>
      </c>
      <c r="G184">
        <f>raw!BC183</f>
        <v>0</v>
      </c>
      <c r="H184">
        <f>raw!BD183</f>
        <v>0</v>
      </c>
      <c r="I184">
        <f>raw!BE183</f>
        <v>699</v>
      </c>
      <c r="J184">
        <f>raw!BF183</f>
        <v>2609</v>
      </c>
      <c r="K184">
        <f>raw!BG183</f>
        <v>75</v>
      </c>
      <c r="L184">
        <f>raw!BH183</f>
        <v>63</v>
      </c>
      <c r="M184">
        <f>raw!BI183</f>
        <v>0</v>
      </c>
      <c r="N184">
        <f>raw!BJ183</f>
        <v>0</v>
      </c>
      <c r="R184" s="3">
        <f>R183+$P$10</f>
        <v>0.62326388888888717</v>
      </c>
      <c r="S184" s="3">
        <f>R184-$P$10/2</f>
        <v>0.62152777777777601</v>
      </c>
      <c r="T184" s="3">
        <f>R184+$P$10/2</f>
        <v>0.62499999999999833</v>
      </c>
      <c r="U184">
        <f>SUMIFS(C$5:C$3902,$B$5:$B$3902,"&gt;="&amp;$S184,$B$5:$B$3902,"&lt;"&amp;$T184)</f>
        <v>105</v>
      </c>
      <c r="V184">
        <f>SUMIFS(D$5:D$3902,$B$5:$B$3902,"&gt;="&amp;$S184,$B$5:$B$3902,"&lt;"&amp;$T184)</f>
        <v>140</v>
      </c>
      <c r="W184">
        <f>SUMIFS(E$5:E$3902,$B$5:$B$3902,"&gt;="&amp;$S184,$B$5:$B$3902,"&lt;"&amp;$T184)</f>
        <v>266</v>
      </c>
      <c r="X184">
        <f>SUMIFS(F$5:F$3902,$B$5:$B$3902,"&gt;="&amp;$S184,$B$5:$B$3902,"&lt;"&amp;$T184)</f>
        <v>531</v>
      </c>
      <c r="Y184">
        <f>SUMIFS(G$5:G$3902,$B$5:$B$3902,"&gt;="&amp;$S184,$B$5:$B$3902,"&lt;"&amp;$T184)</f>
        <v>0</v>
      </c>
      <c r="Z184">
        <f>SUMIFS(H$5:H$3902,$B$5:$B$3902,"&gt;="&amp;$S184,$B$5:$B$3902,"&lt;"&amp;$T184)</f>
        <v>24</v>
      </c>
      <c r="AA184">
        <f>SUMIFS(I$5:I$3902,$B$5:$B$3902,"&gt;="&amp;$S184,$B$5:$B$3902,"&lt;"&amp;$T184)</f>
        <v>38938</v>
      </c>
      <c r="AB184">
        <f>SUMIFS(J$5:J$3902,$B$5:$B$3902,"&gt;="&amp;$S184,$B$5:$B$3902,"&lt;"&amp;$T184)</f>
        <v>117394</v>
      </c>
      <c r="AC184">
        <f>SUMIFS(K$5:K$3902,$B$5:$B$3902,"&gt;="&amp;$S184,$B$5:$B$3902,"&lt;"&amp;$T184)</f>
        <v>3613</v>
      </c>
      <c r="AD184">
        <f>SUMIFS(L$5:L$3902,$B$5:$B$3902,"&gt;="&amp;$S184,$B$5:$B$3902,"&lt;"&amp;$T184)</f>
        <v>7512</v>
      </c>
      <c r="AE184">
        <f>SUMIFS(M$5:M$3902,$B$5:$B$3902,"&gt;="&amp;$S184,$B$5:$B$3902,"&lt;"&amp;$T184)</f>
        <v>1</v>
      </c>
      <c r="AF184">
        <f>SUMIFS(N$5:N$3902,$B$5:$B$3902,"&gt;="&amp;$S184,$B$5:$B$3902,"&lt;"&amp;$T184)</f>
        <v>11</v>
      </c>
      <c r="AI184" s="3">
        <f t="shared" si="4"/>
        <v>0.62326388888888717</v>
      </c>
      <c r="AJ184">
        <f>U184/SUM(U:U)</f>
        <v>6.0285927542056608E-3</v>
      </c>
      <c r="AK184">
        <f>V184/SUM(V:V)</f>
        <v>5.2342318764721273E-3</v>
      </c>
      <c r="AL184">
        <f>W184/SUM(W:W)</f>
        <v>6.0001804565550845E-3</v>
      </c>
      <c r="AM184">
        <f>X184/SUM(X:X)</f>
        <v>4.6761893020060936E-3</v>
      </c>
      <c r="AN184">
        <f>Y184/SUM(Y:Y)</f>
        <v>0</v>
      </c>
      <c r="AO184">
        <f>Z184/SUM(Z:Z)</f>
        <v>9.5427435387673964E-3</v>
      </c>
      <c r="AP184">
        <f>AA184/SUM(AA:AA)</f>
        <v>6.5211780860414334E-3</v>
      </c>
      <c r="AQ184">
        <f>AB184/SUM(AB:AB)</f>
        <v>5.6476594450866942E-3</v>
      </c>
      <c r="AR184">
        <f>AC184/SUM(AC:AC)</f>
        <v>6.2438757999263798E-3</v>
      </c>
      <c r="AS184">
        <f>AD184/SUM(AD:AD)</f>
        <v>5.4855500446905833E-3</v>
      </c>
      <c r="AT184">
        <f>AE184/SUM(AE:AE)</f>
        <v>3.0211480362537764E-3</v>
      </c>
      <c r="AU184">
        <f>AF184/SUM(AF:AF)</f>
        <v>4.329004329004329E-3</v>
      </c>
      <c r="AX184" s="3">
        <f t="shared" si="5"/>
        <v>0.62326388888888717</v>
      </c>
      <c r="AY184">
        <f>AJ184/MAX(AJ:AK)</f>
        <v>0.65018859030943066</v>
      </c>
      <c r="AZ184">
        <f>AK184/MAX(AJ:AK)</f>
        <v>0.56451612903225801</v>
      </c>
      <c r="BA184">
        <f>AL184/MAX(AL:AM)</f>
        <v>0.96376811594202894</v>
      </c>
      <c r="BB184">
        <f>AM184/MAX(AL:AM)</f>
        <v>0.75110443527729753</v>
      </c>
      <c r="BC184">
        <f>AN184/MAX(AN:AO)</f>
        <v>0</v>
      </c>
      <c r="BD184">
        <f>AO184/MAX(AN:AO)</f>
        <v>0.37004638833664683</v>
      </c>
      <c r="BE184">
        <f>AP184/MAX(AP:AQ)</f>
        <v>0.98662139563168294</v>
      </c>
      <c r="BF184">
        <f>AQ184/MAX(AP:AQ)</f>
        <v>0.8544624253846036</v>
      </c>
      <c r="BG184">
        <f>AR184/MAX(AR:AS)</f>
        <v>0.91419474205409856</v>
      </c>
      <c r="BH184">
        <f>AS184/MAX(AR:AS)</f>
        <v>0.80316475997006309</v>
      </c>
      <c r="BI184">
        <f>AT184/MAX(AT:AU)</f>
        <v>0.14285714285714285</v>
      </c>
      <c r="BJ184">
        <f>AU184/MAX(AT:AU)</f>
        <v>0.20470006184291897</v>
      </c>
    </row>
    <row r="185" spans="2:62" x14ac:dyDescent="0.25">
      <c r="B185" s="3">
        <f>raw!AX184</f>
        <v>0.125</v>
      </c>
      <c r="C185">
        <f>raw!AY184</f>
        <v>4</v>
      </c>
      <c r="D185">
        <f>raw!AZ184</f>
        <v>4</v>
      </c>
      <c r="E185">
        <f>raw!BA184</f>
        <v>9</v>
      </c>
      <c r="F185">
        <f>raw!BB184</f>
        <v>27</v>
      </c>
      <c r="G185">
        <f>raw!BC184</f>
        <v>0</v>
      </c>
      <c r="H185">
        <f>raw!BD184</f>
        <v>0</v>
      </c>
      <c r="I185">
        <f>raw!BE184</f>
        <v>725</v>
      </c>
      <c r="J185">
        <f>raw!BF184</f>
        <v>2465</v>
      </c>
      <c r="K185">
        <f>raw!BG184</f>
        <v>84</v>
      </c>
      <c r="L185">
        <f>raw!BH184</f>
        <v>73</v>
      </c>
      <c r="M185">
        <f>raw!BI184</f>
        <v>0</v>
      </c>
      <c r="N185">
        <f>raw!BJ184</f>
        <v>0</v>
      </c>
      <c r="R185" s="3">
        <f>R184+$P$10</f>
        <v>0.62673611111110938</v>
      </c>
      <c r="S185" s="3">
        <f>R185-$P$10/2</f>
        <v>0.62499999999999822</v>
      </c>
      <c r="T185" s="3">
        <f>R185+$P$10/2</f>
        <v>0.62847222222222054</v>
      </c>
      <c r="U185">
        <f>SUMIFS(C$5:C$3902,$B$5:$B$3902,"&gt;="&amp;$S185,$B$5:$B$3902,"&lt;"&amp;$T185)</f>
        <v>96</v>
      </c>
      <c r="V185">
        <f>SUMIFS(D$5:D$3902,$B$5:$B$3902,"&gt;="&amp;$S185,$B$5:$B$3902,"&lt;"&amp;$T185)</f>
        <v>136</v>
      </c>
      <c r="W185">
        <f>SUMIFS(E$5:E$3902,$B$5:$B$3902,"&gt;="&amp;$S185,$B$5:$B$3902,"&lt;"&amp;$T185)</f>
        <v>235</v>
      </c>
      <c r="X185">
        <f>SUMIFS(F$5:F$3902,$B$5:$B$3902,"&gt;="&amp;$S185,$B$5:$B$3902,"&lt;"&amp;$T185)</f>
        <v>550</v>
      </c>
      <c r="Y185">
        <f>SUMIFS(G$5:G$3902,$B$5:$B$3902,"&gt;="&amp;$S185,$B$5:$B$3902,"&lt;"&amp;$T185)</f>
        <v>0</v>
      </c>
      <c r="Z185">
        <f>SUMIFS(H$5:H$3902,$B$5:$B$3902,"&gt;="&amp;$S185,$B$5:$B$3902,"&lt;"&amp;$T185)</f>
        <v>30</v>
      </c>
      <c r="AA185">
        <f>SUMIFS(I$5:I$3902,$B$5:$B$3902,"&gt;="&amp;$S185,$B$5:$B$3902,"&lt;"&amp;$T185)</f>
        <v>38861</v>
      </c>
      <c r="AB185">
        <f>SUMIFS(J$5:J$3902,$B$5:$B$3902,"&gt;="&amp;$S185,$B$5:$B$3902,"&lt;"&amp;$T185)</f>
        <v>117323</v>
      </c>
      <c r="AC185">
        <f>SUMIFS(K$5:K$3902,$B$5:$B$3902,"&gt;="&amp;$S185,$B$5:$B$3902,"&lt;"&amp;$T185)</f>
        <v>3585</v>
      </c>
      <c r="AD185">
        <f>SUMIFS(L$5:L$3902,$B$5:$B$3902,"&gt;="&amp;$S185,$B$5:$B$3902,"&lt;"&amp;$T185)</f>
        <v>7375</v>
      </c>
      <c r="AE185">
        <f>SUMIFS(M$5:M$3902,$B$5:$B$3902,"&gt;="&amp;$S185,$B$5:$B$3902,"&lt;"&amp;$T185)</f>
        <v>1</v>
      </c>
      <c r="AF185">
        <f>SUMIFS(N$5:N$3902,$B$5:$B$3902,"&gt;="&amp;$S185,$B$5:$B$3902,"&lt;"&amp;$T185)</f>
        <v>5</v>
      </c>
      <c r="AI185" s="3">
        <f t="shared" si="4"/>
        <v>0.62673611111110938</v>
      </c>
      <c r="AJ185">
        <f>U185/SUM(U:U)</f>
        <v>5.5118562324166041E-3</v>
      </c>
      <c r="AK185">
        <f>V185/SUM(V:V)</f>
        <v>5.0846823942872097E-3</v>
      </c>
      <c r="AL185">
        <f>W185/SUM(W:W)</f>
        <v>5.3009113056031757E-3</v>
      </c>
      <c r="AM185">
        <f>X185/SUM(X:X)</f>
        <v>4.8435105764658226E-3</v>
      </c>
      <c r="AN185">
        <f>Y185/SUM(Y:Y)</f>
        <v>0</v>
      </c>
      <c r="AO185">
        <f>Z185/SUM(Z:Z)</f>
        <v>1.1928429423459244E-2</v>
      </c>
      <c r="AP185">
        <f>AA185/SUM(AA:AA)</f>
        <v>6.508282438791313E-3</v>
      </c>
      <c r="AQ185">
        <f>AB185/SUM(AB:AB)</f>
        <v>5.6442437354200913E-3</v>
      </c>
      <c r="AR185">
        <f>AC185/SUM(AC:AC)</f>
        <v>6.1954870586039502E-3</v>
      </c>
      <c r="AS185">
        <f>AD185/SUM(AD:AD)</f>
        <v>5.385507398774368E-3</v>
      </c>
      <c r="AT185">
        <f>AE185/SUM(AE:AE)</f>
        <v>3.0211480362537764E-3</v>
      </c>
      <c r="AU185">
        <f>AF185/SUM(AF:AF)</f>
        <v>1.9677292404565133E-3</v>
      </c>
      <c r="AX185" s="3">
        <f t="shared" si="5"/>
        <v>0.62673611111110938</v>
      </c>
      <c r="AY185">
        <f>AJ185/MAX(AJ:AK)</f>
        <v>0.59445813971147943</v>
      </c>
      <c r="AZ185">
        <f>AK185/MAX(AJ:AK)</f>
        <v>0.54838709677419351</v>
      </c>
      <c r="BA185">
        <f>AL185/MAX(AL:AM)</f>
        <v>0.85144927536231874</v>
      </c>
      <c r="BB185">
        <f>AM185/MAX(AL:AM)</f>
        <v>0.77798011186914073</v>
      </c>
      <c r="BC185">
        <f>AN185/MAX(AN:AO)</f>
        <v>0</v>
      </c>
      <c r="BD185">
        <f>AO185/MAX(AN:AO)</f>
        <v>0.46255798542080845</v>
      </c>
      <c r="BE185">
        <f>AP185/MAX(AP:AQ)</f>
        <v>0.98467034916130336</v>
      </c>
      <c r="BF185">
        <f>AQ185/MAX(AP:AQ)</f>
        <v>0.85394564571782072</v>
      </c>
      <c r="BG185">
        <f>AR185/MAX(AR:AS)</f>
        <v>0.90710992257512968</v>
      </c>
      <c r="BH185">
        <f>AS185/MAX(AR:AS)</f>
        <v>0.78851705335186573</v>
      </c>
      <c r="BI185">
        <f>AT185/MAX(AT:AU)</f>
        <v>0.14285714285714285</v>
      </c>
      <c r="BJ185">
        <f>AU185/MAX(AT:AU)</f>
        <v>9.3045482655872272E-2</v>
      </c>
    </row>
    <row r="186" spans="2:62" x14ac:dyDescent="0.25">
      <c r="B186" s="3">
        <f>raw!AX185</f>
        <v>0.12569444444444444</v>
      </c>
      <c r="C186">
        <f>raw!AY185</f>
        <v>2</v>
      </c>
      <c r="D186">
        <f>raw!AZ185</f>
        <v>3</v>
      </c>
      <c r="E186">
        <f>raw!BA185</f>
        <v>11</v>
      </c>
      <c r="F186">
        <f>raw!BB185</f>
        <v>24</v>
      </c>
      <c r="G186">
        <f>raw!BC185</f>
        <v>0</v>
      </c>
      <c r="H186">
        <f>raw!BD185</f>
        <v>0</v>
      </c>
      <c r="I186">
        <f>raw!BE185</f>
        <v>691</v>
      </c>
      <c r="J186">
        <f>raw!BF185</f>
        <v>2510</v>
      </c>
      <c r="K186">
        <f>raw!BG185</f>
        <v>74</v>
      </c>
      <c r="L186">
        <f>raw!BH185</f>
        <v>54</v>
      </c>
      <c r="M186">
        <f>raw!BI185</f>
        <v>0</v>
      </c>
      <c r="N186">
        <f>raw!BJ185</f>
        <v>0</v>
      </c>
      <c r="R186" s="3">
        <f>R185+$P$10</f>
        <v>0.63020833333333159</v>
      </c>
      <c r="S186" s="3">
        <f>R186-$P$10/2</f>
        <v>0.62847222222222043</v>
      </c>
      <c r="T186" s="3">
        <f>R186+$P$10/2</f>
        <v>0.63194444444444275</v>
      </c>
      <c r="U186">
        <f>SUMIFS(C$5:C$3902,$B$5:$B$3902,"&gt;="&amp;$S186,$B$5:$B$3902,"&lt;"&amp;$T186)</f>
        <v>121</v>
      </c>
      <c r="V186">
        <f>SUMIFS(D$5:D$3902,$B$5:$B$3902,"&gt;="&amp;$S186,$B$5:$B$3902,"&lt;"&amp;$T186)</f>
        <v>132</v>
      </c>
      <c r="W186">
        <f>SUMIFS(E$5:E$3902,$B$5:$B$3902,"&gt;="&amp;$S186,$B$5:$B$3902,"&lt;"&amp;$T186)</f>
        <v>218</v>
      </c>
      <c r="X186">
        <f>SUMIFS(F$5:F$3902,$B$5:$B$3902,"&gt;="&amp;$S186,$B$5:$B$3902,"&lt;"&amp;$T186)</f>
        <v>466</v>
      </c>
      <c r="Y186">
        <f>SUMIFS(G$5:G$3902,$B$5:$B$3902,"&gt;="&amp;$S186,$B$5:$B$3902,"&lt;"&amp;$T186)</f>
        <v>2</v>
      </c>
      <c r="Z186">
        <f>SUMIFS(H$5:H$3902,$B$5:$B$3902,"&gt;="&amp;$S186,$B$5:$B$3902,"&lt;"&amp;$T186)</f>
        <v>28</v>
      </c>
      <c r="AA186">
        <f>SUMIFS(I$5:I$3902,$B$5:$B$3902,"&gt;="&amp;$S186,$B$5:$B$3902,"&lt;"&amp;$T186)</f>
        <v>38906</v>
      </c>
      <c r="AB186">
        <f>SUMIFS(J$5:J$3902,$B$5:$B$3902,"&gt;="&amp;$S186,$B$5:$B$3902,"&lt;"&amp;$T186)</f>
        <v>118605</v>
      </c>
      <c r="AC186">
        <f>SUMIFS(K$5:K$3902,$B$5:$B$3902,"&gt;="&amp;$S186,$B$5:$B$3902,"&lt;"&amp;$T186)</f>
        <v>3572</v>
      </c>
      <c r="AD186">
        <f>SUMIFS(L$5:L$3902,$B$5:$B$3902,"&gt;="&amp;$S186,$B$5:$B$3902,"&lt;"&amp;$T186)</f>
        <v>7489</v>
      </c>
      <c r="AE186">
        <f>SUMIFS(M$5:M$3902,$B$5:$B$3902,"&gt;="&amp;$S186,$B$5:$B$3902,"&lt;"&amp;$T186)</f>
        <v>1</v>
      </c>
      <c r="AF186">
        <f>SUMIFS(N$5:N$3902,$B$5:$B$3902,"&gt;="&amp;$S186,$B$5:$B$3902,"&lt;"&amp;$T186)</f>
        <v>5</v>
      </c>
      <c r="AI186" s="3">
        <f t="shared" si="4"/>
        <v>0.63020833333333159</v>
      </c>
      <c r="AJ186">
        <f>U186/SUM(U:U)</f>
        <v>6.947235459608429E-3</v>
      </c>
      <c r="AK186">
        <f>V186/SUM(V:V)</f>
        <v>4.9351329121022922E-3</v>
      </c>
      <c r="AL186">
        <f>W186/SUM(W:W)</f>
        <v>4.9174411260489038E-3</v>
      </c>
      <c r="AM186">
        <f>X186/SUM(X:X)</f>
        <v>4.1037744156964965E-3</v>
      </c>
      <c r="AN186">
        <f>Y186/SUM(Y:Y)</f>
        <v>5.7306590257879654E-3</v>
      </c>
      <c r="AO186">
        <f>Z186/SUM(Z:Z)</f>
        <v>1.1133200795228629E-2</v>
      </c>
      <c r="AP186">
        <f>AA186/SUM(AA:AA)</f>
        <v>6.5158188560154092E-3</v>
      </c>
      <c r="AQ186">
        <f>AB186/SUM(AB:AB)</f>
        <v>5.7059189437663541E-3</v>
      </c>
      <c r="AR186">
        <f>AC186/SUM(AC:AC)</f>
        <v>6.1730208572756797E-3</v>
      </c>
      <c r="AS186">
        <f>AD186/SUM(AD:AD)</f>
        <v>5.4687545639893207E-3</v>
      </c>
      <c r="AT186">
        <f>AE186/SUM(AE:AE)</f>
        <v>3.0211480362537764E-3</v>
      </c>
      <c r="AU186">
        <f>AF186/SUM(AF:AF)</f>
        <v>1.9677292404565133E-3</v>
      </c>
      <c r="AX186" s="3">
        <f t="shared" si="5"/>
        <v>0.63020833333333159</v>
      </c>
      <c r="AY186">
        <f>AJ186/MAX(AJ:AK)</f>
        <v>0.7492649469280106</v>
      </c>
      <c r="AZ186">
        <f>AK186/MAX(AJ:AK)</f>
        <v>0.532258064516129</v>
      </c>
      <c r="BA186">
        <f>AL186/MAX(AL:AM)</f>
        <v>0.78985507246376807</v>
      </c>
      <c r="BB186">
        <f>AM186/MAX(AL:AM)</f>
        <v>0.65916133114730824</v>
      </c>
      <c r="BC186">
        <f>AN186/MAX(AN:AO)</f>
        <v>0.22222222222222221</v>
      </c>
      <c r="BD186">
        <f>AO186/MAX(AN:AO)</f>
        <v>0.43172078639275457</v>
      </c>
      <c r="BE186">
        <f>AP186/MAX(AP:AQ)</f>
        <v>0.9858105711245122</v>
      </c>
      <c r="BF186">
        <f>AQ186/MAX(AP:AQ)</f>
        <v>0.86327679406733659</v>
      </c>
      <c r="BG186">
        <f>AR186/MAX(AR:AS)</f>
        <v>0.90382054210275131</v>
      </c>
      <c r="BH186">
        <f>AS186/MAX(AR:AS)</f>
        <v>0.80070565593927079</v>
      </c>
      <c r="BI186">
        <f>AT186/MAX(AT:AU)</f>
        <v>0.14285714285714285</v>
      </c>
      <c r="BJ186">
        <f>AU186/MAX(AT:AU)</f>
        <v>9.3045482655872272E-2</v>
      </c>
    </row>
    <row r="187" spans="2:62" x14ac:dyDescent="0.25">
      <c r="B187" s="3">
        <f>raw!AX186</f>
        <v>0.12638888888888888</v>
      </c>
      <c r="C187">
        <f>raw!AY186</f>
        <v>5</v>
      </c>
      <c r="D187">
        <f>raw!AZ186</f>
        <v>2</v>
      </c>
      <c r="E187">
        <f>raw!BA186</f>
        <v>12</v>
      </c>
      <c r="F187">
        <f>raw!BB186</f>
        <v>29</v>
      </c>
      <c r="G187">
        <f>raw!BC186</f>
        <v>0</v>
      </c>
      <c r="H187">
        <f>raw!BD186</f>
        <v>0</v>
      </c>
      <c r="I187">
        <f>raw!BE186</f>
        <v>684</v>
      </c>
      <c r="J187">
        <f>raw!BF186</f>
        <v>2557</v>
      </c>
      <c r="K187">
        <f>raw!BG186</f>
        <v>65</v>
      </c>
      <c r="L187">
        <f>raw!BH186</f>
        <v>69</v>
      </c>
      <c r="M187">
        <f>raw!BI186</f>
        <v>0</v>
      </c>
      <c r="N187">
        <f>raw!BJ186</f>
        <v>0</v>
      </c>
      <c r="R187" s="3">
        <f>R186+$P$10</f>
        <v>0.6336805555555538</v>
      </c>
      <c r="S187" s="3">
        <f>R187-$P$10/2</f>
        <v>0.63194444444444264</v>
      </c>
      <c r="T187" s="3">
        <f>R187+$P$10/2</f>
        <v>0.63541666666666496</v>
      </c>
      <c r="U187">
        <f>SUMIFS(C$5:C$3902,$B$5:$B$3902,"&gt;="&amp;$S187,$B$5:$B$3902,"&lt;"&amp;$T187)</f>
        <v>119</v>
      </c>
      <c r="V187">
        <f>SUMIFS(D$5:D$3902,$B$5:$B$3902,"&gt;="&amp;$S187,$B$5:$B$3902,"&lt;"&amp;$T187)</f>
        <v>145</v>
      </c>
      <c r="W187">
        <f>SUMIFS(E$5:E$3902,$B$5:$B$3902,"&gt;="&amp;$S187,$B$5:$B$3902,"&lt;"&amp;$T187)</f>
        <v>241</v>
      </c>
      <c r="X187">
        <f>SUMIFS(F$5:F$3902,$B$5:$B$3902,"&gt;="&amp;$S187,$B$5:$B$3902,"&lt;"&amp;$T187)</f>
        <v>538</v>
      </c>
      <c r="Y187">
        <f>SUMIFS(G$5:G$3902,$B$5:$B$3902,"&gt;="&amp;$S187,$B$5:$B$3902,"&lt;"&amp;$T187)</f>
        <v>1</v>
      </c>
      <c r="Z187">
        <f>SUMIFS(H$5:H$3902,$B$5:$B$3902,"&gt;="&amp;$S187,$B$5:$B$3902,"&lt;"&amp;$T187)</f>
        <v>17</v>
      </c>
      <c r="AA187">
        <f>SUMIFS(I$5:I$3902,$B$5:$B$3902,"&gt;="&amp;$S187,$B$5:$B$3902,"&lt;"&amp;$T187)</f>
        <v>38676</v>
      </c>
      <c r="AB187">
        <f>SUMIFS(J$5:J$3902,$B$5:$B$3902,"&gt;="&amp;$S187,$B$5:$B$3902,"&lt;"&amp;$T187)</f>
        <v>117659</v>
      </c>
      <c r="AC187">
        <f>SUMIFS(K$5:K$3902,$B$5:$B$3902,"&gt;="&amp;$S187,$B$5:$B$3902,"&lt;"&amp;$T187)</f>
        <v>3597</v>
      </c>
      <c r="AD187">
        <f>SUMIFS(L$5:L$3902,$B$5:$B$3902,"&gt;="&amp;$S187,$B$5:$B$3902,"&lt;"&amp;$T187)</f>
        <v>7494</v>
      </c>
      <c r="AE187">
        <f>SUMIFS(M$5:M$3902,$B$5:$B$3902,"&gt;="&amp;$S187,$B$5:$B$3902,"&lt;"&amp;$T187)</f>
        <v>4</v>
      </c>
      <c r="AF187">
        <f>SUMIFS(N$5:N$3902,$B$5:$B$3902,"&gt;="&amp;$S187,$B$5:$B$3902,"&lt;"&amp;$T187)</f>
        <v>11</v>
      </c>
      <c r="AI187" s="3">
        <f t="shared" si="4"/>
        <v>0.6336805555555538</v>
      </c>
      <c r="AJ187">
        <f>U187/SUM(U:U)</f>
        <v>6.8324051214330829E-3</v>
      </c>
      <c r="AK187">
        <f>V187/SUM(V:V)</f>
        <v>5.4211687292032755E-3</v>
      </c>
      <c r="AL187">
        <f>W187/SUM(W:W)</f>
        <v>5.4362537219164488E-3</v>
      </c>
      <c r="AM187">
        <f>X187/SUM(X:X)</f>
        <v>4.7378339820702041E-3</v>
      </c>
      <c r="AN187">
        <f>Y187/SUM(Y:Y)</f>
        <v>2.8653295128939827E-3</v>
      </c>
      <c r="AO187">
        <f>Z187/SUM(Z:Z)</f>
        <v>6.7594433399602383E-3</v>
      </c>
      <c r="AP187">
        <f>AA187/SUM(AA:AA)</f>
        <v>6.4772993902033607E-3</v>
      </c>
      <c r="AQ187">
        <f>AB187/SUM(AB:AB)</f>
        <v>5.6604082206028871E-3</v>
      </c>
      <c r="AR187">
        <f>AC187/SUM(AC:AC)</f>
        <v>6.2162250905992769E-3</v>
      </c>
      <c r="AS187">
        <f>AD187/SUM(AD:AD)</f>
        <v>5.4724057554461168E-3</v>
      </c>
      <c r="AT187">
        <f>AE187/SUM(AE:AE)</f>
        <v>1.2084592145015106E-2</v>
      </c>
      <c r="AU187">
        <f>AF187/SUM(AF:AF)</f>
        <v>4.329004329004329E-3</v>
      </c>
      <c r="AX187" s="3">
        <f t="shared" si="5"/>
        <v>0.6336805555555538</v>
      </c>
      <c r="AY187">
        <f>AJ187/MAX(AJ:AK)</f>
        <v>0.73688040235068819</v>
      </c>
      <c r="AZ187">
        <f>AK187/MAX(AJ:AK)</f>
        <v>0.58467741935483875</v>
      </c>
      <c r="BA187">
        <f>AL187/MAX(AL:AM)</f>
        <v>0.87318840579710144</v>
      </c>
      <c r="BB187">
        <f>AM187/MAX(AL:AM)</f>
        <v>0.76100600033745025</v>
      </c>
      <c r="BC187">
        <f>AN187/MAX(AN:AO)</f>
        <v>0.1111111111111111</v>
      </c>
      <c r="BD187">
        <f>AO187/MAX(AN:AO)</f>
        <v>0.26211619173845813</v>
      </c>
      <c r="BE187">
        <f>AP187/MAX(AP:AQ)</f>
        <v>0.97998276997922251</v>
      </c>
      <c r="BF187">
        <f>AQ187/MAX(AP:AQ)</f>
        <v>0.85639125090146917</v>
      </c>
      <c r="BG187">
        <f>AR187/MAX(AR:AS)</f>
        <v>0.91014627378040203</v>
      </c>
      <c r="BH187">
        <f>AS187/MAX(AR:AS)</f>
        <v>0.80124024377205172</v>
      </c>
      <c r="BI187">
        <f>AT187/MAX(AT:AU)</f>
        <v>0.5714285714285714</v>
      </c>
      <c r="BJ187">
        <f>AU187/MAX(AT:AU)</f>
        <v>0.20470006184291897</v>
      </c>
    </row>
    <row r="188" spans="2:62" x14ac:dyDescent="0.25">
      <c r="B188" s="3">
        <f>raw!AX187</f>
        <v>0.12708333333333333</v>
      </c>
      <c r="C188">
        <f>raw!AY187</f>
        <v>4</v>
      </c>
      <c r="D188">
        <f>raw!AZ187</f>
        <v>2</v>
      </c>
      <c r="E188">
        <f>raw!BA187</f>
        <v>14</v>
      </c>
      <c r="F188">
        <f>raw!BB187</f>
        <v>29</v>
      </c>
      <c r="G188">
        <f>raw!BC187</f>
        <v>0</v>
      </c>
      <c r="H188">
        <f>raw!BD187</f>
        <v>0</v>
      </c>
      <c r="I188">
        <f>raw!BE187</f>
        <v>679</v>
      </c>
      <c r="J188">
        <f>raw!BF187</f>
        <v>2487</v>
      </c>
      <c r="K188">
        <f>raw!BG187</f>
        <v>71</v>
      </c>
      <c r="L188">
        <f>raw!BH187</f>
        <v>69</v>
      </c>
      <c r="M188">
        <f>raw!BI187</f>
        <v>1</v>
      </c>
      <c r="N188">
        <f>raw!BJ187</f>
        <v>0</v>
      </c>
      <c r="R188" s="3">
        <f>R187+$P$10</f>
        <v>0.63715277777777601</v>
      </c>
      <c r="S188" s="3">
        <f>R188-$P$10/2</f>
        <v>0.63541666666666485</v>
      </c>
      <c r="T188" s="3">
        <f>R188+$P$10/2</f>
        <v>0.63888888888888717</v>
      </c>
      <c r="U188">
        <f>SUMIFS(C$5:C$3902,$B$5:$B$3902,"&gt;="&amp;$S188,$B$5:$B$3902,"&lt;"&amp;$T188)</f>
        <v>126</v>
      </c>
      <c r="V188">
        <f>SUMIFS(D$5:D$3902,$B$5:$B$3902,"&gt;="&amp;$S188,$B$5:$B$3902,"&lt;"&amp;$T188)</f>
        <v>150</v>
      </c>
      <c r="W188">
        <f>SUMIFS(E$5:E$3902,$B$5:$B$3902,"&gt;="&amp;$S188,$B$5:$B$3902,"&lt;"&amp;$T188)</f>
        <v>229</v>
      </c>
      <c r="X188">
        <f>SUMIFS(F$5:F$3902,$B$5:$B$3902,"&gt;="&amp;$S188,$B$5:$B$3902,"&lt;"&amp;$T188)</f>
        <v>488</v>
      </c>
      <c r="Y188">
        <f>SUMIFS(G$5:G$3902,$B$5:$B$3902,"&gt;="&amp;$S188,$B$5:$B$3902,"&lt;"&amp;$T188)</f>
        <v>4</v>
      </c>
      <c r="Z188">
        <f>SUMIFS(H$5:H$3902,$B$5:$B$3902,"&gt;="&amp;$S188,$B$5:$B$3902,"&lt;"&amp;$T188)</f>
        <v>14</v>
      </c>
      <c r="AA188">
        <f>SUMIFS(I$5:I$3902,$B$5:$B$3902,"&gt;="&amp;$S188,$B$5:$B$3902,"&lt;"&amp;$T188)</f>
        <v>38413</v>
      </c>
      <c r="AB188">
        <f>SUMIFS(J$5:J$3902,$B$5:$B$3902,"&gt;="&amp;$S188,$B$5:$B$3902,"&lt;"&amp;$T188)</f>
        <v>118238</v>
      </c>
      <c r="AC188">
        <f>SUMIFS(K$5:K$3902,$B$5:$B$3902,"&gt;="&amp;$S188,$B$5:$B$3902,"&lt;"&amp;$T188)</f>
        <v>3588</v>
      </c>
      <c r="AD188">
        <f>SUMIFS(L$5:L$3902,$B$5:$B$3902,"&gt;="&amp;$S188,$B$5:$B$3902,"&lt;"&amp;$T188)</f>
        <v>7432</v>
      </c>
      <c r="AE188">
        <f>SUMIFS(M$5:M$3902,$B$5:$B$3902,"&gt;="&amp;$S188,$B$5:$B$3902,"&lt;"&amp;$T188)</f>
        <v>2</v>
      </c>
      <c r="AF188">
        <f>SUMIFS(N$5:N$3902,$B$5:$B$3902,"&gt;="&amp;$S188,$B$5:$B$3902,"&lt;"&amp;$T188)</f>
        <v>9</v>
      </c>
      <c r="AI188" s="3">
        <f t="shared" si="4"/>
        <v>0.63715277777777601</v>
      </c>
      <c r="AJ188">
        <f>U188/SUM(U:U)</f>
        <v>7.2343113050467936E-3</v>
      </c>
      <c r="AK188">
        <f>V188/SUM(V:V)</f>
        <v>5.6081055819344229E-3</v>
      </c>
      <c r="AL188">
        <f>W188/SUM(W:W)</f>
        <v>5.1655688892899036E-3</v>
      </c>
      <c r="AM188">
        <f>X188/SUM(X:X)</f>
        <v>4.2975148387551301E-3</v>
      </c>
      <c r="AN188">
        <f>Y188/SUM(Y:Y)</f>
        <v>1.1461318051575931E-2</v>
      </c>
      <c r="AO188">
        <f>Z188/SUM(Z:Z)</f>
        <v>5.5666003976143144E-3</v>
      </c>
      <c r="AP188">
        <f>AA188/SUM(AA:AA)</f>
        <v>6.4332532184269752E-3</v>
      </c>
      <c r="AQ188">
        <f>AB188/SUM(AB:AB)</f>
        <v>5.6882630923910981E-3</v>
      </c>
      <c r="AR188">
        <f>AC188/SUM(AC:AC)</f>
        <v>6.2006715666027817E-3</v>
      </c>
      <c r="AS188">
        <f>AD188/SUM(AD:AD)</f>
        <v>5.4271309813818443E-3</v>
      </c>
      <c r="AT188">
        <f>AE188/SUM(AE:AE)</f>
        <v>6.0422960725075529E-3</v>
      </c>
      <c r="AU188">
        <f>AF188/SUM(AF:AF)</f>
        <v>3.5419126328217238E-3</v>
      </c>
      <c r="AX188" s="3">
        <f t="shared" si="5"/>
        <v>0.63715277777777601</v>
      </c>
      <c r="AY188">
        <f>AJ188/MAX(AJ:AK)</f>
        <v>0.7802263083713169</v>
      </c>
      <c r="AZ188">
        <f>AK188/MAX(AJ:AK)</f>
        <v>0.60483870967741937</v>
      </c>
      <c r="BA188">
        <f>AL188/MAX(AL:AM)</f>
        <v>0.82971014492753625</v>
      </c>
      <c r="BB188">
        <f>AM188/MAX(AL:AM)</f>
        <v>0.69028053562207403</v>
      </c>
      <c r="BC188">
        <f>AN188/MAX(AN:AO)</f>
        <v>0.44444444444444442</v>
      </c>
      <c r="BD188">
        <f>AO188/MAX(AN:AO)</f>
        <v>0.21586039319637729</v>
      </c>
      <c r="BE188">
        <f>AP188/MAX(AP:AQ)</f>
        <v>0.97331880606091314</v>
      </c>
      <c r="BF188">
        <f>AQ188/MAX(AP:AQ)</f>
        <v>0.86060555269114913</v>
      </c>
      <c r="BG188">
        <f>AR188/MAX(AR:AS)</f>
        <v>0.90786901037644774</v>
      </c>
      <c r="BH188">
        <f>AS188/MAX(AR:AS)</f>
        <v>0.79461135464556831</v>
      </c>
      <c r="BI188">
        <f>AT188/MAX(AT:AU)</f>
        <v>0.2857142857142857</v>
      </c>
      <c r="BJ188">
        <f>AU188/MAX(AT:AU)</f>
        <v>0.16748186878057009</v>
      </c>
    </row>
    <row r="189" spans="2:62" x14ac:dyDescent="0.25">
      <c r="B189" s="3">
        <f>raw!AX188</f>
        <v>0.1277777777777778</v>
      </c>
      <c r="C189">
        <f>raw!AY188</f>
        <v>5</v>
      </c>
      <c r="D189">
        <f>raw!AZ188</f>
        <v>8</v>
      </c>
      <c r="E189">
        <f>raw!BA188</f>
        <v>12</v>
      </c>
      <c r="F189">
        <f>raw!BB188</f>
        <v>35</v>
      </c>
      <c r="G189">
        <f>raw!BC188</f>
        <v>0</v>
      </c>
      <c r="H189">
        <f>raw!BD188</f>
        <v>0</v>
      </c>
      <c r="I189">
        <f>raw!BE188</f>
        <v>648</v>
      </c>
      <c r="J189">
        <f>raw!BF188</f>
        <v>2512</v>
      </c>
      <c r="K189">
        <f>raw!BG188</f>
        <v>55</v>
      </c>
      <c r="L189">
        <f>raw!BH188</f>
        <v>69</v>
      </c>
      <c r="M189">
        <f>raw!BI188</f>
        <v>0</v>
      </c>
      <c r="N189">
        <f>raw!BJ188</f>
        <v>2</v>
      </c>
      <c r="R189" s="3">
        <f>R188+$P$10</f>
        <v>0.64062499999999822</v>
      </c>
      <c r="S189" s="3">
        <f>R189-$P$10/2</f>
        <v>0.63888888888888706</v>
      </c>
      <c r="T189" s="3">
        <f>R189+$P$10/2</f>
        <v>0.64236111111110938</v>
      </c>
      <c r="U189">
        <f>SUMIFS(C$5:C$3902,$B$5:$B$3902,"&gt;="&amp;$S189,$B$5:$B$3902,"&lt;"&amp;$T189)</f>
        <v>103</v>
      </c>
      <c r="V189">
        <f>SUMIFS(D$5:D$3902,$B$5:$B$3902,"&gt;="&amp;$S189,$B$5:$B$3902,"&lt;"&amp;$T189)</f>
        <v>122</v>
      </c>
      <c r="W189">
        <f>SUMIFS(E$5:E$3902,$B$5:$B$3902,"&gt;="&amp;$S189,$B$5:$B$3902,"&lt;"&amp;$T189)</f>
        <v>244</v>
      </c>
      <c r="X189">
        <f>SUMIFS(F$5:F$3902,$B$5:$B$3902,"&gt;="&amp;$S189,$B$5:$B$3902,"&lt;"&amp;$T189)</f>
        <v>509</v>
      </c>
      <c r="Y189">
        <f>SUMIFS(G$5:G$3902,$B$5:$B$3902,"&gt;="&amp;$S189,$B$5:$B$3902,"&lt;"&amp;$T189)</f>
        <v>2</v>
      </c>
      <c r="Z189">
        <f>SUMIFS(H$5:H$3902,$B$5:$B$3902,"&gt;="&amp;$S189,$B$5:$B$3902,"&lt;"&amp;$T189)</f>
        <v>18</v>
      </c>
      <c r="AA189">
        <f>SUMIFS(I$5:I$3902,$B$5:$B$3902,"&gt;="&amp;$S189,$B$5:$B$3902,"&lt;"&amp;$T189)</f>
        <v>37851</v>
      </c>
      <c r="AB189">
        <f>SUMIFS(J$5:J$3902,$B$5:$B$3902,"&gt;="&amp;$S189,$B$5:$B$3902,"&lt;"&amp;$T189)</f>
        <v>116395</v>
      </c>
      <c r="AC189">
        <f>SUMIFS(K$5:K$3902,$B$5:$B$3902,"&gt;="&amp;$S189,$B$5:$B$3902,"&lt;"&amp;$T189)</f>
        <v>3410</v>
      </c>
      <c r="AD189">
        <f>SUMIFS(L$5:L$3902,$B$5:$B$3902,"&gt;="&amp;$S189,$B$5:$B$3902,"&lt;"&amp;$T189)</f>
        <v>7586</v>
      </c>
      <c r="AE189">
        <f>SUMIFS(M$5:M$3902,$B$5:$B$3902,"&gt;="&amp;$S189,$B$5:$B$3902,"&lt;"&amp;$T189)</f>
        <v>2</v>
      </c>
      <c r="AF189">
        <f>SUMIFS(N$5:N$3902,$B$5:$B$3902,"&gt;="&amp;$S189,$B$5:$B$3902,"&lt;"&amp;$T189)</f>
        <v>13</v>
      </c>
      <c r="AI189" s="3">
        <f t="shared" si="4"/>
        <v>0.64062499999999822</v>
      </c>
      <c r="AJ189">
        <f>U189/SUM(U:U)</f>
        <v>5.9137624160303156E-3</v>
      </c>
      <c r="AK189">
        <f>V189/SUM(V:V)</f>
        <v>4.5612592066399966E-3</v>
      </c>
      <c r="AL189">
        <f>W189/SUM(W:W)</f>
        <v>5.5039249300730848E-3</v>
      </c>
      <c r="AM189">
        <f>X189/SUM(X:X)</f>
        <v>4.4824488789474608E-3</v>
      </c>
      <c r="AN189">
        <f>Y189/SUM(Y:Y)</f>
        <v>5.7306590257879654E-3</v>
      </c>
      <c r="AO189">
        <f>Z189/SUM(Z:Z)</f>
        <v>7.1570576540755469E-3</v>
      </c>
      <c r="AP189">
        <f>AA189/SUM(AA:AA)</f>
        <v>6.3391317410949272E-3</v>
      </c>
      <c r="AQ189">
        <f>AB189/SUM(AB:AB)</f>
        <v>5.5995989668199886E-3</v>
      </c>
      <c r="AR189">
        <f>AC189/SUM(AC:AC)</f>
        <v>5.8930574253387644E-3</v>
      </c>
      <c r="AS189">
        <f>AD189/SUM(AD:AD)</f>
        <v>5.5395876782511665E-3</v>
      </c>
      <c r="AT189">
        <f>AE189/SUM(AE:AE)</f>
        <v>6.0422960725075529E-3</v>
      </c>
      <c r="AU189">
        <f>AF189/SUM(AF:AF)</f>
        <v>5.1160960251869347E-3</v>
      </c>
      <c r="AX189" s="3">
        <f t="shared" si="5"/>
        <v>0.64062499999999822</v>
      </c>
      <c r="AY189">
        <f>AJ189/MAX(AJ:AK)</f>
        <v>0.63780404573210825</v>
      </c>
      <c r="AZ189">
        <f>AK189/MAX(AJ:AK)</f>
        <v>0.49193548387096769</v>
      </c>
      <c r="BA189">
        <f>AL189/MAX(AL:AM)</f>
        <v>0.88405797101449268</v>
      </c>
      <c r="BB189">
        <f>AM189/MAX(AL:AM)</f>
        <v>0.71998523080253196</v>
      </c>
      <c r="BC189">
        <f>AN189/MAX(AN:AO)</f>
        <v>0.22222222222222221</v>
      </c>
      <c r="BD189">
        <f>AO189/MAX(AN:AO)</f>
        <v>0.27753479125248509</v>
      </c>
      <c r="BE189">
        <f>AP189/MAX(AP:AQ)</f>
        <v>0.95907870065372713</v>
      </c>
      <c r="BF189">
        <f>AQ189/MAX(AP:AQ)</f>
        <v>0.8471911171153631</v>
      </c>
      <c r="BG189">
        <f>AR189/MAX(AR:AS)</f>
        <v>0.86282980083157379</v>
      </c>
      <c r="BH189">
        <f>AS189/MAX(AR:AS)</f>
        <v>0.81107665989522082</v>
      </c>
      <c r="BI189">
        <f>AT189/MAX(AT:AU)</f>
        <v>0.2857142857142857</v>
      </c>
      <c r="BJ189">
        <f>AU189/MAX(AT:AU)</f>
        <v>0.24191825490526789</v>
      </c>
    </row>
    <row r="190" spans="2:62" x14ac:dyDescent="0.25">
      <c r="B190" s="3">
        <f>raw!AX189</f>
        <v>0.12847222222222224</v>
      </c>
      <c r="C190">
        <f>raw!AY189</f>
        <v>5</v>
      </c>
      <c r="D190">
        <f>raw!AZ189</f>
        <v>4</v>
      </c>
      <c r="E190">
        <f>raw!BA189</f>
        <v>8</v>
      </c>
      <c r="F190">
        <f>raw!BB189</f>
        <v>19</v>
      </c>
      <c r="G190">
        <f>raw!BC189</f>
        <v>0</v>
      </c>
      <c r="H190">
        <f>raw!BD189</f>
        <v>0</v>
      </c>
      <c r="I190">
        <f>raw!BE189</f>
        <v>664</v>
      </c>
      <c r="J190">
        <f>raw!BF189</f>
        <v>2530</v>
      </c>
      <c r="K190">
        <f>raw!BG189</f>
        <v>57</v>
      </c>
      <c r="L190">
        <f>raw!BH189</f>
        <v>86</v>
      </c>
      <c r="M190">
        <f>raw!BI189</f>
        <v>0</v>
      </c>
      <c r="N190">
        <f>raw!BJ189</f>
        <v>0</v>
      </c>
      <c r="R190" s="3">
        <f>R189+$P$10</f>
        <v>0.64409722222222043</v>
      </c>
      <c r="S190" s="3">
        <f>R190-$P$10/2</f>
        <v>0.64236111111110927</v>
      </c>
      <c r="T190" s="3">
        <f>R190+$P$10/2</f>
        <v>0.64583333333333159</v>
      </c>
      <c r="U190">
        <f>SUMIFS(C$5:C$3902,$B$5:$B$3902,"&gt;="&amp;$S190,$B$5:$B$3902,"&lt;"&amp;$T190)</f>
        <v>86</v>
      </c>
      <c r="V190">
        <f>SUMIFS(D$5:D$3902,$B$5:$B$3902,"&gt;="&amp;$S190,$B$5:$B$3902,"&lt;"&amp;$T190)</f>
        <v>142</v>
      </c>
      <c r="W190">
        <f>SUMIFS(E$5:E$3902,$B$5:$B$3902,"&gt;="&amp;$S190,$B$5:$B$3902,"&lt;"&amp;$T190)</f>
        <v>236</v>
      </c>
      <c r="X190">
        <f>SUMIFS(F$5:F$3902,$B$5:$B$3902,"&gt;="&amp;$S190,$B$5:$B$3902,"&lt;"&amp;$T190)</f>
        <v>458</v>
      </c>
      <c r="Y190">
        <f>SUMIFS(G$5:G$3902,$B$5:$B$3902,"&gt;="&amp;$S190,$B$5:$B$3902,"&lt;"&amp;$T190)</f>
        <v>2</v>
      </c>
      <c r="Z190">
        <f>SUMIFS(H$5:H$3902,$B$5:$B$3902,"&gt;="&amp;$S190,$B$5:$B$3902,"&lt;"&amp;$T190)</f>
        <v>19</v>
      </c>
      <c r="AA190">
        <f>SUMIFS(I$5:I$3902,$B$5:$B$3902,"&gt;="&amp;$S190,$B$5:$B$3902,"&lt;"&amp;$T190)</f>
        <v>37816</v>
      </c>
      <c r="AB190">
        <f>SUMIFS(J$5:J$3902,$B$5:$B$3902,"&gt;="&amp;$S190,$B$5:$B$3902,"&lt;"&amp;$T190)</f>
        <v>116037</v>
      </c>
      <c r="AC190">
        <f>SUMIFS(K$5:K$3902,$B$5:$B$3902,"&gt;="&amp;$S190,$B$5:$B$3902,"&lt;"&amp;$T190)</f>
        <v>3465</v>
      </c>
      <c r="AD190">
        <f>SUMIFS(L$5:L$3902,$B$5:$B$3902,"&gt;="&amp;$S190,$B$5:$B$3902,"&lt;"&amp;$T190)</f>
        <v>7519</v>
      </c>
      <c r="AE190">
        <f>SUMIFS(M$5:M$3902,$B$5:$B$3902,"&gt;="&amp;$S190,$B$5:$B$3902,"&lt;"&amp;$T190)</f>
        <v>3</v>
      </c>
      <c r="AF190">
        <f>SUMIFS(N$5:N$3902,$B$5:$B$3902,"&gt;="&amp;$S190,$B$5:$B$3902,"&lt;"&amp;$T190)</f>
        <v>7</v>
      </c>
      <c r="AI190" s="3">
        <f t="shared" si="4"/>
        <v>0.64409722222222043</v>
      </c>
      <c r="AJ190">
        <f>U190/SUM(U:U)</f>
        <v>4.9377045415398748E-3</v>
      </c>
      <c r="AK190">
        <f>V190/SUM(V:V)</f>
        <v>5.3090066175645869E-3</v>
      </c>
      <c r="AL190">
        <f>W190/SUM(W:W)</f>
        <v>5.3234683749887211E-3</v>
      </c>
      <c r="AM190">
        <f>X190/SUM(X:X)</f>
        <v>4.0333233527660847E-3</v>
      </c>
      <c r="AN190">
        <f>Y190/SUM(Y:Y)</f>
        <v>5.7306590257879654E-3</v>
      </c>
      <c r="AO190">
        <f>Z190/SUM(Z:Z)</f>
        <v>7.5546719681908545E-3</v>
      </c>
      <c r="AP190">
        <f>AA190/SUM(AA:AA)</f>
        <v>6.3332700832539638E-3</v>
      </c>
      <c r="AQ190">
        <f>AB190/SUM(AB:AB)</f>
        <v>5.5823760927264142E-3</v>
      </c>
      <c r="AR190">
        <f>AC190/SUM(AC:AC)</f>
        <v>5.9881067386506797E-3</v>
      </c>
      <c r="AS190">
        <f>AD190/SUM(AD:AD)</f>
        <v>5.490661712730098E-3</v>
      </c>
      <c r="AT190">
        <f>AE190/SUM(AE:AE)</f>
        <v>9.0634441087613302E-3</v>
      </c>
      <c r="AU190">
        <f>AF190/SUM(AF:AF)</f>
        <v>2.7548209366391185E-3</v>
      </c>
      <c r="AX190" s="3">
        <f t="shared" si="5"/>
        <v>0.64409722222222043</v>
      </c>
      <c r="AY190">
        <f>AJ190/MAX(AJ:AK)</f>
        <v>0.53253541682486705</v>
      </c>
      <c r="AZ190">
        <f>AK190/MAX(AJ:AK)</f>
        <v>0.57258064516129037</v>
      </c>
      <c r="BA190">
        <f>AL190/MAX(AL:AM)</f>
        <v>0.85507246376811585</v>
      </c>
      <c r="BB190">
        <f>AM190/MAX(AL:AM)</f>
        <v>0.64784525679284799</v>
      </c>
      <c r="BC190">
        <f>AN190/MAX(AN:AO)</f>
        <v>0.22222222222222221</v>
      </c>
      <c r="BD190">
        <f>AO190/MAX(AN:AO)</f>
        <v>0.292953390766512</v>
      </c>
      <c r="BE190">
        <f>AP190/MAX(AP:AQ)</f>
        <v>0.95819186134900924</v>
      </c>
      <c r="BF190">
        <f>AQ190/MAX(AP:AQ)</f>
        <v>0.84458538302088049</v>
      </c>
      <c r="BG190">
        <f>AR190/MAX(AR:AS)</f>
        <v>0.87674641052240565</v>
      </c>
      <c r="BH190">
        <f>AS190/MAX(AR:AS)</f>
        <v>0.80391318293595637</v>
      </c>
      <c r="BI190">
        <f>AT190/MAX(AT:AU)</f>
        <v>0.4285714285714286</v>
      </c>
      <c r="BJ190">
        <f>AU190/MAX(AT:AU)</f>
        <v>0.13026367571822117</v>
      </c>
    </row>
    <row r="191" spans="2:62" x14ac:dyDescent="0.25">
      <c r="B191" s="3">
        <f>raw!AX190</f>
        <v>0.12916666666666668</v>
      </c>
      <c r="C191">
        <f>raw!AY190</f>
        <v>7</v>
      </c>
      <c r="D191">
        <f>raw!AZ190</f>
        <v>7</v>
      </c>
      <c r="E191">
        <f>raw!BA190</f>
        <v>9</v>
      </c>
      <c r="F191">
        <f>raw!BB190</f>
        <v>41</v>
      </c>
      <c r="G191">
        <f>raw!BC190</f>
        <v>0</v>
      </c>
      <c r="H191">
        <f>raw!BD190</f>
        <v>0</v>
      </c>
      <c r="I191">
        <f>raw!BE190</f>
        <v>671</v>
      </c>
      <c r="J191">
        <f>raw!BF190</f>
        <v>2446</v>
      </c>
      <c r="K191">
        <f>raw!BG190</f>
        <v>89</v>
      </c>
      <c r="L191">
        <f>raw!BH190</f>
        <v>66</v>
      </c>
      <c r="M191">
        <f>raw!BI190</f>
        <v>0</v>
      </c>
      <c r="N191">
        <f>raw!BJ190</f>
        <v>0</v>
      </c>
      <c r="R191" s="3">
        <f>R190+$P$10</f>
        <v>0.64756944444444264</v>
      </c>
      <c r="S191" s="3">
        <f>R191-$P$10/2</f>
        <v>0.64583333333333148</v>
      </c>
      <c r="T191" s="3">
        <f>R191+$P$10/2</f>
        <v>0.6493055555555538</v>
      </c>
      <c r="U191">
        <f>SUMIFS(C$5:C$3902,$B$5:$B$3902,"&gt;="&amp;$S191,$B$5:$B$3902,"&lt;"&amp;$T191)</f>
        <v>123</v>
      </c>
      <c r="V191">
        <f>SUMIFS(D$5:D$3902,$B$5:$B$3902,"&gt;="&amp;$S191,$B$5:$B$3902,"&lt;"&amp;$T191)</f>
        <v>130</v>
      </c>
      <c r="W191">
        <f>SUMIFS(E$5:E$3902,$B$5:$B$3902,"&gt;="&amp;$S191,$B$5:$B$3902,"&lt;"&amp;$T191)</f>
        <v>242</v>
      </c>
      <c r="X191">
        <f>SUMIFS(F$5:F$3902,$B$5:$B$3902,"&gt;="&amp;$S191,$B$5:$B$3902,"&lt;"&amp;$T191)</f>
        <v>517</v>
      </c>
      <c r="Y191">
        <f>SUMIFS(G$5:G$3902,$B$5:$B$3902,"&gt;="&amp;$S191,$B$5:$B$3902,"&lt;"&amp;$T191)</f>
        <v>0</v>
      </c>
      <c r="Z191">
        <f>SUMIFS(H$5:H$3902,$B$5:$B$3902,"&gt;="&amp;$S191,$B$5:$B$3902,"&lt;"&amp;$T191)</f>
        <v>17</v>
      </c>
      <c r="AA191">
        <f>SUMIFS(I$5:I$3902,$B$5:$B$3902,"&gt;="&amp;$S191,$B$5:$B$3902,"&lt;"&amp;$T191)</f>
        <v>37565</v>
      </c>
      <c r="AB191">
        <f>SUMIFS(J$5:J$3902,$B$5:$B$3902,"&gt;="&amp;$S191,$B$5:$B$3902,"&lt;"&amp;$T191)</f>
        <v>115859</v>
      </c>
      <c r="AC191">
        <f>SUMIFS(K$5:K$3902,$B$5:$B$3902,"&gt;="&amp;$S191,$B$5:$B$3902,"&lt;"&amp;$T191)</f>
        <v>3425</v>
      </c>
      <c r="AD191">
        <f>SUMIFS(L$5:L$3902,$B$5:$B$3902,"&gt;="&amp;$S191,$B$5:$B$3902,"&lt;"&amp;$T191)</f>
        <v>7911</v>
      </c>
      <c r="AE191">
        <f>SUMIFS(M$5:M$3902,$B$5:$B$3902,"&gt;="&amp;$S191,$B$5:$B$3902,"&lt;"&amp;$T191)</f>
        <v>2</v>
      </c>
      <c r="AF191">
        <f>SUMIFS(N$5:N$3902,$B$5:$B$3902,"&gt;="&amp;$S191,$B$5:$B$3902,"&lt;"&amp;$T191)</f>
        <v>2</v>
      </c>
      <c r="AI191" s="3">
        <f t="shared" si="4"/>
        <v>0.64756944444444264</v>
      </c>
      <c r="AJ191">
        <f>U191/SUM(U:U)</f>
        <v>7.0620657977837741E-3</v>
      </c>
      <c r="AK191">
        <f>V191/SUM(V:V)</f>
        <v>4.8603581710098325E-3</v>
      </c>
      <c r="AL191">
        <f>W191/SUM(W:W)</f>
        <v>5.4588107913019941E-3</v>
      </c>
      <c r="AM191">
        <f>X191/SUM(X:X)</f>
        <v>4.5528999418778734E-3</v>
      </c>
      <c r="AN191">
        <f>Y191/SUM(Y:Y)</f>
        <v>0</v>
      </c>
      <c r="AO191">
        <f>Z191/SUM(Z:Z)</f>
        <v>6.7594433399602383E-3</v>
      </c>
      <c r="AP191">
        <f>AA191/SUM(AA:AA)</f>
        <v>6.2912336227373376E-3</v>
      </c>
      <c r="AQ191">
        <f>AB191/SUM(AB:AB)</f>
        <v>5.5738127642664809E-3</v>
      </c>
      <c r="AR191">
        <f>AC191/SUM(AC:AC)</f>
        <v>5.9189799653329234E-3</v>
      </c>
      <c r="AS191">
        <f>AD191/SUM(AD:AD)</f>
        <v>5.7769151229429185E-3</v>
      </c>
      <c r="AT191">
        <f>AE191/SUM(AE:AE)</f>
        <v>6.0422960725075529E-3</v>
      </c>
      <c r="AU191">
        <f>AF191/SUM(AF:AF)</f>
        <v>7.8709169618260523E-4</v>
      </c>
      <c r="AX191" s="3">
        <f t="shared" si="5"/>
        <v>0.64756944444444264</v>
      </c>
      <c r="AY191">
        <f>AJ191/MAX(AJ:AK)</f>
        <v>0.76164949150533301</v>
      </c>
      <c r="AZ191">
        <f>AK191/MAX(AJ:AK)</f>
        <v>0.52419354838709675</v>
      </c>
      <c r="BA191">
        <f>AL191/MAX(AL:AM)</f>
        <v>0.87681159420289856</v>
      </c>
      <c r="BB191">
        <f>AM191/MAX(AL:AM)</f>
        <v>0.73130130515699232</v>
      </c>
      <c r="BC191">
        <f>AN191/MAX(AN:AO)</f>
        <v>0</v>
      </c>
      <c r="BD191">
        <f>AO191/MAX(AN:AO)</f>
        <v>0.26211619173845813</v>
      </c>
      <c r="BE191">
        <f>AP191/MAX(AP:AQ)</f>
        <v>0.95183195662088893</v>
      </c>
      <c r="BF191">
        <f>AQ191/MAX(AP:AQ)</f>
        <v>0.84328979456049524</v>
      </c>
      <c r="BG191">
        <f>AR191/MAX(AR:AS)</f>
        <v>0.86662523983816431</v>
      </c>
      <c r="BH191">
        <f>AS191/MAX(AR:AS)</f>
        <v>0.84582486902598097</v>
      </c>
      <c r="BI191">
        <f>AT191/MAX(AT:AU)</f>
        <v>0.2857142857142857</v>
      </c>
      <c r="BJ191">
        <f>AU191/MAX(AT:AU)</f>
        <v>3.72181930623489E-2</v>
      </c>
    </row>
    <row r="192" spans="2:62" x14ac:dyDescent="0.25">
      <c r="B192" s="3">
        <f>raw!AX191</f>
        <v>0.12986111111111112</v>
      </c>
      <c r="C192">
        <f>raw!AY191</f>
        <v>4</v>
      </c>
      <c r="D192">
        <f>raw!AZ191</f>
        <v>3</v>
      </c>
      <c r="E192">
        <f>raw!BA191</f>
        <v>9</v>
      </c>
      <c r="F192">
        <f>raw!BB191</f>
        <v>35</v>
      </c>
      <c r="G192">
        <f>raw!BC191</f>
        <v>0</v>
      </c>
      <c r="H192">
        <f>raw!BD191</f>
        <v>0</v>
      </c>
      <c r="I192">
        <f>raw!BE191</f>
        <v>673</v>
      </c>
      <c r="J192">
        <f>raw!BF191</f>
        <v>2486</v>
      </c>
      <c r="K192">
        <f>raw!BG191</f>
        <v>73</v>
      </c>
      <c r="L192">
        <f>raw!BH191</f>
        <v>60</v>
      </c>
      <c r="M192">
        <f>raw!BI191</f>
        <v>0</v>
      </c>
      <c r="N192">
        <f>raw!BJ191</f>
        <v>0</v>
      </c>
      <c r="R192" s="3">
        <f>R191+$P$10</f>
        <v>0.65104166666666485</v>
      </c>
      <c r="S192" s="3">
        <f>R192-$P$10/2</f>
        <v>0.64930555555555369</v>
      </c>
      <c r="T192" s="3">
        <f>R192+$P$10/2</f>
        <v>0.65277777777777601</v>
      </c>
      <c r="U192">
        <f>SUMIFS(C$5:C$3902,$B$5:$B$3902,"&gt;="&amp;$S192,$B$5:$B$3902,"&lt;"&amp;$T192)</f>
        <v>102</v>
      </c>
      <c r="V192">
        <f>SUMIFS(D$5:D$3902,$B$5:$B$3902,"&gt;="&amp;$S192,$B$5:$B$3902,"&lt;"&amp;$T192)</f>
        <v>131</v>
      </c>
      <c r="W192">
        <f>SUMIFS(E$5:E$3902,$B$5:$B$3902,"&gt;="&amp;$S192,$B$5:$B$3902,"&lt;"&amp;$T192)</f>
        <v>231</v>
      </c>
      <c r="X192">
        <f>SUMIFS(F$5:F$3902,$B$5:$B$3902,"&gt;="&amp;$S192,$B$5:$B$3902,"&lt;"&amp;$T192)</f>
        <v>489</v>
      </c>
      <c r="Y192">
        <f>SUMIFS(G$5:G$3902,$B$5:$B$3902,"&gt;="&amp;$S192,$B$5:$B$3902,"&lt;"&amp;$T192)</f>
        <v>1</v>
      </c>
      <c r="Z192">
        <f>SUMIFS(H$5:H$3902,$B$5:$B$3902,"&gt;="&amp;$S192,$B$5:$B$3902,"&lt;"&amp;$T192)</f>
        <v>18</v>
      </c>
      <c r="AA192">
        <f>SUMIFS(I$5:I$3902,$B$5:$B$3902,"&gt;="&amp;$S192,$B$5:$B$3902,"&lt;"&amp;$T192)</f>
        <v>37904</v>
      </c>
      <c r="AB192">
        <f>SUMIFS(J$5:J$3902,$B$5:$B$3902,"&gt;="&amp;$S192,$B$5:$B$3902,"&lt;"&amp;$T192)</f>
        <v>118592</v>
      </c>
      <c r="AC192">
        <f>SUMIFS(K$5:K$3902,$B$5:$B$3902,"&gt;="&amp;$S192,$B$5:$B$3902,"&lt;"&amp;$T192)</f>
        <v>3436</v>
      </c>
      <c r="AD192">
        <f>SUMIFS(L$5:L$3902,$B$5:$B$3902,"&gt;="&amp;$S192,$B$5:$B$3902,"&lt;"&amp;$T192)</f>
        <v>8025</v>
      </c>
      <c r="AE192">
        <f>SUMIFS(M$5:M$3902,$B$5:$B$3902,"&gt;="&amp;$S192,$B$5:$B$3902,"&lt;"&amp;$T192)</f>
        <v>0</v>
      </c>
      <c r="AF192">
        <f>SUMIFS(N$5:N$3902,$B$5:$B$3902,"&gt;="&amp;$S192,$B$5:$B$3902,"&lt;"&amp;$T192)</f>
        <v>5</v>
      </c>
      <c r="AI192" s="3">
        <f t="shared" si="4"/>
        <v>0.65104166666666485</v>
      </c>
      <c r="AJ192">
        <f>U192/SUM(U:U)</f>
        <v>5.8563472469426421E-3</v>
      </c>
      <c r="AK192">
        <f>V192/SUM(V:V)</f>
        <v>4.8977455415560624E-3</v>
      </c>
      <c r="AL192">
        <f>W192/SUM(W:W)</f>
        <v>5.2106830280609943E-3</v>
      </c>
      <c r="AM192">
        <f>X192/SUM(X:X)</f>
        <v>4.3063212216214314E-3</v>
      </c>
      <c r="AN192">
        <f>Y192/SUM(Y:Y)</f>
        <v>2.8653295128939827E-3</v>
      </c>
      <c r="AO192">
        <f>Z192/SUM(Z:Z)</f>
        <v>7.1570576540755469E-3</v>
      </c>
      <c r="AP192">
        <f>AA192/SUM(AA:AA)</f>
        <v>6.3480079658255299E-3</v>
      </c>
      <c r="AQ192">
        <f>AB192/SUM(AB:AB)</f>
        <v>5.705293532137258E-3</v>
      </c>
      <c r="AR192">
        <f>AC192/SUM(AC:AC)</f>
        <v>5.9379898279953063E-3</v>
      </c>
      <c r="AS192">
        <f>AD192/SUM(AD:AD)</f>
        <v>5.8601622881578721E-3</v>
      </c>
      <c r="AT192">
        <f>AE192/SUM(AE:AE)</f>
        <v>0</v>
      </c>
      <c r="AU192">
        <f>AF192/SUM(AF:AF)</f>
        <v>1.9677292404565133E-3</v>
      </c>
      <c r="AX192" s="3">
        <f t="shared" si="5"/>
        <v>0.65104166666666485</v>
      </c>
      <c r="AY192">
        <f>AJ192/MAX(AJ:AK)</f>
        <v>0.63161177344344699</v>
      </c>
      <c r="AZ192">
        <f>AK192/MAX(AJ:AK)</f>
        <v>0.52822580645161288</v>
      </c>
      <c r="BA192">
        <f>AL192/MAX(AL:AM)</f>
        <v>0.83695652173913038</v>
      </c>
      <c r="BB192">
        <f>AM192/MAX(AL:AM)</f>
        <v>0.69169504491638145</v>
      </c>
      <c r="BC192">
        <f>AN192/MAX(AN:AO)</f>
        <v>0.1111111111111111</v>
      </c>
      <c r="BD192">
        <f>AO192/MAX(AN:AO)</f>
        <v>0.27753479125248509</v>
      </c>
      <c r="BE192">
        <f>AP192/MAX(AP:AQ)</f>
        <v>0.96042162874372872</v>
      </c>
      <c r="BF192">
        <f>AQ192/MAX(AP:AQ)</f>
        <v>0.86318217243820738</v>
      </c>
      <c r="BG192">
        <f>AR192/MAX(AR:AS)</f>
        <v>0.86940856177633064</v>
      </c>
      <c r="BH192">
        <f>AS192/MAX(AR:AS)</f>
        <v>0.85801347161338615</v>
      </c>
      <c r="BI192">
        <f>AT192/MAX(AT:AU)</f>
        <v>0</v>
      </c>
      <c r="BJ192">
        <f>AU192/MAX(AT:AU)</f>
        <v>9.3045482655872272E-2</v>
      </c>
    </row>
    <row r="193" spans="2:62" x14ac:dyDescent="0.25">
      <c r="B193" s="3">
        <f>raw!AX192</f>
        <v>0.13055555555555556</v>
      </c>
      <c r="C193">
        <f>raw!AY192</f>
        <v>4</v>
      </c>
      <c r="D193">
        <f>raw!AZ192</f>
        <v>0</v>
      </c>
      <c r="E193">
        <f>raw!BA192</f>
        <v>8</v>
      </c>
      <c r="F193">
        <f>raw!BB192</f>
        <v>34</v>
      </c>
      <c r="G193">
        <f>raw!BC192</f>
        <v>1</v>
      </c>
      <c r="H193">
        <f>raw!BD192</f>
        <v>0</v>
      </c>
      <c r="I193">
        <f>raw!BE192</f>
        <v>672</v>
      </c>
      <c r="J193">
        <f>raw!BF192</f>
        <v>2448</v>
      </c>
      <c r="K193">
        <f>raw!BG192</f>
        <v>67</v>
      </c>
      <c r="L193">
        <f>raw!BH192</f>
        <v>60</v>
      </c>
      <c r="M193">
        <f>raw!BI192</f>
        <v>0</v>
      </c>
      <c r="N193">
        <f>raw!BJ192</f>
        <v>0</v>
      </c>
      <c r="R193" s="3">
        <f>R192+$P$10</f>
        <v>0.65451388888888706</v>
      </c>
      <c r="S193" s="3">
        <f>R193-$P$10/2</f>
        <v>0.6527777777777759</v>
      </c>
      <c r="T193" s="3">
        <f>R193+$P$10/2</f>
        <v>0.65624999999999822</v>
      </c>
      <c r="U193">
        <f>SUMIFS(C$5:C$3902,$B$5:$B$3902,"&gt;="&amp;$S193,$B$5:$B$3902,"&lt;"&amp;$T193)</f>
        <v>97</v>
      </c>
      <c r="V193">
        <f>SUMIFS(D$5:D$3902,$B$5:$B$3902,"&gt;="&amp;$S193,$B$5:$B$3902,"&lt;"&amp;$T193)</f>
        <v>110</v>
      </c>
      <c r="W193">
        <f>SUMIFS(E$5:E$3902,$B$5:$B$3902,"&gt;="&amp;$S193,$B$5:$B$3902,"&lt;"&amp;$T193)</f>
        <v>239</v>
      </c>
      <c r="X193">
        <f>SUMIFS(F$5:F$3902,$B$5:$B$3902,"&gt;="&amp;$S193,$B$5:$B$3902,"&lt;"&amp;$T193)</f>
        <v>497</v>
      </c>
      <c r="Y193">
        <f>SUMIFS(G$5:G$3902,$B$5:$B$3902,"&gt;="&amp;$S193,$B$5:$B$3902,"&lt;"&amp;$T193)</f>
        <v>2</v>
      </c>
      <c r="Z193">
        <f>SUMIFS(H$5:H$3902,$B$5:$B$3902,"&gt;="&amp;$S193,$B$5:$B$3902,"&lt;"&amp;$T193)</f>
        <v>23</v>
      </c>
      <c r="AA193">
        <f>SUMIFS(I$5:I$3902,$B$5:$B$3902,"&gt;="&amp;$S193,$B$5:$B$3902,"&lt;"&amp;$T193)</f>
        <v>37344</v>
      </c>
      <c r="AB193">
        <f>SUMIFS(J$5:J$3902,$B$5:$B$3902,"&gt;="&amp;$S193,$B$5:$B$3902,"&lt;"&amp;$T193)</f>
        <v>118165</v>
      </c>
      <c r="AC193">
        <f>SUMIFS(K$5:K$3902,$B$5:$B$3902,"&gt;="&amp;$S193,$B$5:$B$3902,"&lt;"&amp;$T193)</f>
        <v>3484</v>
      </c>
      <c r="AD193">
        <f>SUMIFS(L$5:L$3902,$B$5:$B$3902,"&gt;="&amp;$S193,$B$5:$B$3902,"&lt;"&amp;$T193)</f>
        <v>8307</v>
      </c>
      <c r="AE193">
        <f>SUMIFS(M$5:M$3902,$B$5:$B$3902,"&gt;="&amp;$S193,$B$5:$B$3902,"&lt;"&amp;$T193)</f>
        <v>3</v>
      </c>
      <c r="AF193">
        <f>SUMIFS(N$5:N$3902,$B$5:$B$3902,"&gt;="&amp;$S193,$B$5:$B$3902,"&lt;"&amp;$T193)</f>
        <v>12</v>
      </c>
      <c r="AI193" s="3">
        <f t="shared" si="4"/>
        <v>0.65451388888888706</v>
      </c>
      <c r="AJ193">
        <f>U193/SUM(U:U)</f>
        <v>5.5692714015042775E-3</v>
      </c>
      <c r="AK193">
        <f>V193/SUM(V:V)</f>
        <v>4.1126107600852431E-3</v>
      </c>
      <c r="AL193">
        <f>W193/SUM(W:W)</f>
        <v>5.391139583145358E-3</v>
      </c>
      <c r="AM193">
        <f>X193/SUM(X:X)</f>
        <v>4.3767722845518432E-3</v>
      </c>
      <c r="AN193">
        <f>Y193/SUM(Y:Y)</f>
        <v>5.7306590257879654E-3</v>
      </c>
      <c r="AO193">
        <f>Z193/SUM(Z:Z)</f>
        <v>9.145129224652087E-3</v>
      </c>
      <c r="AP193">
        <f>AA193/SUM(AA:AA)</f>
        <v>6.2542214403701083E-3</v>
      </c>
      <c r="AQ193">
        <f>AB193/SUM(AB:AB)</f>
        <v>5.6847511655507884E-3</v>
      </c>
      <c r="AR193">
        <f>AC193/SUM(AC:AC)</f>
        <v>6.020941955976614E-3</v>
      </c>
      <c r="AS193">
        <f>AD193/SUM(AD:AD)</f>
        <v>6.0660894863211762E-3</v>
      </c>
      <c r="AT193">
        <f>AE193/SUM(AE:AE)</f>
        <v>9.0634441087613302E-3</v>
      </c>
      <c r="AU193">
        <f>AF193/SUM(AF:AF)</f>
        <v>4.7225501770956314E-3</v>
      </c>
      <c r="AX193" s="3">
        <f t="shared" si="5"/>
        <v>0.65451388888888706</v>
      </c>
      <c r="AY193">
        <f>AJ193/MAX(AJ:AK)</f>
        <v>0.60065041200014069</v>
      </c>
      <c r="AZ193">
        <f>AK193/MAX(AJ:AK)</f>
        <v>0.44354838709677413</v>
      </c>
      <c r="BA193">
        <f>AL193/MAX(AL:AM)</f>
        <v>0.86594202898550721</v>
      </c>
      <c r="BB193">
        <f>AM193/MAX(AL:AM)</f>
        <v>0.7030111192708417</v>
      </c>
      <c r="BC193">
        <f>AN193/MAX(AN:AO)</f>
        <v>0.22222222222222221</v>
      </c>
      <c r="BD193">
        <f>AO193/MAX(AN:AO)</f>
        <v>0.3546277888226198</v>
      </c>
      <c r="BE193">
        <f>AP193/MAX(AP:AQ)</f>
        <v>0.94623219986824103</v>
      </c>
      <c r="BF193">
        <f>AQ193/MAX(AP:AQ)</f>
        <v>0.86007421585065413</v>
      </c>
      <c r="BG193">
        <f>AR193/MAX(AR:AS)</f>
        <v>0.88155396659742025</v>
      </c>
      <c r="BH193">
        <f>AS193/MAX(AR:AS)</f>
        <v>0.88816422538223039</v>
      </c>
      <c r="BI193">
        <f>AT193/MAX(AT:AU)</f>
        <v>0.4285714285714286</v>
      </c>
      <c r="BJ193">
        <f>AU193/MAX(AT:AU)</f>
        <v>0.22330915837409343</v>
      </c>
    </row>
    <row r="194" spans="2:62" x14ac:dyDescent="0.25">
      <c r="B194" s="3">
        <f>raw!AX193</f>
        <v>0.13125000000000001</v>
      </c>
      <c r="C194">
        <f>raw!AY193</f>
        <v>3</v>
      </c>
      <c r="D194">
        <f>raw!AZ193</f>
        <v>4</v>
      </c>
      <c r="E194">
        <f>raw!BA193</f>
        <v>18</v>
      </c>
      <c r="F194">
        <f>raw!BB193</f>
        <v>30</v>
      </c>
      <c r="G194">
        <f>raw!BC193</f>
        <v>0</v>
      </c>
      <c r="H194">
        <f>raw!BD193</f>
        <v>0</v>
      </c>
      <c r="I194">
        <f>raw!BE193</f>
        <v>634</v>
      </c>
      <c r="J194">
        <f>raw!BF193</f>
        <v>2387</v>
      </c>
      <c r="K194">
        <f>raw!BG193</f>
        <v>62</v>
      </c>
      <c r="L194">
        <f>raw!BH193</f>
        <v>58</v>
      </c>
      <c r="M194">
        <f>raw!BI193</f>
        <v>0</v>
      </c>
      <c r="N194">
        <f>raw!BJ193</f>
        <v>0</v>
      </c>
      <c r="R194" s="3">
        <f>R193+$P$10</f>
        <v>0.65798611111110927</v>
      </c>
      <c r="S194" s="3">
        <f>R194-$P$10/2</f>
        <v>0.65624999999999811</v>
      </c>
      <c r="T194" s="3">
        <f>R194+$P$10/2</f>
        <v>0.65972222222222043</v>
      </c>
      <c r="U194">
        <f>SUMIFS(C$5:C$3902,$B$5:$B$3902,"&gt;="&amp;$S194,$B$5:$B$3902,"&lt;"&amp;$T194)</f>
        <v>103</v>
      </c>
      <c r="V194">
        <f>SUMIFS(D$5:D$3902,$B$5:$B$3902,"&gt;="&amp;$S194,$B$5:$B$3902,"&lt;"&amp;$T194)</f>
        <v>136</v>
      </c>
      <c r="W194">
        <f>SUMIFS(E$5:E$3902,$B$5:$B$3902,"&gt;="&amp;$S194,$B$5:$B$3902,"&lt;"&amp;$T194)</f>
        <v>247</v>
      </c>
      <c r="X194">
        <f>SUMIFS(F$5:F$3902,$B$5:$B$3902,"&gt;="&amp;$S194,$B$5:$B$3902,"&lt;"&amp;$T194)</f>
        <v>519</v>
      </c>
      <c r="Y194">
        <f>SUMIFS(G$5:G$3902,$B$5:$B$3902,"&gt;="&amp;$S194,$B$5:$B$3902,"&lt;"&amp;$T194)</f>
        <v>1</v>
      </c>
      <c r="Z194">
        <f>SUMIFS(H$5:H$3902,$B$5:$B$3902,"&gt;="&amp;$S194,$B$5:$B$3902,"&lt;"&amp;$T194)</f>
        <v>13</v>
      </c>
      <c r="AA194">
        <f>SUMIFS(I$5:I$3902,$B$5:$B$3902,"&gt;="&amp;$S194,$B$5:$B$3902,"&lt;"&amp;$T194)</f>
        <v>37155</v>
      </c>
      <c r="AB194">
        <f>SUMIFS(J$5:J$3902,$B$5:$B$3902,"&gt;="&amp;$S194,$B$5:$B$3902,"&lt;"&amp;$T194)</f>
        <v>117663</v>
      </c>
      <c r="AC194">
        <f>SUMIFS(K$5:K$3902,$B$5:$B$3902,"&gt;="&amp;$S194,$B$5:$B$3902,"&lt;"&amp;$T194)</f>
        <v>3445</v>
      </c>
      <c r="AD194">
        <f>SUMIFS(L$5:L$3902,$B$5:$B$3902,"&gt;="&amp;$S194,$B$5:$B$3902,"&lt;"&amp;$T194)</f>
        <v>8153</v>
      </c>
      <c r="AE194">
        <f>SUMIFS(M$5:M$3902,$B$5:$B$3902,"&gt;="&amp;$S194,$B$5:$B$3902,"&lt;"&amp;$T194)</f>
        <v>0</v>
      </c>
      <c r="AF194">
        <f>SUMIFS(N$5:N$3902,$B$5:$B$3902,"&gt;="&amp;$S194,$B$5:$B$3902,"&lt;"&amp;$T194)</f>
        <v>11</v>
      </c>
      <c r="AI194" s="3">
        <f t="shared" si="4"/>
        <v>0.65798611111110927</v>
      </c>
      <c r="AJ194">
        <f>U194/SUM(U:U)</f>
        <v>5.9137624160303156E-3</v>
      </c>
      <c r="AK194">
        <f>V194/SUM(V:V)</f>
        <v>5.0846823942872097E-3</v>
      </c>
      <c r="AL194">
        <f>W194/SUM(W:W)</f>
        <v>5.5715961382297209E-3</v>
      </c>
      <c r="AM194">
        <f>X194/SUM(X:X)</f>
        <v>4.570512707610476E-3</v>
      </c>
      <c r="AN194">
        <f>Y194/SUM(Y:Y)</f>
        <v>2.8653295128939827E-3</v>
      </c>
      <c r="AO194">
        <f>Z194/SUM(Z:Z)</f>
        <v>5.1689860834990059E-3</v>
      </c>
      <c r="AP194">
        <f>AA194/SUM(AA:AA)</f>
        <v>6.2225684880289032E-3</v>
      </c>
      <c r="AQ194">
        <f>AB194/SUM(AB:AB)</f>
        <v>5.6606006549503015E-3</v>
      </c>
      <c r="AR194">
        <f>AC194/SUM(AC:AC)</f>
        <v>5.9535433519918015E-3</v>
      </c>
      <c r="AS194">
        <f>AD194/SUM(AD:AD)</f>
        <v>5.9536327894518541E-3</v>
      </c>
      <c r="AT194">
        <f>AE194/SUM(AE:AE)</f>
        <v>0</v>
      </c>
      <c r="AU194">
        <f>AF194/SUM(AF:AF)</f>
        <v>4.329004329004329E-3</v>
      </c>
      <c r="AX194" s="3">
        <f t="shared" si="5"/>
        <v>0.65798611111110927</v>
      </c>
      <c r="AY194">
        <f>AJ194/MAX(AJ:AK)</f>
        <v>0.63780404573210825</v>
      </c>
      <c r="AZ194">
        <f>AK194/MAX(AJ:AK)</f>
        <v>0.54838709677419351</v>
      </c>
      <c r="BA194">
        <f>AL194/MAX(AL:AM)</f>
        <v>0.89492753623188392</v>
      </c>
      <c r="BB194">
        <f>AM194/MAX(AL:AM)</f>
        <v>0.73413032374560727</v>
      </c>
      <c r="BC194">
        <f>AN194/MAX(AN:AO)</f>
        <v>0.1111111111111111</v>
      </c>
      <c r="BD194">
        <f>AO194/MAX(AN:AO)</f>
        <v>0.20044179368235032</v>
      </c>
      <c r="BE194">
        <f>AP194/MAX(AP:AQ)</f>
        <v>0.94144326762276376</v>
      </c>
      <c r="BF194">
        <f>AQ194/MAX(AP:AQ)</f>
        <v>0.85642036524889353</v>
      </c>
      <c r="BG194">
        <f>AR194/MAX(AR:AS)</f>
        <v>0.87168582518028492</v>
      </c>
      <c r="BH194">
        <f>AS194/MAX(AR:AS)</f>
        <v>0.87169892013257788</v>
      </c>
      <c r="BI194">
        <f>AT194/MAX(AT:AU)</f>
        <v>0</v>
      </c>
      <c r="BJ194">
        <f>AU194/MAX(AT:AU)</f>
        <v>0.20470006184291897</v>
      </c>
    </row>
    <row r="195" spans="2:62" x14ac:dyDescent="0.25">
      <c r="B195" s="3">
        <f>raw!AX194</f>
        <v>0.13194444444444445</v>
      </c>
      <c r="C195">
        <f>raw!AY194</f>
        <v>2</v>
      </c>
      <c r="D195">
        <f>raw!AZ194</f>
        <v>7</v>
      </c>
      <c r="E195">
        <f>raw!BA194</f>
        <v>9</v>
      </c>
      <c r="F195">
        <f>raw!BB194</f>
        <v>25</v>
      </c>
      <c r="G195">
        <f>raw!BC194</f>
        <v>0</v>
      </c>
      <c r="H195">
        <f>raw!BD194</f>
        <v>0</v>
      </c>
      <c r="I195">
        <f>raw!BE194</f>
        <v>641</v>
      </c>
      <c r="J195">
        <f>raw!BF194</f>
        <v>2359</v>
      </c>
      <c r="K195">
        <f>raw!BG194</f>
        <v>73</v>
      </c>
      <c r="L195">
        <f>raw!BH194</f>
        <v>68</v>
      </c>
      <c r="M195">
        <f>raw!BI194</f>
        <v>0</v>
      </c>
      <c r="N195">
        <f>raw!BJ194</f>
        <v>1</v>
      </c>
      <c r="R195" s="3">
        <f>R194+$P$10</f>
        <v>0.66145833333333148</v>
      </c>
      <c r="S195" s="3">
        <f>R195-$P$10/2</f>
        <v>0.65972222222222032</v>
      </c>
      <c r="T195" s="3">
        <f>R195+$P$10/2</f>
        <v>0.66319444444444264</v>
      </c>
      <c r="U195">
        <f>SUMIFS(C$5:C$3902,$B$5:$B$3902,"&gt;="&amp;$S195,$B$5:$B$3902,"&lt;"&amp;$T195)</f>
        <v>100</v>
      </c>
      <c r="V195">
        <f>SUMIFS(D$5:D$3902,$B$5:$B$3902,"&gt;="&amp;$S195,$B$5:$B$3902,"&lt;"&amp;$T195)</f>
        <v>140</v>
      </c>
      <c r="W195">
        <f>SUMIFS(E$5:E$3902,$B$5:$B$3902,"&gt;="&amp;$S195,$B$5:$B$3902,"&lt;"&amp;$T195)</f>
        <v>227</v>
      </c>
      <c r="X195">
        <f>SUMIFS(F$5:F$3902,$B$5:$B$3902,"&gt;="&amp;$S195,$B$5:$B$3902,"&lt;"&amp;$T195)</f>
        <v>446</v>
      </c>
      <c r="Y195">
        <f>SUMIFS(G$5:G$3902,$B$5:$B$3902,"&gt;="&amp;$S195,$B$5:$B$3902,"&lt;"&amp;$T195)</f>
        <v>6</v>
      </c>
      <c r="Z195">
        <f>SUMIFS(H$5:H$3902,$B$5:$B$3902,"&gt;="&amp;$S195,$B$5:$B$3902,"&lt;"&amp;$T195)</f>
        <v>23</v>
      </c>
      <c r="AA195">
        <f>SUMIFS(I$5:I$3902,$B$5:$B$3902,"&gt;="&amp;$S195,$B$5:$B$3902,"&lt;"&amp;$T195)</f>
        <v>36870</v>
      </c>
      <c r="AB195">
        <f>SUMIFS(J$5:J$3902,$B$5:$B$3902,"&gt;="&amp;$S195,$B$5:$B$3902,"&lt;"&amp;$T195)</f>
        <v>116904</v>
      </c>
      <c r="AC195">
        <f>SUMIFS(K$5:K$3902,$B$5:$B$3902,"&gt;="&amp;$S195,$B$5:$B$3902,"&lt;"&amp;$T195)</f>
        <v>3328</v>
      </c>
      <c r="AD195">
        <f>SUMIFS(L$5:L$3902,$B$5:$B$3902,"&gt;="&amp;$S195,$B$5:$B$3902,"&lt;"&amp;$T195)</f>
        <v>8400</v>
      </c>
      <c r="AE195">
        <f>SUMIFS(M$5:M$3902,$B$5:$B$3902,"&gt;="&amp;$S195,$B$5:$B$3902,"&lt;"&amp;$T195)</f>
        <v>1</v>
      </c>
      <c r="AF195">
        <f>SUMIFS(N$5:N$3902,$B$5:$B$3902,"&gt;="&amp;$S195,$B$5:$B$3902,"&lt;"&amp;$T195)</f>
        <v>8</v>
      </c>
      <c r="AI195" s="3">
        <f t="shared" si="4"/>
        <v>0.66145833333333148</v>
      </c>
      <c r="AJ195">
        <f>U195/SUM(U:U)</f>
        <v>5.7415169087672961E-3</v>
      </c>
      <c r="AK195">
        <f>V195/SUM(V:V)</f>
        <v>5.2342318764721273E-3</v>
      </c>
      <c r="AL195">
        <f>W195/SUM(W:W)</f>
        <v>5.1204547505188129E-3</v>
      </c>
      <c r="AM195">
        <f>X195/SUM(X:X)</f>
        <v>3.927646758370467E-3</v>
      </c>
      <c r="AN195">
        <f>Y195/SUM(Y:Y)</f>
        <v>1.7191977077363897E-2</v>
      </c>
      <c r="AO195">
        <f>Z195/SUM(Z:Z)</f>
        <v>9.145129224652087E-3</v>
      </c>
      <c r="AP195">
        <f>AA195/SUM(AA:AA)</f>
        <v>6.1748378456096265E-3</v>
      </c>
      <c r="AQ195">
        <f>AB195/SUM(AB:AB)</f>
        <v>5.6240862375284504E-3</v>
      </c>
      <c r="AR195">
        <f>AC195/SUM(AC:AC)</f>
        <v>5.7513475400373633E-3</v>
      </c>
      <c r="AS195">
        <f>AD195/SUM(AD:AD)</f>
        <v>6.1340016474175857E-3</v>
      </c>
      <c r="AT195">
        <f>AE195/SUM(AE:AE)</f>
        <v>3.0211480362537764E-3</v>
      </c>
      <c r="AU195">
        <f>AF195/SUM(AF:AF)</f>
        <v>3.1483667847304209E-3</v>
      </c>
      <c r="AX195" s="3">
        <f t="shared" si="5"/>
        <v>0.66145833333333148</v>
      </c>
      <c r="AY195">
        <f>AJ195/MAX(AJ:AK)</f>
        <v>0.61922722886612447</v>
      </c>
      <c r="AZ195">
        <f>AK195/MAX(AJ:AK)</f>
        <v>0.56451612903225801</v>
      </c>
      <c r="BA195">
        <f>AL195/MAX(AL:AM)</f>
        <v>0.82246376811594202</v>
      </c>
      <c r="BB195">
        <f>AM195/MAX(AL:AM)</f>
        <v>0.63087114526115773</v>
      </c>
      <c r="BC195">
        <f>AN195/MAX(AN:AO)</f>
        <v>0.66666666666666663</v>
      </c>
      <c r="BD195">
        <f>AO195/MAX(AN:AO)</f>
        <v>0.3546277888226198</v>
      </c>
      <c r="BE195">
        <f>AP195/MAX(AP:AQ)</f>
        <v>0.93422186185577449</v>
      </c>
      <c r="BF195">
        <f>AQ195/MAX(AP:AQ)</f>
        <v>0.85089591782511631</v>
      </c>
      <c r="BG195">
        <f>AR195/MAX(AR:AS)</f>
        <v>0.84208140092887906</v>
      </c>
      <c r="BH195">
        <f>AS195/MAX(AR:AS)</f>
        <v>0.89810755907195561</v>
      </c>
      <c r="BI195">
        <f>AT195/MAX(AT:AU)</f>
        <v>0.14285714285714285</v>
      </c>
      <c r="BJ195">
        <f>AU195/MAX(AT:AU)</f>
        <v>0.1488727722493956</v>
      </c>
    </row>
    <row r="196" spans="2:62" x14ac:dyDescent="0.25">
      <c r="B196" s="3">
        <f>raw!AX195</f>
        <v>0.13263888888888889</v>
      </c>
      <c r="C196">
        <f>raw!AY195</f>
        <v>3</v>
      </c>
      <c r="D196">
        <f>raw!AZ195</f>
        <v>6</v>
      </c>
      <c r="E196">
        <f>raw!BA195</f>
        <v>14</v>
      </c>
      <c r="F196">
        <f>raw!BB195</f>
        <v>31</v>
      </c>
      <c r="G196">
        <f>raw!BC195</f>
        <v>0</v>
      </c>
      <c r="H196">
        <f>raw!BD195</f>
        <v>0</v>
      </c>
      <c r="I196">
        <f>raw!BE195</f>
        <v>634</v>
      </c>
      <c r="J196">
        <f>raw!BF195</f>
        <v>2335</v>
      </c>
      <c r="K196">
        <f>raw!BG195</f>
        <v>61</v>
      </c>
      <c r="L196">
        <f>raw!BH195</f>
        <v>75</v>
      </c>
      <c r="M196">
        <f>raw!BI195</f>
        <v>0</v>
      </c>
      <c r="N196">
        <f>raw!BJ195</f>
        <v>0</v>
      </c>
      <c r="R196" s="3">
        <f>R195+$P$10</f>
        <v>0.66493055555555369</v>
      </c>
      <c r="S196" s="3">
        <f>R196-$P$10/2</f>
        <v>0.66319444444444253</v>
      </c>
      <c r="T196" s="3">
        <f>R196+$P$10/2</f>
        <v>0.66666666666666485</v>
      </c>
      <c r="U196">
        <f>SUMIFS(C$5:C$3902,$B$5:$B$3902,"&gt;="&amp;$S196,$B$5:$B$3902,"&lt;"&amp;$T196)</f>
        <v>104</v>
      </c>
      <c r="V196">
        <f>SUMIFS(D$5:D$3902,$B$5:$B$3902,"&gt;="&amp;$S196,$B$5:$B$3902,"&lt;"&amp;$T196)</f>
        <v>183</v>
      </c>
      <c r="W196">
        <f>SUMIFS(E$5:E$3902,$B$5:$B$3902,"&gt;="&amp;$S196,$B$5:$B$3902,"&lt;"&amp;$T196)</f>
        <v>219</v>
      </c>
      <c r="X196">
        <f>SUMIFS(F$5:F$3902,$B$5:$B$3902,"&gt;="&amp;$S196,$B$5:$B$3902,"&lt;"&amp;$T196)</f>
        <v>480</v>
      </c>
      <c r="Y196">
        <f>SUMIFS(G$5:G$3902,$B$5:$B$3902,"&gt;="&amp;$S196,$B$5:$B$3902,"&lt;"&amp;$T196)</f>
        <v>2</v>
      </c>
      <c r="Z196">
        <f>SUMIFS(H$5:H$3902,$B$5:$B$3902,"&gt;="&amp;$S196,$B$5:$B$3902,"&lt;"&amp;$T196)</f>
        <v>25</v>
      </c>
      <c r="AA196">
        <f>SUMIFS(I$5:I$3902,$B$5:$B$3902,"&gt;="&amp;$S196,$B$5:$B$3902,"&lt;"&amp;$T196)</f>
        <v>36390</v>
      </c>
      <c r="AB196">
        <f>SUMIFS(J$5:J$3902,$B$5:$B$3902,"&gt;="&amp;$S196,$B$5:$B$3902,"&lt;"&amp;$T196)</f>
        <v>113587</v>
      </c>
      <c r="AC196">
        <f>SUMIFS(K$5:K$3902,$B$5:$B$3902,"&gt;="&amp;$S196,$B$5:$B$3902,"&lt;"&amp;$T196)</f>
        <v>3324</v>
      </c>
      <c r="AD196">
        <f>SUMIFS(L$5:L$3902,$B$5:$B$3902,"&gt;="&amp;$S196,$B$5:$B$3902,"&lt;"&amp;$T196)</f>
        <v>8023</v>
      </c>
      <c r="AE196">
        <f>SUMIFS(M$5:M$3902,$B$5:$B$3902,"&gt;="&amp;$S196,$B$5:$B$3902,"&lt;"&amp;$T196)</f>
        <v>0</v>
      </c>
      <c r="AF196">
        <f>SUMIFS(N$5:N$3902,$B$5:$B$3902,"&gt;="&amp;$S196,$B$5:$B$3902,"&lt;"&amp;$T196)</f>
        <v>9</v>
      </c>
      <c r="AI196" s="3">
        <f t="shared" si="4"/>
        <v>0.66493055555555369</v>
      </c>
      <c r="AJ196">
        <f>U196/SUM(U:U)</f>
        <v>5.9711775851179882E-3</v>
      </c>
      <c r="AK196">
        <f>V196/SUM(V:V)</f>
        <v>6.8418888099599957E-3</v>
      </c>
      <c r="AL196">
        <f>W196/SUM(W:W)</f>
        <v>4.9399981954344491E-3</v>
      </c>
      <c r="AM196">
        <f>X196/SUM(X:X)</f>
        <v>4.2270637758247175E-3</v>
      </c>
      <c r="AN196">
        <f>Y196/SUM(Y:Y)</f>
        <v>5.7306590257879654E-3</v>
      </c>
      <c r="AO196">
        <f>Z196/SUM(Z:Z)</f>
        <v>9.9403578528827041E-3</v>
      </c>
      <c r="AP196">
        <f>AA196/SUM(AA:AA)</f>
        <v>6.0944493952192653E-3</v>
      </c>
      <c r="AQ196">
        <f>AB196/SUM(AB:AB)</f>
        <v>5.464510054935195E-3</v>
      </c>
      <c r="AR196">
        <f>AC196/SUM(AC:AC)</f>
        <v>5.7444348627055872E-3</v>
      </c>
      <c r="AS196">
        <f>AD196/SUM(AD:AD)</f>
        <v>5.8587018115751534E-3</v>
      </c>
      <c r="AT196">
        <f>AE196/SUM(AE:AE)</f>
        <v>0</v>
      </c>
      <c r="AU196">
        <f>AF196/SUM(AF:AF)</f>
        <v>3.5419126328217238E-3</v>
      </c>
      <c r="AX196" s="3">
        <f t="shared" si="5"/>
        <v>0.66493055555555369</v>
      </c>
      <c r="AY196">
        <f>AJ196/MAX(AJ:AK)</f>
        <v>0.6439963180207694</v>
      </c>
      <c r="AZ196">
        <f>AK196/MAX(AJ:AK)</f>
        <v>0.73790322580645162</v>
      </c>
      <c r="BA196">
        <f>AL196/MAX(AL:AM)</f>
        <v>0.79347826086956519</v>
      </c>
      <c r="BB196">
        <f>AM196/MAX(AL:AM)</f>
        <v>0.67896446126761367</v>
      </c>
      <c r="BC196">
        <f>AN196/MAX(AN:AO)</f>
        <v>0.22222222222222221</v>
      </c>
      <c r="BD196">
        <f>AO196/MAX(AN:AO)</f>
        <v>0.38546498785067373</v>
      </c>
      <c r="BE196">
        <f>AP196/MAX(AP:AQ)</f>
        <v>0.92205949424821365</v>
      </c>
      <c r="BF196">
        <f>AQ196/MAX(AP:AQ)</f>
        <v>0.82675284522344383</v>
      </c>
      <c r="BG196">
        <f>AR196/MAX(AR:AS)</f>
        <v>0.84106928386045487</v>
      </c>
      <c r="BH196">
        <f>AS196/MAX(AR:AS)</f>
        <v>0.8577996364802738</v>
      </c>
      <c r="BI196">
        <f>AT196/MAX(AT:AU)</f>
        <v>0</v>
      </c>
      <c r="BJ196">
        <f>AU196/MAX(AT:AU)</f>
        <v>0.16748186878057009</v>
      </c>
    </row>
    <row r="197" spans="2:62" x14ac:dyDescent="0.25">
      <c r="B197" s="3">
        <f>raw!AX196</f>
        <v>0.13333333333333333</v>
      </c>
      <c r="C197">
        <f>raw!AY196</f>
        <v>6</v>
      </c>
      <c r="D197">
        <f>raw!AZ196</f>
        <v>4</v>
      </c>
      <c r="E197">
        <f>raw!BA196</f>
        <v>11</v>
      </c>
      <c r="F197">
        <f>raw!BB196</f>
        <v>43</v>
      </c>
      <c r="G197">
        <f>raw!BC196</f>
        <v>0</v>
      </c>
      <c r="H197">
        <f>raw!BD196</f>
        <v>0</v>
      </c>
      <c r="I197">
        <f>raw!BE196</f>
        <v>641</v>
      </c>
      <c r="J197">
        <f>raw!BF196</f>
        <v>2274</v>
      </c>
      <c r="K197">
        <f>raw!BG196</f>
        <v>65</v>
      </c>
      <c r="L197">
        <f>raw!BH196</f>
        <v>60</v>
      </c>
      <c r="M197">
        <f>raw!BI196</f>
        <v>0</v>
      </c>
      <c r="N197">
        <f>raw!BJ196</f>
        <v>0</v>
      </c>
      <c r="R197" s="3">
        <f>R196+$P$10</f>
        <v>0.6684027777777759</v>
      </c>
      <c r="S197" s="3">
        <f>R197-$P$10/2</f>
        <v>0.66666666666666474</v>
      </c>
      <c r="T197" s="3">
        <f>R197+$P$10/2</f>
        <v>0.67013888888888706</v>
      </c>
      <c r="U197">
        <f>SUMIFS(C$5:C$3902,$B$5:$B$3902,"&gt;="&amp;$S197,$B$5:$B$3902,"&lt;"&amp;$T197)</f>
        <v>99</v>
      </c>
      <c r="V197">
        <f>SUMIFS(D$5:D$3902,$B$5:$B$3902,"&gt;="&amp;$S197,$B$5:$B$3902,"&lt;"&amp;$T197)</f>
        <v>156</v>
      </c>
      <c r="W197">
        <f>SUMIFS(E$5:E$3902,$B$5:$B$3902,"&gt;="&amp;$S197,$B$5:$B$3902,"&lt;"&amp;$T197)</f>
        <v>252</v>
      </c>
      <c r="X197">
        <f>SUMIFS(F$5:F$3902,$B$5:$B$3902,"&gt;="&amp;$S197,$B$5:$B$3902,"&lt;"&amp;$T197)</f>
        <v>489</v>
      </c>
      <c r="Y197">
        <f>SUMIFS(G$5:G$3902,$B$5:$B$3902,"&gt;="&amp;$S197,$B$5:$B$3902,"&lt;"&amp;$T197)</f>
        <v>2</v>
      </c>
      <c r="Z197">
        <f>SUMIFS(H$5:H$3902,$B$5:$B$3902,"&gt;="&amp;$S197,$B$5:$B$3902,"&lt;"&amp;$T197)</f>
        <v>20</v>
      </c>
      <c r="AA197">
        <f>SUMIFS(I$5:I$3902,$B$5:$B$3902,"&gt;="&amp;$S197,$B$5:$B$3902,"&lt;"&amp;$T197)</f>
        <v>36282</v>
      </c>
      <c r="AB197">
        <f>SUMIFS(J$5:J$3902,$B$5:$B$3902,"&gt;="&amp;$S197,$B$5:$B$3902,"&lt;"&amp;$T197)</f>
        <v>114718</v>
      </c>
      <c r="AC197">
        <f>SUMIFS(K$5:K$3902,$B$5:$B$3902,"&gt;="&amp;$S197,$B$5:$B$3902,"&lt;"&amp;$T197)</f>
        <v>3484</v>
      </c>
      <c r="AD197">
        <f>SUMIFS(L$5:L$3902,$B$5:$B$3902,"&gt;="&amp;$S197,$B$5:$B$3902,"&lt;"&amp;$T197)</f>
        <v>9353</v>
      </c>
      <c r="AE197">
        <f>SUMIFS(M$5:M$3902,$B$5:$B$3902,"&gt;="&amp;$S197,$B$5:$B$3902,"&lt;"&amp;$T197)</f>
        <v>0</v>
      </c>
      <c r="AF197">
        <f>SUMIFS(N$5:N$3902,$B$5:$B$3902,"&gt;="&amp;$S197,$B$5:$B$3902,"&lt;"&amp;$T197)</f>
        <v>5</v>
      </c>
      <c r="AI197" s="3">
        <f t="shared" si="4"/>
        <v>0.6684027777777759</v>
      </c>
      <c r="AJ197">
        <f>U197/SUM(U:U)</f>
        <v>5.6841017396796235E-3</v>
      </c>
      <c r="AK197">
        <f>V197/SUM(V:V)</f>
        <v>5.8324298052117992E-3</v>
      </c>
      <c r="AL197">
        <f>W197/SUM(W:W)</f>
        <v>5.6843814851574486E-3</v>
      </c>
      <c r="AM197">
        <f>X197/SUM(X:X)</f>
        <v>4.3063212216214314E-3</v>
      </c>
      <c r="AN197">
        <f>Y197/SUM(Y:Y)</f>
        <v>5.7306590257879654E-3</v>
      </c>
      <c r="AO197">
        <f>Z197/SUM(Z:Z)</f>
        <v>7.9522862823061622E-3</v>
      </c>
      <c r="AP197">
        <f>AA197/SUM(AA:AA)</f>
        <v>6.0763619938814344E-3</v>
      </c>
      <c r="AQ197">
        <f>AB197/SUM(AB:AB)</f>
        <v>5.5189208666665702E-3</v>
      </c>
      <c r="AR197">
        <f>AC197/SUM(AC:AC)</f>
        <v>6.020941955976614E-3</v>
      </c>
      <c r="AS197">
        <f>AD197/SUM(AD:AD)</f>
        <v>6.8299187390829371E-3</v>
      </c>
      <c r="AT197">
        <f>AE197/SUM(AE:AE)</f>
        <v>0</v>
      </c>
      <c r="AU197">
        <f>AF197/SUM(AF:AF)</f>
        <v>1.9677292404565133E-3</v>
      </c>
      <c r="AX197" s="3">
        <f t="shared" si="5"/>
        <v>0.6684027777777759</v>
      </c>
      <c r="AY197">
        <f>AJ197/MAX(AJ:AK)</f>
        <v>0.61303495657746321</v>
      </c>
      <c r="AZ197">
        <f>AK197/MAX(AJ:AK)</f>
        <v>0.62903225806451613</v>
      </c>
      <c r="BA197">
        <f>AL197/MAX(AL:AM)</f>
        <v>0.91304347826086951</v>
      </c>
      <c r="BB197">
        <f>AM197/MAX(AL:AM)</f>
        <v>0.69169504491638145</v>
      </c>
      <c r="BC197">
        <f>AN197/MAX(AN:AO)</f>
        <v>0.22222222222222221</v>
      </c>
      <c r="BD197">
        <f>AO197/MAX(AN:AO)</f>
        <v>0.30837199028053897</v>
      </c>
      <c r="BE197">
        <f>AP197/MAX(AP:AQ)</f>
        <v>0.9193229615365125</v>
      </c>
      <c r="BF197">
        <f>AQ197/MAX(AP:AQ)</f>
        <v>0.83498492695768911</v>
      </c>
      <c r="BG197">
        <f>AR197/MAX(AR:AS)</f>
        <v>0.88155396659742025</v>
      </c>
      <c r="BH197">
        <f>AS197/MAX(AR:AS)</f>
        <v>1</v>
      </c>
      <c r="BI197">
        <f>AT197/MAX(AT:AU)</f>
        <v>0</v>
      </c>
      <c r="BJ197">
        <f>AU197/MAX(AT:AU)</f>
        <v>9.3045482655872272E-2</v>
      </c>
    </row>
    <row r="198" spans="2:62" x14ac:dyDescent="0.25">
      <c r="B198" s="3">
        <f>raw!AX197</f>
        <v>0.13402777777777777</v>
      </c>
      <c r="C198">
        <f>raw!AY197</f>
        <v>5</v>
      </c>
      <c r="D198">
        <f>raw!AZ197</f>
        <v>5</v>
      </c>
      <c r="E198">
        <f>raw!BA197</f>
        <v>17</v>
      </c>
      <c r="F198">
        <f>raw!BB197</f>
        <v>40</v>
      </c>
      <c r="G198">
        <f>raw!BC197</f>
        <v>0</v>
      </c>
      <c r="H198">
        <f>raw!BD197</f>
        <v>0</v>
      </c>
      <c r="I198">
        <f>raw!BE197</f>
        <v>681</v>
      </c>
      <c r="J198">
        <f>raw!BF197</f>
        <v>2289</v>
      </c>
      <c r="K198">
        <f>raw!BG197</f>
        <v>68</v>
      </c>
      <c r="L198">
        <f>raw!BH197</f>
        <v>56</v>
      </c>
      <c r="M198">
        <f>raw!BI197</f>
        <v>1</v>
      </c>
      <c r="N198">
        <f>raw!BJ197</f>
        <v>0</v>
      </c>
      <c r="R198" s="3">
        <f>R197+$P$10</f>
        <v>0.67187499999999811</v>
      </c>
      <c r="S198" s="3">
        <f>R198-$P$10/2</f>
        <v>0.67013888888888695</v>
      </c>
      <c r="T198" s="3">
        <f>R198+$P$10/2</f>
        <v>0.67361111111110927</v>
      </c>
      <c r="U198">
        <f>SUMIFS(C$5:C$3902,$B$5:$B$3902,"&gt;="&amp;$S198,$B$5:$B$3902,"&lt;"&amp;$T198)</f>
        <v>99</v>
      </c>
      <c r="V198">
        <f>SUMIFS(D$5:D$3902,$B$5:$B$3902,"&gt;="&amp;$S198,$B$5:$B$3902,"&lt;"&amp;$T198)</f>
        <v>150</v>
      </c>
      <c r="W198">
        <f>SUMIFS(E$5:E$3902,$B$5:$B$3902,"&gt;="&amp;$S198,$B$5:$B$3902,"&lt;"&amp;$T198)</f>
        <v>209</v>
      </c>
      <c r="X198">
        <f>SUMIFS(F$5:F$3902,$B$5:$B$3902,"&gt;="&amp;$S198,$B$5:$B$3902,"&lt;"&amp;$T198)</f>
        <v>498</v>
      </c>
      <c r="Y198">
        <f>SUMIFS(G$5:G$3902,$B$5:$B$3902,"&gt;="&amp;$S198,$B$5:$B$3902,"&lt;"&amp;$T198)</f>
        <v>0</v>
      </c>
      <c r="Z198">
        <f>SUMIFS(H$5:H$3902,$B$5:$B$3902,"&gt;="&amp;$S198,$B$5:$B$3902,"&lt;"&amp;$T198)</f>
        <v>19</v>
      </c>
      <c r="AA198">
        <f>SUMIFS(I$5:I$3902,$B$5:$B$3902,"&gt;="&amp;$S198,$B$5:$B$3902,"&lt;"&amp;$T198)</f>
        <v>36255</v>
      </c>
      <c r="AB198">
        <f>SUMIFS(J$5:J$3902,$B$5:$B$3902,"&gt;="&amp;$S198,$B$5:$B$3902,"&lt;"&amp;$T198)</f>
        <v>115694</v>
      </c>
      <c r="AC198">
        <f>SUMIFS(K$5:K$3902,$B$5:$B$3902,"&gt;="&amp;$S198,$B$5:$B$3902,"&lt;"&amp;$T198)</f>
        <v>3422</v>
      </c>
      <c r="AD198">
        <f>SUMIFS(L$5:L$3902,$B$5:$B$3902,"&gt;="&amp;$S198,$B$5:$B$3902,"&lt;"&amp;$T198)</f>
        <v>8899</v>
      </c>
      <c r="AE198">
        <f>SUMIFS(M$5:M$3902,$B$5:$B$3902,"&gt;="&amp;$S198,$B$5:$B$3902,"&lt;"&amp;$T198)</f>
        <v>1</v>
      </c>
      <c r="AF198">
        <f>SUMIFS(N$5:N$3902,$B$5:$B$3902,"&gt;="&amp;$S198,$B$5:$B$3902,"&lt;"&amp;$T198)</f>
        <v>7</v>
      </c>
      <c r="AI198" s="3">
        <f t="shared" ref="AI198:AI261" si="6">R198</f>
        <v>0.67187499999999811</v>
      </c>
      <c r="AJ198">
        <f>U198/SUM(U:U)</f>
        <v>5.6841017396796235E-3</v>
      </c>
      <c r="AK198">
        <f>V198/SUM(V:V)</f>
        <v>5.6081055819344229E-3</v>
      </c>
      <c r="AL198">
        <f>W198/SUM(W:W)</f>
        <v>4.7144275015789947E-3</v>
      </c>
      <c r="AM198">
        <f>X198/SUM(X:X)</f>
        <v>4.3855786674181444E-3</v>
      </c>
      <c r="AN198">
        <f>Y198/SUM(Y:Y)</f>
        <v>0</v>
      </c>
      <c r="AO198">
        <f>Z198/SUM(Z:Z)</f>
        <v>7.5546719681908545E-3</v>
      </c>
      <c r="AP198">
        <f>AA198/SUM(AA:AA)</f>
        <v>6.0718401435469766E-3</v>
      </c>
      <c r="AQ198">
        <f>AB198/SUM(AB:AB)</f>
        <v>5.5658748474356435E-3</v>
      </c>
      <c r="AR198">
        <f>AC198/SUM(AC:AC)</f>
        <v>5.9137954573340911E-3</v>
      </c>
      <c r="AS198">
        <f>AD198/SUM(AD:AD)</f>
        <v>6.4983905548058442E-3</v>
      </c>
      <c r="AT198">
        <f>AE198/SUM(AE:AE)</f>
        <v>3.0211480362537764E-3</v>
      </c>
      <c r="AU198">
        <f>AF198/SUM(AF:AF)</f>
        <v>2.7548209366391185E-3</v>
      </c>
      <c r="AX198" s="3">
        <f t="shared" ref="AX198:AX261" si="7">AI198</f>
        <v>0.67187499999999811</v>
      </c>
      <c r="AY198">
        <f>AJ198/MAX(AJ:AK)</f>
        <v>0.61303495657746321</v>
      </c>
      <c r="AZ198">
        <f>AK198/MAX(AJ:AK)</f>
        <v>0.60483870967741937</v>
      </c>
      <c r="BA198">
        <f>AL198/MAX(AL:AM)</f>
        <v>0.75724637681159412</v>
      </c>
      <c r="BB198">
        <f>AM198/MAX(AL:AM)</f>
        <v>0.70442562856514912</v>
      </c>
      <c r="BC198">
        <f>AN198/MAX(AN:AO)</f>
        <v>0</v>
      </c>
      <c r="BD198">
        <f>AO198/MAX(AN:AO)</f>
        <v>0.292953390766512</v>
      </c>
      <c r="BE198">
        <f>AP198/MAX(AP:AQ)</f>
        <v>0.91863882835858712</v>
      </c>
      <c r="BF198">
        <f>AQ198/MAX(AP:AQ)</f>
        <v>0.84208882772923932</v>
      </c>
      <c r="BG198">
        <f>AR198/MAX(AR:AS)</f>
        <v>0.86586615203684614</v>
      </c>
      <c r="BH198">
        <f>AS198/MAX(AR:AS)</f>
        <v>0.95145942478349199</v>
      </c>
      <c r="BI198">
        <f>AT198/MAX(AT:AU)</f>
        <v>0.14285714285714285</v>
      </c>
      <c r="BJ198">
        <f>AU198/MAX(AT:AU)</f>
        <v>0.13026367571822117</v>
      </c>
    </row>
    <row r="199" spans="2:62" x14ac:dyDescent="0.25">
      <c r="B199" s="3">
        <f>raw!AX198</f>
        <v>0.13472222222222222</v>
      </c>
      <c r="C199">
        <f>raw!AY198</f>
        <v>3</v>
      </c>
      <c r="D199">
        <f>raw!AZ198</f>
        <v>4</v>
      </c>
      <c r="E199">
        <f>raw!BA198</f>
        <v>15</v>
      </c>
      <c r="F199">
        <f>raw!BB198</f>
        <v>47</v>
      </c>
      <c r="G199">
        <f>raw!BC198</f>
        <v>0</v>
      </c>
      <c r="H199">
        <f>raw!BD198</f>
        <v>0</v>
      </c>
      <c r="I199">
        <f>raw!BE198</f>
        <v>647</v>
      </c>
      <c r="J199">
        <f>raw!BF198</f>
        <v>2327</v>
      </c>
      <c r="K199">
        <f>raw!BG198</f>
        <v>55</v>
      </c>
      <c r="L199">
        <f>raw!BH198</f>
        <v>43</v>
      </c>
      <c r="M199">
        <f>raw!BI198</f>
        <v>0</v>
      </c>
      <c r="N199">
        <f>raw!BJ198</f>
        <v>0</v>
      </c>
      <c r="R199" s="3">
        <f>R198+$P$10</f>
        <v>0.67534722222222032</v>
      </c>
      <c r="S199" s="3">
        <f>R199-$P$10/2</f>
        <v>0.67361111111110916</v>
      </c>
      <c r="T199" s="3">
        <f>R199+$P$10/2</f>
        <v>0.67708333333333148</v>
      </c>
      <c r="U199">
        <f>SUMIFS(C$5:C$3902,$B$5:$B$3902,"&gt;="&amp;$S199,$B$5:$B$3902,"&lt;"&amp;$T199)</f>
        <v>87</v>
      </c>
      <c r="V199">
        <f>SUMIFS(D$5:D$3902,$B$5:$B$3902,"&gt;="&amp;$S199,$B$5:$B$3902,"&lt;"&amp;$T199)</f>
        <v>152</v>
      </c>
      <c r="W199">
        <f>SUMIFS(E$5:E$3902,$B$5:$B$3902,"&gt;="&amp;$S199,$B$5:$B$3902,"&lt;"&amp;$T199)</f>
        <v>217</v>
      </c>
      <c r="X199">
        <f>SUMIFS(F$5:F$3902,$B$5:$B$3902,"&gt;="&amp;$S199,$B$5:$B$3902,"&lt;"&amp;$T199)</f>
        <v>468</v>
      </c>
      <c r="Y199">
        <f>SUMIFS(G$5:G$3902,$B$5:$B$3902,"&gt;="&amp;$S199,$B$5:$B$3902,"&lt;"&amp;$T199)</f>
        <v>3</v>
      </c>
      <c r="Z199">
        <f>SUMIFS(H$5:H$3902,$B$5:$B$3902,"&gt;="&amp;$S199,$B$5:$B$3902,"&lt;"&amp;$T199)</f>
        <v>20</v>
      </c>
      <c r="AA199">
        <f>SUMIFS(I$5:I$3902,$B$5:$B$3902,"&gt;="&amp;$S199,$B$5:$B$3902,"&lt;"&amp;$T199)</f>
        <v>36066</v>
      </c>
      <c r="AB199">
        <f>SUMIFS(J$5:J$3902,$B$5:$B$3902,"&gt;="&amp;$S199,$B$5:$B$3902,"&lt;"&amp;$T199)</f>
        <v>115359</v>
      </c>
      <c r="AC199">
        <f>SUMIFS(K$5:K$3902,$B$5:$B$3902,"&gt;="&amp;$S199,$B$5:$B$3902,"&lt;"&amp;$T199)</f>
        <v>3477</v>
      </c>
      <c r="AD199">
        <f>SUMIFS(L$5:L$3902,$B$5:$B$3902,"&gt;="&amp;$S199,$B$5:$B$3902,"&lt;"&amp;$T199)</f>
        <v>8499</v>
      </c>
      <c r="AE199">
        <f>SUMIFS(M$5:M$3902,$B$5:$B$3902,"&gt;="&amp;$S199,$B$5:$B$3902,"&lt;"&amp;$T199)</f>
        <v>0</v>
      </c>
      <c r="AF199">
        <f>SUMIFS(N$5:N$3902,$B$5:$B$3902,"&gt;="&amp;$S199,$B$5:$B$3902,"&lt;"&amp;$T199)</f>
        <v>13</v>
      </c>
      <c r="AI199" s="3">
        <f t="shared" si="6"/>
        <v>0.67534722222222032</v>
      </c>
      <c r="AJ199">
        <f>U199/SUM(U:U)</f>
        <v>4.9951197106275474E-3</v>
      </c>
      <c r="AK199">
        <f>V199/SUM(V:V)</f>
        <v>5.6828803230268817E-3</v>
      </c>
      <c r="AL199">
        <f>W199/SUM(W:W)</f>
        <v>4.8948840566633584E-3</v>
      </c>
      <c r="AM199">
        <f>X199/SUM(X:X)</f>
        <v>4.1213871814290998E-3</v>
      </c>
      <c r="AN199">
        <f>Y199/SUM(Y:Y)</f>
        <v>8.5959885386819486E-3</v>
      </c>
      <c r="AO199">
        <f>Z199/SUM(Z:Z)</f>
        <v>7.9522862823061622E-3</v>
      </c>
      <c r="AP199">
        <f>AA199/SUM(AA:AA)</f>
        <v>6.0401871912057715E-3</v>
      </c>
      <c r="AQ199">
        <f>AB199/SUM(AB:AB)</f>
        <v>5.5497584708397016E-3</v>
      </c>
      <c r="AR199">
        <f>AC199/SUM(AC:AC)</f>
        <v>6.0088447706460072E-3</v>
      </c>
      <c r="AS199">
        <f>AD199/SUM(AD:AD)</f>
        <v>6.2062952382621493E-3</v>
      </c>
      <c r="AT199">
        <f>AE199/SUM(AE:AE)</f>
        <v>0</v>
      </c>
      <c r="AU199">
        <f>AF199/SUM(AF:AF)</f>
        <v>5.1160960251869347E-3</v>
      </c>
      <c r="AX199" s="3">
        <f t="shared" si="7"/>
        <v>0.67534722222222032</v>
      </c>
      <c r="AY199">
        <f>AJ199/MAX(AJ:AK)</f>
        <v>0.5387276891135282</v>
      </c>
      <c r="AZ199">
        <f>AK199/MAX(AJ:AK)</f>
        <v>0.61290322580645162</v>
      </c>
      <c r="BA199">
        <f>AL199/MAX(AL:AM)</f>
        <v>0.78623188405797095</v>
      </c>
      <c r="BB199">
        <f>AM199/MAX(AL:AM)</f>
        <v>0.66199034973592341</v>
      </c>
      <c r="BC199">
        <f>AN199/MAX(AN:AO)</f>
        <v>0.33333333333333331</v>
      </c>
      <c r="BD199">
        <f>AO199/MAX(AN:AO)</f>
        <v>0.30837199028053897</v>
      </c>
      <c r="BE199">
        <f>AP199/MAX(AP:AQ)</f>
        <v>0.91384989611310996</v>
      </c>
      <c r="BF199">
        <f>AQ199/MAX(AP:AQ)</f>
        <v>0.83965050113244699</v>
      </c>
      <c r="BG199">
        <f>AR199/MAX(AR:AS)</f>
        <v>0.87978276172767811</v>
      </c>
      <c r="BH199">
        <f>AS199/MAX(AR:AS)</f>
        <v>0.90869239816101788</v>
      </c>
      <c r="BI199">
        <f>AT199/MAX(AT:AU)</f>
        <v>0</v>
      </c>
      <c r="BJ199">
        <f>AU199/MAX(AT:AU)</f>
        <v>0.24191825490526789</v>
      </c>
    </row>
    <row r="200" spans="2:62" x14ac:dyDescent="0.25">
      <c r="B200" s="3">
        <f>raw!AX199</f>
        <v>0.13541666666666666</v>
      </c>
      <c r="C200">
        <f>raw!AY199</f>
        <v>0</v>
      </c>
      <c r="D200">
        <f>raw!AZ199</f>
        <v>3</v>
      </c>
      <c r="E200">
        <f>raw!BA199</f>
        <v>8</v>
      </c>
      <c r="F200">
        <f>raw!BB199</f>
        <v>40</v>
      </c>
      <c r="G200">
        <f>raw!BC199</f>
        <v>0</v>
      </c>
      <c r="H200">
        <f>raw!BD199</f>
        <v>0</v>
      </c>
      <c r="I200">
        <f>raw!BE199</f>
        <v>631</v>
      </c>
      <c r="J200">
        <f>raw!BF199</f>
        <v>2337</v>
      </c>
      <c r="K200">
        <f>raw!BG199</f>
        <v>54</v>
      </c>
      <c r="L200">
        <f>raw!BH199</f>
        <v>57</v>
      </c>
      <c r="M200">
        <f>raw!BI199</f>
        <v>0</v>
      </c>
      <c r="N200">
        <f>raw!BJ199</f>
        <v>0</v>
      </c>
      <c r="R200" s="3">
        <f>R199+$P$10</f>
        <v>0.67881944444444253</v>
      </c>
      <c r="S200" s="3">
        <f>R200-$P$10/2</f>
        <v>0.67708333333333137</v>
      </c>
      <c r="T200" s="3">
        <f>R200+$P$10/2</f>
        <v>0.68055555555555369</v>
      </c>
      <c r="U200">
        <f>SUMIFS(C$5:C$3902,$B$5:$B$3902,"&gt;="&amp;$S200,$B$5:$B$3902,"&lt;"&amp;$T200)</f>
        <v>92</v>
      </c>
      <c r="V200">
        <f>SUMIFS(D$5:D$3902,$B$5:$B$3902,"&gt;="&amp;$S200,$B$5:$B$3902,"&lt;"&amp;$T200)</f>
        <v>141</v>
      </c>
      <c r="W200">
        <f>SUMIFS(E$5:E$3902,$B$5:$B$3902,"&gt;="&amp;$S200,$B$5:$B$3902,"&lt;"&amp;$T200)</f>
        <v>196</v>
      </c>
      <c r="X200">
        <f>SUMIFS(F$5:F$3902,$B$5:$B$3902,"&gt;="&amp;$S200,$B$5:$B$3902,"&lt;"&amp;$T200)</f>
        <v>469</v>
      </c>
      <c r="Y200">
        <f>SUMIFS(G$5:G$3902,$B$5:$B$3902,"&gt;="&amp;$S200,$B$5:$B$3902,"&lt;"&amp;$T200)</f>
        <v>5</v>
      </c>
      <c r="Z200">
        <f>SUMIFS(H$5:H$3902,$B$5:$B$3902,"&gt;="&amp;$S200,$B$5:$B$3902,"&lt;"&amp;$T200)</f>
        <v>27</v>
      </c>
      <c r="AA200">
        <f>SUMIFS(I$5:I$3902,$B$5:$B$3902,"&gt;="&amp;$S200,$B$5:$B$3902,"&lt;"&amp;$T200)</f>
        <v>35432</v>
      </c>
      <c r="AB200">
        <f>SUMIFS(J$5:J$3902,$B$5:$B$3902,"&gt;="&amp;$S200,$B$5:$B$3902,"&lt;"&amp;$T200)</f>
        <v>113822</v>
      </c>
      <c r="AC200">
        <f>SUMIFS(K$5:K$3902,$B$5:$B$3902,"&gt;="&amp;$S200,$B$5:$B$3902,"&lt;"&amp;$T200)</f>
        <v>3277</v>
      </c>
      <c r="AD200">
        <f>SUMIFS(L$5:L$3902,$B$5:$B$3902,"&gt;="&amp;$S200,$B$5:$B$3902,"&lt;"&amp;$T200)</f>
        <v>8324</v>
      </c>
      <c r="AE200">
        <f>SUMIFS(M$5:M$3902,$B$5:$B$3902,"&gt;="&amp;$S200,$B$5:$B$3902,"&lt;"&amp;$T200)</f>
        <v>1</v>
      </c>
      <c r="AF200">
        <f>SUMIFS(N$5:N$3902,$B$5:$B$3902,"&gt;="&amp;$S200,$B$5:$B$3902,"&lt;"&amp;$T200)</f>
        <v>10</v>
      </c>
      <c r="AI200" s="3">
        <f t="shared" si="6"/>
        <v>0.67881944444444253</v>
      </c>
      <c r="AJ200">
        <f>U200/SUM(U:U)</f>
        <v>5.2821955560659129E-3</v>
      </c>
      <c r="AK200">
        <f>V200/SUM(V:V)</f>
        <v>5.2716192470183571E-3</v>
      </c>
      <c r="AL200">
        <f>W200/SUM(W:W)</f>
        <v>4.4211855995669042E-3</v>
      </c>
      <c r="AM200">
        <f>X200/SUM(X:X)</f>
        <v>4.1301935642954011E-3</v>
      </c>
      <c r="AN200">
        <f>Y200/SUM(Y:Y)</f>
        <v>1.4326647564469915E-2</v>
      </c>
      <c r="AO200">
        <f>Z200/SUM(Z:Z)</f>
        <v>1.0735586481113319E-2</v>
      </c>
      <c r="AP200">
        <f>AA200/SUM(AA:AA)</f>
        <v>5.9340074463151695E-3</v>
      </c>
      <c r="AQ200">
        <f>AB200/SUM(AB:AB)</f>
        <v>5.4758155728457814E-3</v>
      </c>
      <c r="AR200">
        <f>AC200/SUM(AC:AC)</f>
        <v>5.6632109040572233E-3</v>
      </c>
      <c r="AS200">
        <f>AD200/SUM(AD:AD)</f>
        <v>6.0785035372742831E-3</v>
      </c>
      <c r="AT200">
        <f>AE200/SUM(AE:AE)</f>
        <v>3.0211480362537764E-3</v>
      </c>
      <c r="AU200">
        <f>AF200/SUM(AF:AF)</f>
        <v>3.9354584809130266E-3</v>
      </c>
      <c r="AX200" s="3">
        <f t="shared" si="7"/>
        <v>0.67881944444444253</v>
      </c>
      <c r="AY200">
        <f>AJ200/MAX(AJ:AK)</f>
        <v>0.5696890505568345</v>
      </c>
      <c r="AZ200">
        <f>AK200/MAX(AJ:AK)</f>
        <v>0.56854838709677413</v>
      </c>
      <c r="BA200">
        <f>AL200/MAX(AL:AM)</f>
        <v>0.71014492753623182</v>
      </c>
      <c r="BB200">
        <f>AM200/MAX(AL:AM)</f>
        <v>0.66340485903023083</v>
      </c>
      <c r="BC200">
        <f>AN200/MAX(AN:AO)</f>
        <v>0.55555555555555558</v>
      </c>
      <c r="BD200">
        <f>AO200/MAX(AN:AO)</f>
        <v>0.41630218687872761</v>
      </c>
      <c r="BE200">
        <f>AP200/MAX(AP:AQ)</f>
        <v>0.89778543556478996</v>
      </c>
      <c r="BF200">
        <f>AQ200/MAX(AP:AQ)</f>
        <v>0.82846331313462651</v>
      </c>
      <c r="BG200">
        <f>AR200/MAX(AR:AS)</f>
        <v>0.82917690830647139</v>
      </c>
      <c r="BH200">
        <f>AS200/MAX(AR:AS)</f>
        <v>0.88998182401368542</v>
      </c>
      <c r="BI200">
        <f>AT200/MAX(AT:AU)</f>
        <v>0.14285714285714285</v>
      </c>
      <c r="BJ200">
        <f>AU200/MAX(AT:AU)</f>
        <v>0.18609096531174454</v>
      </c>
    </row>
    <row r="201" spans="2:62" x14ac:dyDescent="0.25">
      <c r="B201" s="3">
        <f>raw!AX200</f>
        <v>0.1361111111111111</v>
      </c>
      <c r="C201">
        <f>raw!AY200</f>
        <v>5</v>
      </c>
      <c r="D201">
        <f>raw!AZ200</f>
        <v>8</v>
      </c>
      <c r="E201">
        <f>raw!BA200</f>
        <v>12</v>
      </c>
      <c r="F201">
        <f>raw!BB200</f>
        <v>28</v>
      </c>
      <c r="G201">
        <f>raw!BC200</f>
        <v>1</v>
      </c>
      <c r="H201">
        <f>raw!BD200</f>
        <v>0</v>
      </c>
      <c r="I201">
        <f>raw!BE200</f>
        <v>647</v>
      </c>
      <c r="J201">
        <f>raw!BF200</f>
        <v>2232</v>
      </c>
      <c r="K201">
        <f>raw!BG200</f>
        <v>73</v>
      </c>
      <c r="L201">
        <f>raw!BH200</f>
        <v>63</v>
      </c>
      <c r="M201">
        <f>raw!BI200</f>
        <v>0</v>
      </c>
      <c r="N201">
        <f>raw!BJ200</f>
        <v>1</v>
      </c>
      <c r="R201" s="3">
        <f>R200+$P$10</f>
        <v>0.68229166666666474</v>
      </c>
      <c r="S201" s="3">
        <f>R201-$P$10/2</f>
        <v>0.68055555555555358</v>
      </c>
      <c r="T201" s="3">
        <f>R201+$P$10/2</f>
        <v>0.6840277777777759</v>
      </c>
      <c r="U201">
        <f>SUMIFS(C$5:C$3902,$B$5:$B$3902,"&gt;="&amp;$S201,$B$5:$B$3902,"&lt;"&amp;$T201)</f>
        <v>123</v>
      </c>
      <c r="V201">
        <f>SUMIFS(D$5:D$3902,$B$5:$B$3902,"&gt;="&amp;$S201,$B$5:$B$3902,"&lt;"&amp;$T201)</f>
        <v>143</v>
      </c>
      <c r="W201">
        <f>SUMIFS(E$5:E$3902,$B$5:$B$3902,"&gt;="&amp;$S201,$B$5:$B$3902,"&lt;"&amp;$T201)</f>
        <v>219</v>
      </c>
      <c r="X201">
        <f>SUMIFS(F$5:F$3902,$B$5:$B$3902,"&gt;="&amp;$S201,$B$5:$B$3902,"&lt;"&amp;$T201)</f>
        <v>445</v>
      </c>
      <c r="Y201">
        <f>SUMIFS(G$5:G$3902,$B$5:$B$3902,"&gt;="&amp;$S201,$B$5:$B$3902,"&lt;"&amp;$T201)</f>
        <v>2</v>
      </c>
      <c r="Z201">
        <f>SUMIFS(H$5:H$3902,$B$5:$B$3902,"&gt;="&amp;$S201,$B$5:$B$3902,"&lt;"&amp;$T201)</f>
        <v>24</v>
      </c>
      <c r="AA201">
        <f>SUMIFS(I$5:I$3902,$B$5:$B$3902,"&gt;="&amp;$S201,$B$5:$B$3902,"&lt;"&amp;$T201)</f>
        <v>34070</v>
      </c>
      <c r="AB201">
        <f>SUMIFS(J$5:J$3902,$B$5:$B$3902,"&gt;="&amp;$S201,$B$5:$B$3902,"&lt;"&amp;$T201)</f>
        <v>112878</v>
      </c>
      <c r="AC201">
        <f>SUMIFS(K$5:K$3902,$B$5:$B$3902,"&gt;="&amp;$S201,$B$5:$B$3902,"&lt;"&amp;$T201)</f>
        <v>3349</v>
      </c>
      <c r="AD201">
        <f>SUMIFS(L$5:L$3902,$B$5:$B$3902,"&gt;="&amp;$S201,$B$5:$B$3902,"&lt;"&amp;$T201)</f>
        <v>7922</v>
      </c>
      <c r="AE201">
        <f>SUMIFS(M$5:M$3902,$B$5:$B$3902,"&gt;="&amp;$S201,$B$5:$B$3902,"&lt;"&amp;$T201)</f>
        <v>0</v>
      </c>
      <c r="AF201">
        <f>SUMIFS(N$5:N$3902,$B$5:$B$3902,"&gt;="&amp;$S201,$B$5:$B$3902,"&lt;"&amp;$T201)</f>
        <v>5</v>
      </c>
      <c r="AI201" s="3">
        <f t="shared" si="6"/>
        <v>0.68229166666666474</v>
      </c>
      <c r="AJ201">
        <f>U201/SUM(U:U)</f>
        <v>7.0620657977837741E-3</v>
      </c>
      <c r="AK201">
        <f>V201/SUM(V:V)</f>
        <v>5.3463939881108159E-3</v>
      </c>
      <c r="AL201">
        <f>W201/SUM(W:W)</f>
        <v>4.9399981954344491E-3</v>
      </c>
      <c r="AM201">
        <f>X201/SUM(X:X)</f>
        <v>3.9188403755041658E-3</v>
      </c>
      <c r="AN201">
        <f>Y201/SUM(Y:Y)</f>
        <v>5.7306590257879654E-3</v>
      </c>
      <c r="AO201">
        <f>Z201/SUM(Z:Z)</f>
        <v>9.5427435387673964E-3</v>
      </c>
      <c r="AP201">
        <f>AA201/SUM(AA:AA)</f>
        <v>5.7059052183325194E-3</v>
      </c>
      <c r="AQ201">
        <f>AB201/SUM(AB:AB)</f>
        <v>5.4304010668560221E-3</v>
      </c>
      <c r="AR201">
        <f>AC201/SUM(AC:AC)</f>
        <v>5.7876390960291853E-3</v>
      </c>
      <c r="AS201">
        <f>AD201/SUM(AD:AD)</f>
        <v>5.7849477441478704E-3</v>
      </c>
      <c r="AT201">
        <f>AE201/SUM(AE:AE)</f>
        <v>0</v>
      </c>
      <c r="AU201">
        <f>AF201/SUM(AF:AF)</f>
        <v>1.9677292404565133E-3</v>
      </c>
      <c r="AX201" s="3">
        <f t="shared" si="7"/>
        <v>0.68229166666666474</v>
      </c>
      <c r="AY201">
        <f>AJ201/MAX(AJ:AK)</f>
        <v>0.76164949150533301</v>
      </c>
      <c r="AZ201">
        <f>AK201/MAX(AJ:AK)</f>
        <v>0.57661290322580638</v>
      </c>
      <c r="BA201">
        <f>AL201/MAX(AL:AM)</f>
        <v>0.79347826086956519</v>
      </c>
      <c r="BB201">
        <f>AM201/MAX(AL:AM)</f>
        <v>0.62945663596685031</v>
      </c>
      <c r="BC201">
        <f>AN201/MAX(AN:AO)</f>
        <v>0.22222222222222221</v>
      </c>
      <c r="BD201">
        <f>AO201/MAX(AN:AO)</f>
        <v>0.37004638833664683</v>
      </c>
      <c r="BE201">
        <f>AP201/MAX(AP:AQ)</f>
        <v>0.86327471747833584</v>
      </c>
      <c r="BF201">
        <f>AQ201/MAX(AP:AQ)</f>
        <v>0.82159232714247132</v>
      </c>
      <c r="BG201">
        <f>AR201/MAX(AR:AS)</f>
        <v>0.84739501553810581</v>
      </c>
      <c r="BH201">
        <f>AS201/MAX(AR:AS)</f>
        <v>0.84700096225809907</v>
      </c>
      <c r="BI201">
        <f>AT201/MAX(AT:AU)</f>
        <v>0</v>
      </c>
      <c r="BJ201">
        <f>AU201/MAX(AT:AU)</f>
        <v>9.3045482655872272E-2</v>
      </c>
    </row>
    <row r="202" spans="2:62" x14ac:dyDescent="0.25">
      <c r="B202" s="3">
        <f>raw!AX201</f>
        <v>0.13680555555555554</v>
      </c>
      <c r="C202">
        <f>raw!AY201</f>
        <v>4</v>
      </c>
      <c r="D202">
        <f>raw!AZ201</f>
        <v>4</v>
      </c>
      <c r="E202">
        <f>raw!BA201</f>
        <v>9</v>
      </c>
      <c r="F202">
        <f>raw!BB201</f>
        <v>34</v>
      </c>
      <c r="G202">
        <f>raw!BC201</f>
        <v>0</v>
      </c>
      <c r="H202">
        <f>raw!BD201</f>
        <v>0</v>
      </c>
      <c r="I202">
        <f>raw!BE201</f>
        <v>635</v>
      </c>
      <c r="J202">
        <f>raw!BF201</f>
        <v>2278</v>
      </c>
      <c r="K202">
        <f>raw!BG201</f>
        <v>69</v>
      </c>
      <c r="L202">
        <f>raw!BH201</f>
        <v>62</v>
      </c>
      <c r="M202">
        <f>raw!BI201</f>
        <v>0</v>
      </c>
      <c r="N202">
        <f>raw!BJ201</f>
        <v>0</v>
      </c>
      <c r="R202" s="3">
        <f>R201+$P$10</f>
        <v>0.68576388888888695</v>
      </c>
      <c r="S202" s="3">
        <f>R202-$P$10/2</f>
        <v>0.68402777777777579</v>
      </c>
      <c r="T202" s="3">
        <f>R202+$P$10/2</f>
        <v>0.68749999999999811</v>
      </c>
      <c r="U202">
        <f>SUMIFS(C$5:C$3902,$B$5:$B$3902,"&gt;="&amp;$S202,$B$5:$B$3902,"&lt;"&amp;$T202)</f>
        <v>99</v>
      </c>
      <c r="V202">
        <f>SUMIFS(D$5:D$3902,$B$5:$B$3902,"&gt;="&amp;$S202,$B$5:$B$3902,"&lt;"&amp;$T202)</f>
        <v>128</v>
      </c>
      <c r="W202">
        <f>SUMIFS(E$5:E$3902,$B$5:$B$3902,"&gt;="&amp;$S202,$B$5:$B$3902,"&lt;"&amp;$T202)</f>
        <v>236</v>
      </c>
      <c r="X202">
        <f>SUMIFS(F$5:F$3902,$B$5:$B$3902,"&gt;="&amp;$S202,$B$5:$B$3902,"&lt;"&amp;$T202)</f>
        <v>498</v>
      </c>
      <c r="Y202">
        <f>SUMIFS(G$5:G$3902,$B$5:$B$3902,"&gt;="&amp;$S202,$B$5:$B$3902,"&lt;"&amp;$T202)</f>
        <v>3</v>
      </c>
      <c r="Z202">
        <f>SUMIFS(H$5:H$3902,$B$5:$B$3902,"&gt;="&amp;$S202,$B$5:$B$3902,"&lt;"&amp;$T202)</f>
        <v>13</v>
      </c>
      <c r="AA202">
        <f>SUMIFS(I$5:I$3902,$B$5:$B$3902,"&gt;="&amp;$S202,$B$5:$B$3902,"&lt;"&amp;$T202)</f>
        <v>34213</v>
      </c>
      <c r="AB202">
        <f>SUMIFS(J$5:J$3902,$B$5:$B$3902,"&gt;="&amp;$S202,$B$5:$B$3902,"&lt;"&amp;$T202)</f>
        <v>110480</v>
      </c>
      <c r="AC202">
        <f>SUMIFS(K$5:K$3902,$B$5:$B$3902,"&gt;="&amp;$S202,$B$5:$B$3902,"&lt;"&amp;$T202)</f>
        <v>3205</v>
      </c>
      <c r="AD202">
        <f>SUMIFS(L$5:L$3902,$B$5:$B$3902,"&gt;="&amp;$S202,$B$5:$B$3902,"&lt;"&amp;$T202)</f>
        <v>7669</v>
      </c>
      <c r="AE202">
        <f>SUMIFS(M$5:M$3902,$B$5:$B$3902,"&gt;="&amp;$S202,$B$5:$B$3902,"&lt;"&amp;$T202)</f>
        <v>0</v>
      </c>
      <c r="AF202">
        <f>SUMIFS(N$5:N$3902,$B$5:$B$3902,"&gt;="&amp;$S202,$B$5:$B$3902,"&lt;"&amp;$T202)</f>
        <v>7</v>
      </c>
      <c r="AI202" s="3">
        <f t="shared" si="6"/>
        <v>0.68576388888888695</v>
      </c>
      <c r="AJ202">
        <f>U202/SUM(U:U)</f>
        <v>5.6841017396796235E-3</v>
      </c>
      <c r="AK202">
        <f>V202/SUM(V:V)</f>
        <v>4.7855834299173738E-3</v>
      </c>
      <c r="AL202">
        <f>W202/SUM(W:W)</f>
        <v>5.3234683749887211E-3</v>
      </c>
      <c r="AM202">
        <f>X202/SUM(X:X)</f>
        <v>4.3855786674181444E-3</v>
      </c>
      <c r="AN202">
        <f>Y202/SUM(Y:Y)</f>
        <v>8.5959885386819486E-3</v>
      </c>
      <c r="AO202">
        <f>Z202/SUM(Z:Z)</f>
        <v>5.1689860834990059E-3</v>
      </c>
      <c r="AP202">
        <f>AA202/SUM(AA:AA)</f>
        <v>5.7298542775113146E-3</v>
      </c>
      <c r="AQ202">
        <f>AB202/SUM(AB:AB)</f>
        <v>5.3150366755811878E-3</v>
      </c>
      <c r="AR202">
        <f>AC202/SUM(AC:AC)</f>
        <v>5.5387827120852613E-3</v>
      </c>
      <c r="AS202">
        <f>AD202/SUM(AD:AD)</f>
        <v>5.6001974564339838E-3</v>
      </c>
      <c r="AT202">
        <f>AE202/SUM(AE:AE)</f>
        <v>0</v>
      </c>
      <c r="AU202">
        <f>AF202/SUM(AF:AF)</f>
        <v>2.7548209366391185E-3</v>
      </c>
      <c r="AX202" s="3">
        <f t="shared" si="7"/>
        <v>0.68576388888888695</v>
      </c>
      <c r="AY202">
        <f>AJ202/MAX(AJ:AK)</f>
        <v>0.61303495657746321</v>
      </c>
      <c r="AZ202">
        <f>AK202/MAX(AJ:AK)</f>
        <v>0.5161290322580645</v>
      </c>
      <c r="BA202">
        <f>AL202/MAX(AL:AM)</f>
        <v>0.85507246376811585</v>
      </c>
      <c r="BB202">
        <f>AM202/MAX(AL:AM)</f>
        <v>0.70442562856514912</v>
      </c>
      <c r="BC202">
        <f>AN202/MAX(AN:AO)</f>
        <v>0.33333333333333331</v>
      </c>
      <c r="BD202">
        <f>AO202/MAX(AN:AO)</f>
        <v>0.20044179368235032</v>
      </c>
      <c r="BE202">
        <f>AP202/MAX(AP:AQ)</f>
        <v>0.866898089494755</v>
      </c>
      <c r="BF202">
        <f>AQ202/MAX(AP:AQ)</f>
        <v>0.80413827586155173</v>
      </c>
      <c r="BG202">
        <f>AR202/MAX(AR:AS)</f>
        <v>0.81095880107483698</v>
      </c>
      <c r="BH202">
        <f>AS202/MAX(AR:AS)</f>
        <v>0.81995081791938429</v>
      </c>
      <c r="BI202">
        <f>AT202/MAX(AT:AU)</f>
        <v>0</v>
      </c>
      <c r="BJ202">
        <f>AU202/MAX(AT:AU)</f>
        <v>0.13026367571822117</v>
      </c>
    </row>
    <row r="203" spans="2:62" x14ac:dyDescent="0.25">
      <c r="B203" s="3">
        <f>raw!AX202</f>
        <v>0.13749999999999998</v>
      </c>
      <c r="C203">
        <f>raw!AY202</f>
        <v>5</v>
      </c>
      <c r="D203">
        <f>raw!AZ202</f>
        <v>4</v>
      </c>
      <c r="E203">
        <f>raw!BA202</f>
        <v>13</v>
      </c>
      <c r="F203">
        <f>raw!BB202</f>
        <v>27</v>
      </c>
      <c r="G203">
        <f>raw!BC202</f>
        <v>0</v>
      </c>
      <c r="H203">
        <f>raw!BD202</f>
        <v>0</v>
      </c>
      <c r="I203">
        <f>raw!BE202</f>
        <v>636</v>
      </c>
      <c r="J203">
        <f>raw!BF202</f>
        <v>2181</v>
      </c>
      <c r="K203">
        <f>raw!BG202</f>
        <v>65</v>
      </c>
      <c r="L203">
        <f>raw!BH202</f>
        <v>59</v>
      </c>
      <c r="M203">
        <f>raw!BI202</f>
        <v>0</v>
      </c>
      <c r="N203">
        <f>raw!BJ202</f>
        <v>1</v>
      </c>
      <c r="R203" s="3">
        <f>R202+$P$10</f>
        <v>0.68923611111110916</v>
      </c>
      <c r="S203" s="3">
        <f>R203-$P$10/2</f>
        <v>0.687499999999998</v>
      </c>
      <c r="T203" s="3">
        <f>R203+$P$10/2</f>
        <v>0.69097222222222032</v>
      </c>
      <c r="U203">
        <f>SUMIFS(C$5:C$3902,$B$5:$B$3902,"&gt;="&amp;$S203,$B$5:$B$3902,"&lt;"&amp;$T203)</f>
        <v>115</v>
      </c>
      <c r="V203">
        <f>SUMIFS(D$5:D$3902,$B$5:$B$3902,"&gt;="&amp;$S203,$B$5:$B$3902,"&lt;"&amp;$T203)</f>
        <v>128</v>
      </c>
      <c r="W203">
        <f>SUMIFS(E$5:E$3902,$B$5:$B$3902,"&gt;="&amp;$S203,$B$5:$B$3902,"&lt;"&amp;$T203)</f>
        <v>253</v>
      </c>
      <c r="X203">
        <f>SUMIFS(F$5:F$3902,$B$5:$B$3902,"&gt;="&amp;$S203,$B$5:$B$3902,"&lt;"&amp;$T203)</f>
        <v>464</v>
      </c>
      <c r="Y203">
        <f>SUMIFS(G$5:G$3902,$B$5:$B$3902,"&gt;="&amp;$S203,$B$5:$B$3902,"&lt;"&amp;$T203)</f>
        <v>1</v>
      </c>
      <c r="Z203">
        <f>SUMIFS(H$5:H$3902,$B$5:$B$3902,"&gt;="&amp;$S203,$B$5:$B$3902,"&lt;"&amp;$T203)</f>
        <v>22</v>
      </c>
      <c r="AA203">
        <f>SUMIFS(I$5:I$3902,$B$5:$B$3902,"&gt;="&amp;$S203,$B$5:$B$3902,"&lt;"&amp;$T203)</f>
        <v>34075</v>
      </c>
      <c r="AB203">
        <f>SUMIFS(J$5:J$3902,$B$5:$B$3902,"&gt;="&amp;$S203,$B$5:$B$3902,"&lt;"&amp;$T203)</f>
        <v>111555</v>
      </c>
      <c r="AC203">
        <f>SUMIFS(K$5:K$3902,$B$5:$B$3902,"&gt;="&amp;$S203,$B$5:$B$3902,"&lt;"&amp;$T203)</f>
        <v>3214</v>
      </c>
      <c r="AD203">
        <f>SUMIFS(L$5:L$3902,$B$5:$B$3902,"&gt;="&amp;$S203,$B$5:$B$3902,"&lt;"&amp;$T203)</f>
        <v>7697</v>
      </c>
      <c r="AE203">
        <f>SUMIFS(M$5:M$3902,$B$5:$B$3902,"&gt;="&amp;$S203,$B$5:$B$3902,"&lt;"&amp;$T203)</f>
        <v>1</v>
      </c>
      <c r="AF203">
        <f>SUMIFS(N$5:N$3902,$B$5:$B$3902,"&gt;="&amp;$S203,$B$5:$B$3902,"&lt;"&amp;$T203)</f>
        <v>4</v>
      </c>
      <c r="AI203" s="3">
        <f t="shared" si="6"/>
        <v>0.68923611111110916</v>
      </c>
      <c r="AJ203">
        <f>U203/SUM(U:U)</f>
        <v>6.6027444450823909E-3</v>
      </c>
      <c r="AK203">
        <f>V203/SUM(V:V)</f>
        <v>4.7855834299173738E-3</v>
      </c>
      <c r="AL203">
        <f>W203/SUM(W:W)</f>
        <v>5.7069385545429939E-3</v>
      </c>
      <c r="AM203">
        <f>X203/SUM(X:X)</f>
        <v>4.086161649963894E-3</v>
      </c>
      <c r="AN203">
        <f>Y203/SUM(Y:Y)</f>
        <v>2.8653295128939827E-3</v>
      </c>
      <c r="AO203">
        <f>Z203/SUM(Z:Z)</f>
        <v>8.7475149105367793E-3</v>
      </c>
      <c r="AP203">
        <f>AA203/SUM(AA:AA)</f>
        <v>5.706742598024085E-3</v>
      </c>
      <c r="AQ203">
        <f>AB203/SUM(AB:AB)</f>
        <v>5.3667534064487637E-3</v>
      </c>
      <c r="AR203">
        <f>AC203/SUM(AC:AC)</f>
        <v>5.5543362360817566E-3</v>
      </c>
      <c r="AS203">
        <f>AD203/SUM(AD:AD)</f>
        <v>5.6206441285920426E-3</v>
      </c>
      <c r="AT203">
        <f>AE203/SUM(AE:AE)</f>
        <v>3.0211480362537764E-3</v>
      </c>
      <c r="AU203">
        <f>AF203/SUM(AF:AF)</f>
        <v>1.5741833923652105E-3</v>
      </c>
      <c r="AX203" s="3">
        <f t="shared" si="7"/>
        <v>0.68923611111110916</v>
      </c>
      <c r="AY203">
        <f>AJ203/MAX(AJ:AK)</f>
        <v>0.71211131319604315</v>
      </c>
      <c r="AZ203">
        <f>AK203/MAX(AJ:AK)</f>
        <v>0.5161290322580645</v>
      </c>
      <c r="BA203">
        <f>AL203/MAX(AL:AM)</f>
        <v>0.91666666666666663</v>
      </c>
      <c r="BB203">
        <f>AM203/MAX(AL:AM)</f>
        <v>0.65633231255869329</v>
      </c>
      <c r="BC203">
        <f>AN203/MAX(AN:AO)</f>
        <v>0.1111111111111111</v>
      </c>
      <c r="BD203">
        <f>AO203/MAX(AN:AO)</f>
        <v>0.3392091893085929</v>
      </c>
      <c r="BE203">
        <f>AP203/MAX(AP:AQ)</f>
        <v>0.86340140880758109</v>
      </c>
      <c r="BF203">
        <f>AQ203/MAX(AP:AQ)</f>
        <v>0.81196275673185558</v>
      </c>
      <c r="BG203">
        <f>AR203/MAX(AR:AS)</f>
        <v>0.81323606447879127</v>
      </c>
      <c r="BH203">
        <f>AS203/MAX(AR:AS)</f>
        <v>0.82294450978295741</v>
      </c>
      <c r="BI203">
        <f>AT203/MAX(AT:AU)</f>
        <v>0.14285714285714285</v>
      </c>
      <c r="BJ203">
        <f>AU203/MAX(AT:AU)</f>
        <v>7.4436386124697801E-2</v>
      </c>
    </row>
    <row r="204" spans="2:62" x14ac:dyDescent="0.25">
      <c r="B204" s="3">
        <f>raw!AX203</f>
        <v>0.13819444444444443</v>
      </c>
      <c r="C204">
        <f>raw!AY203</f>
        <v>4</v>
      </c>
      <c r="D204">
        <f>raw!AZ203</f>
        <v>3</v>
      </c>
      <c r="E204">
        <f>raw!BA203</f>
        <v>7</v>
      </c>
      <c r="F204">
        <f>raw!BB203</f>
        <v>37</v>
      </c>
      <c r="G204">
        <f>raw!BC203</f>
        <v>0</v>
      </c>
      <c r="H204">
        <f>raw!BD203</f>
        <v>1</v>
      </c>
      <c r="I204">
        <f>raw!BE203</f>
        <v>586</v>
      </c>
      <c r="J204">
        <f>raw!BF203</f>
        <v>2156</v>
      </c>
      <c r="K204">
        <f>raw!BG203</f>
        <v>46</v>
      </c>
      <c r="L204">
        <f>raw!BH203</f>
        <v>59</v>
      </c>
      <c r="M204">
        <f>raw!BI203</f>
        <v>0</v>
      </c>
      <c r="N204">
        <f>raw!BJ203</f>
        <v>0</v>
      </c>
      <c r="R204" s="3">
        <f>R203+$P$10</f>
        <v>0.69270833333333137</v>
      </c>
      <c r="S204" s="3">
        <f>R204-$P$10/2</f>
        <v>0.69097222222222021</v>
      </c>
      <c r="T204" s="3">
        <f>R204+$P$10/2</f>
        <v>0.69444444444444253</v>
      </c>
      <c r="U204">
        <f>SUMIFS(C$5:C$3902,$B$5:$B$3902,"&gt;="&amp;$S204,$B$5:$B$3902,"&lt;"&amp;$T204)</f>
        <v>100</v>
      </c>
      <c r="V204">
        <f>SUMIFS(D$5:D$3902,$B$5:$B$3902,"&gt;="&amp;$S204,$B$5:$B$3902,"&lt;"&amp;$T204)</f>
        <v>119</v>
      </c>
      <c r="W204">
        <f>SUMIFS(E$5:E$3902,$B$5:$B$3902,"&gt;="&amp;$S204,$B$5:$B$3902,"&lt;"&amp;$T204)</f>
        <v>230</v>
      </c>
      <c r="X204">
        <f>SUMIFS(F$5:F$3902,$B$5:$B$3902,"&gt;="&amp;$S204,$B$5:$B$3902,"&lt;"&amp;$T204)</f>
        <v>475</v>
      </c>
      <c r="Y204">
        <f>SUMIFS(G$5:G$3902,$B$5:$B$3902,"&gt;="&amp;$S204,$B$5:$B$3902,"&lt;"&amp;$T204)</f>
        <v>4</v>
      </c>
      <c r="Z204">
        <f>SUMIFS(H$5:H$3902,$B$5:$B$3902,"&gt;="&amp;$S204,$B$5:$B$3902,"&lt;"&amp;$T204)</f>
        <v>27</v>
      </c>
      <c r="AA204">
        <f>SUMIFS(I$5:I$3902,$B$5:$B$3902,"&gt;="&amp;$S204,$B$5:$B$3902,"&lt;"&amp;$T204)</f>
        <v>33749</v>
      </c>
      <c r="AB204">
        <f>SUMIFS(J$5:J$3902,$B$5:$B$3902,"&gt;="&amp;$S204,$B$5:$B$3902,"&lt;"&amp;$T204)</f>
        <v>114010</v>
      </c>
      <c r="AC204">
        <f>SUMIFS(K$5:K$3902,$B$5:$B$3902,"&gt;="&amp;$S204,$B$5:$B$3902,"&lt;"&amp;$T204)</f>
        <v>3229</v>
      </c>
      <c r="AD204">
        <f>SUMIFS(L$5:L$3902,$B$5:$B$3902,"&gt;="&amp;$S204,$B$5:$B$3902,"&lt;"&amp;$T204)</f>
        <v>7575</v>
      </c>
      <c r="AE204">
        <f>SUMIFS(M$5:M$3902,$B$5:$B$3902,"&gt;="&amp;$S204,$B$5:$B$3902,"&lt;"&amp;$T204)</f>
        <v>0</v>
      </c>
      <c r="AF204">
        <f>SUMIFS(N$5:N$3902,$B$5:$B$3902,"&gt;="&amp;$S204,$B$5:$B$3902,"&lt;"&amp;$T204)</f>
        <v>7</v>
      </c>
      <c r="AI204" s="3">
        <f t="shared" si="6"/>
        <v>0.69270833333333137</v>
      </c>
      <c r="AJ204">
        <f>U204/SUM(U:U)</f>
        <v>5.7415169087672961E-3</v>
      </c>
      <c r="AK204">
        <f>V204/SUM(V:V)</f>
        <v>4.4490970950013089E-3</v>
      </c>
      <c r="AL204">
        <f>W204/SUM(W:W)</f>
        <v>5.1881259586754489E-3</v>
      </c>
      <c r="AM204">
        <f>X204/SUM(X:X)</f>
        <v>4.1830318614932104E-3</v>
      </c>
      <c r="AN204">
        <f>Y204/SUM(Y:Y)</f>
        <v>1.1461318051575931E-2</v>
      </c>
      <c r="AO204">
        <f>Z204/SUM(Z:Z)</f>
        <v>1.0735586481113319E-2</v>
      </c>
      <c r="AP204">
        <f>AA204/SUM(AA:AA)</f>
        <v>5.6521454421339648E-3</v>
      </c>
      <c r="AQ204">
        <f>AB204/SUM(AB:AB)</f>
        <v>5.4848599871742511E-3</v>
      </c>
      <c r="AR204">
        <f>AC204/SUM(AC:AC)</f>
        <v>5.5802587760759147E-3</v>
      </c>
      <c r="AS204">
        <f>AD204/SUM(AD:AD)</f>
        <v>5.5315550570462155E-3</v>
      </c>
      <c r="AT204">
        <f>AE204/SUM(AE:AE)</f>
        <v>0</v>
      </c>
      <c r="AU204">
        <f>AF204/SUM(AF:AF)</f>
        <v>2.7548209366391185E-3</v>
      </c>
      <c r="AX204" s="3">
        <f t="shared" si="7"/>
        <v>0.69270833333333137</v>
      </c>
      <c r="AY204">
        <f>AJ204/MAX(AJ:AK)</f>
        <v>0.61922722886612447</v>
      </c>
      <c r="AZ204">
        <f>AK204/MAX(AJ:AK)</f>
        <v>0.47983870967741937</v>
      </c>
      <c r="BA204">
        <f>AL204/MAX(AL:AM)</f>
        <v>0.83333333333333326</v>
      </c>
      <c r="BB204">
        <f>AM204/MAX(AL:AM)</f>
        <v>0.67189191479607602</v>
      </c>
      <c r="BC204">
        <f>AN204/MAX(AN:AO)</f>
        <v>0.44444444444444442</v>
      </c>
      <c r="BD204">
        <f>AO204/MAX(AN:AO)</f>
        <v>0.41630218687872761</v>
      </c>
      <c r="BE204">
        <f>AP204/MAX(AP:AQ)</f>
        <v>0.8551411341407793</v>
      </c>
      <c r="BF204">
        <f>AQ204/MAX(AP:AQ)</f>
        <v>0.82983168746357272</v>
      </c>
      <c r="BG204">
        <f>AR204/MAX(AR:AS)</f>
        <v>0.81703150348538178</v>
      </c>
      <c r="BH204">
        <f>AS204/MAX(AR:AS)</f>
        <v>0.80990056666310284</v>
      </c>
      <c r="BI204">
        <f>AT204/MAX(AT:AU)</f>
        <v>0</v>
      </c>
      <c r="BJ204">
        <f>AU204/MAX(AT:AU)</f>
        <v>0.13026367571822117</v>
      </c>
    </row>
    <row r="205" spans="2:62" x14ac:dyDescent="0.25">
      <c r="B205" s="3">
        <f>raw!AX204</f>
        <v>0.1388888888888889</v>
      </c>
      <c r="C205">
        <f>raw!AY204</f>
        <v>2</v>
      </c>
      <c r="D205">
        <f>raw!AZ204</f>
        <v>2</v>
      </c>
      <c r="E205">
        <f>raw!BA204</f>
        <v>11</v>
      </c>
      <c r="F205">
        <f>raw!BB204</f>
        <v>25</v>
      </c>
      <c r="G205">
        <f>raw!BC204</f>
        <v>0</v>
      </c>
      <c r="H205">
        <f>raw!BD204</f>
        <v>0</v>
      </c>
      <c r="I205">
        <f>raw!BE204</f>
        <v>590</v>
      </c>
      <c r="J205">
        <f>raw!BF204</f>
        <v>2098</v>
      </c>
      <c r="K205">
        <f>raw!BG204</f>
        <v>74</v>
      </c>
      <c r="L205">
        <f>raw!BH204</f>
        <v>60</v>
      </c>
      <c r="M205">
        <f>raw!BI204</f>
        <v>0</v>
      </c>
      <c r="N205">
        <f>raw!BJ204</f>
        <v>0</v>
      </c>
      <c r="R205" s="3">
        <f>R204+$P$10</f>
        <v>0.69618055555555358</v>
      </c>
      <c r="S205" s="3">
        <f>R205-$P$10/2</f>
        <v>0.69444444444444242</v>
      </c>
      <c r="T205" s="3">
        <f>R205+$P$10/2</f>
        <v>0.69791666666666474</v>
      </c>
      <c r="U205">
        <f>SUMIFS(C$5:C$3902,$B$5:$B$3902,"&gt;="&amp;$S205,$B$5:$B$3902,"&lt;"&amp;$T205)</f>
        <v>81</v>
      </c>
      <c r="V205">
        <f>SUMIFS(D$5:D$3902,$B$5:$B$3902,"&gt;="&amp;$S205,$B$5:$B$3902,"&lt;"&amp;$T205)</f>
        <v>142</v>
      </c>
      <c r="W205">
        <f>SUMIFS(E$5:E$3902,$B$5:$B$3902,"&gt;="&amp;$S205,$B$5:$B$3902,"&lt;"&amp;$T205)</f>
        <v>222</v>
      </c>
      <c r="X205">
        <f>SUMIFS(F$5:F$3902,$B$5:$B$3902,"&gt;="&amp;$S205,$B$5:$B$3902,"&lt;"&amp;$T205)</f>
        <v>453</v>
      </c>
      <c r="Y205">
        <f>SUMIFS(G$5:G$3902,$B$5:$B$3902,"&gt;="&amp;$S205,$B$5:$B$3902,"&lt;"&amp;$T205)</f>
        <v>1</v>
      </c>
      <c r="Z205">
        <f>SUMIFS(H$5:H$3902,$B$5:$B$3902,"&gt;="&amp;$S205,$B$5:$B$3902,"&lt;"&amp;$T205)</f>
        <v>21</v>
      </c>
      <c r="AA205">
        <f>SUMIFS(I$5:I$3902,$B$5:$B$3902,"&gt;="&amp;$S205,$B$5:$B$3902,"&lt;"&amp;$T205)</f>
        <v>33594</v>
      </c>
      <c r="AB205">
        <f>SUMIFS(J$5:J$3902,$B$5:$B$3902,"&gt;="&amp;$S205,$B$5:$B$3902,"&lt;"&amp;$T205)</f>
        <v>114392</v>
      </c>
      <c r="AC205">
        <f>SUMIFS(K$5:K$3902,$B$5:$B$3902,"&gt;="&amp;$S205,$B$5:$B$3902,"&lt;"&amp;$T205)</f>
        <v>3151</v>
      </c>
      <c r="AD205">
        <f>SUMIFS(L$5:L$3902,$B$5:$B$3902,"&gt;="&amp;$S205,$B$5:$B$3902,"&lt;"&amp;$T205)</f>
        <v>7286</v>
      </c>
      <c r="AE205">
        <f>SUMIFS(M$5:M$3902,$B$5:$B$3902,"&gt;="&amp;$S205,$B$5:$B$3902,"&lt;"&amp;$T205)</f>
        <v>1</v>
      </c>
      <c r="AF205">
        <f>SUMIFS(N$5:N$3902,$B$5:$B$3902,"&gt;="&amp;$S205,$B$5:$B$3902,"&lt;"&amp;$T205)</f>
        <v>10</v>
      </c>
      <c r="AI205" s="3">
        <f t="shared" si="6"/>
        <v>0.69618055555555358</v>
      </c>
      <c r="AJ205">
        <f>U205/SUM(U:U)</f>
        <v>4.6506286961015102E-3</v>
      </c>
      <c r="AK205">
        <f>V205/SUM(V:V)</f>
        <v>5.3090066175645869E-3</v>
      </c>
      <c r="AL205">
        <f>W205/SUM(W:W)</f>
        <v>5.0076694035910852E-3</v>
      </c>
      <c r="AM205">
        <f>X205/SUM(X:X)</f>
        <v>3.9892914384345775E-3</v>
      </c>
      <c r="AN205">
        <f>Y205/SUM(Y:Y)</f>
        <v>2.8653295128939827E-3</v>
      </c>
      <c r="AO205">
        <f>Z205/SUM(Z:Z)</f>
        <v>8.3499005964214716E-3</v>
      </c>
      <c r="AP205">
        <f>AA205/SUM(AA:AA)</f>
        <v>5.6261866716954111E-3</v>
      </c>
      <c r="AQ205">
        <f>AB205/SUM(AB:AB)</f>
        <v>5.5032374673523099E-3</v>
      </c>
      <c r="AR205">
        <f>AC205/SUM(AC:AC)</f>
        <v>5.445461568106289E-3</v>
      </c>
      <c r="AS205">
        <f>AD205/SUM(AD:AD)</f>
        <v>5.3205161908433957E-3</v>
      </c>
      <c r="AT205">
        <f>AE205/SUM(AE:AE)</f>
        <v>3.0211480362537764E-3</v>
      </c>
      <c r="AU205">
        <f>AF205/SUM(AF:AF)</f>
        <v>3.9354584809130266E-3</v>
      </c>
      <c r="AX205" s="3">
        <f t="shared" si="7"/>
        <v>0.69618055555555358</v>
      </c>
      <c r="AY205">
        <f>AJ205/MAX(AJ:AK)</f>
        <v>0.50157405538156086</v>
      </c>
      <c r="AZ205">
        <f>AK205/MAX(AJ:AK)</f>
        <v>0.57258064516129037</v>
      </c>
      <c r="BA205">
        <f>AL205/MAX(AL:AM)</f>
        <v>0.80434782608695643</v>
      </c>
      <c r="BB205">
        <f>AM205/MAX(AL:AM)</f>
        <v>0.64077271032131045</v>
      </c>
      <c r="BC205">
        <f>AN205/MAX(AN:AO)</f>
        <v>0.1111111111111111</v>
      </c>
      <c r="BD205">
        <f>AO205/MAX(AN:AO)</f>
        <v>0.32379058979456593</v>
      </c>
      <c r="BE205">
        <f>AP205/MAX(AP:AQ)</f>
        <v>0.8512137029341712</v>
      </c>
      <c r="BF205">
        <f>AQ205/MAX(AP:AQ)</f>
        <v>0.83261210764260152</v>
      </c>
      <c r="BG205">
        <f>AR205/MAX(AR:AS)</f>
        <v>0.79729522065111114</v>
      </c>
      <c r="BH205">
        <f>AS205/MAX(AR:AS)</f>
        <v>0.77900138992836521</v>
      </c>
      <c r="BI205">
        <f>AT205/MAX(AT:AU)</f>
        <v>0.14285714285714285</v>
      </c>
      <c r="BJ205">
        <f>AU205/MAX(AT:AU)</f>
        <v>0.18609096531174454</v>
      </c>
    </row>
    <row r="206" spans="2:62" x14ac:dyDescent="0.25">
      <c r="B206" s="3">
        <f>raw!AX205</f>
        <v>0.13958333333333334</v>
      </c>
      <c r="C206">
        <f>raw!AY205</f>
        <v>2</v>
      </c>
      <c r="D206">
        <f>raw!AZ205</f>
        <v>4</v>
      </c>
      <c r="E206">
        <f>raw!BA205</f>
        <v>13</v>
      </c>
      <c r="F206">
        <f>raw!BB205</f>
        <v>25</v>
      </c>
      <c r="G206">
        <f>raw!BC205</f>
        <v>0</v>
      </c>
      <c r="H206">
        <f>raw!BD205</f>
        <v>0</v>
      </c>
      <c r="I206">
        <f>raw!BE205</f>
        <v>596</v>
      </c>
      <c r="J206">
        <f>raw!BF205</f>
        <v>2082</v>
      </c>
      <c r="K206">
        <f>raw!BG205</f>
        <v>57</v>
      </c>
      <c r="L206">
        <f>raw!BH205</f>
        <v>59</v>
      </c>
      <c r="M206">
        <f>raw!BI205</f>
        <v>0</v>
      </c>
      <c r="N206">
        <f>raw!BJ205</f>
        <v>0</v>
      </c>
      <c r="R206" s="3">
        <f>R205+$P$10</f>
        <v>0.69965277777777579</v>
      </c>
      <c r="S206" s="3">
        <f>R206-$P$10/2</f>
        <v>0.69791666666666463</v>
      </c>
      <c r="T206" s="3">
        <f>R206+$P$10/2</f>
        <v>0.70138888888888695</v>
      </c>
      <c r="U206">
        <f>SUMIFS(C$5:C$3902,$B$5:$B$3902,"&gt;="&amp;$S206,$B$5:$B$3902,"&lt;"&amp;$T206)</f>
        <v>107</v>
      </c>
      <c r="V206">
        <f>SUMIFS(D$5:D$3902,$B$5:$B$3902,"&gt;="&amp;$S206,$B$5:$B$3902,"&lt;"&amp;$T206)</f>
        <v>135</v>
      </c>
      <c r="W206">
        <f>SUMIFS(E$5:E$3902,$B$5:$B$3902,"&gt;="&amp;$S206,$B$5:$B$3902,"&lt;"&amp;$T206)</f>
        <v>222</v>
      </c>
      <c r="X206">
        <f>SUMIFS(F$5:F$3902,$B$5:$B$3902,"&gt;="&amp;$S206,$B$5:$B$3902,"&lt;"&amp;$T206)</f>
        <v>505</v>
      </c>
      <c r="Y206">
        <f>SUMIFS(G$5:G$3902,$B$5:$B$3902,"&gt;="&amp;$S206,$B$5:$B$3902,"&lt;"&amp;$T206)</f>
        <v>4</v>
      </c>
      <c r="Z206">
        <f>SUMIFS(H$5:H$3902,$B$5:$B$3902,"&gt;="&amp;$S206,$B$5:$B$3902,"&lt;"&amp;$T206)</f>
        <v>19</v>
      </c>
      <c r="AA206">
        <f>SUMIFS(I$5:I$3902,$B$5:$B$3902,"&gt;="&amp;$S206,$B$5:$B$3902,"&lt;"&amp;$T206)</f>
        <v>33445</v>
      </c>
      <c r="AB206">
        <f>SUMIFS(J$5:J$3902,$B$5:$B$3902,"&gt;="&amp;$S206,$B$5:$B$3902,"&lt;"&amp;$T206)</f>
        <v>116558</v>
      </c>
      <c r="AC206">
        <f>SUMIFS(K$5:K$3902,$B$5:$B$3902,"&gt;="&amp;$S206,$B$5:$B$3902,"&lt;"&amp;$T206)</f>
        <v>3138</v>
      </c>
      <c r="AD206">
        <f>SUMIFS(L$5:L$3902,$B$5:$B$3902,"&gt;="&amp;$S206,$B$5:$B$3902,"&lt;"&amp;$T206)</f>
        <v>7367</v>
      </c>
      <c r="AE206">
        <f>SUMIFS(M$5:M$3902,$B$5:$B$3902,"&gt;="&amp;$S206,$B$5:$B$3902,"&lt;"&amp;$T206)</f>
        <v>5</v>
      </c>
      <c r="AF206">
        <f>SUMIFS(N$5:N$3902,$B$5:$B$3902,"&gt;="&amp;$S206,$B$5:$B$3902,"&lt;"&amp;$T206)</f>
        <v>12</v>
      </c>
      <c r="AI206" s="3">
        <f t="shared" si="6"/>
        <v>0.69965277777777579</v>
      </c>
      <c r="AJ206">
        <f>U206/SUM(U:U)</f>
        <v>6.1434230923810068E-3</v>
      </c>
      <c r="AK206">
        <f>V206/SUM(V:V)</f>
        <v>5.0472950237409799E-3</v>
      </c>
      <c r="AL206">
        <f>W206/SUM(W:W)</f>
        <v>5.0076694035910852E-3</v>
      </c>
      <c r="AM206">
        <f>X206/SUM(X:X)</f>
        <v>4.4472233474822549E-3</v>
      </c>
      <c r="AN206">
        <f>Y206/SUM(Y:Y)</f>
        <v>1.1461318051575931E-2</v>
      </c>
      <c r="AO206">
        <f>Z206/SUM(Z:Z)</f>
        <v>7.5546719681908545E-3</v>
      </c>
      <c r="AP206">
        <f>AA206/SUM(AA:AA)</f>
        <v>5.6012327568867358E-3</v>
      </c>
      <c r="AQ206">
        <f>AB206/SUM(AB:AB)</f>
        <v>5.6074406664771191E-3</v>
      </c>
      <c r="AR206">
        <f>AC206/SUM(AC:AC)</f>
        <v>5.4229953667780184E-3</v>
      </c>
      <c r="AS206">
        <f>AD206/SUM(AD:AD)</f>
        <v>5.3796654924434945E-3</v>
      </c>
      <c r="AT206">
        <f>AE206/SUM(AE:AE)</f>
        <v>1.5105740181268883E-2</v>
      </c>
      <c r="AU206">
        <f>AF206/SUM(AF:AF)</f>
        <v>4.7225501770956314E-3</v>
      </c>
      <c r="AX206" s="3">
        <f t="shared" si="7"/>
        <v>0.69965277777777579</v>
      </c>
      <c r="AY206">
        <f>AJ206/MAX(AJ:AK)</f>
        <v>0.66257313488675318</v>
      </c>
      <c r="AZ206">
        <f>AK206/MAX(AJ:AK)</f>
        <v>0.54435483870967738</v>
      </c>
      <c r="BA206">
        <f>AL206/MAX(AL:AM)</f>
        <v>0.80434782608695643</v>
      </c>
      <c r="BB206">
        <f>AM206/MAX(AL:AM)</f>
        <v>0.71432719362530184</v>
      </c>
      <c r="BC206">
        <f>AN206/MAX(AN:AO)</f>
        <v>0.44444444444444442</v>
      </c>
      <c r="BD206">
        <f>AO206/MAX(AN:AO)</f>
        <v>0.292953390766512</v>
      </c>
      <c r="BE206">
        <f>AP206/MAX(AP:AQ)</f>
        <v>0.84743830132265741</v>
      </c>
      <c r="BF206">
        <f>AQ206/MAX(AP:AQ)</f>
        <v>0.8483775267729069</v>
      </c>
      <c r="BG206">
        <f>AR206/MAX(AR:AS)</f>
        <v>0.79400584017873277</v>
      </c>
      <c r="BH206">
        <f>AS206/MAX(AR:AS)</f>
        <v>0.78766171281941633</v>
      </c>
      <c r="BI206">
        <f>AT206/MAX(AT:AU)</f>
        <v>0.7142857142857143</v>
      </c>
      <c r="BJ206">
        <f>AU206/MAX(AT:AU)</f>
        <v>0.22330915837409343</v>
      </c>
    </row>
    <row r="207" spans="2:62" x14ac:dyDescent="0.25">
      <c r="B207" s="3">
        <f>raw!AX206</f>
        <v>0.14027777777777778</v>
      </c>
      <c r="C207">
        <f>raw!AY206</f>
        <v>4</v>
      </c>
      <c r="D207">
        <f>raw!AZ206</f>
        <v>3</v>
      </c>
      <c r="E207">
        <f>raw!BA206</f>
        <v>11</v>
      </c>
      <c r="F207">
        <f>raw!BB206</f>
        <v>23</v>
      </c>
      <c r="G207">
        <f>raw!BC206</f>
        <v>0</v>
      </c>
      <c r="H207">
        <f>raw!BD206</f>
        <v>0</v>
      </c>
      <c r="I207">
        <f>raw!BE206</f>
        <v>605</v>
      </c>
      <c r="J207">
        <f>raw!BF206</f>
        <v>2150</v>
      </c>
      <c r="K207">
        <f>raw!BG206</f>
        <v>56</v>
      </c>
      <c r="L207">
        <f>raw!BH206</f>
        <v>56</v>
      </c>
      <c r="M207">
        <f>raw!BI206</f>
        <v>0</v>
      </c>
      <c r="N207">
        <f>raw!BJ206</f>
        <v>1</v>
      </c>
      <c r="R207" s="3">
        <f>R206+$P$10</f>
        <v>0.703124999999998</v>
      </c>
      <c r="S207" s="3">
        <f>R207-$P$10/2</f>
        <v>0.70138888888888684</v>
      </c>
      <c r="T207" s="3">
        <f>R207+$P$10/2</f>
        <v>0.70486111111110916</v>
      </c>
      <c r="U207">
        <f>SUMIFS(C$5:C$3902,$B$5:$B$3902,"&gt;="&amp;$S207,$B$5:$B$3902,"&lt;"&amp;$T207)</f>
        <v>92</v>
      </c>
      <c r="V207">
        <f>SUMIFS(D$5:D$3902,$B$5:$B$3902,"&gt;="&amp;$S207,$B$5:$B$3902,"&lt;"&amp;$T207)</f>
        <v>108</v>
      </c>
      <c r="W207">
        <f>SUMIFS(E$5:E$3902,$B$5:$B$3902,"&gt;="&amp;$S207,$B$5:$B$3902,"&lt;"&amp;$T207)</f>
        <v>230</v>
      </c>
      <c r="X207">
        <f>SUMIFS(F$5:F$3902,$B$5:$B$3902,"&gt;="&amp;$S207,$B$5:$B$3902,"&lt;"&amp;$T207)</f>
        <v>483</v>
      </c>
      <c r="Y207">
        <f>SUMIFS(G$5:G$3902,$B$5:$B$3902,"&gt;="&amp;$S207,$B$5:$B$3902,"&lt;"&amp;$T207)</f>
        <v>5</v>
      </c>
      <c r="Z207">
        <f>SUMIFS(H$5:H$3902,$B$5:$B$3902,"&gt;="&amp;$S207,$B$5:$B$3902,"&lt;"&amp;$T207)</f>
        <v>18</v>
      </c>
      <c r="AA207">
        <f>SUMIFS(I$5:I$3902,$B$5:$B$3902,"&gt;="&amp;$S207,$B$5:$B$3902,"&lt;"&amp;$T207)</f>
        <v>33517</v>
      </c>
      <c r="AB207">
        <f>SUMIFS(J$5:J$3902,$B$5:$B$3902,"&gt;="&amp;$S207,$B$5:$B$3902,"&lt;"&amp;$T207)</f>
        <v>116737</v>
      </c>
      <c r="AC207">
        <f>SUMIFS(K$5:K$3902,$B$5:$B$3902,"&gt;="&amp;$S207,$B$5:$B$3902,"&lt;"&amp;$T207)</f>
        <v>3221</v>
      </c>
      <c r="AD207">
        <f>SUMIFS(L$5:L$3902,$B$5:$B$3902,"&gt;="&amp;$S207,$B$5:$B$3902,"&lt;"&amp;$T207)</f>
        <v>7402</v>
      </c>
      <c r="AE207">
        <f>SUMIFS(M$5:M$3902,$B$5:$B$3902,"&gt;="&amp;$S207,$B$5:$B$3902,"&lt;"&amp;$T207)</f>
        <v>3</v>
      </c>
      <c r="AF207">
        <f>SUMIFS(N$5:N$3902,$B$5:$B$3902,"&gt;="&amp;$S207,$B$5:$B$3902,"&lt;"&amp;$T207)</f>
        <v>7</v>
      </c>
      <c r="AI207" s="3">
        <f t="shared" si="6"/>
        <v>0.703124999999998</v>
      </c>
      <c r="AJ207">
        <f>U207/SUM(U:U)</f>
        <v>5.2821955560659129E-3</v>
      </c>
      <c r="AK207">
        <f>V207/SUM(V:V)</f>
        <v>4.0378360189927843E-3</v>
      </c>
      <c r="AL207">
        <f>W207/SUM(W:W)</f>
        <v>5.1881259586754489E-3</v>
      </c>
      <c r="AM207">
        <f>X207/SUM(X:X)</f>
        <v>4.2534829244236221E-3</v>
      </c>
      <c r="AN207">
        <f>Y207/SUM(Y:Y)</f>
        <v>1.4326647564469915E-2</v>
      </c>
      <c r="AO207">
        <f>Z207/SUM(Z:Z)</f>
        <v>7.1570576540755469E-3</v>
      </c>
      <c r="AP207">
        <f>AA207/SUM(AA:AA)</f>
        <v>5.6132910244452907E-3</v>
      </c>
      <c r="AQ207">
        <f>AB207/SUM(AB:AB)</f>
        <v>5.6160521035239063E-3</v>
      </c>
      <c r="AR207">
        <f>AC207/SUM(AC:AC)</f>
        <v>5.5664334214123633E-3</v>
      </c>
      <c r="AS207">
        <f>AD207/SUM(AD:AD)</f>
        <v>5.405223832641067E-3</v>
      </c>
      <c r="AT207">
        <f>AE207/SUM(AE:AE)</f>
        <v>9.0634441087613302E-3</v>
      </c>
      <c r="AU207">
        <f>AF207/SUM(AF:AF)</f>
        <v>2.7548209366391185E-3</v>
      </c>
      <c r="AX207" s="3">
        <f t="shared" si="7"/>
        <v>0.703124999999998</v>
      </c>
      <c r="AY207">
        <f>AJ207/MAX(AJ:AK)</f>
        <v>0.5696890505568345</v>
      </c>
      <c r="AZ207">
        <f>AK207/MAX(AJ:AK)</f>
        <v>0.43548387096774194</v>
      </c>
      <c r="BA207">
        <f>AL207/MAX(AL:AM)</f>
        <v>0.83333333333333326</v>
      </c>
      <c r="BB207">
        <f>AM207/MAX(AL:AM)</f>
        <v>0.68320798915053627</v>
      </c>
      <c r="BC207">
        <f>AN207/MAX(AN:AO)</f>
        <v>0.55555555555555558</v>
      </c>
      <c r="BD207">
        <f>AO207/MAX(AN:AO)</f>
        <v>0.27753479125248509</v>
      </c>
      <c r="BE207">
        <f>AP207/MAX(AP:AQ)</f>
        <v>0.84926265646379162</v>
      </c>
      <c r="BF207">
        <f>AQ207/MAX(AP:AQ)</f>
        <v>0.84968039382014815</v>
      </c>
      <c r="BG207">
        <f>AR207/MAX(AR:AS)</f>
        <v>0.8150072693485334</v>
      </c>
      <c r="BH207">
        <f>AS207/MAX(AR:AS)</f>
        <v>0.79140382764888273</v>
      </c>
      <c r="BI207">
        <f>AT207/MAX(AT:AU)</f>
        <v>0.4285714285714286</v>
      </c>
      <c r="BJ207">
        <f>AU207/MAX(AT:AU)</f>
        <v>0.13026367571822117</v>
      </c>
    </row>
    <row r="208" spans="2:62" x14ac:dyDescent="0.25">
      <c r="B208" s="3">
        <f>raw!AX207</f>
        <v>0.14097222222222222</v>
      </c>
      <c r="C208">
        <f>raw!AY207</f>
        <v>6</v>
      </c>
      <c r="D208">
        <f>raw!AZ207</f>
        <v>5</v>
      </c>
      <c r="E208">
        <f>raw!BA207</f>
        <v>11</v>
      </c>
      <c r="F208">
        <f>raw!BB207</f>
        <v>22</v>
      </c>
      <c r="G208">
        <f>raw!BC207</f>
        <v>0</v>
      </c>
      <c r="H208">
        <f>raw!BD207</f>
        <v>0</v>
      </c>
      <c r="I208">
        <f>raw!BE207</f>
        <v>562</v>
      </c>
      <c r="J208">
        <f>raw!BF207</f>
        <v>2085</v>
      </c>
      <c r="K208">
        <f>raw!BG207</f>
        <v>60</v>
      </c>
      <c r="L208">
        <f>raw!BH207</f>
        <v>46</v>
      </c>
      <c r="M208">
        <f>raw!BI207</f>
        <v>0</v>
      </c>
      <c r="N208">
        <f>raw!BJ207</f>
        <v>0</v>
      </c>
      <c r="R208" s="3">
        <f>R207+$P$10</f>
        <v>0.70659722222222021</v>
      </c>
      <c r="S208" s="3">
        <f>R208-$P$10/2</f>
        <v>0.70486111111110905</v>
      </c>
      <c r="T208" s="3">
        <f>R208+$P$10/2</f>
        <v>0.70833333333333137</v>
      </c>
      <c r="U208">
        <f>SUMIFS(C$5:C$3902,$B$5:$B$3902,"&gt;="&amp;$S208,$B$5:$B$3902,"&lt;"&amp;$T208)</f>
        <v>85</v>
      </c>
      <c r="V208">
        <f>SUMIFS(D$5:D$3902,$B$5:$B$3902,"&gt;="&amp;$S208,$B$5:$B$3902,"&lt;"&amp;$T208)</f>
        <v>113</v>
      </c>
      <c r="W208">
        <f>SUMIFS(E$5:E$3902,$B$5:$B$3902,"&gt;="&amp;$S208,$B$5:$B$3902,"&lt;"&amp;$T208)</f>
        <v>254</v>
      </c>
      <c r="X208">
        <f>SUMIFS(F$5:F$3902,$B$5:$B$3902,"&gt;="&amp;$S208,$B$5:$B$3902,"&lt;"&amp;$T208)</f>
        <v>514</v>
      </c>
      <c r="Y208">
        <f>SUMIFS(G$5:G$3902,$B$5:$B$3902,"&gt;="&amp;$S208,$B$5:$B$3902,"&lt;"&amp;$T208)</f>
        <v>1</v>
      </c>
      <c r="Z208">
        <f>SUMIFS(H$5:H$3902,$B$5:$B$3902,"&gt;="&amp;$S208,$B$5:$B$3902,"&lt;"&amp;$T208)</f>
        <v>19</v>
      </c>
      <c r="AA208">
        <f>SUMIFS(I$5:I$3902,$B$5:$B$3902,"&gt;="&amp;$S208,$B$5:$B$3902,"&lt;"&amp;$T208)</f>
        <v>33071</v>
      </c>
      <c r="AB208">
        <f>SUMIFS(J$5:J$3902,$B$5:$B$3902,"&gt;="&amp;$S208,$B$5:$B$3902,"&lt;"&amp;$T208)</f>
        <v>116789</v>
      </c>
      <c r="AC208">
        <f>SUMIFS(K$5:K$3902,$B$5:$B$3902,"&gt;="&amp;$S208,$B$5:$B$3902,"&lt;"&amp;$T208)</f>
        <v>3165</v>
      </c>
      <c r="AD208">
        <f>SUMIFS(L$5:L$3902,$B$5:$B$3902,"&gt;="&amp;$S208,$B$5:$B$3902,"&lt;"&amp;$T208)</f>
        <v>7206</v>
      </c>
      <c r="AE208">
        <f>SUMIFS(M$5:M$3902,$B$5:$B$3902,"&gt;="&amp;$S208,$B$5:$B$3902,"&lt;"&amp;$T208)</f>
        <v>5</v>
      </c>
      <c r="AF208">
        <f>SUMIFS(N$5:N$3902,$B$5:$B$3902,"&gt;="&amp;$S208,$B$5:$B$3902,"&lt;"&amp;$T208)</f>
        <v>8</v>
      </c>
      <c r="AI208" s="3">
        <f t="shared" si="6"/>
        <v>0.70659722222222021</v>
      </c>
      <c r="AJ208">
        <f>U208/SUM(U:U)</f>
        <v>4.8802893724522022E-3</v>
      </c>
      <c r="AK208">
        <f>V208/SUM(V:V)</f>
        <v>4.2247728717239317E-3</v>
      </c>
      <c r="AL208">
        <f>W208/SUM(W:W)</f>
        <v>5.7294956239285393E-3</v>
      </c>
      <c r="AM208">
        <f>X208/SUM(X:X)</f>
        <v>4.5264807932789688E-3</v>
      </c>
      <c r="AN208">
        <f>Y208/SUM(Y:Y)</f>
        <v>2.8653295128939827E-3</v>
      </c>
      <c r="AO208">
        <f>Z208/SUM(Z:Z)</f>
        <v>7.5546719681908545E-3</v>
      </c>
      <c r="AP208">
        <f>AA208/SUM(AA:AA)</f>
        <v>5.5385967559575793E-3</v>
      </c>
      <c r="AQ208">
        <f>AB208/SUM(AB:AB)</f>
        <v>5.6185537500402912E-3</v>
      </c>
      <c r="AR208">
        <f>AC208/SUM(AC:AC)</f>
        <v>5.4696559387675042E-3</v>
      </c>
      <c r="AS208">
        <f>AD208/SUM(AD:AD)</f>
        <v>5.2620971275346567E-3</v>
      </c>
      <c r="AT208">
        <f>AE208/SUM(AE:AE)</f>
        <v>1.5105740181268883E-2</v>
      </c>
      <c r="AU208">
        <f>AF208/SUM(AF:AF)</f>
        <v>3.1483667847304209E-3</v>
      </c>
      <c r="AX208" s="3">
        <f t="shared" si="7"/>
        <v>0.70659722222222021</v>
      </c>
      <c r="AY208">
        <f>AJ208/MAX(AJ:AK)</f>
        <v>0.52634314453620579</v>
      </c>
      <c r="AZ208">
        <f>AK208/MAX(AJ:AK)</f>
        <v>0.45564516129032256</v>
      </c>
      <c r="BA208">
        <f>AL208/MAX(AL:AM)</f>
        <v>0.92028985507246375</v>
      </c>
      <c r="BB208">
        <f>AM208/MAX(AL:AM)</f>
        <v>0.72705777727406973</v>
      </c>
      <c r="BC208">
        <f>AN208/MAX(AN:AO)</f>
        <v>0.1111111111111111</v>
      </c>
      <c r="BD208">
        <f>AO208/MAX(AN:AO)</f>
        <v>0.292953390766512</v>
      </c>
      <c r="BE208">
        <f>AP208/MAX(AP:AQ)</f>
        <v>0.83796178989509951</v>
      </c>
      <c r="BF208">
        <f>AQ208/MAX(AP:AQ)</f>
        <v>0.85005888033666521</v>
      </c>
      <c r="BG208">
        <f>AR208/MAX(AR:AS)</f>
        <v>0.80083763039059563</v>
      </c>
      <c r="BH208">
        <f>AS208/MAX(AR:AS)</f>
        <v>0.77044798460387043</v>
      </c>
      <c r="BI208">
        <f>AT208/MAX(AT:AU)</f>
        <v>0.7142857142857143</v>
      </c>
      <c r="BJ208">
        <f>AU208/MAX(AT:AU)</f>
        <v>0.1488727722493956</v>
      </c>
    </row>
    <row r="209" spans="2:62" x14ac:dyDescent="0.25">
      <c r="B209" s="3">
        <f>raw!AX208</f>
        <v>0.14166666666666666</v>
      </c>
      <c r="C209">
        <f>raw!AY208</f>
        <v>4</v>
      </c>
      <c r="D209">
        <f>raw!AZ208</f>
        <v>7</v>
      </c>
      <c r="E209">
        <f>raw!BA208</f>
        <v>12</v>
      </c>
      <c r="F209">
        <f>raw!BB208</f>
        <v>21</v>
      </c>
      <c r="G209">
        <f>raw!BC208</f>
        <v>0</v>
      </c>
      <c r="H209">
        <f>raw!BD208</f>
        <v>0</v>
      </c>
      <c r="I209">
        <f>raw!BE208</f>
        <v>582</v>
      </c>
      <c r="J209">
        <f>raw!BF208</f>
        <v>2065</v>
      </c>
      <c r="K209">
        <f>raw!BG208</f>
        <v>55</v>
      </c>
      <c r="L209">
        <f>raw!BH208</f>
        <v>51</v>
      </c>
      <c r="M209">
        <f>raw!BI208</f>
        <v>0</v>
      </c>
      <c r="N209">
        <f>raw!BJ208</f>
        <v>0</v>
      </c>
      <c r="R209" s="3">
        <f>R208+$P$10</f>
        <v>0.71006944444444242</v>
      </c>
      <c r="S209" s="3">
        <f>R209-$P$10/2</f>
        <v>0.70833333333333126</v>
      </c>
      <c r="T209" s="3">
        <f>R209+$P$10/2</f>
        <v>0.71180555555555358</v>
      </c>
      <c r="U209">
        <f>SUMIFS(C$5:C$3902,$B$5:$B$3902,"&gt;="&amp;$S209,$B$5:$B$3902,"&lt;"&amp;$T209)</f>
        <v>107</v>
      </c>
      <c r="V209">
        <f>SUMIFS(D$5:D$3902,$B$5:$B$3902,"&gt;="&amp;$S209,$B$5:$B$3902,"&lt;"&amp;$T209)</f>
        <v>112</v>
      </c>
      <c r="W209">
        <f>SUMIFS(E$5:E$3902,$B$5:$B$3902,"&gt;="&amp;$S209,$B$5:$B$3902,"&lt;"&amp;$T209)</f>
        <v>236</v>
      </c>
      <c r="X209">
        <f>SUMIFS(F$5:F$3902,$B$5:$B$3902,"&gt;="&amp;$S209,$B$5:$B$3902,"&lt;"&amp;$T209)</f>
        <v>537</v>
      </c>
      <c r="Y209">
        <f>SUMIFS(G$5:G$3902,$B$5:$B$3902,"&gt;="&amp;$S209,$B$5:$B$3902,"&lt;"&amp;$T209)</f>
        <v>4</v>
      </c>
      <c r="Z209">
        <f>SUMIFS(H$5:H$3902,$B$5:$B$3902,"&gt;="&amp;$S209,$B$5:$B$3902,"&lt;"&amp;$T209)</f>
        <v>16</v>
      </c>
      <c r="AA209">
        <f>SUMIFS(I$5:I$3902,$B$5:$B$3902,"&gt;="&amp;$S209,$B$5:$B$3902,"&lt;"&amp;$T209)</f>
        <v>33424</v>
      </c>
      <c r="AB209">
        <f>SUMIFS(J$5:J$3902,$B$5:$B$3902,"&gt;="&amp;$S209,$B$5:$B$3902,"&lt;"&amp;$T209)</f>
        <v>119508</v>
      </c>
      <c r="AC209">
        <f>SUMIFS(K$5:K$3902,$B$5:$B$3902,"&gt;="&amp;$S209,$B$5:$B$3902,"&lt;"&amp;$T209)</f>
        <v>3217</v>
      </c>
      <c r="AD209">
        <f>SUMIFS(L$5:L$3902,$B$5:$B$3902,"&gt;="&amp;$S209,$B$5:$B$3902,"&lt;"&amp;$T209)</f>
        <v>7346</v>
      </c>
      <c r="AE209">
        <f>SUMIFS(M$5:M$3902,$B$5:$B$3902,"&gt;="&amp;$S209,$B$5:$B$3902,"&lt;"&amp;$T209)</f>
        <v>0</v>
      </c>
      <c r="AF209">
        <f>SUMIFS(N$5:N$3902,$B$5:$B$3902,"&gt;="&amp;$S209,$B$5:$B$3902,"&lt;"&amp;$T209)</f>
        <v>13</v>
      </c>
      <c r="AI209" s="3">
        <f t="shared" si="6"/>
        <v>0.71006944444444242</v>
      </c>
      <c r="AJ209">
        <f>U209/SUM(U:U)</f>
        <v>6.1434230923810068E-3</v>
      </c>
      <c r="AK209">
        <f>V209/SUM(V:V)</f>
        <v>4.1873855011777018E-3</v>
      </c>
      <c r="AL209">
        <f>W209/SUM(W:W)</f>
        <v>5.3234683749887211E-3</v>
      </c>
      <c r="AM209">
        <f>X209/SUM(X:X)</f>
        <v>4.7290275992039029E-3</v>
      </c>
      <c r="AN209">
        <f>Y209/SUM(Y:Y)</f>
        <v>1.1461318051575931E-2</v>
      </c>
      <c r="AO209">
        <f>Z209/SUM(Z:Z)</f>
        <v>6.3618290258449306E-3</v>
      </c>
      <c r="AP209">
        <f>AA209/SUM(AA:AA)</f>
        <v>5.5977157621821582E-3</v>
      </c>
      <c r="AQ209">
        <f>AB209/SUM(AB:AB)</f>
        <v>5.7493609976951177E-3</v>
      </c>
      <c r="AR209">
        <f>AC209/SUM(AC:AC)</f>
        <v>5.559520744080588E-3</v>
      </c>
      <c r="AS209">
        <f>AD209/SUM(AD:AD)</f>
        <v>5.3643304883249504E-3</v>
      </c>
      <c r="AT209">
        <f>AE209/SUM(AE:AE)</f>
        <v>0</v>
      </c>
      <c r="AU209">
        <f>AF209/SUM(AF:AF)</f>
        <v>5.1160960251869347E-3</v>
      </c>
      <c r="AX209" s="3">
        <f t="shared" si="7"/>
        <v>0.71006944444444242</v>
      </c>
      <c r="AY209">
        <f>AJ209/MAX(AJ:AK)</f>
        <v>0.66257313488675318</v>
      </c>
      <c r="AZ209">
        <f>AK209/MAX(AJ:AK)</f>
        <v>0.45161290322580638</v>
      </c>
      <c r="BA209">
        <f>AL209/MAX(AL:AM)</f>
        <v>0.85507246376811585</v>
      </c>
      <c r="BB209">
        <f>AM209/MAX(AL:AM)</f>
        <v>0.75959149104314283</v>
      </c>
      <c r="BC209">
        <f>AN209/MAX(AN:AO)</f>
        <v>0.44444444444444442</v>
      </c>
      <c r="BD209">
        <f>AO209/MAX(AN:AO)</f>
        <v>0.24669759222443119</v>
      </c>
      <c r="BE209">
        <f>AP209/MAX(AP:AQ)</f>
        <v>0.84690619773982667</v>
      </c>
      <c r="BF209">
        <f>AQ209/MAX(AP:AQ)</f>
        <v>0.8698493579983918</v>
      </c>
      <c r="BG209">
        <f>AR209/MAX(AR:AS)</f>
        <v>0.81399515228010932</v>
      </c>
      <c r="BH209">
        <f>AS209/MAX(AR:AS)</f>
        <v>0.78541644392173637</v>
      </c>
      <c r="BI209">
        <f>AT209/MAX(AT:AU)</f>
        <v>0</v>
      </c>
      <c r="BJ209">
        <f>AU209/MAX(AT:AU)</f>
        <v>0.24191825490526789</v>
      </c>
    </row>
    <row r="210" spans="2:62" x14ac:dyDescent="0.25">
      <c r="B210" s="3">
        <f>raw!AX209</f>
        <v>0.1423611111111111</v>
      </c>
      <c r="C210">
        <f>raw!AY209</f>
        <v>3</v>
      </c>
      <c r="D210">
        <f>raw!AZ209</f>
        <v>3</v>
      </c>
      <c r="E210">
        <f>raw!BA209</f>
        <v>7</v>
      </c>
      <c r="F210">
        <f>raw!BB209</f>
        <v>26</v>
      </c>
      <c r="G210">
        <f>raw!BC209</f>
        <v>0</v>
      </c>
      <c r="H210">
        <f>raw!BD209</f>
        <v>0</v>
      </c>
      <c r="I210">
        <f>raw!BE209</f>
        <v>572</v>
      </c>
      <c r="J210">
        <f>raw!BF209</f>
        <v>2060</v>
      </c>
      <c r="K210">
        <f>raw!BG209</f>
        <v>54</v>
      </c>
      <c r="L210">
        <f>raw!BH209</f>
        <v>58</v>
      </c>
      <c r="M210">
        <f>raw!BI209</f>
        <v>0</v>
      </c>
      <c r="N210">
        <f>raw!BJ209</f>
        <v>0</v>
      </c>
      <c r="R210" s="3">
        <f>R209+$P$10</f>
        <v>0.71354166666666463</v>
      </c>
      <c r="S210" s="3">
        <f>R210-$P$10/2</f>
        <v>0.71180555555555347</v>
      </c>
      <c r="T210" s="3">
        <f>R210+$P$10/2</f>
        <v>0.71527777777777579</v>
      </c>
      <c r="U210">
        <f>SUMIFS(C$5:C$3902,$B$5:$B$3902,"&gt;="&amp;$S210,$B$5:$B$3902,"&lt;"&amp;$T210)</f>
        <v>114</v>
      </c>
      <c r="V210">
        <f>SUMIFS(D$5:D$3902,$B$5:$B$3902,"&gt;="&amp;$S210,$B$5:$B$3902,"&lt;"&amp;$T210)</f>
        <v>118</v>
      </c>
      <c r="W210">
        <f>SUMIFS(E$5:E$3902,$B$5:$B$3902,"&gt;="&amp;$S210,$B$5:$B$3902,"&lt;"&amp;$T210)</f>
        <v>208</v>
      </c>
      <c r="X210">
        <f>SUMIFS(F$5:F$3902,$B$5:$B$3902,"&gt;="&amp;$S210,$B$5:$B$3902,"&lt;"&amp;$T210)</f>
        <v>524</v>
      </c>
      <c r="Y210">
        <f>SUMIFS(G$5:G$3902,$B$5:$B$3902,"&gt;="&amp;$S210,$B$5:$B$3902,"&lt;"&amp;$T210)</f>
        <v>0</v>
      </c>
      <c r="Z210">
        <f>SUMIFS(H$5:H$3902,$B$5:$B$3902,"&gt;="&amp;$S210,$B$5:$B$3902,"&lt;"&amp;$T210)</f>
        <v>18</v>
      </c>
      <c r="AA210">
        <f>SUMIFS(I$5:I$3902,$B$5:$B$3902,"&gt;="&amp;$S210,$B$5:$B$3902,"&lt;"&amp;$T210)</f>
        <v>33577</v>
      </c>
      <c r="AB210">
        <f>SUMIFS(J$5:J$3902,$B$5:$B$3902,"&gt;="&amp;$S210,$B$5:$B$3902,"&lt;"&amp;$T210)</f>
        <v>124487</v>
      </c>
      <c r="AC210">
        <f>SUMIFS(K$5:K$3902,$B$5:$B$3902,"&gt;="&amp;$S210,$B$5:$B$3902,"&lt;"&amp;$T210)</f>
        <v>3248</v>
      </c>
      <c r="AD210">
        <f>SUMIFS(L$5:L$3902,$B$5:$B$3902,"&gt;="&amp;$S210,$B$5:$B$3902,"&lt;"&amp;$T210)</f>
        <v>7376</v>
      </c>
      <c r="AE210">
        <f>SUMIFS(M$5:M$3902,$B$5:$B$3902,"&gt;="&amp;$S210,$B$5:$B$3902,"&lt;"&amp;$T210)</f>
        <v>1</v>
      </c>
      <c r="AF210">
        <f>SUMIFS(N$5:N$3902,$B$5:$B$3902,"&gt;="&amp;$S210,$B$5:$B$3902,"&lt;"&amp;$T210)</f>
        <v>10</v>
      </c>
      <c r="AI210" s="3">
        <f t="shared" si="6"/>
        <v>0.71354166666666463</v>
      </c>
      <c r="AJ210">
        <f>U210/SUM(U:U)</f>
        <v>6.5453292759947174E-3</v>
      </c>
      <c r="AK210">
        <f>V210/SUM(V:V)</f>
        <v>4.411709724455079E-3</v>
      </c>
      <c r="AL210">
        <f>W210/SUM(W:W)</f>
        <v>4.6918704321934493E-3</v>
      </c>
      <c r="AM210">
        <f>X210/SUM(X:X)</f>
        <v>4.614544621941984E-3</v>
      </c>
      <c r="AN210">
        <f>Y210/SUM(Y:Y)</f>
        <v>0</v>
      </c>
      <c r="AO210">
        <f>Z210/SUM(Z:Z)</f>
        <v>7.1570576540755469E-3</v>
      </c>
      <c r="AP210">
        <f>AA210/SUM(AA:AA)</f>
        <v>5.6233395807440854E-3</v>
      </c>
      <c r="AQ210">
        <f>AB210/SUM(AB:AB)</f>
        <v>5.988893651638987E-3</v>
      </c>
      <c r="AR210">
        <f>AC210/SUM(AC:AC)</f>
        <v>5.6130939934018499E-3</v>
      </c>
      <c r="AS210">
        <f>AD210/SUM(AD:AD)</f>
        <v>5.3862376370657269E-3</v>
      </c>
      <c r="AT210">
        <f>AE210/SUM(AE:AE)</f>
        <v>3.0211480362537764E-3</v>
      </c>
      <c r="AU210">
        <f>AF210/SUM(AF:AF)</f>
        <v>3.9354584809130266E-3</v>
      </c>
      <c r="AX210" s="3">
        <f t="shared" si="7"/>
        <v>0.71354166666666463</v>
      </c>
      <c r="AY210">
        <f>AJ210/MAX(AJ:AK)</f>
        <v>0.70591904090738189</v>
      </c>
      <c r="AZ210">
        <f>AK210/MAX(AJ:AK)</f>
        <v>0.47580645161290319</v>
      </c>
      <c r="BA210">
        <f>AL210/MAX(AL:AM)</f>
        <v>0.75362318840579701</v>
      </c>
      <c r="BB210">
        <f>AM210/MAX(AL:AM)</f>
        <v>0.74120287021714504</v>
      </c>
      <c r="BC210">
        <f>AN210/MAX(AN:AO)</f>
        <v>0</v>
      </c>
      <c r="BD210">
        <f>AO210/MAX(AN:AO)</f>
        <v>0.27753479125248509</v>
      </c>
      <c r="BE210">
        <f>AP210/MAX(AP:AQ)</f>
        <v>0.85078295241473667</v>
      </c>
      <c r="BF210">
        <f>AQ210/MAX(AP:AQ)</f>
        <v>0.90608944195489671</v>
      </c>
      <c r="BG210">
        <f>AR210/MAX(AR:AS)</f>
        <v>0.82183905956039649</v>
      </c>
      <c r="BH210">
        <f>AS210/MAX(AR:AS)</f>
        <v>0.78862397091842185</v>
      </c>
      <c r="BI210">
        <f>AT210/MAX(AT:AU)</f>
        <v>0.14285714285714285</v>
      </c>
      <c r="BJ210">
        <f>AU210/MAX(AT:AU)</f>
        <v>0.18609096531174454</v>
      </c>
    </row>
    <row r="211" spans="2:62" x14ac:dyDescent="0.25">
      <c r="B211" s="3">
        <f>raw!AX210</f>
        <v>0.14305555555555557</v>
      </c>
      <c r="C211">
        <f>raw!AY210</f>
        <v>3</v>
      </c>
      <c r="D211">
        <f>raw!AZ210</f>
        <v>3</v>
      </c>
      <c r="E211">
        <f>raw!BA210</f>
        <v>9</v>
      </c>
      <c r="F211">
        <f>raw!BB210</f>
        <v>27</v>
      </c>
      <c r="G211">
        <f>raw!BC210</f>
        <v>0</v>
      </c>
      <c r="H211">
        <f>raw!BD210</f>
        <v>0</v>
      </c>
      <c r="I211">
        <f>raw!BE210</f>
        <v>620</v>
      </c>
      <c r="J211">
        <f>raw!BF210</f>
        <v>2008</v>
      </c>
      <c r="K211">
        <f>raw!BG210</f>
        <v>62</v>
      </c>
      <c r="L211">
        <f>raw!BH210</f>
        <v>43</v>
      </c>
      <c r="M211">
        <f>raw!BI210</f>
        <v>1</v>
      </c>
      <c r="N211">
        <f>raw!BJ210</f>
        <v>0</v>
      </c>
      <c r="R211" s="3">
        <f>R210+$P$10</f>
        <v>0.71701388888888684</v>
      </c>
      <c r="S211" s="3">
        <f>R211-$P$10/2</f>
        <v>0.71527777777777568</v>
      </c>
      <c r="T211" s="3">
        <f>R211+$P$10/2</f>
        <v>0.718749999999998</v>
      </c>
      <c r="U211">
        <f>SUMIFS(C$5:C$3902,$B$5:$B$3902,"&gt;="&amp;$S211,$B$5:$B$3902,"&lt;"&amp;$T211)</f>
        <v>86</v>
      </c>
      <c r="V211">
        <f>SUMIFS(D$5:D$3902,$B$5:$B$3902,"&gt;="&amp;$S211,$B$5:$B$3902,"&lt;"&amp;$T211)</f>
        <v>123</v>
      </c>
      <c r="W211">
        <f>SUMIFS(E$5:E$3902,$B$5:$B$3902,"&gt;="&amp;$S211,$B$5:$B$3902,"&lt;"&amp;$T211)</f>
        <v>228</v>
      </c>
      <c r="X211">
        <f>SUMIFS(F$5:F$3902,$B$5:$B$3902,"&gt;="&amp;$S211,$B$5:$B$3902,"&lt;"&amp;$T211)</f>
        <v>540</v>
      </c>
      <c r="Y211">
        <f>SUMIFS(G$5:G$3902,$B$5:$B$3902,"&gt;="&amp;$S211,$B$5:$B$3902,"&lt;"&amp;$T211)</f>
        <v>3</v>
      </c>
      <c r="Z211">
        <f>SUMIFS(H$5:H$3902,$B$5:$B$3902,"&gt;="&amp;$S211,$B$5:$B$3902,"&lt;"&amp;$T211)</f>
        <v>16</v>
      </c>
      <c r="AA211">
        <f>SUMIFS(I$5:I$3902,$B$5:$B$3902,"&gt;="&amp;$S211,$B$5:$B$3902,"&lt;"&amp;$T211)</f>
        <v>33751</v>
      </c>
      <c r="AB211">
        <f>SUMIFS(J$5:J$3902,$B$5:$B$3902,"&gt;="&amp;$S211,$B$5:$B$3902,"&lt;"&amp;$T211)</f>
        <v>124752</v>
      </c>
      <c r="AC211">
        <f>SUMIFS(K$5:K$3902,$B$5:$B$3902,"&gt;="&amp;$S211,$B$5:$B$3902,"&lt;"&amp;$T211)</f>
        <v>3252</v>
      </c>
      <c r="AD211">
        <f>SUMIFS(L$5:L$3902,$B$5:$B$3902,"&gt;="&amp;$S211,$B$5:$B$3902,"&lt;"&amp;$T211)</f>
        <v>7396</v>
      </c>
      <c r="AE211">
        <f>SUMIFS(M$5:M$3902,$B$5:$B$3902,"&gt;="&amp;$S211,$B$5:$B$3902,"&lt;"&amp;$T211)</f>
        <v>4</v>
      </c>
      <c r="AF211">
        <f>SUMIFS(N$5:N$3902,$B$5:$B$3902,"&gt;="&amp;$S211,$B$5:$B$3902,"&lt;"&amp;$T211)</f>
        <v>9</v>
      </c>
      <c r="AI211" s="3">
        <f t="shared" si="6"/>
        <v>0.71701388888888684</v>
      </c>
      <c r="AJ211">
        <f>U211/SUM(U:U)</f>
        <v>4.9377045415398748E-3</v>
      </c>
      <c r="AK211">
        <f>V211/SUM(V:V)</f>
        <v>4.5986465771862264E-3</v>
      </c>
      <c r="AL211">
        <f>W211/SUM(W:W)</f>
        <v>5.1430118199043582E-3</v>
      </c>
      <c r="AM211">
        <f>X211/SUM(X:X)</f>
        <v>4.7554467478028075E-3</v>
      </c>
      <c r="AN211">
        <f>Y211/SUM(Y:Y)</f>
        <v>8.5959885386819486E-3</v>
      </c>
      <c r="AO211">
        <f>Z211/SUM(Z:Z)</f>
        <v>6.3618290258449306E-3</v>
      </c>
      <c r="AP211">
        <f>AA211/SUM(AA:AA)</f>
        <v>5.6524803940105912E-3</v>
      </c>
      <c r="AQ211">
        <f>AB211/SUM(AB:AB)</f>
        <v>6.0016424271551808E-3</v>
      </c>
      <c r="AR211">
        <f>AC211/SUM(AC:AC)</f>
        <v>5.6200066707336252E-3</v>
      </c>
      <c r="AS211">
        <f>AD211/SUM(AD:AD)</f>
        <v>5.4008424028929121E-3</v>
      </c>
      <c r="AT211">
        <f>AE211/SUM(AE:AE)</f>
        <v>1.2084592145015106E-2</v>
      </c>
      <c r="AU211">
        <f>AF211/SUM(AF:AF)</f>
        <v>3.5419126328217238E-3</v>
      </c>
      <c r="AX211" s="3">
        <f t="shared" si="7"/>
        <v>0.71701388888888684</v>
      </c>
      <c r="AY211">
        <f>AJ211/MAX(AJ:AK)</f>
        <v>0.53253541682486705</v>
      </c>
      <c r="AZ211">
        <f>AK211/MAX(AJ:AK)</f>
        <v>0.49596774193548382</v>
      </c>
      <c r="BA211">
        <f>AL211/MAX(AL:AM)</f>
        <v>0.82608695652173914</v>
      </c>
      <c r="BB211">
        <f>AM211/MAX(AL:AM)</f>
        <v>0.76383501892606542</v>
      </c>
      <c r="BC211">
        <f>AN211/MAX(AN:AO)</f>
        <v>0.33333333333333331</v>
      </c>
      <c r="BD211">
        <f>AO211/MAX(AN:AO)</f>
        <v>0.24669759222443119</v>
      </c>
      <c r="BE211">
        <f>AP211/MAX(AP:AQ)</f>
        <v>0.85519181067247751</v>
      </c>
      <c r="BF211">
        <f>AQ211/MAX(AP:AQ)</f>
        <v>0.9080182674717624</v>
      </c>
      <c r="BG211">
        <f>AR211/MAX(AR:AS)</f>
        <v>0.82285117662882057</v>
      </c>
      <c r="BH211">
        <f>AS211/MAX(AR:AS)</f>
        <v>0.79076232224954568</v>
      </c>
      <c r="BI211">
        <f>AT211/MAX(AT:AU)</f>
        <v>0.5714285714285714</v>
      </c>
      <c r="BJ211">
        <f>AU211/MAX(AT:AU)</f>
        <v>0.16748186878057009</v>
      </c>
    </row>
    <row r="212" spans="2:62" x14ac:dyDescent="0.25">
      <c r="B212" s="3">
        <f>raw!AX211</f>
        <v>0.14375000000000002</v>
      </c>
      <c r="C212">
        <f>raw!AY211</f>
        <v>5</v>
      </c>
      <c r="D212">
        <f>raw!AZ211</f>
        <v>2</v>
      </c>
      <c r="E212">
        <f>raw!BA211</f>
        <v>8</v>
      </c>
      <c r="F212">
        <f>raw!BB211</f>
        <v>18</v>
      </c>
      <c r="G212">
        <f>raw!BC211</f>
        <v>0</v>
      </c>
      <c r="H212">
        <f>raw!BD211</f>
        <v>1</v>
      </c>
      <c r="I212">
        <f>raw!BE211</f>
        <v>572</v>
      </c>
      <c r="J212">
        <f>raw!BF211</f>
        <v>2187</v>
      </c>
      <c r="K212">
        <f>raw!BG211</f>
        <v>55</v>
      </c>
      <c r="L212">
        <f>raw!BH211</f>
        <v>52</v>
      </c>
      <c r="M212">
        <f>raw!BI211</f>
        <v>0</v>
      </c>
      <c r="N212">
        <f>raw!BJ211</f>
        <v>2</v>
      </c>
      <c r="R212" s="3">
        <f>R211+$P$10</f>
        <v>0.72048611111110905</v>
      </c>
      <c r="S212" s="3">
        <f>R212-$P$10/2</f>
        <v>0.71874999999999789</v>
      </c>
      <c r="T212" s="3">
        <f>R212+$P$10/2</f>
        <v>0.72222222222222021</v>
      </c>
      <c r="U212">
        <f>SUMIFS(C$5:C$3902,$B$5:$B$3902,"&gt;="&amp;$S212,$B$5:$B$3902,"&lt;"&amp;$T212)</f>
        <v>102</v>
      </c>
      <c r="V212">
        <f>SUMIFS(D$5:D$3902,$B$5:$B$3902,"&gt;="&amp;$S212,$B$5:$B$3902,"&lt;"&amp;$T212)</f>
        <v>110</v>
      </c>
      <c r="W212">
        <f>SUMIFS(E$5:E$3902,$B$5:$B$3902,"&gt;="&amp;$S212,$B$5:$B$3902,"&lt;"&amp;$T212)</f>
        <v>220</v>
      </c>
      <c r="X212">
        <f>SUMIFS(F$5:F$3902,$B$5:$B$3902,"&gt;="&amp;$S212,$B$5:$B$3902,"&lt;"&amp;$T212)</f>
        <v>552</v>
      </c>
      <c r="Y212">
        <f>SUMIFS(G$5:G$3902,$B$5:$B$3902,"&gt;="&amp;$S212,$B$5:$B$3902,"&lt;"&amp;$T212)</f>
        <v>0</v>
      </c>
      <c r="Z212">
        <f>SUMIFS(H$5:H$3902,$B$5:$B$3902,"&gt;="&amp;$S212,$B$5:$B$3902,"&lt;"&amp;$T212)</f>
        <v>15</v>
      </c>
      <c r="AA212">
        <f>SUMIFS(I$5:I$3902,$B$5:$B$3902,"&gt;="&amp;$S212,$B$5:$B$3902,"&lt;"&amp;$T212)</f>
        <v>32863</v>
      </c>
      <c r="AB212">
        <f>SUMIFS(J$5:J$3902,$B$5:$B$3902,"&gt;="&amp;$S212,$B$5:$B$3902,"&lt;"&amp;$T212)</f>
        <v>125038</v>
      </c>
      <c r="AC212">
        <f>SUMIFS(K$5:K$3902,$B$5:$B$3902,"&gt;="&amp;$S212,$B$5:$B$3902,"&lt;"&amp;$T212)</f>
        <v>3229</v>
      </c>
      <c r="AD212">
        <f>SUMIFS(L$5:L$3902,$B$5:$B$3902,"&gt;="&amp;$S212,$B$5:$B$3902,"&lt;"&amp;$T212)</f>
        <v>7646</v>
      </c>
      <c r="AE212">
        <f>SUMIFS(M$5:M$3902,$B$5:$B$3902,"&gt;="&amp;$S212,$B$5:$B$3902,"&lt;"&amp;$T212)</f>
        <v>0</v>
      </c>
      <c r="AF212">
        <f>SUMIFS(N$5:N$3902,$B$5:$B$3902,"&gt;="&amp;$S212,$B$5:$B$3902,"&lt;"&amp;$T212)</f>
        <v>11</v>
      </c>
      <c r="AI212" s="3">
        <f t="shared" si="6"/>
        <v>0.72048611111110905</v>
      </c>
      <c r="AJ212">
        <f>U212/SUM(U:U)</f>
        <v>5.8563472469426421E-3</v>
      </c>
      <c r="AK212">
        <f>V212/SUM(V:V)</f>
        <v>4.1126107600852431E-3</v>
      </c>
      <c r="AL212">
        <f>W212/SUM(W:W)</f>
        <v>4.9625552648199945E-3</v>
      </c>
      <c r="AM212">
        <f>X212/SUM(X:X)</f>
        <v>4.8611233421984252E-3</v>
      </c>
      <c r="AN212">
        <f>Y212/SUM(Y:Y)</f>
        <v>0</v>
      </c>
      <c r="AO212">
        <f>Z212/SUM(Z:Z)</f>
        <v>5.9642147117296221E-3</v>
      </c>
      <c r="AP212">
        <f>AA212/SUM(AA:AA)</f>
        <v>5.503761760788423E-3</v>
      </c>
      <c r="AQ212">
        <f>AB212/SUM(AB:AB)</f>
        <v>6.0154014829952984E-3</v>
      </c>
      <c r="AR212">
        <f>AC212/SUM(AC:AC)</f>
        <v>5.5802587760759147E-3</v>
      </c>
      <c r="AS212">
        <f>AD212/SUM(AD:AD)</f>
        <v>5.5834019757327212E-3</v>
      </c>
      <c r="AT212">
        <f>AE212/SUM(AE:AE)</f>
        <v>0</v>
      </c>
      <c r="AU212">
        <f>AF212/SUM(AF:AF)</f>
        <v>4.329004329004329E-3</v>
      </c>
      <c r="AX212" s="3">
        <f t="shared" si="7"/>
        <v>0.72048611111110905</v>
      </c>
      <c r="AY212">
        <f>AJ212/MAX(AJ:AK)</f>
        <v>0.63161177344344699</v>
      </c>
      <c r="AZ212">
        <f>AK212/MAX(AJ:AK)</f>
        <v>0.44354838709677413</v>
      </c>
      <c r="BA212">
        <f>AL212/MAX(AL:AM)</f>
        <v>0.79710144927536231</v>
      </c>
      <c r="BB212">
        <f>AM212/MAX(AL:AM)</f>
        <v>0.78080913045775568</v>
      </c>
      <c r="BC212">
        <f>AN212/MAX(AN:AO)</f>
        <v>0</v>
      </c>
      <c r="BD212">
        <f>AO212/MAX(AN:AO)</f>
        <v>0.23127899271040422</v>
      </c>
      <c r="BE212">
        <f>AP212/MAX(AP:AQ)</f>
        <v>0.83269143059848982</v>
      </c>
      <c r="BF212">
        <f>AQ212/MAX(AP:AQ)</f>
        <v>0.91009994331260591</v>
      </c>
      <c r="BG212">
        <f>AR212/MAX(AR:AS)</f>
        <v>0.81703150348538178</v>
      </c>
      <c r="BH212">
        <f>AS212/MAX(AR:AS)</f>
        <v>0.81749171388859199</v>
      </c>
      <c r="BI212">
        <f>AT212/MAX(AT:AU)</f>
        <v>0</v>
      </c>
      <c r="BJ212">
        <f>AU212/MAX(AT:AU)</f>
        <v>0.20470006184291897</v>
      </c>
    </row>
    <row r="213" spans="2:62" x14ac:dyDescent="0.25">
      <c r="B213" s="3">
        <f>raw!AX212</f>
        <v>0.14444444444444446</v>
      </c>
      <c r="C213">
        <f>raw!AY212</f>
        <v>1</v>
      </c>
      <c r="D213">
        <f>raw!AZ212</f>
        <v>1</v>
      </c>
      <c r="E213">
        <f>raw!BA212</f>
        <v>18</v>
      </c>
      <c r="F213">
        <f>raw!BB212</f>
        <v>25</v>
      </c>
      <c r="G213">
        <f>raw!BC212</f>
        <v>0</v>
      </c>
      <c r="H213">
        <f>raw!BD212</f>
        <v>0</v>
      </c>
      <c r="I213">
        <f>raw!BE212</f>
        <v>579</v>
      </c>
      <c r="J213">
        <f>raw!BF212</f>
        <v>1950</v>
      </c>
      <c r="K213">
        <f>raw!BG212</f>
        <v>64</v>
      </c>
      <c r="L213">
        <f>raw!BH212</f>
        <v>60</v>
      </c>
      <c r="M213">
        <f>raw!BI212</f>
        <v>0</v>
      </c>
      <c r="N213">
        <f>raw!BJ212</f>
        <v>1</v>
      </c>
      <c r="R213" s="3">
        <f>R212+$P$10</f>
        <v>0.72395833333333126</v>
      </c>
      <c r="S213" s="3">
        <f>R213-$P$10/2</f>
        <v>0.7222222222222201</v>
      </c>
      <c r="T213" s="3">
        <f>R213+$P$10/2</f>
        <v>0.72569444444444242</v>
      </c>
      <c r="U213">
        <f>SUMIFS(C$5:C$3902,$B$5:$B$3902,"&gt;="&amp;$S213,$B$5:$B$3902,"&lt;"&amp;$T213)</f>
        <v>80</v>
      </c>
      <c r="V213">
        <f>SUMIFS(D$5:D$3902,$B$5:$B$3902,"&gt;="&amp;$S213,$B$5:$B$3902,"&lt;"&amp;$T213)</f>
        <v>108</v>
      </c>
      <c r="W213">
        <f>SUMIFS(E$5:E$3902,$B$5:$B$3902,"&gt;="&amp;$S213,$B$5:$B$3902,"&lt;"&amp;$T213)</f>
        <v>203</v>
      </c>
      <c r="X213">
        <f>SUMIFS(F$5:F$3902,$B$5:$B$3902,"&gt;="&amp;$S213,$B$5:$B$3902,"&lt;"&amp;$T213)</f>
        <v>573</v>
      </c>
      <c r="Y213">
        <f>SUMIFS(G$5:G$3902,$B$5:$B$3902,"&gt;="&amp;$S213,$B$5:$B$3902,"&lt;"&amp;$T213)</f>
        <v>2</v>
      </c>
      <c r="Z213">
        <f>SUMIFS(H$5:H$3902,$B$5:$B$3902,"&gt;="&amp;$S213,$B$5:$B$3902,"&lt;"&amp;$T213)</f>
        <v>27</v>
      </c>
      <c r="AA213">
        <f>SUMIFS(I$5:I$3902,$B$5:$B$3902,"&gt;="&amp;$S213,$B$5:$B$3902,"&lt;"&amp;$T213)</f>
        <v>32754</v>
      </c>
      <c r="AB213">
        <f>SUMIFS(J$5:J$3902,$B$5:$B$3902,"&gt;="&amp;$S213,$B$5:$B$3902,"&lt;"&amp;$T213)</f>
        <v>124264</v>
      </c>
      <c r="AC213">
        <f>SUMIFS(K$5:K$3902,$B$5:$B$3902,"&gt;="&amp;$S213,$B$5:$B$3902,"&lt;"&amp;$T213)</f>
        <v>3199</v>
      </c>
      <c r="AD213">
        <f>SUMIFS(L$5:L$3902,$B$5:$B$3902,"&gt;="&amp;$S213,$B$5:$B$3902,"&lt;"&amp;$T213)</f>
        <v>7571</v>
      </c>
      <c r="AE213">
        <f>SUMIFS(M$5:M$3902,$B$5:$B$3902,"&gt;="&amp;$S213,$B$5:$B$3902,"&lt;"&amp;$T213)</f>
        <v>2</v>
      </c>
      <c r="AF213">
        <f>SUMIFS(N$5:N$3902,$B$5:$B$3902,"&gt;="&amp;$S213,$B$5:$B$3902,"&lt;"&amp;$T213)</f>
        <v>9</v>
      </c>
      <c r="AI213" s="3">
        <f t="shared" si="6"/>
        <v>0.72395833333333126</v>
      </c>
      <c r="AJ213">
        <f>U213/SUM(U:U)</f>
        <v>4.5932135270138367E-3</v>
      </c>
      <c r="AK213">
        <f>V213/SUM(V:V)</f>
        <v>4.0378360189927843E-3</v>
      </c>
      <c r="AL213">
        <f>W213/SUM(W:W)</f>
        <v>4.5790850852657225E-3</v>
      </c>
      <c r="AM213">
        <f>X213/SUM(X:X)</f>
        <v>5.0460573823907567E-3</v>
      </c>
      <c r="AN213">
        <f>Y213/SUM(Y:Y)</f>
        <v>5.7306590257879654E-3</v>
      </c>
      <c r="AO213">
        <f>Z213/SUM(Z:Z)</f>
        <v>1.0735586481113319E-2</v>
      </c>
      <c r="AP213">
        <f>AA213/SUM(AA:AA)</f>
        <v>5.4855068835122783E-3</v>
      </c>
      <c r="AQ213">
        <f>AB213/SUM(AB:AB)</f>
        <v>5.9781654367706437E-3</v>
      </c>
      <c r="AR213">
        <f>AC213/SUM(AC:AC)</f>
        <v>5.5284136960875975E-3</v>
      </c>
      <c r="AS213">
        <f>AD213/SUM(AD:AD)</f>
        <v>5.5286341038807783E-3</v>
      </c>
      <c r="AT213">
        <f>AE213/SUM(AE:AE)</f>
        <v>6.0422960725075529E-3</v>
      </c>
      <c r="AU213">
        <f>AF213/SUM(AF:AF)</f>
        <v>3.5419126328217238E-3</v>
      </c>
      <c r="AX213" s="3">
        <f t="shared" si="7"/>
        <v>0.72395833333333126</v>
      </c>
      <c r="AY213">
        <f>AJ213/MAX(AJ:AK)</f>
        <v>0.49538178309289954</v>
      </c>
      <c r="AZ213">
        <f>AK213/MAX(AJ:AK)</f>
        <v>0.43548387096774194</v>
      </c>
      <c r="BA213">
        <f>AL213/MAX(AL:AM)</f>
        <v>0.73550724637681164</v>
      </c>
      <c r="BB213">
        <f>AM213/MAX(AL:AM)</f>
        <v>0.81051382563821384</v>
      </c>
      <c r="BC213">
        <f>AN213/MAX(AN:AO)</f>
        <v>0.22222222222222221</v>
      </c>
      <c r="BD213">
        <f>AO213/MAX(AN:AO)</f>
        <v>0.41630218687872761</v>
      </c>
      <c r="BE213">
        <f>AP213/MAX(AP:AQ)</f>
        <v>0.82992955962093951</v>
      </c>
      <c r="BF213">
        <f>AQ213/MAX(AP:AQ)</f>
        <v>0.90446631708598713</v>
      </c>
      <c r="BG213">
        <f>AR213/MAX(AR:AS)</f>
        <v>0.80944062547220075</v>
      </c>
      <c r="BH213">
        <f>AS213/MAX(AR:AS)</f>
        <v>0.80947289639687803</v>
      </c>
      <c r="BI213">
        <f>AT213/MAX(AT:AU)</f>
        <v>0.2857142857142857</v>
      </c>
      <c r="BJ213">
        <f>AU213/MAX(AT:AU)</f>
        <v>0.16748186878057009</v>
      </c>
    </row>
    <row r="214" spans="2:62" x14ac:dyDescent="0.25">
      <c r="B214" s="3">
        <f>raw!AX213</f>
        <v>0.1451388888888889</v>
      </c>
      <c r="C214">
        <f>raw!AY213</f>
        <v>2</v>
      </c>
      <c r="D214">
        <f>raw!AZ213</f>
        <v>3</v>
      </c>
      <c r="E214">
        <f>raw!BA213</f>
        <v>11</v>
      </c>
      <c r="F214">
        <f>raw!BB213</f>
        <v>21</v>
      </c>
      <c r="G214">
        <f>raw!BC213</f>
        <v>0</v>
      </c>
      <c r="H214">
        <f>raw!BD213</f>
        <v>0</v>
      </c>
      <c r="I214">
        <f>raw!BE213</f>
        <v>581</v>
      </c>
      <c r="J214">
        <f>raw!BF213</f>
        <v>1974</v>
      </c>
      <c r="K214">
        <f>raw!BG213</f>
        <v>56</v>
      </c>
      <c r="L214">
        <f>raw!BH213</f>
        <v>44</v>
      </c>
      <c r="M214">
        <f>raw!BI213</f>
        <v>0</v>
      </c>
      <c r="N214">
        <f>raw!BJ213</f>
        <v>0</v>
      </c>
      <c r="R214" s="3">
        <f>R213+$P$10</f>
        <v>0.72743055555555347</v>
      </c>
      <c r="S214" s="3">
        <f>R214-$P$10/2</f>
        <v>0.72569444444444231</v>
      </c>
      <c r="T214" s="3">
        <f>R214+$P$10/2</f>
        <v>0.72916666666666463</v>
      </c>
      <c r="U214">
        <f>SUMIFS(C$5:C$3902,$B$5:$B$3902,"&gt;="&amp;$S214,$B$5:$B$3902,"&lt;"&amp;$T214)</f>
        <v>112</v>
      </c>
      <c r="V214">
        <f>SUMIFS(D$5:D$3902,$B$5:$B$3902,"&gt;="&amp;$S214,$B$5:$B$3902,"&lt;"&amp;$T214)</f>
        <v>121</v>
      </c>
      <c r="W214">
        <f>SUMIFS(E$5:E$3902,$B$5:$B$3902,"&gt;="&amp;$S214,$B$5:$B$3902,"&lt;"&amp;$T214)</f>
        <v>231</v>
      </c>
      <c r="X214">
        <f>SUMIFS(F$5:F$3902,$B$5:$B$3902,"&gt;="&amp;$S214,$B$5:$B$3902,"&lt;"&amp;$T214)</f>
        <v>518</v>
      </c>
      <c r="Y214">
        <f>SUMIFS(G$5:G$3902,$B$5:$B$3902,"&gt;="&amp;$S214,$B$5:$B$3902,"&lt;"&amp;$T214)</f>
        <v>9</v>
      </c>
      <c r="Z214">
        <f>SUMIFS(H$5:H$3902,$B$5:$B$3902,"&gt;="&amp;$S214,$B$5:$B$3902,"&lt;"&amp;$T214)</f>
        <v>16</v>
      </c>
      <c r="AA214">
        <f>SUMIFS(I$5:I$3902,$B$5:$B$3902,"&gt;="&amp;$S214,$B$5:$B$3902,"&lt;"&amp;$T214)</f>
        <v>32680</v>
      </c>
      <c r="AB214">
        <f>SUMIFS(J$5:J$3902,$B$5:$B$3902,"&gt;="&amp;$S214,$B$5:$B$3902,"&lt;"&amp;$T214)</f>
        <v>122843</v>
      </c>
      <c r="AC214">
        <f>SUMIFS(K$5:K$3902,$B$5:$B$3902,"&gt;="&amp;$S214,$B$5:$B$3902,"&lt;"&amp;$T214)</f>
        <v>3308</v>
      </c>
      <c r="AD214">
        <f>SUMIFS(L$5:L$3902,$B$5:$B$3902,"&gt;="&amp;$S214,$B$5:$B$3902,"&lt;"&amp;$T214)</f>
        <v>7618</v>
      </c>
      <c r="AE214">
        <f>SUMIFS(M$5:M$3902,$B$5:$B$3902,"&gt;="&amp;$S214,$B$5:$B$3902,"&lt;"&amp;$T214)</f>
        <v>2</v>
      </c>
      <c r="AF214">
        <f>SUMIFS(N$5:N$3902,$B$5:$B$3902,"&gt;="&amp;$S214,$B$5:$B$3902,"&lt;"&amp;$T214)</f>
        <v>15</v>
      </c>
      <c r="AI214" s="3">
        <f t="shared" si="6"/>
        <v>0.72743055555555347</v>
      </c>
      <c r="AJ214">
        <f>U214/SUM(U:U)</f>
        <v>6.4304989378193723E-3</v>
      </c>
      <c r="AK214">
        <f>V214/SUM(V:V)</f>
        <v>4.5238718360937676E-3</v>
      </c>
      <c r="AL214">
        <f>W214/SUM(W:W)</f>
        <v>5.2106830280609943E-3</v>
      </c>
      <c r="AM214">
        <f>X214/SUM(X:X)</f>
        <v>4.5617063247441747E-3</v>
      </c>
      <c r="AN214">
        <f>Y214/SUM(Y:Y)</f>
        <v>2.5787965616045846E-2</v>
      </c>
      <c r="AO214">
        <f>Z214/SUM(Z:Z)</f>
        <v>6.3618290258449306E-3</v>
      </c>
      <c r="AP214">
        <f>AA214/SUM(AA:AA)</f>
        <v>5.4731136640770979E-3</v>
      </c>
      <c r="AQ214">
        <f>AB214/SUM(AB:AB)</f>
        <v>5.9098031348517365E-3</v>
      </c>
      <c r="AR214">
        <f>AC214/SUM(AC:AC)</f>
        <v>5.7167841533784843E-3</v>
      </c>
      <c r="AS214">
        <f>AD214/SUM(AD:AD)</f>
        <v>5.5629553035746624E-3</v>
      </c>
      <c r="AT214">
        <f>AE214/SUM(AE:AE)</f>
        <v>6.0422960725075529E-3</v>
      </c>
      <c r="AU214">
        <f>AF214/SUM(AF:AF)</f>
        <v>5.9031877213695395E-3</v>
      </c>
      <c r="AX214" s="3">
        <f t="shared" si="7"/>
        <v>0.72743055555555347</v>
      </c>
      <c r="AY214">
        <f>AJ214/MAX(AJ:AK)</f>
        <v>0.69353449633005948</v>
      </c>
      <c r="AZ214">
        <f>AK214/MAX(AJ:AK)</f>
        <v>0.48790322580645162</v>
      </c>
      <c r="BA214">
        <f>AL214/MAX(AL:AM)</f>
        <v>0.83695652173913038</v>
      </c>
      <c r="BB214">
        <f>AM214/MAX(AL:AM)</f>
        <v>0.73271581445129985</v>
      </c>
      <c r="BC214">
        <f>AN214/MAX(AN:AO)</f>
        <v>1</v>
      </c>
      <c r="BD214">
        <f>AO214/MAX(AN:AO)</f>
        <v>0.24669759222443119</v>
      </c>
      <c r="BE214">
        <f>AP214/MAX(AP:AQ)</f>
        <v>0.82805452794810719</v>
      </c>
      <c r="BF214">
        <f>AQ214/MAX(AP:AQ)</f>
        <v>0.89412344516347397</v>
      </c>
      <c r="BG214">
        <f>AR214/MAX(AR:AS)</f>
        <v>0.83702081558675834</v>
      </c>
      <c r="BH214">
        <f>AS214/MAX(AR:AS)</f>
        <v>0.81449802202501875</v>
      </c>
      <c r="BI214">
        <f>AT214/MAX(AT:AU)</f>
        <v>0.2857142857142857</v>
      </c>
      <c r="BJ214">
        <f>AU214/MAX(AT:AU)</f>
        <v>0.27913644796761677</v>
      </c>
    </row>
    <row r="215" spans="2:62" x14ac:dyDescent="0.25">
      <c r="B215" s="3">
        <f>raw!AX214</f>
        <v>0.14583333333333334</v>
      </c>
      <c r="C215">
        <f>raw!AY214</f>
        <v>1</v>
      </c>
      <c r="D215">
        <f>raw!AZ214</f>
        <v>5</v>
      </c>
      <c r="E215">
        <f>raw!BA214</f>
        <v>4</v>
      </c>
      <c r="F215">
        <f>raw!BB214</f>
        <v>28</v>
      </c>
      <c r="G215">
        <f>raw!BC214</f>
        <v>0</v>
      </c>
      <c r="H215">
        <f>raw!BD214</f>
        <v>0</v>
      </c>
      <c r="I215">
        <f>raw!BE214</f>
        <v>582</v>
      </c>
      <c r="J215">
        <f>raw!BF214</f>
        <v>1955</v>
      </c>
      <c r="K215">
        <f>raw!BG214</f>
        <v>47</v>
      </c>
      <c r="L215">
        <f>raw!BH214</f>
        <v>48</v>
      </c>
      <c r="M215">
        <f>raw!BI214</f>
        <v>0</v>
      </c>
      <c r="N215">
        <f>raw!BJ214</f>
        <v>0</v>
      </c>
      <c r="R215" s="3">
        <f>R214+$P$10</f>
        <v>0.73090277777777568</v>
      </c>
      <c r="S215" s="3">
        <f>R215-$P$10/2</f>
        <v>0.72916666666666452</v>
      </c>
      <c r="T215" s="3">
        <f>R215+$P$10/2</f>
        <v>0.73263888888888684</v>
      </c>
      <c r="U215">
        <f>SUMIFS(C$5:C$3902,$B$5:$B$3902,"&gt;="&amp;$S215,$B$5:$B$3902,"&lt;"&amp;$T215)</f>
        <v>94</v>
      </c>
      <c r="V215">
        <f>SUMIFS(D$5:D$3902,$B$5:$B$3902,"&gt;="&amp;$S215,$B$5:$B$3902,"&lt;"&amp;$T215)</f>
        <v>104</v>
      </c>
      <c r="W215">
        <f>SUMIFS(E$5:E$3902,$B$5:$B$3902,"&gt;="&amp;$S215,$B$5:$B$3902,"&lt;"&amp;$T215)</f>
        <v>205</v>
      </c>
      <c r="X215">
        <f>SUMIFS(F$5:F$3902,$B$5:$B$3902,"&gt;="&amp;$S215,$B$5:$B$3902,"&lt;"&amp;$T215)</f>
        <v>493</v>
      </c>
      <c r="Y215">
        <f>SUMIFS(G$5:G$3902,$B$5:$B$3902,"&gt;="&amp;$S215,$B$5:$B$3902,"&lt;"&amp;$T215)</f>
        <v>3</v>
      </c>
      <c r="Z215">
        <f>SUMIFS(H$5:H$3902,$B$5:$B$3902,"&gt;="&amp;$S215,$B$5:$B$3902,"&lt;"&amp;$T215)</f>
        <v>24</v>
      </c>
      <c r="AA215">
        <f>SUMIFS(I$5:I$3902,$B$5:$B$3902,"&gt;="&amp;$S215,$B$5:$B$3902,"&lt;"&amp;$T215)</f>
        <v>32139</v>
      </c>
      <c r="AB215">
        <f>SUMIFS(J$5:J$3902,$B$5:$B$3902,"&gt;="&amp;$S215,$B$5:$B$3902,"&lt;"&amp;$T215)</f>
        <v>124658</v>
      </c>
      <c r="AC215">
        <f>SUMIFS(K$5:K$3902,$B$5:$B$3902,"&gt;="&amp;$S215,$B$5:$B$3902,"&lt;"&amp;$T215)</f>
        <v>3234</v>
      </c>
      <c r="AD215">
        <f>SUMIFS(L$5:L$3902,$B$5:$B$3902,"&gt;="&amp;$S215,$B$5:$B$3902,"&lt;"&amp;$T215)</f>
        <v>7672</v>
      </c>
      <c r="AE215">
        <f>SUMIFS(M$5:M$3902,$B$5:$B$3902,"&gt;="&amp;$S215,$B$5:$B$3902,"&lt;"&amp;$T215)</f>
        <v>4</v>
      </c>
      <c r="AF215">
        <f>SUMIFS(N$5:N$3902,$B$5:$B$3902,"&gt;="&amp;$S215,$B$5:$B$3902,"&lt;"&amp;$T215)</f>
        <v>6</v>
      </c>
      <c r="AI215" s="3">
        <f t="shared" si="6"/>
        <v>0.73090277777777568</v>
      </c>
      <c r="AJ215">
        <f>U215/SUM(U:U)</f>
        <v>5.3970258942412589E-3</v>
      </c>
      <c r="AK215">
        <f>V215/SUM(V:V)</f>
        <v>3.8882865368078663E-3</v>
      </c>
      <c r="AL215">
        <f>W215/SUM(W:W)</f>
        <v>4.6241992240368133E-3</v>
      </c>
      <c r="AM215">
        <f>X215/SUM(X:X)</f>
        <v>4.3415467530866373E-3</v>
      </c>
      <c r="AN215">
        <f>Y215/SUM(Y:Y)</f>
        <v>8.5959885386819486E-3</v>
      </c>
      <c r="AO215">
        <f>Z215/SUM(Z:Z)</f>
        <v>9.5427435387673964E-3</v>
      </c>
      <c r="AP215">
        <f>AA215/SUM(AA:AA)</f>
        <v>5.3825091814496285E-3</v>
      </c>
      <c r="AQ215">
        <f>AB215/SUM(AB:AB)</f>
        <v>5.9971202199909463E-3</v>
      </c>
      <c r="AR215">
        <f>AC215/SUM(AC:AC)</f>
        <v>5.5888996227406347E-3</v>
      </c>
      <c r="AS215">
        <f>AD215/SUM(AD:AD)</f>
        <v>5.6023881713080613E-3</v>
      </c>
      <c r="AT215">
        <f>AE215/SUM(AE:AE)</f>
        <v>1.2084592145015106E-2</v>
      </c>
      <c r="AU215">
        <f>AF215/SUM(AF:AF)</f>
        <v>2.3612750885478157E-3</v>
      </c>
      <c r="AX215" s="3">
        <f t="shared" si="7"/>
        <v>0.73090277777777568</v>
      </c>
      <c r="AY215">
        <f>AJ215/MAX(AJ:AK)</f>
        <v>0.58207359513415702</v>
      </c>
      <c r="AZ215">
        <f>AK215/MAX(AJ:AK)</f>
        <v>0.41935483870967738</v>
      </c>
      <c r="BA215">
        <f>AL215/MAX(AL:AM)</f>
        <v>0.74275362318840576</v>
      </c>
      <c r="BB215">
        <f>AM215/MAX(AL:AM)</f>
        <v>0.69735308209361158</v>
      </c>
      <c r="BC215">
        <f>AN215/MAX(AN:AO)</f>
        <v>0.33333333333333331</v>
      </c>
      <c r="BD215">
        <f>AO215/MAX(AN:AO)</f>
        <v>0.37004638833664683</v>
      </c>
      <c r="BE215">
        <f>AP215/MAX(AP:AQ)</f>
        <v>0.81434652612375213</v>
      </c>
      <c r="BF215">
        <f>AQ215/MAX(AP:AQ)</f>
        <v>0.90733408030728935</v>
      </c>
      <c r="BG215">
        <f>AR215/MAX(AR:AS)</f>
        <v>0.81829664982091199</v>
      </c>
      <c r="BH215">
        <f>AS215/MAX(AR:AS)</f>
        <v>0.82027157061905276</v>
      </c>
      <c r="BI215">
        <f>AT215/MAX(AT:AU)</f>
        <v>0.5714285714285714</v>
      </c>
      <c r="BJ215">
        <f>AU215/MAX(AT:AU)</f>
        <v>0.11165457918704672</v>
      </c>
    </row>
    <row r="216" spans="2:62" x14ac:dyDescent="0.25">
      <c r="B216" s="3">
        <f>raw!AX215</f>
        <v>0.14652777777777778</v>
      </c>
      <c r="C216">
        <f>raw!AY215</f>
        <v>4</v>
      </c>
      <c r="D216">
        <f>raw!AZ215</f>
        <v>4</v>
      </c>
      <c r="E216">
        <f>raw!BA215</f>
        <v>13</v>
      </c>
      <c r="F216">
        <f>raw!BB215</f>
        <v>30</v>
      </c>
      <c r="G216">
        <f>raw!BC215</f>
        <v>0</v>
      </c>
      <c r="H216">
        <f>raw!BD215</f>
        <v>1</v>
      </c>
      <c r="I216">
        <f>raw!BE215</f>
        <v>523</v>
      </c>
      <c r="J216">
        <f>raw!BF215</f>
        <v>1971</v>
      </c>
      <c r="K216">
        <f>raw!BG215</f>
        <v>54</v>
      </c>
      <c r="L216">
        <f>raw!BH215</f>
        <v>48</v>
      </c>
      <c r="M216">
        <f>raw!BI215</f>
        <v>0</v>
      </c>
      <c r="N216">
        <f>raw!BJ215</f>
        <v>0</v>
      </c>
      <c r="R216" s="3">
        <f>R215+$P$10</f>
        <v>0.73437499999999789</v>
      </c>
      <c r="S216" s="3">
        <f>R216-$P$10/2</f>
        <v>0.73263888888888673</v>
      </c>
      <c r="T216" s="3">
        <f>R216+$P$10/2</f>
        <v>0.73611111111110905</v>
      </c>
      <c r="U216">
        <f>SUMIFS(C$5:C$3902,$B$5:$B$3902,"&gt;="&amp;$S216,$B$5:$B$3902,"&lt;"&amp;$T216)</f>
        <v>92</v>
      </c>
      <c r="V216">
        <f>SUMIFS(D$5:D$3902,$B$5:$B$3902,"&gt;="&amp;$S216,$B$5:$B$3902,"&lt;"&amp;$T216)</f>
        <v>86</v>
      </c>
      <c r="W216">
        <f>SUMIFS(E$5:E$3902,$B$5:$B$3902,"&gt;="&amp;$S216,$B$5:$B$3902,"&lt;"&amp;$T216)</f>
        <v>214</v>
      </c>
      <c r="X216">
        <f>SUMIFS(F$5:F$3902,$B$5:$B$3902,"&gt;="&amp;$S216,$B$5:$B$3902,"&lt;"&amp;$T216)</f>
        <v>512</v>
      </c>
      <c r="Y216">
        <f>SUMIFS(G$5:G$3902,$B$5:$B$3902,"&gt;="&amp;$S216,$B$5:$B$3902,"&lt;"&amp;$T216)</f>
        <v>5</v>
      </c>
      <c r="Z216">
        <f>SUMIFS(H$5:H$3902,$B$5:$B$3902,"&gt;="&amp;$S216,$B$5:$B$3902,"&lt;"&amp;$T216)</f>
        <v>13</v>
      </c>
      <c r="AA216">
        <f>SUMIFS(I$5:I$3902,$B$5:$B$3902,"&gt;="&amp;$S216,$B$5:$B$3902,"&lt;"&amp;$T216)</f>
        <v>32576</v>
      </c>
      <c r="AB216">
        <f>SUMIFS(J$5:J$3902,$B$5:$B$3902,"&gt;="&amp;$S216,$B$5:$B$3902,"&lt;"&amp;$T216)</f>
        <v>126616</v>
      </c>
      <c r="AC216">
        <f>SUMIFS(K$5:K$3902,$B$5:$B$3902,"&gt;="&amp;$S216,$B$5:$B$3902,"&lt;"&amp;$T216)</f>
        <v>3225</v>
      </c>
      <c r="AD216">
        <f>SUMIFS(L$5:L$3902,$B$5:$B$3902,"&gt;="&amp;$S216,$B$5:$B$3902,"&lt;"&amp;$T216)</f>
        <v>7695</v>
      </c>
      <c r="AE216">
        <f>SUMIFS(M$5:M$3902,$B$5:$B$3902,"&gt;="&amp;$S216,$B$5:$B$3902,"&lt;"&amp;$T216)</f>
        <v>0</v>
      </c>
      <c r="AF216">
        <f>SUMIFS(N$5:N$3902,$B$5:$B$3902,"&gt;="&amp;$S216,$B$5:$B$3902,"&lt;"&amp;$T216)</f>
        <v>7</v>
      </c>
      <c r="AI216" s="3">
        <f t="shared" si="6"/>
        <v>0.73437499999999789</v>
      </c>
      <c r="AJ216">
        <f>U216/SUM(U:U)</f>
        <v>5.2821955560659129E-3</v>
      </c>
      <c r="AK216">
        <f>V216/SUM(V:V)</f>
        <v>3.2153138669757356E-3</v>
      </c>
      <c r="AL216">
        <f>W216/SUM(W:W)</f>
        <v>4.8272128485067223E-3</v>
      </c>
      <c r="AM216">
        <f>X216/SUM(X:X)</f>
        <v>4.5088680275463654E-3</v>
      </c>
      <c r="AN216">
        <f>Y216/SUM(Y:Y)</f>
        <v>1.4326647564469915E-2</v>
      </c>
      <c r="AO216">
        <f>Z216/SUM(Z:Z)</f>
        <v>5.1689860834990059E-3</v>
      </c>
      <c r="AP216">
        <f>AA216/SUM(AA:AA)</f>
        <v>5.4556961664925198E-3</v>
      </c>
      <c r="AQ216">
        <f>AB216/SUM(AB:AB)</f>
        <v>6.0913168330502141E-3</v>
      </c>
      <c r="AR216">
        <f>AC216/SUM(AC:AC)</f>
        <v>5.5733460987441395E-3</v>
      </c>
      <c r="AS216">
        <f>AD216/SUM(AD:AD)</f>
        <v>5.619183652009324E-3</v>
      </c>
      <c r="AT216">
        <f>AE216/SUM(AE:AE)</f>
        <v>0</v>
      </c>
      <c r="AU216">
        <f>AF216/SUM(AF:AF)</f>
        <v>2.7548209366391185E-3</v>
      </c>
      <c r="AX216" s="3">
        <f t="shared" si="7"/>
        <v>0.73437499999999789</v>
      </c>
      <c r="AY216">
        <f>AJ216/MAX(AJ:AK)</f>
        <v>0.5696890505568345</v>
      </c>
      <c r="AZ216">
        <f>AK216/MAX(AJ:AK)</f>
        <v>0.34677419354838707</v>
      </c>
      <c r="BA216">
        <f>AL216/MAX(AL:AM)</f>
        <v>0.77536231884057971</v>
      </c>
      <c r="BB216">
        <f>AM216/MAX(AL:AM)</f>
        <v>0.72422875868545455</v>
      </c>
      <c r="BC216">
        <f>AN216/MAX(AN:AO)</f>
        <v>0.55555555555555558</v>
      </c>
      <c r="BD216">
        <f>AO216/MAX(AN:AO)</f>
        <v>0.20044179368235032</v>
      </c>
      <c r="BE216">
        <f>AP216/MAX(AP:AQ)</f>
        <v>0.82541934829980235</v>
      </c>
      <c r="BF216">
        <f>AQ216/MAX(AP:AQ)</f>
        <v>0.92158555337152637</v>
      </c>
      <c r="BG216">
        <f>AR216/MAX(AR:AS)</f>
        <v>0.8160193864169577</v>
      </c>
      <c r="BH216">
        <f>AS216/MAX(AR:AS)</f>
        <v>0.82273067464984506</v>
      </c>
      <c r="BI216">
        <f>AT216/MAX(AT:AU)</f>
        <v>0</v>
      </c>
      <c r="BJ216">
        <f>AU216/MAX(AT:AU)</f>
        <v>0.13026367571822117</v>
      </c>
    </row>
    <row r="217" spans="2:62" x14ac:dyDescent="0.25">
      <c r="B217" s="3">
        <f>raw!AX216</f>
        <v>0.14722222222222223</v>
      </c>
      <c r="C217">
        <f>raw!AY216</f>
        <v>1</v>
      </c>
      <c r="D217">
        <f>raw!AZ216</f>
        <v>4</v>
      </c>
      <c r="E217">
        <f>raw!BA216</f>
        <v>13</v>
      </c>
      <c r="F217">
        <f>raw!BB216</f>
        <v>28</v>
      </c>
      <c r="G217">
        <f>raw!BC216</f>
        <v>2</v>
      </c>
      <c r="H217">
        <f>raw!BD216</f>
        <v>0</v>
      </c>
      <c r="I217">
        <f>raw!BE216</f>
        <v>593</v>
      </c>
      <c r="J217">
        <f>raw!BF216</f>
        <v>2002</v>
      </c>
      <c r="K217">
        <f>raw!BG216</f>
        <v>44</v>
      </c>
      <c r="L217">
        <f>raw!BH216</f>
        <v>52</v>
      </c>
      <c r="M217">
        <f>raw!BI216</f>
        <v>1</v>
      </c>
      <c r="N217">
        <f>raw!BJ216</f>
        <v>0</v>
      </c>
      <c r="R217" s="3">
        <f>R216+$P$10</f>
        <v>0.7378472222222201</v>
      </c>
      <c r="S217" s="3">
        <f>R217-$P$10/2</f>
        <v>0.73611111111110894</v>
      </c>
      <c r="T217" s="3">
        <f>R217+$P$10/2</f>
        <v>0.73958333333333126</v>
      </c>
      <c r="U217">
        <f>SUMIFS(C$5:C$3902,$B$5:$B$3902,"&gt;="&amp;$S217,$B$5:$B$3902,"&lt;"&amp;$T217)</f>
        <v>92</v>
      </c>
      <c r="V217">
        <f>SUMIFS(D$5:D$3902,$B$5:$B$3902,"&gt;="&amp;$S217,$B$5:$B$3902,"&lt;"&amp;$T217)</f>
        <v>105</v>
      </c>
      <c r="W217">
        <f>SUMIFS(E$5:E$3902,$B$5:$B$3902,"&gt;="&amp;$S217,$B$5:$B$3902,"&lt;"&amp;$T217)</f>
        <v>222</v>
      </c>
      <c r="X217">
        <f>SUMIFS(F$5:F$3902,$B$5:$B$3902,"&gt;="&amp;$S217,$B$5:$B$3902,"&lt;"&amp;$T217)</f>
        <v>484</v>
      </c>
      <c r="Y217">
        <f>SUMIFS(G$5:G$3902,$B$5:$B$3902,"&gt;="&amp;$S217,$B$5:$B$3902,"&lt;"&amp;$T217)</f>
        <v>1</v>
      </c>
      <c r="Z217">
        <f>SUMIFS(H$5:H$3902,$B$5:$B$3902,"&gt;="&amp;$S217,$B$5:$B$3902,"&lt;"&amp;$T217)</f>
        <v>19</v>
      </c>
      <c r="AA217">
        <f>SUMIFS(I$5:I$3902,$B$5:$B$3902,"&gt;="&amp;$S217,$B$5:$B$3902,"&lt;"&amp;$T217)</f>
        <v>32745</v>
      </c>
      <c r="AB217">
        <f>SUMIFS(J$5:J$3902,$B$5:$B$3902,"&gt;="&amp;$S217,$B$5:$B$3902,"&lt;"&amp;$T217)</f>
        <v>128407</v>
      </c>
      <c r="AC217">
        <f>SUMIFS(K$5:K$3902,$B$5:$B$3902,"&gt;="&amp;$S217,$B$5:$B$3902,"&lt;"&amp;$T217)</f>
        <v>3316</v>
      </c>
      <c r="AD217">
        <f>SUMIFS(L$5:L$3902,$B$5:$B$3902,"&gt;="&amp;$S217,$B$5:$B$3902,"&lt;"&amp;$T217)</f>
        <v>7645</v>
      </c>
      <c r="AE217">
        <f>SUMIFS(M$5:M$3902,$B$5:$B$3902,"&gt;="&amp;$S217,$B$5:$B$3902,"&lt;"&amp;$T217)</f>
        <v>1</v>
      </c>
      <c r="AF217">
        <f>SUMIFS(N$5:N$3902,$B$5:$B$3902,"&gt;="&amp;$S217,$B$5:$B$3902,"&lt;"&amp;$T217)</f>
        <v>10</v>
      </c>
      <c r="AI217" s="3">
        <f t="shared" si="6"/>
        <v>0.7378472222222201</v>
      </c>
      <c r="AJ217">
        <f>U217/SUM(U:U)</f>
        <v>5.2821955560659129E-3</v>
      </c>
      <c r="AK217">
        <f>V217/SUM(V:V)</f>
        <v>3.9256739073540957E-3</v>
      </c>
      <c r="AL217">
        <f>W217/SUM(W:W)</f>
        <v>5.0076694035910852E-3</v>
      </c>
      <c r="AM217">
        <f>X217/SUM(X:X)</f>
        <v>4.2622893072899234E-3</v>
      </c>
      <c r="AN217">
        <f>Y217/SUM(Y:Y)</f>
        <v>2.8653295128939827E-3</v>
      </c>
      <c r="AO217">
        <f>Z217/SUM(Z:Z)</f>
        <v>7.5546719681908545E-3</v>
      </c>
      <c r="AP217">
        <f>AA217/SUM(AA:AA)</f>
        <v>5.4839996000674591E-3</v>
      </c>
      <c r="AQ217">
        <f>AB217/SUM(AB:AB)</f>
        <v>6.1774793121049387E-3</v>
      </c>
      <c r="AR217">
        <f>AC217/SUM(AC:AC)</f>
        <v>5.7306095080420357E-3</v>
      </c>
      <c r="AS217">
        <f>AD217/SUM(AD:AD)</f>
        <v>5.5826717374413614E-3</v>
      </c>
      <c r="AT217">
        <f>AE217/SUM(AE:AE)</f>
        <v>3.0211480362537764E-3</v>
      </c>
      <c r="AU217">
        <f>AF217/SUM(AF:AF)</f>
        <v>3.9354584809130266E-3</v>
      </c>
      <c r="AX217" s="3">
        <f t="shared" si="7"/>
        <v>0.7378472222222201</v>
      </c>
      <c r="AY217">
        <f>AJ217/MAX(AJ:AK)</f>
        <v>0.5696890505568345</v>
      </c>
      <c r="AZ217">
        <f>AK217/MAX(AJ:AK)</f>
        <v>0.42338709677419351</v>
      </c>
      <c r="BA217">
        <f>AL217/MAX(AL:AM)</f>
        <v>0.80434782608695643</v>
      </c>
      <c r="BB217">
        <f>AM217/MAX(AL:AM)</f>
        <v>0.6846224984448438</v>
      </c>
      <c r="BC217">
        <f>AN217/MAX(AN:AO)</f>
        <v>0.1111111111111111</v>
      </c>
      <c r="BD217">
        <f>AO217/MAX(AN:AO)</f>
        <v>0.292953390766512</v>
      </c>
      <c r="BE217">
        <f>AP217/MAX(AP:AQ)</f>
        <v>0.82970151522829771</v>
      </c>
      <c r="BF217">
        <f>AQ217/MAX(AP:AQ)</f>
        <v>0.93462150243079545</v>
      </c>
      <c r="BG217">
        <f>AR217/MAX(AR:AS)</f>
        <v>0.83904504972360661</v>
      </c>
      <c r="BH217">
        <f>AS217/MAX(AR:AS)</f>
        <v>0.81738479632203564</v>
      </c>
      <c r="BI217">
        <f>AT217/MAX(AT:AU)</f>
        <v>0.14285714285714285</v>
      </c>
      <c r="BJ217">
        <f>AU217/MAX(AT:AU)</f>
        <v>0.18609096531174454</v>
      </c>
    </row>
    <row r="218" spans="2:62" x14ac:dyDescent="0.25">
      <c r="B218" s="3">
        <f>raw!AX217</f>
        <v>0.14791666666666667</v>
      </c>
      <c r="C218">
        <f>raw!AY217</f>
        <v>4</v>
      </c>
      <c r="D218">
        <f>raw!AZ217</f>
        <v>2</v>
      </c>
      <c r="E218">
        <f>raw!BA217</f>
        <v>10</v>
      </c>
      <c r="F218">
        <f>raw!BB217</f>
        <v>32</v>
      </c>
      <c r="G218">
        <f>raw!BC217</f>
        <v>0</v>
      </c>
      <c r="H218">
        <f>raw!BD217</f>
        <v>0</v>
      </c>
      <c r="I218">
        <f>raw!BE217</f>
        <v>564</v>
      </c>
      <c r="J218">
        <f>raw!BF217</f>
        <v>1874</v>
      </c>
      <c r="K218">
        <f>raw!BG217</f>
        <v>59</v>
      </c>
      <c r="L218">
        <f>raw!BH217</f>
        <v>59</v>
      </c>
      <c r="M218">
        <f>raw!BI217</f>
        <v>1</v>
      </c>
      <c r="N218">
        <f>raw!BJ217</f>
        <v>0</v>
      </c>
      <c r="R218" s="3">
        <f>R217+$P$10</f>
        <v>0.74131944444444231</v>
      </c>
      <c r="S218" s="3">
        <f>R218-$P$10/2</f>
        <v>0.73958333333333115</v>
      </c>
      <c r="T218" s="3">
        <f>R218+$P$10/2</f>
        <v>0.74305555555555347</v>
      </c>
      <c r="U218">
        <f>SUMIFS(C$5:C$3902,$B$5:$B$3902,"&gt;="&amp;$S218,$B$5:$B$3902,"&lt;"&amp;$T218)</f>
        <v>102</v>
      </c>
      <c r="V218">
        <f>SUMIFS(D$5:D$3902,$B$5:$B$3902,"&gt;="&amp;$S218,$B$5:$B$3902,"&lt;"&amp;$T218)</f>
        <v>93</v>
      </c>
      <c r="W218">
        <f>SUMIFS(E$5:E$3902,$B$5:$B$3902,"&gt;="&amp;$S218,$B$5:$B$3902,"&lt;"&amp;$T218)</f>
        <v>223</v>
      </c>
      <c r="X218">
        <f>SUMIFS(F$5:F$3902,$B$5:$B$3902,"&gt;="&amp;$S218,$B$5:$B$3902,"&lt;"&amp;$T218)</f>
        <v>521</v>
      </c>
      <c r="Y218">
        <f>SUMIFS(G$5:G$3902,$B$5:$B$3902,"&gt;="&amp;$S218,$B$5:$B$3902,"&lt;"&amp;$T218)</f>
        <v>7</v>
      </c>
      <c r="Z218">
        <f>SUMIFS(H$5:H$3902,$B$5:$B$3902,"&gt;="&amp;$S218,$B$5:$B$3902,"&lt;"&amp;$T218)</f>
        <v>22</v>
      </c>
      <c r="AA218">
        <f>SUMIFS(I$5:I$3902,$B$5:$B$3902,"&gt;="&amp;$S218,$B$5:$B$3902,"&lt;"&amp;$T218)</f>
        <v>32835</v>
      </c>
      <c r="AB218">
        <f>SUMIFS(J$5:J$3902,$B$5:$B$3902,"&gt;="&amp;$S218,$B$5:$B$3902,"&lt;"&amp;$T218)</f>
        <v>130814</v>
      </c>
      <c r="AC218">
        <f>SUMIFS(K$5:K$3902,$B$5:$B$3902,"&gt;="&amp;$S218,$B$5:$B$3902,"&lt;"&amp;$T218)</f>
        <v>3240</v>
      </c>
      <c r="AD218">
        <f>SUMIFS(L$5:L$3902,$B$5:$B$3902,"&gt;="&amp;$S218,$B$5:$B$3902,"&lt;"&amp;$T218)</f>
        <v>7368</v>
      </c>
      <c r="AE218">
        <f>SUMIFS(M$5:M$3902,$B$5:$B$3902,"&gt;="&amp;$S218,$B$5:$B$3902,"&lt;"&amp;$T218)</f>
        <v>3</v>
      </c>
      <c r="AF218">
        <f>SUMIFS(N$5:N$3902,$B$5:$B$3902,"&gt;="&amp;$S218,$B$5:$B$3902,"&lt;"&amp;$T218)</f>
        <v>8</v>
      </c>
      <c r="AI218" s="3">
        <f t="shared" si="6"/>
        <v>0.74131944444444231</v>
      </c>
      <c r="AJ218">
        <f>U218/SUM(U:U)</f>
        <v>5.8563472469426421E-3</v>
      </c>
      <c r="AK218">
        <f>V218/SUM(V:V)</f>
        <v>3.4770254607993422E-3</v>
      </c>
      <c r="AL218">
        <f>W218/SUM(W:W)</f>
        <v>5.0302264729766306E-3</v>
      </c>
      <c r="AM218">
        <f>X218/SUM(X:X)</f>
        <v>4.5881254733430793E-3</v>
      </c>
      <c r="AN218">
        <f>Y218/SUM(Y:Y)</f>
        <v>2.0057306590257881E-2</v>
      </c>
      <c r="AO218">
        <f>Z218/SUM(Z:Z)</f>
        <v>8.7475149105367793E-3</v>
      </c>
      <c r="AP218">
        <f>AA218/SUM(AA:AA)</f>
        <v>5.4990724345156524E-3</v>
      </c>
      <c r="AQ218">
        <f>AB218/SUM(AB:AB)</f>
        <v>6.2932766806614547E-3</v>
      </c>
      <c r="AR218">
        <f>AC218/SUM(AC:AC)</f>
        <v>5.5992686387382985E-3</v>
      </c>
      <c r="AS218">
        <f>AD218/SUM(AD:AD)</f>
        <v>5.3803957307348533E-3</v>
      </c>
      <c r="AT218">
        <f>AE218/SUM(AE:AE)</f>
        <v>9.0634441087613302E-3</v>
      </c>
      <c r="AU218">
        <f>AF218/SUM(AF:AF)</f>
        <v>3.1483667847304209E-3</v>
      </c>
      <c r="AX218" s="3">
        <f t="shared" si="7"/>
        <v>0.74131944444444231</v>
      </c>
      <c r="AY218">
        <f>AJ218/MAX(AJ:AK)</f>
        <v>0.63161177344344699</v>
      </c>
      <c r="AZ218">
        <f>AK218/MAX(AJ:AK)</f>
        <v>0.375</v>
      </c>
      <c r="BA218">
        <f>AL218/MAX(AL:AM)</f>
        <v>0.80797101449275355</v>
      </c>
      <c r="BB218">
        <f>AM218/MAX(AL:AM)</f>
        <v>0.73695934233422244</v>
      </c>
      <c r="BC218">
        <f>AN218/MAX(AN:AO)</f>
        <v>0.77777777777777779</v>
      </c>
      <c r="BD218">
        <f>AO218/MAX(AN:AO)</f>
        <v>0.3392091893085929</v>
      </c>
      <c r="BE218">
        <f>AP218/MAX(AP:AQ)</f>
        <v>0.83198195915471551</v>
      </c>
      <c r="BF218">
        <f>AQ218/MAX(AP:AQ)</f>
        <v>0.95214106099341989</v>
      </c>
      <c r="BG218">
        <f>AR218/MAX(AR:AS)</f>
        <v>0.81981482542354822</v>
      </c>
      <c r="BH218">
        <f>AS218/MAX(AR:AS)</f>
        <v>0.78776863038597245</v>
      </c>
      <c r="BI218">
        <f>AT218/MAX(AT:AU)</f>
        <v>0.4285714285714286</v>
      </c>
      <c r="BJ218">
        <f>AU218/MAX(AT:AU)</f>
        <v>0.1488727722493956</v>
      </c>
    </row>
    <row r="219" spans="2:62" x14ac:dyDescent="0.25">
      <c r="B219" s="3">
        <f>raw!AX218</f>
        <v>0.14861111111111111</v>
      </c>
      <c r="C219">
        <f>raw!AY218</f>
        <v>3</v>
      </c>
      <c r="D219">
        <f>raw!AZ218</f>
        <v>3</v>
      </c>
      <c r="E219">
        <f>raw!BA218</f>
        <v>6</v>
      </c>
      <c r="F219">
        <f>raw!BB218</f>
        <v>28</v>
      </c>
      <c r="G219">
        <f>raw!BC218</f>
        <v>0</v>
      </c>
      <c r="H219">
        <f>raw!BD218</f>
        <v>0</v>
      </c>
      <c r="I219">
        <f>raw!BE218</f>
        <v>570</v>
      </c>
      <c r="J219">
        <f>raw!BF218</f>
        <v>1977</v>
      </c>
      <c r="K219">
        <f>raw!BG218</f>
        <v>46</v>
      </c>
      <c r="L219">
        <f>raw!BH218</f>
        <v>44</v>
      </c>
      <c r="M219">
        <f>raw!BI218</f>
        <v>1</v>
      </c>
      <c r="N219">
        <f>raw!BJ218</f>
        <v>0</v>
      </c>
      <c r="R219" s="3">
        <f>R218+$P$10</f>
        <v>0.74479166666666452</v>
      </c>
      <c r="S219" s="3">
        <f>R219-$P$10/2</f>
        <v>0.74305555555555336</v>
      </c>
      <c r="T219" s="3">
        <f>R219+$P$10/2</f>
        <v>0.74652777777777568</v>
      </c>
      <c r="U219">
        <f>SUMIFS(C$5:C$3902,$B$5:$B$3902,"&gt;="&amp;$S219,$B$5:$B$3902,"&lt;"&amp;$T219)</f>
        <v>96</v>
      </c>
      <c r="V219">
        <f>SUMIFS(D$5:D$3902,$B$5:$B$3902,"&gt;="&amp;$S219,$B$5:$B$3902,"&lt;"&amp;$T219)</f>
        <v>123</v>
      </c>
      <c r="W219">
        <f>SUMIFS(E$5:E$3902,$B$5:$B$3902,"&gt;="&amp;$S219,$B$5:$B$3902,"&lt;"&amp;$T219)</f>
        <v>187</v>
      </c>
      <c r="X219">
        <f>SUMIFS(F$5:F$3902,$B$5:$B$3902,"&gt;="&amp;$S219,$B$5:$B$3902,"&lt;"&amp;$T219)</f>
        <v>541</v>
      </c>
      <c r="Y219">
        <f>SUMIFS(G$5:G$3902,$B$5:$B$3902,"&gt;="&amp;$S219,$B$5:$B$3902,"&lt;"&amp;$T219)</f>
        <v>0</v>
      </c>
      <c r="Z219">
        <f>SUMIFS(H$5:H$3902,$B$5:$B$3902,"&gt;="&amp;$S219,$B$5:$B$3902,"&lt;"&amp;$T219)</f>
        <v>25</v>
      </c>
      <c r="AA219">
        <f>SUMIFS(I$5:I$3902,$B$5:$B$3902,"&gt;="&amp;$S219,$B$5:$B$3902,"&lt;"&amp;$T219)</f>
        <v>31776</v>
      </c>
      <c r="AB219">
        <f>SUMIFS(J$5:J$3902,$B$5:$B$3902,"&gt;="&amp;$S219,$B$5:$B$3902,"&lt;"&amp;$T219)</f>
        <v>131505</v>
      </c>
      <c r="AC219">
        <f>SUMIFS(K$5:K$3902,$B$5:$B$3902,"&gt;="&amp;$S219,$B$5:$B$3902,"&lt;"&amp;$T219)</f>
        <v>3126</v>
      </c>
      <c r="AD219">
        <f>SUMIFS(L$5:L$3902,$B$5:$B$3902,"&gt;="&amp;$S219,$B$5:$B$3902,"&lt;"&amp;$T219)</f>
        <v>7187</v>
      </c>
      <c r="AE219">
        <f>SUMIFS(M$5:M$3902,$B$5:$B$3902,"&gt;="&amp;$S219,$B$5:$B$3902,"&lt;"&amp;$T219)</f>
        <v>1</v>
      </c>
      <c r="AF219">
        <f>SUMIFS(N$5:N$3902,$B$5:$B$3902,"&gt;="&amp;$S219,$B$5:$B$3902,"&lt;"&amp;$T219)</f>
        <v>12</v>
      </c>
      <c r="AI219" s="3">
        <f t="shared" si="6"/>
        <v>0.74479166666666452</v>
      </c>
      <c r="AJ219">
        <f>U219/SUM(U:U)</f>
        <v>5.5118562324166041E-3</v>
      </c>
      <c r="AK219">
        <f>V219/SUM(V:V)</f>
        <v>4.5986465771862264E-3</v>
      </c>
      <c r="AL219">
        <f>W219/SUM(W:W)</f>
        <v>4.2181719750969951E-3</v>
      </c>
      <c r="AM219">
        <f>X219/SUM(X:X)</f>
        <v>4.7642531306691088E-3</v>
      </c>
      <c r="AN219">
        <f>Y219/SUM(Y:Y)</f>
        <v>0</v>
      </c>
      <c r="AO219">
        <f>Z219/SUM(Z:Z)</f>
        <v>9.9403578528827041E-3</v>
      </c>
      <c r="AP219">
        <f>AA219/SUM(AA:AA)</f>
        <v>5.3217154158419176E-3</v>
      </c>
      <c r="AQ219">
        <f>AB219/SUM(AB:AB)</f>
        <v>6.3265197141772634E-3</v>
      </c>
      <c r="AR219">
        <f>AC219/SUM(AC:AC)</f>
        <v>5.4022573347826917E-3</v>
      </c>
      <c r="AS219">
        <f>AD219/SUM(AD:AD)</f>
        <v>5.2482225999988313E-3</v>
      </c>
      <c r="AT219">
        <f>AE219/SUM(AE:AE)</f>
        <v>3.0211480362537764E-3</v>
      </c>
      <c r="AU219">
        <f>AF219/SUM(AF:AF)</f>
        <v>4.7225501770956314E-3</v>
      </c>
      <c r="AX219" s="3">
        <f t="shared" si="7"/>
        <v>0.74479166666666452</v>
      </c>
      <c r="AY219">
        <f>AJ219/MAX(AJ:AK)</f>
        <v>0.59445813971147943</v>
      </c>
      <c r="AZ219">
        <f>AK219/MAX(AJ:AK)</f>
        <v>0.49596774193548382</v>
      </c>
      <c r="BA219">
        <f>AL219/MAX(AL:AM)</f>
        <v>0.67753623188405787</v>
      </c>
      <c r="BB219">
        <f>AM219/MAX(AL:AM)</f>
        <v>0.76524952822037295</v>
      </c>
      <c r="BC219">
        <f>AN219/MAX(AN:AO)</f>
        <v>0</v>
      </c>
      <c r="BD219">
        <f>AO219/MAX(AN:AO)</f>
        <v>0.38546498785067373</v>
      </c>
      <c r="BE219">
        <f>AP219/MAX(AP:AQ)</f>
        <v>0.80514873562053413</v>
      </c>
      <c r="BF219">
        <f>AQ219/MAX(AP:AQ)</f>
        <v>0.95717056451098259</v>
      </c>
      <c r="BG219">
        <f>AR219/MAX(AR:AS)</f>
        <v>0.79096948897346042</v>
      </c>
      <c r="BH219">
        <f>AS219/MAX(AR:AS)</f>
        <v>0.76841655083930294</v>
      </c>
      <c r="BI219">
        <f>AT219/MAX(AT:AU)</f>
        <v>0.14285714285714285</v>
      </c>
      <c r="BJ219">
        <f>AU219/MAX(AT:AU)</f>
        <v>0.22330915837409343</v>
      </c>
    </row>
    <row r="220" spans="2:62" x14ac:dyDescent="0.25">
      <c r="B220" s="3">
        <f>raw!AX219</f>
        <v>0.14930555555555555</v>
      </c>
      <c r="C220">
        <f>raw!AY219</f>
        <v>1</v>
      </c>
      <c r="D220">
        <f>raw!AZ219</f>
        <v>1</v>
      </c>
      <c r="E220">
        <f>raw!BA219</f>
        <v>10</v>
      </c>
      <c r="F220">
        <f>raw!BB219</f>
        <v>33</v>
      </c>
      <c r="G220">
        <f>raw!BC219</f>
        <v>0</v>
      </c>
      <c r="H220">
        <f>raw!BD219</f>
        <v>1</v>
      </c>
      <c r="I220">
        <f>raw!BE219</f>
        <v>570</v>
      </c>
      <c r="J220">
        <f>raw!BF219</f>
        <v>1886</v>
      </c>
      <c r="K220">
        <f>raw!BG219</f>
        <v>49</v>
      </c>
      <c r="L220">
        <f>raw!BH219</f>
        <v>35</v>
      </c>
      <c r="M220">
        <f>raw!BI219</f>
        <v>1</v>
      </c>
      <c r="N220">
        <f>raw!BJ219</f>
        <v>0</v>
      </c>
      <c r="R220" s="3">
        <f>R219+$P$10</f>
        <v>0.74826388888888673</v>
      </c>
      <c r="S220" s="3">
        <f>R220-$P$10/2</f>
        <v>0.74652777777777557</v>
      </c>
      <c r="T220" s="3">
        <f>R220+$P$10/2</f>
        <v>0.74999999999999789</v>
      </c>
      <c r="U220">
        <f>SUMIFS(C$5:C$3902,$B$5:$B$3902,"&gt;="&amp;$S220,$B$5:$B$3902,"&lt;"&amp;$T220)</f>
        <v>79</v>
      </c>
      <c r="V220">
        <f>SUMIFS(D$5:D$3902,$B$5:$B$3902,"&gt;="&amp;$S220,$B$5:$B$3902,"&lt;"&amp;$T220)</f>
        <v>87</v>
      </c>
      <c r="W220">
        <f>SUMIFS(E$5:E$3902,$B$5:$B$3902,"&gt;="&amp;$S220,$B$5:$B$3902,"&lt;"&amp;$T220)</f>
        <v>205</v>
      </c>
      <c r="X220">
        <f>SUMIFS(F$5:F$3902,$B$5:$B$3902,"&gt;="&amp;$S220,$B$5:$B$3902,"&lt;"&amp;$T220)</f>
        <v>548</v>
      </c>
      <c r="Y220">
        <f>SUMIFS(G$5:G$3902,$B$5:$B$3902,"&gt;="&amp;$S220,$B$5:$B$3902,"&lt;"&amp;$T220)</f>
        <v>1</v>
      </c>
      <c r="Z220">
        <f>SUMIFS(H$5:H$3902,$B$5:$B$3902,"&gt;="&amp;$S220,$B$5:$B$3902,"&lt;"&amp;$T220)</f>
        <v>18</v>
      </c>
      <c r="AA220">
        <f>SUMIFS(I$5:I$3902,$B$5:$B$3902,"&gt;="&amp;$S220,$B$5:$B$3902,"&lt;"&amp;$T220)</f>
        <v>31959</v>
      </c>
      <c r="AB220">
        <f>SUMIFS(J$5:J$3902,$B$5:$B$3902,"&gt;="&amp;$S220,$B$5:$B$3902,"&lt;"&amp;$T220)</f>
        <v>129668</v>
      </c>
      <c r="AC220">
        <f>SUMIFS(K$5:K$3902,$B$5:$B$3902,"&gt;="&amp;$S220,$B$5:$B$3902,"&lt;"&amp;$T220)</f>
        <v>3179</v>
      </c>
      <c r="AD220">
        <f>SUMIFS(L$5:L$3902,$B$5:$B$3902,"&gt;="&amp;$S220,$B$5:$B$3902,"&lt;"&amp;$T220)</f>
        <v>7037</v>
      </c>
      <c r="AE220">
        <f>SUMIFS(M$5:M$3902,$B$5:$B$3902,"&gt;="&amp;$S220,$B$5:$B$3902,"&lt;"&amp;$T220)</f>
        <v>1</v>
      </c>
      <c r="AF220">
        <f>SUMIFS(N$5:N$3902,$B$5:$B$3902,"&gt;="&amp;$S220,$B$5:$B$3902,"&lt;"&amp;$T220)</f>
        <v>18</v>
      </c>
      <c r="AI220" s="3">
        <f t="shared" si="6"/>
        <v>0.74826388888888673</v>
      </c>
      <c r="AJ220">
        <f>U220/SUM(U:U)</f>
        <v>4.5357983579261641E-3</v>
      </c>
      <c r="AK220">
        <f>V220/SUM(V:V)</f>
        <v>3.252701237521965E-3</v>
      </c>
      <c r="AL220">
        <f>W220/SUM(W:W)</f>
        <v>4.6241992240368133E-3</v>
      </c>
      <c r="AM220">
        <f>X220/SUM(X:X)</f>
        <v>4.8258978107332193E-3</v>
      </c>
      <c r="AN220">
        <f>Y220/SUM(Y:Y)</f>
        <v>2.8653295128939827E-3</v>
      </c>
      <c r="AO220">
        <f>Z220/SUM(Z:Z)</f>
        <v>7.1570576540755469E-3</v>
      </c>
      <c r="AP220">
        <f>AA220/SUM(AA:AA)</f>
        <v>5.3523635125532426E-3</v>
      </c>
      <c r="AQ220">
        <f>AB220/SUM(AB:AB)</f>
        <v>6.2381442401272759E-3</v>
      </c>
      <c r="AR220">
        <f>AC220/SUM(AC:AC)</f>
        <v>5.4938503094287194E-3</v>
      </c>
      <c r="AS220">
        <f>AD220/SUM(AD:AD)</f>
        <v>5.1386868562949464E-3</v>
      </c>
      <c r="AT220">
        <f>AE220/SUM(AE:AE)</f>
        <v>3.0211480362537764E-3</v>
      </c>
      <c r="AU220">
        <f>AF220/SUM(AF:AF)</f>
        <v>7.0838252656434475E-3</v>
      </c>
      <c r="AX220" s="3">
        <f t="shared" si="7"/>
        <v>0.74826388888888673</v>
      </c>
      <c r="AY220">
        <f>AJ220/MAX(AJ:AK)</f>
        <v>0.48918951080423834</v>
      </c>
      <c r="AZ220">
        <f>AK220/MAX(AJ:AK)</f>
        <v>0.35080645161290319</v>
      </c>
      <c r="BA220">
        <f>AL220/MAX(AL:AM)</f>
        <v>0.74275362318840576</v>
      </c>
      <c r="BB220">
        <f>AM220/MAX(AL:AM)</f>
        <v>0.77515109328052556</v>
      </c>
      <c r="BC220">
        <f>AN220/MAX(AN:AO)</f>
        <v>0.1111111111111111</v>
      </c>
      <c r="BD220">
        <f>AO220/MAX(AN:AO)</f>
        <v>0.27753479125248509</v>
      </c>
      <c r="BE220">
        <f>AP220/MAX(AP:AQ)</f>
        <v>0.80978563827091676</v>
      </c>
      <c r="BF220">
        <f>AQ220/MAX(AP:AQ)</f>
        <v>0.94379980045633316</v>
      </c>
      <c r="BG220">
        <f>AR220/MAX(AR:AS)</f>
        <v>0.80438004013008013</v>
      </c>
      <c r="BH220">
        <f>AS220/MAX(AR:AS)</f>
        <v>0.75237891585587524</v>
      </c>
      <c r="BI220">
        <f>AT220/MAX(AT:AU)</f>
        <v>0.14285714285714285</v>
      </c>
      <c r="BJ220">
        <f>AU220/MAX(AT:AU)</f>
        <v>0.33496373756114017</v>
      </c>
    </row>
    <row r="221" spans="2:62" x14ac:dyDescent="0.25">
      <c r="B221" s="3">
        <f>raw!AX220</f>
        <v>0.15</v>
      </c>
      <c r="C221">
        <f>raw!AY220</f>
        <v>2</v>
      </c>
      <c r="D221">
        <f>raw!AZ220</f>
        <v>1</v>
      </c>
      <c r="E221">
        <f>raw!BA220</f>
        <v>10</v>
      </c>
      <c r="F221">
        <f>raw!BB220</f>
        <v>10</v>
      </c>
      <c r="G221">
        <f>raw!BC220</f>
        <v>0</v>
      </c>
      <c r="H221">
        <f>raw!BD220</f>
        <v>0</v>
      </c>
      <c r="I221">
        <f>raw!BE220</f>
        <v>554</v>
      </c>
      <c r="J221">
        <f>raw!BF220</f>
        <v>1851</v>
      </c>
      <c r="K221">
        <f>raw!BG220</f>
        <v>56</v>
      </c>
      <c r="L221">
        <f>raw!BH220</f>
        <v>67</v>
      </c>
      <c r="M221">
        <f>raw!BI220</f>
        <v>0</v>
      </c>
      <c r="N221">
        <f>raw!BJ220</f>
        <v>0</v>
      </c>
      <c r="R221" s="3">
        <f>R220+$P$10</f>
        <v>0.75173611111110894</v>
      </c>
      <c r="S221" s="3">
        <f>R221-$P$10/2</f>
        <v>0.74999999999999778</v>
      </c>
      <c r="T221" s="3">
        <f>R221+$P$10/2</f>
        <v>0.7534722222222201</v>
      </c>
      <c r="U221">
        <f>SUMIFS(C$5:C$3902,$B$5:$B$3902,"&gt;="&amp;$S221,$B$5:$B$3902,"&lt;"&amp;$T221)</f>
        <v>94</v>
      </c>
      <c r="V221">
        <f>SUMIFS(D$5:D$3902,$B$5:$B$3902,"&gt;="&amp;$S221,$B$5:$B$3902,"&lt;"&amp;$T221)</f>
        <v>81</v>
      </c>
      <c r="W221">
        <f>SUMIFS(E$5:E$3902,$B$5:$B$3902,"&gt;="&amp;$S221,$B$5:$B$3902,"&lt;"&amp;$T221)</f>
        <v>213</v>
      </c>
      <c r="X221">
        <f>SUMIFS(F$5:F$3902,$B$5:$B$3902,"&gt;="&amp;$S221,$B$5:$B$3902,"&lt;"&amp;$T221)</f>
        <v>545</v>
      </c>
      <c r="Y221">
        <f>SUMIFS(G$5:G$3902,$B$5:$B$3902,"&gt;="&amp;$S221,$B$5:$B$3902,"&lt;"&amp;$T221)</f>
        <v>4</v>
      </c>
      <c r="Z221">
        <f>SUMIFS(H$5:H$3902,$B$5:$B$3902,"&gt;="&amp;$S221,$B$5:$B$3902,"&lt;"&amp;$T221)</f>
        <v>10</v>
      </c>
      <c r="AA221">
        <f>SUMIFS(I$5:I$3902,$B$5:$B$3902,"&gt;="&amp;$S221,$B$5:$B$3902,"&lt;"&amp;$T221)</f>
        <v>32172</v>
      </c>
      <c r="AB221">
        <f>SUMIFS(J$5:J$3902,$B$5:$B$3902,"&gt;="&amp;$S221,$B$5:$B$3902,"&lt;"&amp;$T221)</f>
        <v>129498</v>
      </c>
      <c r="AC221">
        <f>SUMIFS(K$5:K$3902,$B$5:$B$3902,"&gt;="&amp;$S221,$B$5:$B$3902,"&lt;"&amp;$T221)</f>
        <v>3028</v>
      </c>
      <c r="AD221">
        <f>SUMIFS(L$5:L$3902,$B$5:$B$3902,"&gt;="&amp;$S221,$B$5:$B$3902,"&lt;"&amp;$T221)</f>
        <v>6991</v>
      </c>
      <c r="AE221">
        <f>SUMIFS(M$5:M$3902,$B$5:$B$3902,"&gt;="&amp;$S221,$B$5:$B$3902,"&lt;"&amp;$T221)</f>
        <v>2</v>
      </c>
      <c r="AF221">
        <f>SUMIFS(N$5:N$3902,$B$5:$B$3902,"&gt;="&amp;$S221,$B$5:$B$3902,"&lt;"&amp;$T221)</f>
        <v>7</v>
      </c>
      <c r="AI221" s="3">
        <f t="shared" si="6"/>
        <v>0.75173611111110894</v>
      </c>
      <c r="AJ221">
        <f>U221/SUM(U:U)</f>
        <v>5.3970258942412589E-3</v>
      </c>
      <c r="AK221">
        <f>V221/SUM(V:V)</f>
        <v>3.0283770142445882E-3</v>
      </c>
      <c r="AL221">
        <f>W221/SUM(W:W)</f>
        <v>4.804655779121177E-3</v>
      </c>
      <c r="AM221">
        <f>X221/SUM(X:X)</f>
        <v>4.7994786621343146E-3</v>
      </c>
      <c r="AN221">
        <f>Y221/SUM(Y:Y)</f>
        <v>1.1461318051575931E-2</v>
      </c>
      <c r="AO221">
        <f>Z221/SUM(Z:Z)</f>
        <v>3.9761431411530811E-3</v>
      </c>
      <c r="AP221">
        <f>AA221/SUM(AA:AA)</f>
        <v>5.3880358874139654E-3</v>
      </c>
      <c r="AQ221">
        <f>AB221/SUM(AB:AB)</f>
        <v>6.2299657803621712E-3</v>
      </c>
      <c r="AR221">
        <f>AC221/SUM(AC:AC)</f>
        <v>5.232896740154187E-3</v>
      </c>
      <c r="AS221">
        <f>AD221/SUM(AD:AD)</f>
        <v>5.105095894892421E-3</v>
      </c>
      <c r="AT221">
        <f>AE221/SUM(AE:AE)</f>
        <v>6.0422960725075529E-3</v>
      </c>
      <c r="AU221">
        <f>AF221/SUM(AF:AF)</f>
        <v>2.7548209366391185E-3</v>
      </c>
      <c r="AX221" s="3">
        <f t="shared" si="7"/>
        <v>0.75173611111110894</v>
      </c>
      <c r="AY221">
        <f>AJ221/MAX(AJ:AK)</f>
        <v>0.58207359513415702</v>
      </c>
      <c r="AZ221">
        <f>AK221/MAX(AJ:AK)</f>
        <v>0.32661290322580644</v>
      </c>
      <c r="BA221">
        <f>AL221/MAX(AL:AM)</f>
        <v>0.77173913043478259</v>
      </c>
      <c r="BB221">
        <f>AM221/MAX(AL:AM)</f>
        <v>0.77090756539760297</v>
      </c>
      <c r="BC221">
        <f>AN221/MAX(AN:AO)</f>
        <v>0.44444444444444442</v>
      </c>
      <c r="BD221">
        <f>AO221/MAX(AN:AO)</f>
        <v>0.15418599514026948</v>
      </c>
      <c r="BE221">
        <f>AP221/MAX(AP:AQ)</f>
        <v>0.81518268889677192</v>
      </c>
      <c r="BF221">
        <f>AQ221/MAX(AP:AQ)</f>
        <v>0.94256244069079675</v>
      </c>
      <c r="BG221">
        <f>AR221/MAX(AR:AS)</f>
        <v>0.76617262079706905</v>
      </c>
      <c r="BH221">
        <f>AS221/MAX(AR:AS)</f>
        <v>0.74746070779429064</v>
      </c>
      <c r="BI221">
        <f>AT221/MAX(AT:AU)</f>
        <v>0.2857142857142857</v>
      </c>
      <c r="BJ221">
        <f>AU221/MAX(AT:AU)</f>
        <v>0.13026367571822117</v>
      </c>
    </row>
    <row r="222" spans="2:62" x14ac:dyDescent="0.25">
      <c r="B222" s="3">
        <f>raw!AX221</f>
        <v>0.15069444444444444</v>
      </c>
      <c r="C222">
        <f>raw!AY221</f>
        <v>3</v>
      </c>
      <c r="D222">
        <f>raw!AZ221</f>
        <v>2</v>
      </c>
      <c r="E222">
        <f>raw!BA221</f>
        <v>10</v>
      </c>
      <c r="F222">
        <f>raw!BB221</f>
        <v>26</v>
      </c>
      <c r="G222">
        <f>raw!BC221</f>
        <v>0</v>
      </c>
      <c r="H222">
        <f>raw!BD221</f>
        <v>1</v>
      </c>
      <c r="I222">
        <f>raw!BE221</f>
        <v>513</v>
      </c>
      <c r="J222">
        <f>raw!BF221</f>
        <v>1838</v>
      </c>
      <c r="K222">
        <f>raw!BG221</f>
        <v>55</v>
      </c>
      <c r="L222">
        <f>raw!BH221</f>
        <v>57</v>
      </c>
      <c r="M222">
        <f>raw!BI221</f>
        <v>0</v>
      </c>
      <c r="N222">
        <f>raw!BJ221</f>
        <v>0</v>
      </c>
      <c r="R222" s="3">
        <f>R221+$P$10</f>
        <v>0.75520833333333115</v>
      </c>
      <c r="S222" s="3">
        <f>R222-$P$10/2</f>
        <v>0.75347222222221999</v>
      </c>
      <c r="T222" s="3">
        <f>R222+$P$10/2</f>
        <v>0.75694444444444231</v>
      </c>
      <c r="U222">
        <f>SUMIFS(C$5:C$3902,$B$5:$B$3902,"&gt;="&amp;$S222,$B$5:$B$3902,"&lt;"&amp;$T222)</f>
        <v>86</v>
      </c>
      <c r="V222">
        <f>SUMIFS(D$5:D$3902,$B$5:$B$3902,"&gt;="&amp;$S222,$B$5:$B$3902,"&lt;"&amp;$T222)</f>
        <v>98</v>
      </c>
      <c r="W222">
        <f>SUMIFS(E$5:E$3902,$B$5:$B$3902,"&gt;="&amp;$S222,$B$5:$B$3902,"&lt;"&amp;$T222)</f>
        <v>226</v>
      </c>
      <c r="X222">
        <f>SUMIFS(F$5:F$3902,$B$5:$B$3902,"&gt;="&amp;$S222,$B$5:$B$3902,"&lt;"&amp;$T222)</f>
        <v>553</v>
      </c>
      <c r="Y222">
        <f>SUMIFS(G$5:G$3902,$B$5:$B$3902,"&gt;="&amp;$S222,$B$5:$B$3902,"&lt;"&amp;$T222)</f>
        <v>1</v>
      </c>
      <c r="Z222">
        <f>SUMIFS(H$5:H$3902,$B$5:$B$3902,"&gt;="&amp;$S222,$B$5:$B$3902,"&lt;"&amp;$T222)</f>
        <v>18</v>
      </c>
      <c r="AA222">
        <f>SUMIFS(I$5:I$3902,$B$5:$B$3902,"&gt;="&amp;$S222,$B$5:$B$3902,"&lt;"&amp;$T222)</f>
        <v>32593</v>
      </c>
      <c r="AB222">
        <f>SUMIFS(J$5:J$3902,$B$5:$B$3902,"&gt;="&amp;$S222,$B$5:$B$3902,"&lt;"&amp;$T222)</f>
        <v>133127</v>
      </c>
      <c r="AC222">
        <f>SUMIFS(K$5:K$3902,$B$5:$B$3902,"&gt;="&amp;$S222,$B$5:$B$3902,"&lt;"&amp;$T222)</f>
        <v>2992</v>
      </c>
      <c r="AD222">
        <f>SUMIFS(L$5:L$3902,$B$5:$B$3902,"&gt;="&amp;$S222,$B$5:$B$3902,"&lt;"&amp;$T222)</f>
        <v>6864</v>
      </c>
      <c r="AE222">
        <f>SUMIFS(M$5:M$3902,$B$5:$B$3902,"&gt;="&amp;$S222,$B$5:$B$3902,"&lt;"&amp;$T222)</f>
        <v>1</v>
      </c>
      <c r="AF222">
        <f>SUMIFS(N$5:N$3902,$B$5:$B$3902,"&gt;="&amp;$S222,$B$5:$B$3902,"&lt;"&amp;$T222)</f>
        <v>12</v>
      </c>
      <c r="AI222" s="3">
        <f t="shared" si="6"/>
        <v>0.75520833333333115</v>
      </c>
      <c r="AJ222">
        <f>U222/SUM(U:U)</f>
        <v>4.9377045415398748E-3</v>
      </c>
      <c r="AK222">
        <f>V222/SUM(V:V)</f>
        <v>3.6639623135304895E-3</v>
      </c>
      <c r="AL222">
        <f>W222/SUM(W:W)</f>
        <v>5.0978976811332675E-3</v>
      </c>
      <c r="AM222">
        <f>X222/SUM(X:X)</f>
        <v>4.8699297250647273E-3</v>
      </c>
      <c r="AN222">
        <f>Y222/SUM(Y:Y)</f>
        <v>2.8653295128939827E-3</v>
      </c>
      <c r="AO222">
        <f>Z222/SUM(Z:Z)</f>
        <v>7.1570576540755469E-3</v>
      </c>
      <c r="AP222">
        <f>AA222/SUM(AA:AA)</f>
        <v>5.4585432574438446E-3</v>
      </c>
      <c r="AQ222">
        <f>AB222/SUM(AB:AB)</f>
        <v>6.4045518420537363E-3</v>
      </c>
      <c r="AR222">
        <f>AC222/SUM(AC:AC)</f>
        <v>5.170682644168206E-3</v>
      </c>
      <c r="AS222">
        <f>AD222/SUM(AD:AD)</f>
        <v>5.0123556318897979E-3</v>
      </c>
      <c r="AT222">
        <f>AE222/SUM(AE:AE)</f>
        <v>3.0211480362537764E-3</v>
      </c>
      <c r="AU222">
        <f>AF222/SUM(AF:AF)</f>
        <v>4.7225501770956314E-3</v>
      </c>
      <c r="AX222" s="3">
        <f t="shared" si="7"/>
        <v>0.75520833333333115</v>
      </c>
      <c r="AY222">
        <f>AJ222/MAX(AJ:AK)</f>
        <v>0.53253541682486705</v>
      </c>
      <c r="AZ222">
        <f>AK222/MAX(AJ:AK)</f>
        <v>0.39516129032258063</v>
      </c>
      <c r="BA222">
        <f>AL222/MAX(AL:AM)</f>
        <v>0.8188405797101449</v>
      </c>
      <c r="BB222">
        <f>AM222/MAX(AL:AM)</f>
        <v>0.78222363975206333</v>
      </c>
      <c r="BC222">
        <f>AN222/MAX(AN:AO)</f>
        <v>0.1111111111111111</v>
      </c>
      <c r="BD222">
        <f>AO222/MAX(AN:AO)</f>
        <v>0.27753479125248509</v>
      </c>
      <c r="BE222">
        <f>AP222/MAX(AP:AQ)</f>
        <v>0.82585009881923677</v>
      </c>
      <c r="BF222">
        <f>AQ222/MAX(AP:AQ)</f>
        <v>0.96897643239157127</v>
      </c>
      <c r="BG222">
        <f>AR222/MAX(AR:AS)</f>
        <v>0.75706356718125178</v>
      </c>
      <c r="BH222">
        <f>AS222/MAX(AR:AS)</f>
        <v>0.73388217684165502</v>
      </c>
      <c r="BI222">
        <f>AT222/MAX(AT:AU)</f>
        <v>0.14285714285714285</v>
      </c>
      <c r="BJ222">
        <f>AU222/MAX(AT:AU)</f>
        <v>0.22330915837409343</v>
      </c>
    </row>
    <row r="223" spans="2:62" x14ac:dyDescent="0.25">
      <c r="B223" s="3">
        <f>raw!AX222</f>
        <v>0.15138888888888888</v>
      </c>
      <c r="C223">
        <f>raw!AY222</f>
        <v>2</v>
      </c>
      <c r="D223">
        <f>raw!AZ222</f>
        <v>5</v>
      </c>
      <c r="E223">
        <f>raw!BA222</f>
        <v>13</v>
      </c>
      <c r="F223">
        <f>raw!BB222</f>
        <v>32</v>
      </c>
      <c r="G223">
        <f>raw!BC222</f>
        <v>0</v>
      </c>
      <c r="H223">
        <f>raw!BD222</f>
        <v>0</v>
      </c>
      <c r="I223">
        <f>raw!BE222</f>
        <v>563</v>
      </c>
      <c r="J223">
        <f>raw!BF222</f>
        <v>1861</v>
      </c>
      <c r="K223">
        <f>raw!BG222</f>
        <v>51</v>
      </c>
      <c r="L223">
        <f>raw!BH222</f>
        <v>47</v>
      </c>
      <c r="M223">
        <f>raw!BI222</f>
        <v>0</v>
      </c>
      <c r="N223">
        <f>raw!BJ222</f>
        <v>1</v>
      </c>
      <c r="R223" s="3">
        <f>R222+$P$10</f>
        <v>0.75868055555555336</v>
      </c>
      <c r="S223" s="3">
        <f>R223-$P$10/2</f>
        <v>0.7569444444444422</v>
      </c>
      <c r="T223" s="3">
        <f>R223+$P$10/2</f>
        <v>0.76041666666666452</v>
      </c>
      <c r="U223">
        <f>SUMIFS(C$5:C$3902,$B$5:$B$3902,"&gt;="&amp;$S223,$B$5:$B$3902,"&lt;"&amp;$T223)</f>
        <v>96</v>
      </c>
      <c r="V223">
        <f>SUMIFS(D$5:D$3902,$B$5:$B$3902,"&gt;="&amp;$S223,$B$5:$B$3902,"&lt;"&amp;$T223)</f>
        <v>100</v>
      </c>
      <c r="W223">
        <f>SUMIFS(E$5:E$3902,$B$5:$B$3902,"&gt;="&amp;$S223,$B$5:$B$3902,"&lt;"&amp;$T223)</f>
        <v>212</v>
      </c>
      <c r="X223">
        <f>SUMIFS(F$5:F$3902,$B$5:$B$3902,"&gt;="&amp;$S223,$B$5:$B$3902,"&lt;"&amp;$T223)</f>
        <v>554</v>
      </c>
      <c r="Y223">
        <f>SUMIFS(G$5:G$3902,$B$5:$B$3902,"&gt;="&amp;$S223,$B$5:$B$3902,"&lt;"&amp;$T223)</f>
        <v>6</v>
      </c>
      <c r="Z223">
        <f>SUMIFS(H$5:H$3902,$B$5:$B$3902,"&gt;="&amp;$S223,$B$5:$B$3902,"&lt;"&amp;$T223)</f>
        <v>12</v>
      </c>
      <c r="AA223">
        <f>SUMIFS(I$5:I$3902,$B$5:$B$3902,"&gt;="&amp;$S223,$B$5:$B$3902,"&lt;"&amp;$T223)</f>
        <v>32682</v>
      </c>
      <c r="AB223">
        <f>SUMIFS(J$5:J$3902,$B$5:$B$3902,"&gt;="&amp;$S223,$B$5:$B$3902,"&lt;"&amp;$T223)</f>
        <v>134700</v>
      </c>
      <c r="AC223">
        <f>SUMIFS(K$5:K$3902,$B$5:$B$3902,"&gt;="&amp;$S223,$B$5:$B$3902,"&lt;"&amp;$T223)</f>
        <v>2898</v>
      </c>
      <c r="AD223">
        <f>SUMIFS(L$5:L$3902,$B$5:$B$3902,"&gt;="&amp;$S223,$B$5:$B$3902,"&lt;"&amp;$T223)</f>
        <v>6767</v>
      </c>
      <c r="AE223">
        <f>SUMIFS(M$5:M$3902,$B$5:$B$3902,"&gt;="&amp;$S223,$B$5:$B$3902,"&lt;"&amp;$T223)</f>
        <v>3</v>
      </c>
      <c r="AF223">
        <f>SUMIFS(N$5:N$3902,$B$5:$B$3902,"&gt;="&amp;$S223,$B$5:$B$3902,"&lt;"&amp;$T223)</f>
        <v>13</v>
      </c>
      <c r="AI223" s="3">
        <f t="shared" si="6"/>
        <v>0.75868055555555336</v>
      </c>
      <c r="AJ223">
        <f>U223/SUM(U:U)</f>
        <v>5.5118562324166041E-3</v>
      </c>
      <c r="AK223">
        <f>V223/SUM(V:V)</f>
        <v>3.7387370546229483E-3</v>
      </c>
      <c r="AL223">
        <f>W223/SUM(W:W)</f>
        <v>4.7820987097356308E-3</v>
      </c>
      <c r="AM223">
        <f>X223/SUM(X:X)</f>
        <v>4.8787361079310285E-3</v>
      </c>
      <c r="AN223">
        <f>Y223/SUM(Y:Y)</f>
        <v>1.7191977077363897E-2</v>
      </c>
      <c r="AO223">
        <f>Z223/SUM(Z:Z)</f>
        <v>4.7713717693836982E-3</v>
      </c>
      <c r="AP223">
        <f>AA223/SUM(AA:AA)</f>
        <v>5.4734486159537243E-3</v>
      </c>
      <c r="AQ223">
        <f>AB223/SUM(AB:AB)</f>
        <v>6.4802266491743848E-3</v>
      </c>
      <c r="AR223">
        <f>AC223/SUM(AC:AC)</f>
        <v>5.0082347268714774E-3</v>
      </c>
      <c r="AS223">
        <f>AD223/SUM(AD:AD)</f>
        <v>4.9415225176279521E-3</v>
      </c>
      <c r="AT223">
        <f>AE223/SUM(AE:AE)</f>
        <v>9.0634441087613302E-3</v>
      </c>
      <c r="AU223">
        <f>AF223/SUM(AF:AF)</f>
        <v>5.1160960251869347E-3</v>
      </c>
      <c r="AX223" s="3">
        <f t="shared" si="7"/>
        <v>0.75868055555555336</v>
      </c>
      <c r="AY223">
        <f>AJ223/MAX(AJ:AK)</f>
        <v>0.59445813971147943</v>
      </c>
      <c r="AZ223">
        <f>AK223/MAX(AJ:AK)</f>
        <v>0.40322580645161288</v>
      </c>
      <c r="BA223">
        <f>AL223/MAX(AL:AM)</f>
        <v>0.76811594202898537</v>
      </c>
      <c r="BB223">
        <f>AM223/MAX(AL:AM)</f>
        <v>0.78363814904637086</v>
      </c>
      <c r="BC223">
        <f>AN223/MAX(AN:AO)</f>
        <v>0.66666666666666663</v>
      </c>
      <c r="BD223">
        <f>AO223/MAX(AN:AO)</f>
        <v>0.18502319416832341</v>
      </c>
      <c r="BE223">
        <f>AP223/MAX(AP:AQ)</f>
        <v>0.8281052044798054</v>
      </c>
      <c r="BF223">
        <f>AQ223/MAX(AP:AQ)</f>
        <v>0.98042564951621125</v>
      </c>
      <c r="BG223">
        <f>AR223/MAX(AR:AS)</f>
        <v>0.73327881607328471</v>
      </c>
      <c r="BH223">
        <f>AS223/MAX(AR:AS)</f>
        <v>0.7235111728857051</v>
      </c>
      <c r="BI223">
        <f>AT223/MAX(AT:AU)</f>
        <v>0.4285714285714286</v>
      </c>
      <c r="BJ223">
        <f>AU223/MAX(AT:AU)</f>
        <v>0.24191825490526789</v>
      </c>
    </row>
    <row r="224" spans="2:62" x14ac:dyDescent="0.25">
      <c r="B224" s="3">
        <f>raw!AX223</f>
        <v>0.15208333333333332</v>
      </c>
      <c r="C224">
        <f>raw!AY223</f>
        <v>2</v>
      </c>
      <c r="D224">
        <f>raw!AZ223</f>
        <v>3</v>
      </c>
      <c r="E224">
        <f>raw!BA223</f>
        <v>12</v>
      </c>
      <c r="F224">
        <f>raw!BB223</f>
        <v>23</v>
      </c>
      <c r="G224">
        <f>raw!BC223</f>
        <v>0</v>
      </c>
      <c r="H224">
        <f>raw!BD223</f>
        <v>0</v>
      </c>
      <c r="I224">
        <f>raw!BE223</f>
        <v>519</v>
      </c>
      <c r="J224">
        <f>raw!BF223</f>
        <v>1890</v>
      </c>
      <c r="K224">
        <f>raw!BG223</f>
        <v>50</v>
      </c>
      <c r="L224">
        <f>raw!BH223</f>
        <v>48</v>
      </c>
      <c r="M224">
        <f>raw!BI223</f>
        <v>0</v>
      </c>
      <c r="N224">
        <f>raw!BJ223</f>
        <v>0</v>
      </c>
      <c r="R224" s="3">
        <f>R223+$P$10</f>
        <v>0.76215277777777557</v>
      </c>
      <c r="S224" s="3">
        <f>R224-$P$10/2</f>
        <v>0.76041666666666441</v>
      </c>
      <c r="T224" s="3">
        <f>R224+$P$10/2</f>
        <v>0.76388888888888673</v>
      </c>
      <c r="U224">
        <f>SUMIFS(C$5:C$3902,$B$5:$B$3902,"&gt;="&amp;$S224,$B$5:$B$3902,"&lt;"&amp;$T224)</f>
        <v>94</v>
      </c>
      <c r="V224">
        <f>SUMIFS(D$5:D$3902,$B$5:$B$3902,"&gt;="&amp;$S224,$B$5:$B$3902,"&lt;"&amp;$T224)</f>
        <v>106</v>
      </c>
      <c r="W224">
        <f>SUMIFS(E$5:E$3902,$B$5:$B$3902,"&gt;="&amp;$S224,$B$5:$B$3902,"&lt;"&amp;$T224)</f>
        <v>218</v>
      </c>
      <c r="X224">
        <f>SUMIFS(F$5:F$3902,$B$5:$B$3902,"&gt;="&amp;$S224,$B$5:$B$3902,"&lt;"&amp;$T224)</f>
        <v>584</v>
      </c>
      <c r="Y224">
        <f>SUMIFS(G$5:G$3902,$B$5:$B$3902,"&gt;="&amp;$S224,$B$5:$B$3902,"&lt;"&amp;$T224)</f>
        <v>5</v>
      </c>
      <c r="Z224">
        <f>SUMIFS(H$5:H$3902,$B$5:$B$3902,"&gt;="&amp;$S224,$B$5:$B$3902,"&lt;"&amp;$T224)</f>
        <v>19</v>
      </c>
      <c r="AA224">
        <f>SUMIFS(I$5:I$3902,$B$5:$B$3902,"&gt;="&amp;$S224,$B$5:$B$3902,"&lt;"&amp;$T224)</f>
        <v>32584</v>
      </c>
      <c r="AB224">
        <f>SUMIFS(J$5:J$3902,$B$5:$B$3902,"&gt;="&amp;$S224,$B$5:$B$3902,"&lt;"&amp;$T224)</f>
        <v>134620</v>
      </c>
      <c r="AC224">
        <f>SUMIFS(K$5:K$3902,$B$5:$B$3902,"&gt;="&amp;$S224,$B$5:$B$3902,"&lt;"&amp;$T224)</f>
        <v>2984</v>
      </c>
      <c r="AD224">
        <f>SUMIFS(L$5:L$3902,$B$5:$B$3902,"&gt;="&amp;$S224,$B$5:$B$3902,"&lt;"&amp;$T224)</f>
        <v>6785</v>
      </c>
      <c r="AE224">
        <f>SUMIFS(M$5:M$3902,$B$5:$B$3902,"&gt;="&amp;$S224,$B$5:$B$3902,"&lt;"&amp;$T224)</f>
        <v>4</v>
      </c>
      <c r="AF224">
        <f>SUMIFS(N$5:N$3902,$B$5:$B$3902,"&gt;="&amp;$S224,$B$5:$B$3902,"&lt;"&amp;$T224)</f>
        <v>19</v>
      </c>
      <c r="AI224" s="3">
        <f t="shared" si="6"/>
        <v>0.76215277777777557</v>
      </c>
      <c r="AJ224">
        <f>U224/SUM(U:U)</f>
        <v>5.3970258942412589E-3</v>
      </c>
      <c r="AK224">
        <f>V224/SUM(V:V)</f>
        <v>3.9630612779003255E-3</v>
      </c>
      <c r="AL224">
        <f>W224/SUM(W:W)</f>
        <v>4.9174411260489038E-3</v>
      </c>
      <c r="AM224">
        <f>X224/SUM(X:X)</f>
        <v>5.1429275939200731E-3</v>
      </c>
      <c r="AN224">
        <f>Y224/SUM(Y:Y)</f>
        <v>1.4326647564469915E-2</v>
      </c>
      <c r="AO224">
        <f>Z224/SUM(Z:Z)</f>
        <v>7.5546719681908545E-3</v>
      </c>
      <c r="AP224">
        <f>AA224/SUM(AA:AA)</f>
        <v>5.4570359739990254E-3</v>
      </c>
      <c r="AQ224">
        <f>AB224/SUM(AB:AB)</f>
        <v>6.4763779622261002E-3</v>
      </c>
      <c r="AR224">
        <f>AC224/SUM(AC:AC)</f>
        <v>5.1568572895046546E-3</v>
      </c>
      <c r="AS224">
        <f>AD224/SUM(AD:AD)</f>
        <v>4.9546668068724186E-3</v>
      </c>
      <c r="AT224">
        <f>AE224/SUM(AE:AE)</f>
        <v>1.2084592145015106E-2</v>
      </c>
      <c r="AU224">
        <f>AF224/SUM(AF:AF)</f>
        <v>7.4773711137347499E-3</v>
      </c>
      <c r="AX224" s="3">
        <f t="shared" si="7"/>
        <v>0.76215277777777557</v>
      </c>
      <c r="AY224">
        <f>AJ224/MAX(AJ:AK)</f>
        <v>0.58207359513415702</v>
      </c>
      <c r="AZ224">
        <f>AK224/MAX(AJ:AK)</f>
        <v>0.42741935483870969</v>
      </c>
      <c r="BA224">
        <f>AL224/MAX(AL:AM)</f>
        <v>0.78985507246376807</v>
      </c>
      <c r="BB224">
        <f>AM224/MAX(AL:AM)</f>
        <v>0.82607342787559668</v>
      </c>
      <c r="BC224">
        <f>AN224/MAX(AN:AO)</f>
        <v>0.55555555555555558</v>
      </c>
      <c r="BD224">
        <f>AO224/MAX(AN:AO)</f>
        <v>0.292953390766512</v>
      </c>
      <c r="BE224">
        <f>AP224/MAX(AP:AQ)</f>
        <v>0.82562205442659498</v>
      </c>
      <c r="BF224">
        <f>AQ224/MAX(AP:AQ)</f>
        <v>0.97984336256772353</v>
      </c>
      <c r="BG224">
        <f>AR224/MAX(AR:AS)</f>
        <v>0.75503933304440352</v>
      </c>
      <c r="BH224">
        <f>AS224/MAX(AR:AS)</f>
        <v>0.72543568908371647</v>
      </c>
      <c r="BI224">
        <f>AT224/MAX(AT:AU)</f>
        <v>0.5714285714285714</v>
      </c>
      <c r="BJ224">
        <f>AU224/MAX(AT:AU)</f>
        <v>0.3535728340923146</v>
      </c>
    </row>
    <row r="225" spans="2:62" x14ac:dyDescent="0.25">
      <c r="B225" s="3">
        <f>raw!AX224</f>
        <v>0.15277777777777776</v>
      </c>
      <c r="C225">
        <f>raw!AY224</f>
        <v>3</v>
      </c>
      <c r="D225">
        <f>raw!AZ224</f>
        <v>3</v>
      </c>
      <c r="E225">
        <f>raw!BA224</f>
        <v>12</v>
      </c>
      <c r="F225">
        <f>raw!BB224</f>
        <v>25</v>
      </c>
      <c r="G225">
        <f>raw!BC224</f>
        <v>0</v>
      </c>
      <c r="H225">
        <f>raw!BD224</f>
        <v>1</v>
      </c>
      <c r="I225">
        <f>raw!BE224</f>
        <v>550</v>
      </c>
      <c r="J225">
        <f>raw!BF224</f>
        <v>1789</v>
      </c>
      <c r="K225">
        <f>raw!BG224</f>
        <v>58</v>
      </c>
      <c r="L225">
        <f>raw!BH224</f>
        <v>48</v>
      </c>
      <c r="M225">
        <f>raw!BI224</f>
        <v>0</v>
      </c>
      <c r="N225">
        <f>raw!BJ224</f>
        <v>0</v>
      </c>
      <c r="R225" s="3">
        <f>R224+$P$10</f>
        <v>0.76562499999999778</v>
      </c>
      <c r="S225" s="3">
        <f>R225-$P$10/2</f>
        <v>0.76388888888888662</v>
      </c>
      <c r="T225" s="3">
        <f>R225+$P$10/2</f>
        <v>0.76736111111110894</v>
      </c>
      <c r="U225">
        <f>SUMIFS(C$5:C$3902,$B$5:$B$3902,"&gt;="&amp;$S225,$B$5:$B$3902,"&lt;"&amp;$T225)</f>
        <v>87</v>
      </c>
      <c r="V225">
        <f>SUMIFS(D$5:D$3902,$B$5:$B$3902,"&gt;="&amp;$S225,$B$5:$B$3902,"&lt;"&amp;$T225)</f>
        <v>104</v>
      </c>
      <c r="W225">
        <f>SUMIFS(E$5:E$3902,$B$5:$B$3902,"&gt;="&amp;$S225,$B$5:$B$3902,"&lt;"&amp;$T225)</f>
        <v>205</v>
      </c>
      <c r="X225">
        <f>SUMIFS(F$5:F$3902,$B$5:$B$3902,"&gt;="&amp;$S225,$B$5:$B$3902,"&lt;"&amp;$T225)</f>
        <v>536</v>
      </c>
      <c r="Y225">
        <f>SUMIFS(G$5:G$3902,$B$5:$B$3902,"&gt;="&amp;$S225,$B$5:$B$3902,"&lt;"&amp;$T225)</f>
        <v>3</v>
      </c>
      <c r="Z225">
        <f>SUMIFS(H$5:H$3902,$B$5:$B$3902,"&gt;="&amp;$S225,$B$5:$B$3902,"&lt;"&amp;$T225)</f>
        <v>17</v>
      </c>
      <c r="AA225">
        <f>SUMIFS(I$5:I$3902,$B$5:$B$3902,"&gt;="&amp;$S225,$B$5:$B$3902,"&lt;"&amp;$T225)</f>
        <v>31849</v>
      </c>
      <c r="AB225">
        <f>SUMIFS(J$5:J$3902,$B$5:$B$3902,"&gt;="&amp;$S225,$B$5:$B$3902,"&lt;"&amp;$T225)</f>
        <v>134351</v>
      </c>
      <c r="AC225">
        <f>SUMIFS(K$5:K$3902,$B$5:$B$3902,"&gt;="&amp;$S225,$B$5:$B$3902,"&lt;"&amp;$T225)</f>
        <v>2878</v>
      </c>
      <c r="AD225">
        <f>SUMIFS(L$5:L$3902,$B$5:$B$3902,"&gt;="&amp;$S225,$B$5:$B$3902,"&lt;"&amp;$T225)</f>
        <v>6736</v>
      </c>
      <c r="AE225">
        <f>SUMIFS(M$5:M$3902,$B$5:$B$3902,"&gt;="&amp;$S225,$B$5:$B$3902,"&lt;"&amp;$T225)</f>
        <v>1</v>
      </c>
      <c r="AF225">
        <f>SUMIFS(N$5:N$3902,$B$5:$B$3902,"&gt;="&amp;$S225,$B$5:$B$3902,"&lt;"&amp;$T225)</f>
        <v>8</v>
      </c>
      <c r="AI225" s="3">
        <f t="shared" si="6"/>
        <v>0.76562499999999778</v>
      </c>
      <c r="AJ225">
        <f>U225/SUM(U:U)</f>
        <v>4.9951197106275474E-3</v>
      </c>
      <c r="AK225">
        <f>V225/SUM(V:V)</f>
        <v>3.8882865368078663E-3</v>
      </c>
      <c r="AL225">
        <f>W225/SUM(W:W)</f>
        <v>4.6241992240368133E-3</v>
      </c>
      <c r="AM225">
        <f>X225/SUM(X:X)</f>
        <v>4.7202212163376016E-3</v>
      </c>
      <c r="AN225">
        <f>Y225/SUM(Y:Y)</f>
        <v>8.5959885386819486E-3</v>
      </c>
      <c r="AO225">
        <f>Z225/SUM(Z:Z)</f>
        <v>6.7594433399602383E-3</v>
      </c>
      <c r="AP225">
        <f>AA225/SUM(AA:AA)</f>
        <v>5.3339411593387853E-3</v>
      </c>
      <c r="AQ225">
        <f>AB225/SUM(AB:AB)</f>
        <v>6.4634367523624921E-3</v>
      </c>
      <c r="AR225">
        <f>AC225/SUM(AC:AC)</f>
        <v>4.9736713402125992E-3</v>
      </c>
      <c r="AS225">
        <f>AD225/SUM(AD:AD)</f>
        <v>4.9188851305958159E-3</v>
      </c>
      <c r="AT225">
        <f>AE225/SUM(AE:AE)</f>
        <v>3.0211480362537764E-3</v>
      </c>
      <c r="AU225">
        <f>AF225/SUM(AF:AF)</f>
        <v>3.1483667847304209E-3</v>
      </c>
      <c r="AX225" s="3">
        <f t="shared" si="7"/>
        <v>0.76562499999999778</v>
      </c>
      <c r="AY225">
        <f>AJ225/MAX(AJ:AK)</f>
        <v>0.5387276891135282</v>
      </c>
      <c r="AZ225">
        <f>AK225/MAX(AJ:AK)</f>
        <v>0.41935483870967738</v>
      </c>
      <c r="BA225">
        <f>AL225/MAX(AL:AM)</f>
        <v>0.74275362318840576</v>
      </c>
      <c r="BB225">
        <f>AM225/MAX(AL:AM)</f>
        <v>0.7581769817488353</v>
      </c>
      <c r="BC225">
        <f>AN225/MAX(AN:AO)</f>
        <v>0.33333333333333331</v>
      </c>
      <c r="BD225">
        <f>AO225/MAX(AN:AO)</f>
        <v>0.26211619173845813</v>
      </c>
      <c r="BE225">
        <f>AP225/MAX(AP:AQ)</f>
        <v>0.80699842902751739</v>
      </c>
      <c r="BF225">
        <f>AQ225/MAX(AP:AQ)</f>
        <v>0.97788542270343348</v>
      </c>
      <c r="BG225">
        <f>AR225/MAX(AR:AS)</f>
        <v>0.72821823073116398</v>
      </c>
      <c r="BH225">
        <f>AS225/MAX(AR:AS)</f>
        <v>0.7201967283224634</v>
      </c>
      <c r="BI225">
        <f>AT225/MAX(AT:AU)</f>
        <v>0.14285714285714285</v>
      </c>
      <c r="BJ225">
        <f>AU225/MAX(AT:AU)</f>
        <v>0.1488727722493956</v>
      </c>
    </row>
    <row r="226" spans="2:62" x14ac:dyDescent="0.25">
      <c r="B226" s="3">
        <f>raw!AX225</f>
        <v>0.15347222222222223</v>
      </c>
      <c r="C226">
        <f>raw!AY225</f>
        <v>0</v>
      </c>
      <c r="D226">
        <f>raw!AZ225</f>
        <v>1</v>
      </c>
      <c r="E226">
        <f>raw!BA225</f>
        <v>11</v>
      </c>
      <c r="F226">
        <f>raw!BB225</f>
        <v>19</v>
      </c>
      <c r="G226">
        <f>raw!BC225</f>
        <v>0</v>
      </c>
      <c r="H226">
        <f>raw!BD225</f>
        <v>0</v>
      </c>
      <c r="I226">
        <f>raw!BE225</f>
        <v>532</v>
      </c>
      <c r="J226">
        <f>raw!BF225</f>
        <v>1872</v>
      </c>
      <c r="K226">
        <f>raw!BG225</f>
        <v>54</v>
      </c>
      <c r="L226">
        <f>raw!BH225</f>
        <v>48</v>
      </c>
      <c r="M226">
        <f>raw!BI225</f>
        <v>0</v>
      </c>
      <c r="N226">
        <f>raw!BJ225</f>
        <v>1</v>
      </c>
      <c r="R226" s="3">
        <f>R225+$P$10</f>
        <v>0.76909722222221999</v>
      </c>
      <c r="S226" s="3">
        <f>R226-$P$10/2</f>
        <v>0.76736111111110883</v>
      </c>
      <c r="T226" s="3">
        <f>R226+$P$10/2</f>
        <v>0.77083333333333115</v>
      </c>
      <c r="U226">
        <f>SUMIFS(C$5:C$3902,$B$5:$B$3902,"&gt;="&amp;$S226,$B$5:$B$3902,"&lt;"&amp;$T226)</f>
        <v>66</v>
      </c>
      <c r="V226">
        <f>SUMIFS(D$5:D$3902,$B$5:$B$3902,"&gt;="&amp;$S226,$B$5:$B$3902,"&lt;"&amp;$T226)</f>
        <v>102</v>
      </c>
      <c r="W226">
        <f>SUMIFS(E$5:E$3902,$B$5:$B$3902,"&gt;="&amp;$S226,$B$5:$B$3902,"&lt;"&amp;$T226)</f>
        <v>220</v>
      </c>
      <c r="X226">
        <f>SUMIFS(F$5:F$3902,$B$5:$B$3902,"&gt;="&amp;$S226,$B$5:$B$3902,"&lt;"&amp;$T226)</f>
        <v>526</v>
      </c>
      <c r="Y226">
        <f>SUMIFS(G$5:G$3902,$B$5:$B$3902,"&gt;="&amp;$S226,$B$5:$B$3902,"&lt;"&amp;$T226)</f>
        <v>3</v>
      </c>
      <c r="Z226">
        <f>SUMIFS(H$5:H$3902,$B$5:$B$3902,"&gt;="&amp;$S226,$B$5:$B$3902,"&lt;"&amp;$T226)</f>
        <v>12</v>
      </c>
      <c r="AA226">
        <f>SUMIFS(I$5:I$3902,$B$5:$B$3902,"&gt;="&amp;$S226,$B$5:$B$3902,"&lt;"&amp;$T226)</f>
        <v>31286</v>
      </c>
      <c r="AB226">
        <f>SUMIFS(J$5:J$3902,$B$5:$B$3902,"&gt;="&amp;$S226,$B$5:$B$3902,"&lt;"&amp;$T226)</f>
        <v>131786</v>
      </c>
      <c r="AC226">
        <f>SUMIFS(K$5:K$3902,$B$5:$B$3902,"&gt;="&amp;$S226,$B$5:$B$3902,"&lt;"&amp;$T226)</f>
        <v>2987</v>
      </c>
      <c r="AD226">
        <f>SUMIFS(L$5:L$3902,$B$5:$B$3902,"&gt;="&amp;$S226,$B$5:$B$3902,"&lt;"&amp;$T226)</f>
        <v>6854</v>
      </c>
      <c r="AE226">
        <f>SUMIFS(M$5:M$3902,$B$5:$B$3902,"&gt;="&amp;$S226,$B$5:$B$3902,"&lt;"&amp;$T226)</f>
        <v>3</v>
      </c>
      <c r="AF226">
        <f>SUMIFS(N$5:N$3902,$B$5:$B$3902,"&gt;="&amp;$S226,$B$5:$B$3902,"&lt;"&amp;$T226)</f>
        <v>10</v>
      </c>
      <c r="AI226" s="3">
        <f t="shared" si="6"/>
        <v>0.76909722222221999</v>
      </c>
      <c r="AJ226">
        <f>U226/SUM(U:U)</f>
        <v>3.7894011597864154E-3</v>
      </c>
      <c r="AK226">
        <f>V226/SUM(V:V)</f>
        <v>3.8135117957154075E-3</v>
      </c>
      <c r="AL226">
        <f>W226/SUM(W:W)</f>
        <v>4.9625552648199945E-3</v>
      </c>
      <c r="AM226">
        <f>X226/SUM(X:X)</f>
        <v>4.6321573876745865E-3</v>
      </c>
      <c r="AN226">
        <f>Y226/SUM(Y:Y)</f>
        <v>8.5959885386819486E-3</v>
      </c>
      <c r="AO226">
        <f>Z226/SUM(Z:Z)</f>
        <v>4.7713717693836982E-3</v>
      </c>
      <c r="AP226">
        <f>AA226/SUM(AA:AA)</f>
        <v>5.2396522060684236E-3</v>
      </c>
      <c r="AQ226">
        <f>AB226/SUM(AB:AB)</f>
        <v>6.3400382270831137E-3</v>
      </c>
      <c r="AR226">
        <f>AC226/SUM(AC:AC)</f>
        <v>5.1620417975034869E-3</v>
      </c>
      <c r="AS226">
        <f>AD226/SUM(AD:AD)</f>
        <v>5.0050532489762057E-3</v>
      </c>
      <c r="AT226">
        <f>AE226/SUM(AE:AE)</f>
        <v>9.0634441087613302E-3</v>
      </c>
      <c r="AU226">
        <f>AF226/SUM(AF:AF)</f>
        <v>3.9354584809130266E-3</v>
      </c>
      <c r="AX226" s="3">
        <f t="shared" si="7"/>
        <v>0.76909722222221999</v>
      </c>
      <c r="AY226">
        <f>AJ226/MAX(AJ:AK)</f>
        <v>0.40868997105164212</v>
      </c>
      <c r="AZ226">
        <f>AK226/MAX(AJ:AK)</f>
        <v>0.41129032258064518</v>
      </c>
      <c r="BA226">
        <f>AL226/MAX(AL:AM)</f>
        <v>0.79710144927536231</v>
      </c>
      <c r="BB226">
        <f>AM226/MAX(AL:AM)</f>
        <v>0.74403188880575999</v>
      </c>
      <c r="BC226">
        <f>AN226/MAX(AN:AO)</f>
        <v>0.33333333333333331</v>
      </c>
      <c r="BD226">
        <f>AO226/MAX(AN:AO)</f>
        <v>0.18502319416832341</v>
      </c>
      <c r="BE226">
        <f>AP226/MAX(AP:AQ)</f>
        <v>0.79273298535448233</v>
      </c>
      <c r="BF226">
        <f>AQ226/MAX(AP:AQ)</f>
        <v>0.95921584741754573</v>
      </c>
      <c r="BG226">
        <f>AR226/MAX(AR:AS)</f>
        <v>0.75579842084572169</v>
      </c>
      <c r="BH226">
        <f>AS226/MAX(AR:AS)</f>
        <v>0.73281300117609327</v>
      </c>
      <c r="BI226">
        <f>AT226/MAX(AT:AU)</f>
        <v>0.4285714285714286</v>
      </c>
      <c r="BJ226">
        <f>AU226/MAX(AT:AU)</f>
        <v>0.18609096531174454</v>
      </c>
    </row>
    <row r="227" spans="2:62" x14ac:dyDescent="0.25">
      <c r="B227" s="3">
        <f>raw!AX226</f>
        <v>0.15416666666666667</v>
      </c>
      <c r="C227">
        <f>raw!AY226</f>
        <v>0</v>
      </c>
      <c r="D227">
        <f>raw!AZ226</f>
        <v>1</v>
      </c>
      <c r="E227">
        <f>raw!BA226</f>
        <v>11</v>
      </c>
      <c r="F227">
        <f>raw!BB226</f>
        <v>23</v>
      </c>
      <c r="G227">
        <f>raw!BC226</f>
        <v>0</v>
      </c>
      <c r="H227">
        <f>raw!BD226</f>
        <v>0</v>
      </c>
      <c r="I227">
        <f>raw!BE226</f>
        <v>521</v>
      </c>
      <c r="J227">
        <f>raw!BF226</f>
        <v>1739</v>
      </c>
      <c r="K227">
        <f>raw!BG226</f>
        <v>32</v>
      </c>
      <c r="L227">
        <f>raw!BH226</f>
        <v>45</v>
      </c>
      <c r="M227">
        <f>raw!BI226</f>
        <v>0</v>
      </c>
      <c r="N227">
        <f>raw!BJ226</f>
        <v>0</v>
      </c>
      <c r="R227" s="3">
        <f>R226+$P$10</f>
        <v>0.7725694444444422</v>
      </c>
      <c r="S227" s="3">
        <f>R227-$P$10/2</f>
        <v>0.77083333333333104</v>
      </c>
      <c r="T227" s="3">
        <f>R227+$P$10/2</f>
        <v>0.77430555555555336</v>
      </c>
      <c r="U227">
        <f>SUMIFS(C$5:C$3902,$B$5:$B$3902,"&gt;="&amp;$S227,$B$5:$B$3902,"&lt;"&amp;$T227)</f>
        <v>87</v>
      </c>
      <c r="V227">
        <f>SUMIFS(D$5:D$3902,$B$5:$B$3902,"&gt;="&amp;$S227,$B$5:$B$3902,"&lt;"&amp;$T227)</f>
        <v>104</v>
      </c>
      <c r="W227">
        <f>SUMIFS(E$5:E$3902,$B$5:$B$3902,"&gt;="&amp;$S227,$B$5:$B$3902,"&lt;"&amp;$T227)</f>
        <v>220</v>
      </c>
      <c r="X227">
        <f>SUMIFS(F$5:F$3902,$B$5:$B$3902,"&gt;="&amp;$S227,$B$5:$B$3902,"&lt;"&amp;$T227)</f>
        <v>590</v>
      </c>
      <c r="Y227">
        <f>SUMIFS(G$5:G$3902,$B$5:$B$3902,"&gt;="&amp;$S227,$B$5:$B$3902,"&lt;"&amp;$T227)</f>
        <v>2</v>
      </c>
      <c r="Z227">
        <f>SUMIFS(H$5:H$3902,$B$5:$B$3902,"&gt;="&amp;$S227,$B$5:$B$3902,"&lt;"&amp;$T227)</f>
        <v>20</v>
      </c>
      <c r="AA227">
        <f>SUMIFS(I$5:I$3902,$B$5:$B$3902,"&gt;="&amp;$S227,$B$5:$B$3902,"&lt;"&amp;$T227)</f>
        <v>30720</v>
      </c>
      <c r="AB227">
        <f>SUMIFS(J$5:J$3902,$B$5:$B$3902,"&gt;="&amp;$S227,$B$5:$B$3902,"&lt;"&amp;$T227)</f>
        <v>129864</v>
      </c>
      <c r="AC227">
        <f>SUMIFS(K$5:K$3902,$B$5:$B$3902,"&gt;="&amp;$S227,$B$5:$B$3902,"&lt;"&amp;$T227)</f>
        <v>2852</v>
      </c>
      <c r="AD227">
        <f>SUMIFS(L$5:L$3902,$B$5:$B$3902,"&gt;="&amp;$S227,$B$5:$B$3902,"&lt;"&amp;$T227)</f>
        <v>7027</v>
      </c>
      <c r="AE227">
        <f>SUMIFS(M$5:M$3902,$B$5:$B$3902,"&gt;="&amp;$S227,$B$5:$B$3902,"&lt;"&amp;$T227)</f>
        <v>4</v>
      </c>
      <c r="AF227">
        <f>SUMIFS(N$5:N$3902,$B$5:$B$3902,"&gt;="&amp;$S227,$B$5:$B$3902,"&lt;"&amp;$T227)</f>
        <v>13</v>
      </c>
      <c r="AI227" s="3">
        <f t="shared" si="6"/>
        <v>0.7725694444444422</v>
      </c>
      <c r="AJ227">
        <f>U227/SUM(U:U)</f>
        <v>4.9951197106275474E-3</v>
      </c>
      <c r="AK227">
        <f>V227/SUM(V:V)</f>
        <v>3.8882865368078663E-3</v>
      </c>
      <c r="AL227">
        <f>W227/SUM(W:W)</f>
        <v>4.9625552648199945E-3</v>
      </c>
      <c r="AM227">
        <f>X227/SUM(X:X)</f>
        <v>5.1957658911178824E-3</v>
      </c>
      <c r="AN227">
        <f>Y227/SUM(Y:Y)</f>
        <v>5.7306590257879654E-3</v>
      </c>
      <c r="AO227">
        <f>Z227/SUM(Z:Z)</f>
        <v>7.9522862823061622E-3</v>
      </c>
      <c r="AP227">
        <f>AA227/SUM(AA:AA)</f>
        <v>5.1448608249831228E-3</v>
      </c>
      <c r="AQ227">
        <f>AB227/SUM(AB:AB)</f>
        <v>6.2475735231505734E-3</v>
      </c>
      <c r="AR227">
        <f>AC227/SUM(AC:AC)</f>
        <v>4.9287389375560573E-3</v>
      </c>
      <c r="AS227">
        <f>AD227/SUM(AD:AD)</f>
        <v>5.1313844733813542E-3</v>
      </c>
      <c r="AT227">
        <f>AE227/SUM(AE:AE)</f>
        <v>1.2084592145015106E-2</v>
      </c>
      <c r="AU227">
        <f>AF227/SUM(AF:AF)</f>
        <v>5.1160960251869347E-3</v>
      </c>
      <c r="AX227" s="3">
        <f t="shared" si="7"/>
        <v>0.7725694444444422</v>
      </c>
      <c r="AY227">
        <f>AJ227/MAX(AJ:AK)</f>
        <v>0.5387276891135282</v>
      </c>
      <c r="AZ227">
        <f>AK227/MAX(AJ:AK)</f>
        <v>0.41935483870967738</v>
      </c>
      <c r="BA227">
        <f>AL227/MAX(AL:AM)</f>
        <v>0.79710144927536231</v>
      </c>
      <c r="BB227">
        <f>AM227/MAX(AL:AM)</f>
        <v>0.83456048364144186</v>
      </c>
      <c r="BC227">
        <f>AN227/MAX(AN:AO)</f>
        <v>0.22222222222222221</v>
      </c>
      <c r="BD227">
        <f>AO227/MAX(AN:AO)</f>
        <v>0.30837199028053897</v>
      </c>
      <c r="BE227">
        <f>AP227/MAX(AP:AQ)</f>
        <v>0.77839152688390012</v>
      </c>
      <c r="BF227">
        <f>AQ227/MAX(AP:AQ)</f>
        <v>0.9452264034801281</v>
      </c>
      <c r="BG227">
        <f>AR227/MAX(AR:AS)</f>
        <v>0.72163946978640714</v>
      </c>
      <c r="BH227">
        <f>AS227/MAX(AR:AS)</f>
        <v>0.75130974019031338</v>
      </c>
      <c r="BI227">
        <f>AT227/MAX(AT:AU)</f>
        <v>0.5714285714285714</v>
      </c>
      <c r="BJ227">
        <f>AU227/MAX(AT:AU)</f>
        <v>0.24191825490526789</v>
      </c>
    </row>
    <row r="228" spans="2:62" x14ac:dyDescent="0.25">
      <c r="B228" s="3">
        <f>raw!AX227</f>
        <v>0.15486111111111112</v>
      </c>
      <c r="C228">
        <f>raw!AY227</f>
        <v>1</v>
      </c>
      <c r="D228">
        <f>raw!AZ227</f>
        <v>0</v>
      </c>
      <c r="E228">
        <f>raw!BA227</f>
        <v>10</v>
      </c>
      <c r="F228">
        <f>raw!BB227</f>
        <v>26</v>
      </c>
      <c r="G228">
        <f>raw!BC227</f>
        <v>0</v>
      </c>
      <c r="H228">
        <f>raw!BD227</f>
        <v>1</v>
      </c>
      <c r="I228">
        <f>raw!BE227</f>
        <v>517</v>
      </c>
      <c r="J228">
        <f>raw!BF227</f>
        <v>1754</v>
      </c>
      <c r="K228">
        <f>raw!BG227</f>
        <v>62</v>
      </c>
      <c r="L228">
        <f>raw!BH227</f>
        <v>61</v>
      </c>
      <c r="M228">
        <f>raw!BI227</f>
        <v>0</v>
      </c>
      <c r="N228">
        <f>raw!BJ227</f>
        <v>0</v>
      </c>
      <c r="R228" s="3">
        <f>R227+$P$10</f>
        <v>0.77604166666666441</v>
      </c>
      <c r="S228" s="3">
        <f>R228-$P$10/2</f>
        <v>0.77430555555555325</v>
      </c>
      <c r="T228" s="3">
        <f>R228+$P$10/2</f>
        <v>0.77777777777777557</v>
      </c>
      <c r="U228">
        <f>SUMIFS(C$5:C$3902,$B$5:$B$3902,"&gt;="&amp;$S228,$B$5:$B$3902,"&lt;"&amp;$T228)</f>
        <v>79</v>
      </c>
      <c r="V228">
        <f>SUMIFS(D$5:D$3902,$B$5:$B$3902,"&gt;="&amp;$S228,$B$5:$B$3902,"&lt;"&amp;$T228)</f>
        <v>85</v>
      </c>
      <c r="W228">
        <f>SUMIFS(E$5:E$3902,$B$5:$B$3902,"&gt;="&amp;$S228,$B$5:$B$3902,"&lt;"&amp;$T228)</f>
        <v>210</v>
      </c>
      <c r="X228">
        <f>SUMIFS(F$5:F$3902,$B$5:$B$3902,"&gt;="&amp;$S228,$B$5:$B$3902,"&lt;"&amp;$T228)</f>
        <v>550</v>
      </c>
      <c r="Y228">
        <f>SUMIFS(G$5:G$3902,$B$5:$B$3902,"&gt;="&amp;$S228,$B$5:$B$3902,"&lt;"&amp;$T228)</f>
        <v>2</v>
      </c>
      <c r="Z228">
        <f>SUMIFS(H$5:H$3902,$B$5:$B$3902,"&gt;="&amp;$S228,$B$5:$B$3902,"&lt;"&amp;$T228)</f>
        <v>17</v>
      </c>
      <c r="AA228">
        <f>SUMIFS(I$5:I$3902,$B$5:$B$3902,"&gt;="&amp;$S228,$B$5:$B$3902,"&lt;"&amp;$T228)</f>
        <v>30909</v>
      </c>
      <c r="AB228">
        <f>SUMIFS(J$5:J$3902,$B$5:$B$3902,"&gt;="&amp;$S228,$B$5:$B$3902,"&lt;"&amp;$T228)</f>
        <v>129509</v>
      </c>
      <c r="AC228">
        <f>SUMIFS(K$5:K$3902,$B$5:$B$3902,"&gt;="&amp;$S228,$B$5:$B$3902,"&lt;"&amp;$T228)</f>
        <v>2946</v>
      </c>
      <c r="AD228">
        <f>SUMIFS(L$5:L$3902,$B$5:$B$3902,"&gt;="&amp;$S228,$B$5:$B$3902,"&lt;"&amp;$T228)</f>
        <v>6997</v>
      </c>
      <c r="AE228">
        <f>SUMIFS(M$5:M$3902,$B$5:$B$3902,"&gt;="&amp;$S228,$B$5:$B$3902,"&lt;"&amp;$T228)</f>
        <v>0</v>
      </c>
      <c r="AF228">
        <f>SUMIFS(N$5:N$3902,$B$5:$B$3902,"&gt;="&amp;$S228,$B$5:$B$3902,"&lt;"&amp;$T228)</f>
        <v>12</v>
      </c>
      <c r="AI228" s="3">
        <f t="shared" si="6"/>
        <v>0.77604166666666441</v>
      </c>
      <c r="AJ228">
        <f>U228/SUM(U:U)</f>
        <v>4.5357983579261641E-3</v>
      </c>
      <c r="AK228">
        <f>V228/SUM(V:V)</f>
        <v>3.1779264964295062E-3</v>
      </c>
      <c r="AL228">
        <f>W228/SUM(W:W)</f>
        <v>4.73698457096454E-3</v>
      </c>
      <c r="AM228">
        <f>X228/SUM(X:X)</f>
        <v>4.8435105764658226E-3</v>
      </c>
      <c r="AN228">
        <f>Y228/SUM(Y:Y)</f>
        <v>5.7306590257879654E-3</v>
      </c>
      <c r="AO228">
        <f>Z228/SUM(Z:Z)</f>
        <v>6.7594433399602383E-3</v>
      </c>
      <c r="AP228">
        <f>AA228/SUM(AA:AA)</f>
        <v>5.1765137773243271E-3</v>
      </c>
      <c r="AQ228">
        <f>AB228/SUM(AB:AB)</f>
        <v>6.2304949748175605E-3</v>
      </c>
      <c r="AR228">
        <f>AC228/SUM(AC:AC)</f>
        <v>5.0911868548527859E-3</v>
      </c>
      <c r="AS228">
        <f>AD228/SUM(AD:AD)</f>
        <v>5.1094773246405769E-3</v>
      </c>
      <c r="AT228">
        <f>AE228/SUM(AE:AE)</f>
        <v>0</v>
      </c>
      <c r="AU228">
        <f>AF228/SUM(AF:AF)</f>
        <v>4.7225501770956314E-3</v>
      </c>
      <c r="AX228" s="3">
        <f t="shared" si="7"/>
        <v>0.77604166666666441</v>
      </c>
      <c r="AY228">
        <f>AJ228/MAX(AJ:AK)</f>
        <v>0.48918951080423834</v>
      </c>
      <c r="AZ228">
        <f>AK228/MAX(AJ:AK)</f>
        <v>0.34274193548387094</v>
      </c>
      <c r="BA228">
        <f>AL228/MAX(AL:AM)</f>
        <v>0.76086956521739124</v>
      </c>
      <c r="BB228">
        <f>AM228/MAX(AL:AM)</f>
        <v>0.77798011186914073</v>
      </c>
      <c r="BC228">
        <f>AN228/MAX(AN:AO)</f>
        <v>0.22222222222222221</v>
      </c>
      <c r="BD228">
        <f>AO228/MAX(AN:AO)</f>
        <v>0.26211619173845813</v>
      </c>
      <c r="BE228">
        <f>AP228/MAX(AP:AQ)</f>
        <v>0.78318045912937717</v>
      </c>
      <c r="BF228">
        <f>AQ228/MAX(AP:AQ)</f>
        <v>0.94264250514621384</v>
      </c>
      <c r="BG228">
        <f>AR228/MAX(AR:AS)</f>
        <v>0.74542422089437432</v>
      </c>
      <c r="BH228">
        <f>AS228/MAX(AR:AS)</f>
        <v>0.7481022131936278</v>
      </c>
      <c r="BI228">
        <f>AT228/MAX(AT:AU)</f>
        <v>0</v>
      </c>
      <c r="BJ228">
        <f>AU228/MAX(AT:AU)</f>
        <v>0.22330915837409343</v>
      </c>
    </row>
    <row r="229" spans="2:62" x14ac:dyDescent="0.25">
      <c r="B229" s="3">
        <f>raw!AX228</f>
        <v>0.15555555555555556</v>
      </c>
      <c r="C229">
        <f>raw!AY228</f>
        <v>3</v>
      </c>
      <c r="D229">
        <f>raw!AZ228</f>
        <v>4</v>
      </c>
      <c r="E229">
        <f>raw!BA228</f>
        <v>6</v>
      </c>
      <c r="F229">
        <f>raw!BB228</f>
        <v>17</v>
      </c>
      <c r="G229">
        <f>raw!BC228</f>
        <v>0</v>
      </c>
      <c r="H229">
        <f>raw!BD228</f>
        <v>1</v>
      </c>
      <c r="I229">
        <f>raw!BE228</f>
        <v>556</v>
      </c>
      <c r="J229">
        <f>raw!BF228</f>
        <v>1795</v>
      </c>
      <c r="K229">
        <f>raw!BG228</f>
        <v>46</v>
      </c>
      <c r="L229">
        <f>raw!BH228</f>
        <v>33</v>
      </c>
      <c r="M229">
        <f>raw!BI228</f>
        <v>0</v>
      </c>
      <c r="N229">
        <f>raw!BJ228</f>
        <v>0</v>
      </c>
      <c r="R229" s="3">
        <f>R228+$P$10</f>
        <v>0.77951388888888662</v>
      </c>
      <c r="S229" s="3">
        <f>R229-$P$10/2</f>
        <v>0.77777777777777546</v>
      </c>
      <c r="T229" s="3">
        <f>R229+$P$10/2</f>
        <v>0.78124999999999778</v>
      </c>
      <c r="U229">
        <f>SUMIFS(C$5:C$3902,$B$5:$B$3902,"&gt;="&amp;$S229,$B$5:$B$3902,"&lt;"&amp;$T229)</f>
        <v>60</v>
      </c>
      <c r="V229">
        <f>SUMIFS(D$5:D$3902,$B$5:$B$3902,"&gt;="&amp;$S229,$B$5:$B$3902,"&lt;"&amp;$T229)</f>
        <v>86</v>
      </c>
      <c r="W229">
        <f>SUMIFS(E$5:E$3902,$B$5:$B$3902,"&gt;="&amp;$S229,$B$5:$B$3902,"&lt;"&amp;$T229)</f>
        <v>243</v>
      </c>
      <c r="X229">
        <f>SUMIFS(F$5:F$3902,$B$5:$B$3902,"&gt;="&amp;$S229,$B$5:$B$3902,"&lt;"&amp;$T229)</f>
        <v>552</v>
      </c>
      <c r="Y229">
        <f>SUMIFS(G$5:G$3902,$B$5:$B$3902,"&gt;="&amp;$S229,$B$5:$B$3902,"&lt;"&amp;$T229)</f>
        <v>3</v>
      </c>
      <c r="Z229">
        <f>SUMIFS(H$5:H$3902,$B$5:$B$3902,"&gt;="&amp;$S229,$B$5:$B$3902,"&lt;"&amp;$T229)</f>
        <v>13</v>
      </c>
      <c r="AA229">
        <f>SUMIFS(I$5:I$3902,$B$5:$B$3902,"&gt;="&amp;$S229,$B$5:$B$3902,"&lt;"&amp;$T229)</f>
        <v>31226</v>
      </c>
      <c r="AB229">
        <f>SUMIFS(J$5:J$3902,$B$5:$B$3902,"&gt;="&amp;$S229,$B$5:$B$3902,"&lt;"&amp;$T229)</f>
        <v>131009</v>
      </c>
      <c r="AC229">
        <f>SUMIFS(K$5:K$3902,$B$5:$B$3902,"&gt;="&amp;$S229,$B$5:$B$3902,"&lt;"&amp;$T229)</f>
        <v>2906</v>
      </c>
      <c r="AD229">
        <f>SUMIFS(L$5:L$3902,$B$5:$B$3902,"&gt;="&amp;$S229,$B$5:$B$3902,"&lt;"&amp;$T229)</f>
        <v>7276</v>
      </c>
      <c r="AE229">
        <f>SUMIFS(M$5:M$3902,$B$5:$B$3902,"&gt;="&amp;$S229,$B$5:$B$3902,"&lt;"&amp;$T229)</f>
        <v>0</v>
      </c>
      <c r="AF229">
        <f>SUMIFS(N$5:N$3902,$B$5:$B$3902,"&gt;="&amp;$S229,$B$5:$B$3902,"&lt;"&amp;$T229)</f>
        <v>14</v>
      </c>
      <c r="AI229" s="3">
        <f t="shared" si="6"/>
        <v>0.77951388888888662</v>
      </c>
      <c r="AJ229">
        <f>U229/SUM(U:U)</f>
        <v>3.4449101452603778E-3</v>
      </c>
      <c r="AK229">
        <f>V229/SUM(V:V)</f>
        <v>3.2153138669757356E-3</v>
      </c>
      <c r="AL229">
        <f>W229/SUM(W:W)</f>
        <v>5.4813678606875395E-3</v>
      </c>
      <c r="AM229">
        <f>X229/SUM(X:X)</f>
        <v>4.8611233421984252E-3</v>
      </c>
      <c r="AN229">
        <f>Y229/SUM(Y:Y)</f>
        <v>8.5959885386819486E-3</v>
      </c>
      <c r="AO229">
        <f>Z229/SUM(Z:Z)</f>
        <v>5.1689860834990059E-3</v>
      </c>
      <c r="AP229">
        <f>AA229/SUM(AA:AA)</f>
        <v>5.2296036497696281E-3</v>
      </c>
      <c r="AQ229">
        <f>AB229/SUM(AB:AB)</f>
        <v>6.3026578550978984E-3</v>
      </c>
      <c r="AR229">
        <f>AC229/SUM(AC:AC)</f>
        <v>5.0220600815350288E-3</v>
      </c>
      <c r="AS229">
        <f>AD229/SUM(AD:AD)</f>
        <v>5.3132138079298036E-3</v>
      </c>
      <c r="AT229">
        <f>AE229/SUM(AE:AE)</f>
        <v>0</v>
      </c>
      <c r="AU229">
        <f>AF229/SUM(AF:AF)</f>
        <v>5.5096418732782371E-3</v>
      </c>
      <c r="AX229" s="3">
        <f t="shared" si="7"/>
        <v>0.77951388888888662</v>
      </c>
      <c r="AY229">
        <f>AJ229/MAX(AJ:AK)</f>
        <v>0.37153633731967467</v>
      </c>
      <c r="AZ229">
        <f>AK229/MAX(AJ:AK)</f>
        <v>0.34677419354838707</v>
      </c>
      <c r="BA229">
        <f>AL229/MAX(AL:AM)</f>
        <v>0.88043478260869557</v>
      </c>
      <c r="BB229">
        <f>AM229/MAX(AL:AM)</f>
        <v>0.78080913045775568</v>
      </c>
      <c r="BC229">
        <f>AN229/MAX(AN:AO)</f>
        <v>0.33333333333333331</v>
      </c>
      <c r="BD229">
        <f>AO229/MAX(AN:AO)</f>
        <v>0.20044179368235032</v>
      </c>
      <c r="BE229">
        <f>AP229/MAX(AP:AQ)</f>
        <v>0.79121268940353717</v>
      </c>
      <c r="BF229">
        <f>AQ229/MAX(AP:AQ)</f>
        <v>0.9535603854303587</v>
      </c>
      <c r="BG229">
        <f>AR229/MAX(AR:AS)</f>
        <v>0.73530305021013298</v>
      </c>
      <c r="BH229">
        <f>AS229/MAX(AR:AS)</f>
        <v>0.77793221426280346</v>
      </c>
      <c r="BI229">
        <f>AT229/MAX(AT:AU)</f>
        <v>0</v>
      </c>
      <c r="BJ229">
        <f>AU229/MAX(AT:AU)</f>
        <v>0.26052735143644234</v>
      </c>
    </row>
    <row r="230" spans="2:62" x14ac:dyDescent="0.25">
      <c r="B230" s="3">
        <f>raw!AX229</f>
        <v>0.15625</v>
      </c>
      <c r="C230">
        <f>raw!AY229</f>
        <v>3</v>
      </c>
      <c r="D230">
        <f>raw!AZ229</f>
        <v>3</v>
      </c>
      <c r="E230">
        <f>raw!BA229</f>
        <v>9</v>
      </c>
      <c r="F230">
        <f>raw!BB229</f>
        <v>17</v>
      </c>
      <c r="G230">
        <f>raw!BC229</f>
        <v>0</v>
      </c>
      <c r="H230">
        <f>raw!BD229</f>
        <v>0</v>
      </c>
      <c r="I230">
        <f>raw!BE229</f>
        <v>510</v>
      </c>
      <c r="J230">
        <f>raw!BF229</f>
        <v>1791</v>
      </c>
      <c r="K230">
        <f>raw!BG229</f>
        <v>49</v>
      </c>
      <c r="L230">
        <f>raw!BH229</f>
        <v>45</v>
      </c>
      <c r="M230">
        <f>raw!BI229</f>
        <v>0</v>
      </c>
      <c r="N230">
        <f>raw!BJ229</f>
        <v>2</v>
      </c>
      <c r="R230" s="3">
        <f>R229+$P$10</f>
        <v>0.78298611111110883</v>
      </c>
      <c r="S230" s="3">
        <f>R230-$P$10/2</f>
        <v>0.78124999999999767</v>
      </c>
      <c r="T230" s="3">
        <f>R230+$P$10/2</f>
        <v>0.78472222222221999</v>
      </c>
      <c r="U230">
        <f>SUMIFS(C$5:C$3902,$B$5:$B$3902,"&gt;="&amp;$S230,$B$5:$B$3902,"&lt;"&amp;$T230)</f>
        <v>70</v>
      </c>
      <c r="V230">
        <f>SUMIFS(D$5:D$3902,$B$5:$B$3902,"&gt;="&amp;$S230,$B$5:$B$3902,"&lt;"&amp;$T230)</f>
        <v>85</v>
      </c>
      <c r="W230">
        <f>SUMIFS(E$5:E$3902,$B$5:$B$3902,"&gt;="&amp;$S230,$B$5:$B$3902,"&lt;"&amp;$T230)</f>
        <v>197</v>
      </c>
      <c r="X230">
        <f>SUMIFS(F$5:F$3902,$B$5:$B$3902,"&gt;="&amp;$S230,$B$5:$B$3902,"&lt;"&amp;$T230)</f>
        <v>579</v>
      </c>
      <c r="Y230">
        <f>SUMIFS(G$5:G$3902,$B$5:$B$3902,"&gt;="&amp;$S230,$B$5:$B$3902,"&lt;"&amp;$T230)</f>
        <v>2</v>
      </c>
      <c r="Z230">
        <f>SUMIFS(H$5:H$3902,$B$5:$B$3902,"&gt;="&amp;$S230,$B$5:$B$3902,"&lt;"&amp;$T230)</f>
        <v>11</v>
      </c>
      <c r="AA230">
        <f>SUMIFS(I$5:I$3902,$B$5:$B$3902,"&gt;="&amp;$S230,$B$5:$B$3902,"&lt;"&amp;$T230)</f>
        <v>31156</v>
      </c>
      <c r="AB230">
        <f>SUMIFS(J$5:J$3902,$B$5:$B$3902,"&gt;="&amp;$S230,$B$5:$B$3902,"&lt;"&amp;$T230)</f>
        <v>131991</v>
      </c>
      <c r="AC230">
        <f>SUMIFS(K$5:K$3902,$B$5:$B$3902,"&gt;="&amp;$S230,$B$5:$B$3902,"&lt;"&amp;$T230)</f>
        <v>3011</v>
      </c>
      <c r="AD230">
        <f>SUMIFS(L$5:L$3902,$B$5:$B$3902,"&gt;="&amp;$S230,$B$5:$B$3902,"&lt;"&amp;$T230)</f>
        <v>7218</v>
      </c>
      <c r="AE230">
        <f>SUMIFS(M$5:M$3902,$B$5:$B$3902,"&gt;="&amp;$S230,$B$5:$B$3902,"&lt;"&amp;$T230)</f>
        <v>1</v>
      </c>
      <c r="AF230">
        <f>SUMIFS(N$5:N$3902,$B$5:$B$3902,"&gt;="&amp;$S230,$B$5:$B$3902,"&lt;"&amp;$T230)</f>
        <v>11</v>
      </c>
      <c r="AI230" s="3">
        <f t="shared" si="6"/>
        <v>0.78298611111110883</v>
      </c>
      <c r="AJ230">
        <f>U230/SUM(U:U)</f>
        <v>4.0190618361371075E-3</v>
      </c>
      <c r="AK230">
        <f>V230/SUM(V:V)</f>
        <v>3.1779264964295062E-3</v>
      </c>
      <c r="AL230">
        <f>W230/SUM(W:W)</f>
        <v>4.4437426689524495E-3</v>
      </c>
      <c r="AM230">
        <f>X230/SUM(X:X)</f>
        <v>5.098895679588566E-3</v>
      </c>
      <c r="AN230">
        <f>Y230/SUM(Y:Y)</f>
        <v>5.7306590257879654E-3</v>
      </c>
      <c r="AO230">
        <f>Z230/SUM(Z:Z)</f>
        <v>4.3737574552683896E-3</v>
      </c>
      <c r="AP230">
        <f>AA230/SUM(AA:AA)</f>
        <v>5.2178803340877005E-3</v>
      </c>
      <c r="AQ230">
        <f>AB230/SUM(AB:AB)</f>
        <v>6.3499004873880938E-3</v>
      </c>
      <c r="AR230">
        <f>AC230/SUM(AC:AC)</f>
        <v>5.2035178614941403E-3</v>
      </c>
      <c r="AS230">
        <f>AD230/SUM(AD:AD)</f>
        <v>5.2708599870309684E-3</v>
      </c>
      <c r="AT230">
        <f>AE230/SUM(AE:AE)</f>
        <v>3.0211480362537764E-3</v>
      </c>
      <c r="AU230">
        <f>AF230/SUM(AF:AF)</f>
        <v>4.329004329004329E-3</v>
      </c>
      <c r="AX230" s="3">
        <f t="shared" si="7"/>
        <v>0.78298611111110883</v>
      </c>
      <c r="AY230">
        <f>AJ230/MAX(AJ:AK)</f>
        <v>0.43345906020628711</v>
      </c>
      <c r="AZ230">
        <f>AK230/MAX(AJ:AK)</f>
        <v>0.34274193548387094</v>
      </c>
      <c r="BA230">
        <f>AL230/MAX(AL:AM)</f>
        <v>0.71376811594202894</v>
      </c>
      <c r="BB230">
        <f>AM230/MAX(AL:AM)</f>
        <v>0.81900088140405902</v>
      </c>
      <c r="BC230">
        <f>AN230/MAX(AN:AO)</f>
        <v>0.22222222222222221</v>
      </c>
      <c r="BD230">
        <f>AO230/MAX(AN:AO)</f>
        <v>0.16960459465429645</v>
      </c>
      <c r="BE230">
        <f>AP230/MAX(AP:AQ)</f>
        <v>0.78943901079410117</v>
      </c>
      <c r="BF230">
        <f>AQ230/MAX(AP:AQ)</f>
        <v>0.96070795772304562</v>
      </c>
      <c r="BG230">
        <f>AR230/MAX(AR:AS)</f>
        <v>0.76187112325626649</v>
      </c>
      <c r="BH230">
        <f>AS230/MAX(AR:AS)</f>
        <v>0.77173099540254475</v>
      </c>
      <c r="BI230">
        <f>AT230/MAX(AT:AU)</f>
        <v>0.14285714285714285</v>
      </c>
      <c r="BJ230">
        <f>AU230/MAX(AT:AU)</f>
        <v>0.20470006184291897</v>
      </c>
    </row>
    <row r="231" spans="2:62" x14ac:dyDescent="0.25">
      <c r="B231" s="3">
        <f>raw!AX230</f>
        <v>0.15694444444444444</v>
      </c>
      <c r="C231">
        <f>raw!AY230</f>
        <v>3</v>
      </c>
      <c r="D231">
        <f>raw!AZ230</f>
        <v>2</v>
      </c>
      <c r="E231">
        <f>raw!BA230</f>
        <v>7</v>
      </c>
      <c r="F231">
        <f>raw!BB230</f>
        <v>21</v>
      </c>
      <c r="G231">
        <f>raw!BC230</f>
        <v>1</v>
      </c>
      <c r="H231">
        <f>raw!BD230</f>
        <v>1</v>
      </c>
      <c r="I231">
        <f>raw!BE230</f>
        <v>484</v>
      </c>
      <c r="J231">
        <f>raw!BF230</f>
        <v>1740</v>
      </c>
      <c r="K231">
        <f>raw!BG230</f>
        <v>40</v>
      </c>
      <c r="L231">
        <f>raw!BH230</f>
        <v>40</v>
      </c>
      <c r="M231">
        <f>raw!BI230</f>
        <v>0</v>
      </c>
      <c r="N231">
        <f>raw!BJ230</f>
        <v>0</v>
      </c>
      <c r="R231" s="3">
        <f>R230+$P$10</f>
        <v>0.78645833333333104</v>
      </c>
      <c r="S231" s="3">
        <f>R231-$P$10/2</f>
        <v>0.78472222222221988</v>
      </c>
      <c r="T231" s="3">
        <f>R231+$P$10/2</f>
        <v>0.7881944444444422</v>
      </c>
      <c r="U231">
        <f>SUMIFS(C$5:C$3902,$B$5:$B$3902,"&gt;="&amp;$S231,$B$5:$B$3902,"&lt;"&amp;$T231)</f>
        <v>81</v>
      </c>
      <c r="V231">
        <f>SUMIFS(D$5:D$3902,$B$5:$B$3902,"&gt;="&amp;$S231,$B$5:$B$3902,"&lt;"&amp;$T231)</f>
        <v>99</v>
      </c>
      <c r="W231">
        <f>SUMIFS(E$5:E$3902,$B$5:$B$3902,"&gt;="&amp;$S231,$B$5:$B$3902,"&lt;"&amp;$T231)</f>
        <v>190</v>
      </c>
      <c r="X231">
        <f>SUMIFS(F$5:F$3902,$B$5:$B$3902,"&gt;="&amp;$S231,$B$5:$B$3902,"&lt;"&amp;$T231)</f>
        <v>587</v>
      </c>
      <c r="Y231">
        <f>SUMIFS(G$5:G$3902,$B$5:$B$3902,"&gt;="&amp;$S231,$B$5:$B$3902,"&lt;"&amp;$T231)</f>
        <v>0</v>
      </c>
      <c r="Z231">
        <f>SUMIFS(H$5:H$3902,$B$5:$B$3902,"&gt;="&amp;$S231,$B$5:$B$3902,"&lt;"&amp;$T231)</f>
        <v>10</v>
      </c>
      <c r="AA231">
        <f>SUMIFS(I$5:I$3902,$B$5:$B$3902,"&gt;="&amp;$S231,$B$5:$B$3902,"&lt;"&amp;$T231)</f>
        <v>30620</v>
      </c>
      <c r="AB231">
        <f>SUMIFS(J$5:J$3902,$B$5:$B$3902,"&gt;="&amp;$S231,$B$5:$B$3902,"&lt;"&amp;$T231)</f>
        <v>131054</v>
      </c>
      <c r="AC231">
        <f>SUMIFS(K$5:K$3902,$B$5:$B$3902,"&gt;="&amp;$S231,$B$5:$B$3902,"&lt;"&amp;$T231)</f>
        <v>2948</v>
      </c>
      <c r="AD231">
        <f>SUMIFS(L$5:L$3902,$B$5:$B$3902,"&gt;="&amp;$S231,$B$5:$B$3902,"&lt;"&amp;$T231)</f>
        <v>7327</v>
      </c>
      <c r="AE231">
        <f>SUMIFS(M$5:M$3902,$B$5:$B$3902,"&gt;="&amp;$S231,$B$5:$B$3902,"&lt;"&amp;$T231)</f>
        <v>3</v>
      </c>
      <c r="AF231">
        <f>SUMIFS(N$5:N$3902,$B$5:$B$3902,"&gt;="&amp;$S231,$B$5:$B$3902,"&lt;"&amp;$T231)</f>
        <v>11</v>
      </c>
      <c r="AI231" s="3">
        <f t="shared" si="6"/>
        <v>0.78645833333333104</v>
      </c>
      <c r="AJ231">
        <f>U231/SUM(U:U)</f>
        <v>4.6506286961015102E-3</v>
      </c>
      <c r="AK231">
        <f>V231/SUM(V:V)</f>
        <v>3.7013496840767189E-3</v>
      </c>
      <c r="AL231">
        <f>W231/SUM(W:W)</f>
        <v>4.285843183253632E-3</v>
      </c>
      <c r="AM231">
        <f>X231/SUM(X:X)</f>
        <v>5.1693467425189777E-3</v>
      </c>
      <c r="AN231">
        <f>Y231/SUM(Y:Y)</f>
        <v>0</v>
      </c>
      <c r="AO231">
        <f>Z231/SUM(Z:Z)</f>
        <v>3.9761431411530811E-3</v>
      </c>
      <c r="AP231">
        <f>AA231/SUM(AA:AA)</f>
        <v>5.1281132311517975E-3</v>
      </c>
      <c r="AQ231">
        <f>AB231/SUM(AB:AB)</f>
        <v>6.3048227415063085E-3</v>
      </c>
      <c r="AR231">
        <f>AC231/SUM(AC:AC)</f>
        <v>5.0946431935186736E-3</v>
      </c>
      <c r="AS231">
        <f>AD231/SUM(AD:AD)</f>
        <v>5.350455960789125E-3</v>
      </c>
      <c r="AT231">
        <f>AE231/SUM(AE:AE)</f>
        <v>9.0634441087613302E-3</v>
      </c>
      <c r="AU231">
        <f>AF231/SUM(AF:AF)</f>
        <v>4.329004329004329E-3</v>
      </c>
      <c r="AX231" s="3">
        <f t="shared" si="7"/>
        <v>0.78645833333333104</v>
      </c>
      <c r="AY231">
        <f>AJ231/MAX(AJ:AK)</f>
        <v>0.50157405538156086</v>
      </c>
      <c r="AZ231">
        <f>AK231/MAX(AJ:AK)</f>
        <v>0.39919354838709675</v>
      </c>
      <c r="BA231">
        <f>AL231/MAX(AL:AM)</f>
        <v>0.68840579710144933</v>
      </c>
      <c r="BB231">
        <f>AM231/MAX(AL:AM)</f>
        <v>0.83031695575851927</v>
      </c>
      <c r="BC231">
        <f>AN231/MAX(AN:AO)</f>
        <v>0</v>
      </c>
      <c r="BD231">
        <f>AO231/MAX(AN:AO)</f>
        <v>0.15418599514026948</v>
      </c>
      <c r="BE231">
        <f>AP231/MAX(AP:AQ)</f>
        <v>0.77585770029899159</v>
      </c>
      <c r="BF231">
        <f>AQ231/MAX(AP:AQ)</f>
        <v>0.95388792183888305</v>
      </c>
      <c r="BG231">
        <f>AR231/MAX(AR:AS)</f>
        <v>0.74593027942858636</v>
      </c>
      <c r="BH231">
        <f>AS231/MAX(AR:AS)</f>
        <v>0.78338501015716888</v>
      </c>
      <c r="BI231">
        <f>AT231/MAX(AT:AU)</f>
        <v>0.4285714285714286</v>
      </c>
      <c r="BJ231">
        <f>AU231/MAX(AT:AU)</f>
        <v>0.20470006184291897</v>
      </c>
    </row>
    <row r="232" spans="2:62" x14ac:dyDescent="0.25">
      <c r="B232" s="3">
        <f>raw!AX231</f>
        <v>0.15763888888888888</v>
      </c>
      <c r="C232">
        <f>raw!AY231</f>
        <v>1</v>
      </c>
      <c r="D232">
        <f>raw!AZ231</f>
        <v>3</v>
      </c>
      <c r="E232">
        <f>raw!BA231</f>
        <v>8</v>
      </c>
      <c r="F232">
        <f>raw!BB231</f>
        <v>24</v>
      </c>
      <c r="G232">
        <f>raw!BC231</f>
        <v>0</v>
      </c>
      <c r="H232">
        <f>raw!BD231</f>
        <v>1</v>
      </c>
      <c r="I232">
        <f>raw!BE231</f>
        <v>549</v>
      </c>
      <c r="J232">
        <f>raw!BF231</f>
        <v>1686</v>
      </c>
      <c r="K232">
        <f>raw!BG231</f>
        <v>50</v>
      </c>
      <c r="L232">
        <f>raw!BH231</f>
        <v>51</v>
      </c>
      <c r="M232">
        <f>raw!BI231</f>
        <v>0</v>
      </c>
      <c r="N232">
        <f>raw!BJ231</f>
        <v>1</v>
      </c>
      <c r="R232" s="3">
        <f>R231+$P$10</f>
        <v>0.78993055555555325</v>
      </c>
      <c r="S232" s="3">
        <f>R232-$P$10/2</f>
        <v>0.78819444444444209</v>
      </c>
      <c r="T232" s="3">
        <f>R232+$P$10/2</f>
        <v>0.79166666666666441</v>
      </c>
      <c r="U232">
        <f>SUMIFS(C$5:C$3902,$B$5:$B$3902,"&gt;="&amp;$S232,$B$5:$B$3902,"&lt;"&amp;$T232)</f>
        <v>87</v>
      </c>
      <c r="V232">
        <f>SUMIFS(D$5:D$3902,$B$5:$B$3902,"&gt;="&amp;$S232,$B$5:$B$3902,"&lt;"&amp;$T232)</f>
        <v>91</v>
      </c>
      <c r="W232">
        <f>SUMIFS(E$5:E$3902,$B$5:$B$3902,"&gt;="&amp;$S232,$B$5:$B$3902,"&lt;"&amp;$T232)</f>
        <v>208</v>
      </c>
      <c r="X232">
        <f>SUMIFS(F$5:F$3902,$B$5:$B$3902,"&gt;="&amp;$S232,$B$5:$B$3902,"&lt;"&amp;$T232)</f>
        <v>502</v>
      </c>
      <c r="Y232">
        <f>SUMIFS(G$5:G$3902,$B$5:$B$3902,"&gt;="&amp;$S232,$B$5:$B$3902,"&lt;"&amp;$T232)</f>
        <v>1</v>
      </c>
      <c r="Z232">
        <f>SUMIFS(H$5:H$3902,$B$5:$B$3902,"&gt;="&amp;$S232,$B$5:$B$3902,"&lt;"&amp;$T232)</f>
        <v>11</v>
      </c>
      <c r="AA232">
        <f>SUMIFS(I$5:I$3902,$B$5:$B$3902,"&gt;="&amp;$S232,$B$5:$B$3902,"&lt;"&amp;$T232)</f>
        <v>29282</v>
      </c>
      <c r="AB232">
        <f>SUMIFS(J$5:J$3902,$B$5:$B$3902,"&gt;="&amp;$S232,$B$5:$B$3902,"&lt;"&amp;$T232)</f>
        <v>127494</v>
      </c>
      <c r="AC232">
        <f>SUMIFS(K$5:K$3902,$B$5:$B$3902,"&gt;="&amp;$S232,$B$5:$B$3902,"&lt;"&amp;$T232)</f>
        <v>2900</v>
      </c>
      <c r="AD232">
        <f>SUMIFS(L$5:L$3902,$B$5:$B$3902,"&gt;="&amp;$S232,$B$5:$B$3902,"&lt;"&amp;$T232)</f>
        <v>7227</v>
      </c>
      <c r="AE232">
        <f>SUMIFS(M$5:M$3902,$B$5:$B$3902,"&gt;="&amp;$S232,$B$5:$B$3902,"&lt;"&amp;$T232)</f>
        <v>1</v>
      </c>
      <c r="AF232">
        <f>SUMIFS(N$5:N$3902,$B$5:$B$3902,"&gt;="&amp;$S232,$B$5:$B$3902,"&lt;"&amp;$T232)</f>
        <v>15</v>
      </c>
      <c r="AI232" s="3">
        <f t="shared" si="6"/>
        <v>0.78993055555555325</v>
      </c>
      <c r="AJ232">
        <f>U232/SUM(U:U)</f>
        <v>4.9951197106275474E-3</v>
      </c>
      <c r="AK232">
        <f>V232/SUM(V:V)</f>
        <v>3.402250719706883E-3</v>
      </c>
      <c r="AL232">
        <f>W232/SUM(W:W)</f>
        <v>4.6918704321934493E-3</v>
      </c>
      <c r="AM232">
        <f>X232/SUM(X:X)</f>
        <v>4.4208041988833503E-3</v>
      </c>
      <c r="AN232">
        <f>Y232/SUM(Y:Y)</f>
        <v>2.8653295128939827E-3</v>
      </c>
      <c r="AO232">
        <f>Z232/SUM(Z:Z)</f>
        <v>4.3737574552683896E-3</v>
      </c>
      <c r="AP232">
        <f>AA232/SUM(AA:AA)</f>
        <v>4.9040304256886651E-3</v>
      </c>
      <c r="AQ232">
        <f>AB232/SUM(AB:AB)</f>
        <v>6.1335561723076387E-3</v>
      </c>
      <c r="AR232">
        <f>AC232/SUM(AC:AC)</f>
        <v>5.0116910655373659E-3</v>
      </c>
      <c r="AS232">
        <f>AD232/SUM(AD:AD)</f>
        <v>5.2774321316532008E-3</v>
      </c>
      <c r="AT232">
        <f>AE232/SUM(AE:AE)</f>
        <v>3.0211480362537764E-3</v>
      </c>
      <c r="AU232">
        <f>AF232/SUM(AF:AF)</f>
        <v>5.9031877213695395E-3</v>
      </c>
      <c r="AX232" s="3">
        <f t="shared" si="7"/>
        <v>0.78993055555555325</v>
      </c>
      <c r="AY232">
        <f>AJ232/MAX(AJ:AK)</f>
        <v>0.5387276891135282</v>
      </c>
      <c r="AZ232">
        <f>AK232/MAX(AJ:AK)</f>
        <v>0.36693548387096769</v>
      </c>
      <c r="BA232">
        <f>AL232/MAX(AL:AM)</f>
        <v>0.75362318840579701</v>
      </c>
      <c r="BB232">
        <f>AM232/MAX(AL:AM)</f>
        <v>0.71008366574237924</v>
      </c>
      <c r="BC232">
        <f>AN232/MAX(AN:AO)</f>
        <v>0.1111111111111111</v>
      </c>
      <c r="BD232">
        <f>AO232/MAX(AN:AO)</f>
        <v>0.16960459465429645</v>
      </c>
      <c r="BE232">
        <f>AP232/MAX(AP:AQ)</f>
        <v>0.74195510059291536</v>
      </c>
      <c r="BF232">
        <f>AQ232/MAX(AP:AQ)</f>
        <v>0.92797615263117916</v>
      </c>
      <c r="BG232">
        <f>AR232/MAX(AR:AS)</f>
        <v>0.73378487460749686</v>
      </c>
      <c r="BH232">
        <f>AS232/MAX(AR:AS)</f>
        <v>0.77269325350155027</v>
      </c>
      <c r="BI232">
        <f>AT232/MAX(AT:AU)</f>
        <v>0.14285714285714285</v>
      </c>
      <c r="BJ232">
        <f>AU232/MAX(AT:AU)</f>
        <v>0.27913644796761677</v>
      </c>
    </row>
    <row r="233" spans="2:62" x14ac:dyDescent="0.25">
      <c r="B233" s="3">
        <f>raw!AX232</f>
        <v>0.15833333333333333</v>
      </c>
      <c r="C233">
        <f>raw!AY232</f>
        <v>0</v>
      </c>
      <c r="D233">
        <f>raw!AZ232</f>
        <v>2</v>
      </c>
      <c r="E233">
        <f>raw!BA232</f>
        <v>6</v>
      </c>
      <c r="F233">
        <f>raw!BB232</f>
        <v>30</v>
      </c>
      <c r="G233">
        <f>raw!BC232</f>
        <v>0</v>
      </c>
      <c r="H233">
        <f>raw!BD232</f>
        <v>0</v>
      </c>
      <c r="I233">
        <f>raw!BE232</f>
        <v>506</v>
      </c>
      <c r="J233">
        <f>raw!BF232</f>
        <v>1671</v>
      </c>
      <c r="K233">
        <f>raw!BG232</f>
        <v>53</v>
      </c>
      <c r="L233">
        <f>raw!BH232</f>
        <v>53</v>
      </c>
      <c r="M233">
        <f>raw!BI232</f>
        <v>0</v>
      </c>
      <c r="N233">
        <f>raw!BJ232</f>
        <v>0</v>
      </c>
      <c r="R233" s="3">
        <f>R232+$P$10</f>
        <v>0.79340277777777546</v>
      </c>
      <c r="S233" s="3">
        <f>R233-$P$10/2</f>
        <v>0.7916666666666643</v>
      </c>
      <c r="T233" s="3">
        <f>R233+$P$10/2</f>
        <v>0.79513888888888662</v>
      </c>
      <c r="U233">
        <f>SUMIFS(C$5:C$3902,$B$5:$B$3902,"&gt;="&amp;$S233,$B$5:$B$3902,"&lt;"&amp;$T233)</f>
        <v>83</v>
      </c>
      <c r="V233">
        <f>SUMIFS(D$5:D$3902,$B$5:$B$3902,"&gt;="&amp;$S233,$B$5:$B$3902,"&lt;"&amp;$T233)</f>
        <v>94</v>
      </c>
      <c r="W233">
        <f>SUMIFS(E$5:E$3902,$B$5:$B$3902,"&gt;="&amp;$S233,$B$5:$B$3902,"&lt;"&amp;$T233)</f>
        <v>200</v>
      </c>
      <c r="X233">
        <f>SUMIFS(F$5:F$3902,$B$5:$B$3902,"&gt;="&amp;$S233,$B$5:$B$3902,"&lt;"&amp;$T233)</f>
        <v>534</v>
      </c>
      <c r="Y233">
        <f>SUMIFS(G$5:G$3902,$B$5:$B$3902,"&gt;="&amp;$S233,$B$5:$B$3902,"&lt;"&amp;$T233)</f>
        <v>1</v>
      </c>
      <c r="Z233">
        <f>SUMIFS(H$5:H$3902,$B$5:$B$3902,"&gt;="&amp;$S233,$B$5:$B$3902,"&lt;"&amp;$T233)</f>
        <v>16</v>
      </c>
      <c r="AA233">
        <f>SUMIFS(I$5:I$3902,$B$5:$B$3902,"&gt;="&amp;$S233,$B$5:$B$3902,"&lt;"&amp;$T233)</f>
        <v>29170</v>
      </c>
      <c r="AB233">
        <f>SUMIFS(J$5:J$3902,$B$5:$B$3902,"&gt;="&amp;$S233,$B$5:$B$3902,"&lt;"&amp;$T233)</f>
        <v>123632</v>
      </c>
      <c r="AC233">
        <f>SUMIFS(K$5:K$3902,$B$5:$B$3902,"&gt;="&amp;$S233,$B$5:$B$3902,"&lt;"&amp;$T233)</f>
        <v>2855</v>
      </c>
      <c r="AD233">
        <f>SUMIFS(L$5:L$3902,$B$5:$B$3902,"&gt;="&amp;$S233,$B$5:$B$3902,"&lt;"&amp;$T233)</f>
        <v>7435</v>
      </c>
      <c r="AE233">
        <f>SUMIFS(M$5:M$3902,$B$5:$B$3902,"&gt;="&amp;$S233,$B$5:$B$3902,"&lt;"&amp;$T233)</f>
        <v>0</v>
      </c>
      <c r="AF233">
        <f>SUMIFS(N$5:N$3902,$B$5:$B$3902,"&gt;="&amp;$S233,$B$5:$B$3902,"&lt;"&amp;$T233)</f>
        <v>9</v>
      </c>
      <c r="AI233" s="3">
        <f t="shared" si="6"/>
        <v>0.79340277777777546</v>
      </c>
      <c r="AJ233">
        <f>U233/SUM(U:U)</f>
        <v>4.7654590342768562E-3</v>
      </c>
      <c r="AK233">
        <f>V233/SUM(V:V)</f>
        <v>3.5144128313455716E-3</v>
      </c>
      <c r="AL233">
        <f>W233/SUM(W:W)</f>
        <v>4.5114138771090856E-3</v>
      </c>
      <c r="AM233">
        <f>X233/SUM(X:X)</f>
        <v>4.7026084506049982E-3</v>
      </c>
      <c r="AN233">
        <f>Y233/SUM(Y:Y)</f>
        <v>2.8653295128939827E-3</v>
      </c>
      <c r="AO233">
        <f>Z233/SUM(Z:Z)</f>
        <v>6.3618290258449306E-3</v>
      </c>
      <c r="AP233">
        <f>AA233/SUM(AA:AA)</f>
        <v>4.8852731205975813E-3</v>
      </c>
      <c r="AQ233">
        <f>AB233/SUM(AB:AB)</f>
        <v>5.9477608098791948E-3</v>
      </c>
      <c r="AR233">
        <f>AC233/SUM(AC:AC)</f>
        <v>4.9339234455548896E-3</v>
      </c>
      <c r="AS233">
        <f>AD233/SUM(AD:AD)</f>
        <v>5.4293216962559218E-3</v>
      </c>
      <c r="AT233">
        <f>AE233/SUM(AE:AE)</f>
        <v>0</v>
      </c>
      <c r="AU233">
        <f>AF233/SUM(AF:AF)</f>
        <v>3.5419126328217238E-3</v>
      </c>
      <c r="AX233" s="3">
        <f t="shared" si="7"/>
        <v>0.79340277777777546</v>
      </c>
      <c r="AY233">
        <f>AJ233/MAX(AJ:AK)</f>
        <v>0.51395859995888338</v>
      </c>
      <c r="AZ233">
        <f>AK233/MAX(AJ:AK)</f>
        <v>0.37903225806451613</v>
      </c>
      <c r="BA233">
        <f>AL233/MAX(AL:AM)</f>
        <v>0.72463768115942018</v>
      </c>
      <c r="BB233">
        <f>AM233/MAX(AL:AM)</f>
        <v>0.75534796316022024</v>
      </c>
      <c r="BC233">
        <f>AN233/MAX(AN:AO)</f>
        <v>0.1111111111111111</v>
      </c>
      <c r="BD233">
        <f>AO233/MAX(AN:AO)</f>
        <v>0.24669759222443119</v>
      </c>
      <c r="BE233">
        <f>AP233/MAX(AP:AQ)</f>
        <v>0.73911721481781789</v>
      </c>
      <c r="BF233">
        <f>AQ233/MAX(AP:AQ)</f>
        <v>0.8998662501929342</v>
      </c>
      <c r="BG233">
        <f>AR233/MAX(AR:AS)</f>
        <v>0.72239855758772531</v>
      </c>
      <c r="BH233">
        <f>AS233/MAX(AR:AS)</f>
        <v>0.79493210734523678</v>
      </c>
      <c r="BI233">
        <f>AT233/MAX(AT:AU)</f>
        <v>0</v>
      </c>
      <c r="BJ233">
        <f>AU233/MAX(AT:AU)</f>
        <v>0.16748186878057009</v>
      </c>
    </row>
    <row r="234" spans="2:62" x14ac:dyDescent="0.25">
      <c r="B234" s="3">
        <f>raw!AX233</f>
        <v>0.15902777777777777</v>
      </c>
      <c r="C234">
        <f>raw!AY233</f>
        <v>2</v>
      </c>
      <c r="D234">
        <f>raw!AZ233</f>
        <v>2</v>
      </c>
      <c r="E234">
        <f>raw!BA233</f>
        <v>11</v>
      </c>
      <c r="F234">
        <f>raw!BB233</f>
        <v>23</v>
      </c>
      <c r="G234">
        <f>raw!BC233</f>
        <v>0</v>
      </c>
      <c r="H234">
        <f>raw!BD233</f>
        <v>0</v>
      </c>
      <c r="I234">
        <f>raw!BE233</f>
        <v>493</v>
      </c>
      <c r="J234">
        <f>raw!BF233</f>
        <v>1673</v>
      </c>
      <c r="K234">
        <f>raw!BG233</f>
        <v>46</v>
      </c>
      <c r="L234">
        <f>raw!BH233</f>
        <v>51</v>
      </c>
      <c r="M234">
        <f>raw!BI233</f>
        <v>0</v>
      </c>
      <c r="N234">
        <f>raw!BJ233</f>
        <v>0</v>
      </c>
      <c r="R234" s="3">
        <f>R233+$P$10</f>
        <v>0.79687499999999767</v>
      </c>
      <c r="S234" s="3">
        <f>R234-$P$10/2</f>
        <v>0.79513888888888651</v>
      </c>
      <c r="T234" s="3">
        <f>R234+$P$10/2</f>
        <v>0.79861111111110883</v>
      </c>
      <c r="U234">
        <f>SUMIFS(C$5:C$3902,$B$5:$B$3902,"&gt;="&amp;$S234,$B$5:$B$3902,"&lt;"&amp;$T234)</f>
        <v>85</v>
      </c>
      <c r="V234">
        <f>SUMIFS(D$5:D$3902,$B$5:$B$3902,"&gt;="&amp;$S234,$B$5:$B$3902,"&lt;"&amp;$T234)</f>
        <v>102</v>
      </c>
      <c r="W234">
        <f>SUMIFS(E$5:E$3902,$B$5:$B$3902,"&gt;="&amp;$S234,$B$5:$B$3902,"&lt;"&amp;$T234)</f>
        <v>200</v>
      </c>
      <c r="X234">
        <f>SUMIFS(F$5:F$3902,$B$5:$B$3902,"&gt;="&amp;$S234,$B$5:$B$3902,"&lt;"&amp;$T234)</f>
        <v>508</v>
      </c>
      <c r="Y234">
        <f>SUMIFS(G$5:G$3902,$B$5:$B$3902,"&gt;="&amp;$S234,$B$5:$B$3902,"&lt;"&amp;$T234)</f>
        <v>0</v>
      </c>
      <c r="Z234">
        <f>SUMIFS(H$5:H$3902,$B$5:$B$3902,"&gt;="&amp;$S234,$B$5:$B$3902,"&lt;"&amp;$T234)</f>
        <v>8</v>
      </c>
      <c r="AA234">
        <f>SUMIFS(I$5:I$3902,$B$5:$B$3902,"&gt;="&amp;$S234,$B$5:$B$3902,"&lt;"&amp;$T234)</f>
        <v>29618</v>
      </c>
      <c r="AB234">
        <f>SUMIFS(J$5:J$3902,$B$5:$B$3902,"&gt;="&amp;$S234,$B$5:$B$3902,"&lt;"&amp;$T234)</f>
        <v>123285</v>
      </c>
      <c r="AC234">
        <f>SUMIFS(K$5:K$3902,$B$5:$B$3902,"&gt;="&amp;$S234,$B$5:$B$3902,"&lt;"&amp;$T234)</f>
        <v>2823</v>
      </c>
      <c r="AD234">
        <f>SUMIFS(L$5:L$3902,$B$5:$B$3902,"&gt;="&amp;$S234,$B$5:$B$3902,"&lt;"&amp;$T234)</f>
        <v>7381</v>
      </c>
      <c r="AE234">
        <f>SUMIFS(M$5:M$3902,$B$5:$B$3902,"&gt;="&amp;$S234,$B$5:$B$3902,"&lt;"&amp;$T234)</f>
        <v>0</v>
      </c>
      <c r="AF234">
        <f>SUMIFS(N$5:N$3902,$B$5:$B$3902,"&gt;="&amp;$S234,$B$5:$B$3902,"&lt;"&amp;$T234)</f>
        <v>9</v>
      </c>
      <c r="AI234" s="3">
        <f t="shared" si="6"/>
        <v>0.79687499999999767</v>
      </c>
      <c r="AJ234">
        <f>U234/SUM(U:U)</f>
        <v>4.8802893724522022E-3</v>
      </c>
      <c r="AK234">
        <f>V234/SUM(V:V)</f>
        <v>3.8135117957154075E-3</v>
      </c>
      <c r="AL234">
        <f>W234/SUM(W:W)</f>
        <v>4.5114138771090856E-3</v>
      </c>
      <c r="AM234">
        <f>X234/SUM(X:X)</f>
        <v>4.4736424960811596E-3</v>
      </c>
      <c r="AN234">
        <f>Y234/SUM(Y:Y)</f>
        <v>0</v>
      </c>
      <c r="AO234">
        <f>Z234/SUM(Z:Z)</f>
        <v>3.1809145129224653E-3</v>
      </c>
      <c r="AP234">
        <f>AA234/SUM(AA:AA)</f>
        <v>4.9603023409619182E-3</v>
      </c>
      <c r="AQ234">
        <f>AB234/SUM(AB:AB)</f>
        <v>5.9310671302410098E-3</v>
      </c>
      <c r="AR234">
        <f>AC234/SUM(AC:AC)</f>
        <v>4.8786220269006839E-3</v>
      </c>
      <c r="AS234">
        <f>AD234/SUM(AD:AD)</f>
        <v>5.3898888285225238E-3</v>
      </c>
      <c r="AT234">
        <f>AE234/SUM(AE:AE)</f>
        <v>0</v>
      </c>
      <c r="AU234">
        <f>AF234/SUM(AF:AF)</f>
        <v>3.5419126328217238E-3</v>
      </c>
      <c r="AX234" s="3">
        <f t="shared" si="7"/>
        <v>0.79687499999999767</v>
      </c>
      <c r="AY234">
        <f>AJ234/MAX(AJ:AK)</f>
        <v>0.52634314453620579</v>
      </c>
      <c r="AZ234">
        <f>AK234/MAX(AJ:AK)</f>
        <v>0.41129032258064518</v>
      </c>
      <c r="BA234">
        <f>AL234/MAX(AL:AM)</f>
        <v>0.72463768115942018</v>
      </c>
      <c r="BB234">
        <f>AM234/MAX(AL:AM)</f>
        <v>0.71857072150822443</v>
      </c>
      <c r="BC234">
        <f>AN234/MAX(AN:AO)</f>
        <v>0</v>
      </c>
      <c r="BD234">
        <f>AO234/MAX(AN:AO)</f>
        <v>0.12334879611221559</v>
      </c>
      <c r="BE234">
        <f>AP234/MAX(AP:AQ)</f>
        <v>0.75046875791820811</v>
      </c>
      <c r="BF234">
        <f>AQ234/MAX(AP:AQ)</f>
        <v>0.89734058055386867</v>
      </c>
      <c r="BG234">
        <f>AR234/MAX(AR:AS)</f>
        <v>0.71430162104033224</v>
      </c>
      <c r="BH234">
        <f>AS234/MAX(AR:AS)</f>
        <v>0.78915855875120289</v>
      </c>
      <c r="BI234">
        <f>AT234/MAX(AT:AU)</f>
        <v>0</v>
      </c>
      <c r="BJ234">
        <f>AU234/MAX(AT:AU)</f>
        <v>0.16748186878057009</v>
      </c>
    </row>
    <row r="235" spans="2:62" x14ac:dyDescent="0.25">
      <c r="B235" s="3">
        <f>raw!AX234</f>
        <v>0.15972222222222224</v>
      </c>
      <c r="C235">
        <f>raw!AY234</f>
        <v>3</v>
      </c>
      <c r="D235">
        <f>raw!AZ234</f>
        <v>6</v>
      </c>
      <c r="E235">
        <f>raw!BA234</f>
        <v>7</v>
      </c>
      <c r="F235">
        <f>raw!BB234</f>
        <v>22</v>
      </c>
      <c r="G235">
        <f>raw!BC234</f>
        <v>0</v>
      </c>
      <c r="H235">
        <f>raw!BD234</f>
        <v>1</v>
      </c>
      <c r="I235">
        <f>raw!BE234</f>
        <v>516</v>
      </c>
      <c r="J235">
        <f>raw!BF234</f>
        <v>1690</v>
      </c>
      <c r="K235">
        <f>raw!BG234</f>
        <v>52</v>
      </c>
      <c r="L235">
        <f>raw!BH234</f>
        <v>44</v>
      </c>
      <c r="M235">
        <f>raw!BI234</f>
        <v>0</v>
      </c>
      <c r="N235">
        <f>raw!BJ234</f>
        <v>2</v>
      </c>
      <c r="R235" s="3">
        <f>R234+$P$10</f>
        <v>0.80034722222221988</v>
      </c>
      <c r="S235" s="3">
        <f>R235-$P$10/2</f>
        <v>0.79861111111110872</v>
      </c>
      <c r="T235" s="3">
        <f>R235+$P$10/2</f>
        <v>0.80208333333333104</v>
      </c>
      <c r="U235">
        <f>SUMIFS(C$5:C$3902,$B$5:$B$3902,"&gt;="&amp;$S235,$B$5:$B$3902,"&lt;"&amp;$T235)</f>
        <v>75</v>
      </c>
      <c r="V235">
        <f>SUMIFS(D$5:D$3902,$B$5:$B$3902,"&gt;="&amp;$S235,$B$5:$B$3902,"&lt;"&amp;$T235)</f>
        <v>78</v>
      </c>
      <c r="W235">
        <f>SUMIFS(E$5:E$3902,$B$5:$B$3902,"&gt;="&amp;$S235,$B$5:$B$3902,"&lt;"&amp;$T235)</f>
        <v>194</v>
      </c>
      <c r="X235">
        <f>SUMIFS(F$5:F$3902,$B$5:$B$3902,"&gt;="&amp;$S235,$B$5:$B$3902,"&lt;"&amp;$T235)</f>
        <v>520</v>
      </c>
      <c r="Y235">
        <f>SUMIFS(G$5:G$3902,$B$5:$B$3902,"&gt;="&amp;$S235,$B$5:$B$3902,"&lt;"&amp;$T235)</f>
        <v>2</v>
      </c>
      <c r="Z235">
        <f>SUMIFS(H$5:H$3902,$B$5:$B$3902,"&gt;="&amp;$S235,$B$5:$B$3902,"&lt;"&amp;$T235)</f>
        <v>14</v>
      </c>
      <c r="AA235">
        <f>SUMIFS(I$5:I$3902,$B$5:$B$3902,"&gt;="&amp;$S235,$B$5:$B$3902,"&lt;"&amp;$T235)</f>
        <v>29067</v>
      </c>
      <c r="AB235">
        <f>SUMIFS(J$5:J$3902,$B$5:$B$3902,"&gt;="&amp;$S235,$B$5:$B$3902,"&lt;"&amp;$T235)</f>
        <v>122841</v>
      </c>
      <c r="AC235">
        <f>SUMIFS(K$5:K$3902,$B$5:$B$3902,"&gt;="&amp;$S235,$B$5:$B$3902,"&lt;"&amp;$T235)</f>
        <v>2709</v>
      </c>
      <c r="AD235">
        <f>SUMIFS(L$5:L$3902,$B$5:$B$3902,"&gt;="&amp;$S235,$B$5:$B$3902,"&lt;"&amp;$T235)</f>
        <v>7105</v>
      </c>
      <c r="AE235">
        <f>SUMIFS(M$5:M$3902,$B$5:$B$3902,"&gt;="&amp;$S235,$B$5:$B$3902,"&lt;"&amp;$T235)</f>
        <v>1</v>
      </c>
      <c r="AF235">
        <f>SUMIFS(N$5:N$3902,$B$5:$B$3902,"&gt;="&amp;$S235,$B$5:$B$3902,"&lt;"&amp;$T235)</f>
        <v>7</v>
      </c>
      <c r="AI235" s="3">
        <f t="shared" si="6"/>
        <v>0.80034722222221988</v>
      </c>
      <c r="AJ235">
        <f>U235/SUM(U:U)</f>
        <v>4.3061376815754721E-3</v>
      </c>
      <c r="AK235">
        <f>V235/SUM(V:V)</f>
        <v>2.9162149026058996E-3</v>
      </c>
      <c r="AL235">
        <f>W235/SUM(W:W)</f>
        <v>4.3760714607958134E-3</v>
      </c>
      <c r="AM235">
        <f>X235/SUM(X:X)</f>
        <v>4.5793190904767772E-3</v>
      </c>
      <c r="AN235">
        <f>Y235/SUM(Y:Y)</f>
        <v>5.7306590257879654E-3</v>
      </c>
      <c r="AO235">
        <f>Z235/SUM(Z:Z)</f>
        <v>5.5666003976143144E-3</v>
      </c>
      <c r="AP235">
        <f>AA235/SUM(AA:AA)</f>
        <v>4.8680230989513159E-3</v>
      </c>
      <c r="AQ235">
        <f>AB235/SUM(AB:AB)</f>
        <v>5.9097069176780297E-3</v>
      </c>
      <c r="AR235">
        <f>AC235/SUM(AC:AC)</f>
        <v>4.6816107229450772E-3</v>
      </c>
      <c r="AS235">
        <f>AD235/SUM(AD:AD)</f>
        <v>5.1883430601073746E-3</v>
      </c>
      <c r="AT235">
        <f>AE235/SUM(AE:AE)</f>
        <v>3.0211480362537764E-3</v>
      </c>
      <c r="AU235">
        <f>AF235/SUM(AF:AF)</f>
        <v>2.7548209366391185E-3</v>
      </c>
      <c r="AX235" s="3">
        <f t="shared" si="7"/>
        <v>0.80034722222221988</v>
      </c>
      <c r="AY235">
        <f>AJ235/MAX(AJ:AK)</f>
        <v>0.46442042164959335</v>
      </c>
      <c r="AZ235">
        <f>AK235/MAX(AJ:AK)</f>
        <v>0.31451612903225806</v>
      </c>
      <c r="BA235">
        <f>AL235/MAX(AL:AM)</f>
        <v>0.70289855072463769</v>
      </c>
      <c r="BB235">
        <f>AM235/MAX(AL:AM)</f>
        <v>0.7355448330399148</v>
      </c>
      <c r="BC235">
        <f>AN235/MAX(AN:AO)</f>
        <v>0.22222222222222221</v>
      </c>
      <c r="BD235">
        <f>AO235/MAX(AN:AO)</f>
        <v>0.21586039319637729</v>
      </c>
      <c r="BE235">
        <f>AP235/MAX(AP:AQ)</f>
        <v>0.7365073734353621</v>
      </c>
      <c r="BF235">
        <f>AQ235/MAX(AP:AQ)</f>
        <v>0.89410888798976174</v>
      </c>
      <c r="BG235">
        <f>AR235/MAX(AR:AS)</f>
        <v>0.68545628459024444</v>
      </c>
      <c r="BH235">
        <f>AS235/MAX(AR:AS)</f>
        <v>0.75964931038169581</v>
      </c>
      <c r="BI235">
        <f>AT235/MAX(AT:AU)</f>
        <v>0.14285714285714285</v>
      </c>
      <c r="BJ235">
        <f>AU235/MAX(AT:AU)</f>
        <v>0.13026367571822117</v>
      </c>
    </row>
    <row r="236" spans="2:62" x14ac:dyDescent="0.25">
      <c r="B236" s="3">
        <f>raw!AX235</f>
        <v>0.16041666666666668</v>
      </c>
      <c r="C236">
        <f>raw!AY235</f>
        <v>3</v>
      </c>
      <c r="D236">
        <f>raw!AZ235</f>
        <v>5</v>
      </c>
      <c r="E236">
        <f>raw!BA235</f>
        <v>8</v>
      </c>
      <c r="F236">
        <f>raw!BB235</f>
        <v>17</v>
      </c>
      <c r="G236">
        <f>raw!BC235</f>
        <v>0</v>
      </c>
      <c r="H236">
        <f>raw!BD235</f>
        <v>1</v>
      </c>
      <c r="I236">
        <f>raw!BE235</f>
        <v>483</v>
      </c>
      <c r="J236">
        <f>raw!BF235</f>
        <v>1702</v>
      </c>
      <c r="K236">
        <f>raw!BG235</f>
        <v>51</v>
      </c>
      <c r="L236">
        <f>raw!BH235</f>
        <v>42</v>
      </c>
      <c r="M236">
        <f>raw!BI235</f>
        <v>0</v>
      </c>
      <c r="N236">
        <f>raw!BJ235</f>
        <v>0</v>
      </c>
      <c r="R236" s="3">
        <f>R235+$P$10</f>
        <v>0.80381944444444209</v>
      </c>
      <c r="S236" s="3">
        <f>R236-$P$10/2</f>
        <v>0.80208333333333093</v>
      </c>
      <c r="T236" s="3">
        <f>R236+$P$10/2</f>
        <v>0.80555555555555325</v>
      </c>
      <c r="U236">
        <f>SUMIFS(C$5:C$3902,$B$5:$B$3902,"&gt;="&amp;$S236,$B$5:$B$3902,"&lt;"&amp;$T236)</f>
        <v>73</v>
      </c>
      <c r="V236">
        <f>SUMIFS(D$5:D$3902,$B$5:$B$3902,"&gt;="&amp;$S236,$B$5:$B$3902,"&lt;"&amp;$T236)</f>
        <v>80</v>
      </c>
      <c r="W236">
        <f>SUMIFS(E$5:E$3902,$B$5:$B$3902,"&gt;="&amp;$S236,$B$5:$B$3902,"&lt;"&amp;$T236)</f>
        <v>203</v>
      </c>
      <c r="X236">
        <f>SUMIFS(F$5:F$3902,$B$5:$B$3902,"&gt;="&amp;$S236,$B$5:$B$3902,"&lt;"&amp;$T236)</f>
        <v>522</v>
      </c>
      <c r="Y236">
        <f>SUMIFS(G$5:G$3902,$B$5:$B$3902,"&gt;="&amp;$S236,$B$5:$B$3902,"&lt;"&amp;$T236)</f>
        <v>1</v>
      </c>
      <c r="Z236">
        <f>SUMIFS(H$5:H$3902,$B$5:$B$3902,"&gt;="&amp;$S236,$B$5:$B$3902,"&lt;"&amp;$T236)</f>
        <v>12</v>
      </c>
      <c r="AA236">
        <f>SUMIFS(I$5:I$3902,$B$5:$B$3902,"&gt;="&amp;$S236,$B$5:$B$3902,"&lt;"&amp;$T236)</f>
        <v>28846</v>
      </c>
      <c r="AB236">
        <f>SUMIFS(J$5:J$3902,$B$5:$B$3902,"&gt;="&amp;$S236,$B$5:$B$3902,"&lt;"&amp;$T236)</f>
        <v>121478</v>
      </c>
      <c r="AC236">
        <f>SUMIFS(K$5:K$3902,$B$5:$B$3902,"&gt;="&amp;$S236,$B$5:$B$3902,"&lt;"&amp;$T236)</f>
        <v>2759</v>
      </c>
      <c r="AD236">
        <f>SUMIFS(L$5:L$3902,$B$5:$B$3902,"&gt;="&amp;$S236,$B$5:$B$3902,"&lt;"&amp;$T236)</f>
        <v>7178</v>
      </c>
      <c r="AE236">
        <f>SUMIFS(M$5:M$3902,$B$5:$B$3902,"&gt;="&amp;$S236,$B$5:$B$3902,"&lt;"&amp;$T236)</f>
        <v>0</v>
      </c>
      <c r="AF236">
        <f>SUMIFS(N$5:N$3902,$B$5:$B$3902,"&gt;="&amp;$S236,$B$5:$B$3902,"&lt;"&amp;$T236)</f>
        <v>7</v>
      </c>
      <c r="AI236" s="3">
        <f t="shared" si="6"/>
        <v>0.80381944444444209</v>
      </c>
      <c r="AJ236">
        <f>U236/SUM(U:U)</f>
        <v>4.1913073434001261E-3</v>
      </c>
      <c r="AK236">
        <f>V236/SUM(V:V)</f>
        <v>2.9909896436983588E-3</v>
      </c>
      <c r="AL236">
        <f>W236/SUM(W:W)</f>
        <v>4.5790850852657225E-3</v>
      </c>
      <c r="AM236">
        <f>X236/SUM(X:X)</f>
        <v>4.5969318562093806E-3</v>
      </c>
      <c r="AN236">
        <f>Y236/SUM(Y:Y)</f>
        <v>2.8653295128939827E-3</v>
      </c>
      <c r="AO236">
        <f>Z236/SUM(Z:Z)</f>
        <v>4.7713717693836982E-3</v>
      </c>
      <c r="AP236">
        <f>AA236/SUM(AA:AA)</f>
        <v>4.8310109165840874E-3</v>
      </c>
      <c r="AQ236">
        <f>AB236/SUM(AB:AB)</f>
        <v>5.8441349137966286E-3</v>
      </c>
      <c r="AR236">
        <f>AC236/SUM(AC:AC)</f>
        <v>4.7680191895922734E-3</v>
      </c>
      <c r="AS236">
        <f>AD236/SUM(AD:AD)</f>
        <v>5.2416504553765989E-3</v>
      </c>
      <c r="AT236">
        <f>AE236/SUM(AE:AE)</f>
        <v>0</v>
      </c>
      <c r="AU236">
        <f>AF236/SUM(AF:AF)</f>
        <v>2.7548209366391185E-3</v>
      </c>
      <c r="AX236" s="3">
        <f t="shared" si="7"/>
        <v>0.80381944444444209</v>
      </c>
      <c r="AY236">
        <f>AJ236/MAX(AJ:AK)</f>
        <v>0.45203587707227083</v>
      </c>
      <c r="AZ236">
        <f>AK236/MAX(AJ:AK)</f>
        <v>0.32258064516129031</v>
      </c>
      <c r="BA236">
        <f>AL236/MAX(AL:AM)</f>
        <v>0.73550724637681164</v>
      </c>
      <c r="BB236">
        <f>AM236/MAX(AL:AM)</f>
        <v>0.73837385162852986</v>
      </c>
      <c r="BC236">
        <f>AN236/MAX(AN:AO)</f>
        <v>0.1111111111111111</v>
      </c>
      <c r="BD236">
        <f>AO236/MAX(AN:AO)</f>
        <v>0.18502319416832341</v>
      </c>
      <c r="BE236">
        <f>AP236/MAX(AP:AQ)</f>
        <v>0.73090761668271431</v>
      </c>
      <c r="BF236">
        <f>AQ236/MAX(AP:AQ)</f>
        <v>0.88418817410490202</v>
      </c>
      <c r="BG236">
        <f>AR236/MAX(AR:AS)</f>
        <v>0.69810774794554609</v>
      </c>
      <c r="BH236">
        <f>AS236/MAX(AR:AS)</f>
        <v>0.76745429274029731</v>
      </c>
      <c r="BI236">
        <f>AT236/MAX(AT:AU)</f>
        <v>0</v>
      </c>
      <c r="BJ236">
        <f>AU236/MAX(AT:AU)</f>
        <v>0.13026367571822117</v>
      </c>
    </row>
    <row r="237" spans="2:62" x14ac:dyDescent="0.25">
      <c r="B237" s="3">
        <f>raw!AX236</f>
        <v>0.16111111111111112</v>
      </c>
      <c r="C237">
        <f>raw!AY236</f>
        <v>3</v>
      </c>
      <c r="D237">
        <f>raw!AZ236</f>
        <v>2</v>
      </c>
      <c r="E237">
        <f>raw!BA236</f>
        <v>8</v>
      </c>
      <c r="F237">
        <f>raw!BB236</f>
        <v>26</v>
      </c>
      <c r="G237">
        <f>raw!BC236</f>
        <v>0</v>
      </c>
      <c r="H237">
        <f>raw!BD236</f>
        <v>0</v>
      </c>
      <c r="I237">
        <f>raw!BE236</f>
        <v>499</v>
      </c>
      <c r="J237">
        <f>raw!BF236</f>
        <v>1581</v>
      </c>
      <c r="K237">
        <f>raw!BG236</f>
        <v>43</v>
      </c>
      <c r="L237">
        <f>raw!BH236</f>
        <v>35</v>
      </c>
      <c r="M237">
        <f>raw!BI236</f>
        <v>0</v>
      </c>
      <c r="N237">
        <f>raw!BJ236</f>
        <v>0</v>
      </c>
      <c r="R237" s="3">
        <f>R236+$P$10</f>
        <v>0.8072916666666643</v>
      </c>
      <c r="S237" s="3">
        <f>R237-$P$10/2</f>
        <v>0.80555555555555314</v>
      </c>
      <c r="T237" s="3">
        <f>R237+$P$10/2</f>
        <v>0.80902777777777546</v>
      </c>
      <c r="U237">
        <f>SUMIFS(C$5:C$3902,$B$5:$B$3902,"&gt;="&amp;$S237,$B$5:$B$3902,"&lt;"&amp;$T237)</f>
        <v>76</v>
      </c>
      <c r="V237">
        <f>SUMIFS(D$5:D$3902,$B$5:$B$3902,"&gt;="&amp;$S237,$B$5:$B$3902,"&lt;"&amp;$T237)</f>
        <v>85</v>
      </c>
      <c r="W237">
        <f>SUMIFS(E$5:E$3902,$B$5:$B$3902,"&gt;="&amp;$S237,$B$5:$B$3902,"&lt;"&amp;$T237)</f>
        <v>191</v>
      </c>
      <c r="X237">
        <f>SUMIFS(F$5:F$3902,$B$5:$B$3902,"&gt;="&amp;$S237,$B$5:$B$3902,"&lt;"&amp;$T237)</f>
        <v>520</v>
      </c>
      <c r="Y237">
        <f>SUMIFS(G$5:G$3902,$B$5:$B$3902,"&gt;="&amp;$S237,$B$5:$B$3902,"&lt;"&amp;$T237)</f>
        <v>0</v>
      </c>
      <c r="Z237">
        <f>SUMIFS(H$5:H$3902,$B$5:$B$3902,"&gt;="&amp;$S237,$B$5:$B$3902,"&lt;"&amp;$T237)</f>
        <v>8</v>
      </c>
      <c r="AA237">
        <f>SUMIFS(I$5:I$3902,$B$5:$B$3902,"&gt;="&amp;$S237,$B$5:$B$3902,"&lt;"&amp;$T237)</f>
        <v>27795</v>
      </c>
      <c r="AB237">
        <f>SUMIFS(J$5:J$3902,$B$5:$B$3902,"&gt;="&amp;$S237,$B$5:$B$3902,"&lt;"&amp;$T237)</f>
        <v>120302</v>
      </c>
      <c r="AC237">
        <f>SUMIFS(K$5:K$3902,$B$5:$B$3902,"&gt;="&amp;$S237,$B$5:$B$3902,"&lt;"&amp;$T237)</f>
        <v>2559</v>
      </c>
      <c r="AD237">
        <f>SUMIFS(L$5:L$3902,$B$5:$B$3902,"&gt;="&amp;$S237,$B$5:$B$3902,"&lt;"&amp;$T237)</f>
        <v>7084</v>
      </c>
      <c r="AE237">
        <f>SUMIFS(M$5:M$3902,$B$5:$B$3902,"&gt;="&amp;$S237,$B$5:$B$3902,"&lt;"&amp;$T237)</f>
        <v>0</v>
      </c>
      <c r="AF237">
        <f>SUMIFS(N$5:N$3902,$B$5:$B$3902,"&gt;="&amp;$S237,$B$5:$B$3902,"&lt;"&amp;$T237)</f>
        <v>11</v>
      </c>
      <c r="AI237" s="3">
        <f t="shared" si="6"/>
        <v>0.8072916666666643</v>
      </c>
      <c r="AJ237">
        <f>U237/SUM(U:U)</f>
        <v>4.3635528506631455E-3</v>
      </c>
      <c r="AK237">
        <f>V237/SUM(V:V)</f>
        <v>3.1779264964295062E-3</v>
      </c>
      <c r="AL237">
        <f>W237/SUM(W:W)</f>
        <v>4.3084002526391774E-3</v>
      </c>
      <c r="AM237">
        <f>X237/SUM(X:X)</f>
        <v>4.5793190904767772E-3</v>
      </c>
      <c r="AN237">
        <f>Y237/SUM(Y:Y)</f>
        <v>0</v>
      </c>
      <c r="AO237">
        <f>Z237/SUM(Z:Z)</f>
        <v>3.1809145129224653E-3</v>
      </c>
      <c r="AP237">
        <f>AA237/SUM(AA:AA)</f>
        <v>4.6549937054168582E-3</v>
      </c>
      <c r="AQ237">
        <f>AB237/SUM(AB:AB)</f>
        <v>5.7875592156568434E-3</v>
      </c>
      <c r="AR237">
        <f>AC237/SUM(AC:AC)</f>
        <v>4.4223853230034894E-3</v>
      </c>
      <c r="AS237">
        <f>AD237/SUM(AD:AD)</f>
        <v>5.1730080559888305E-3</v>
      </c>
      <c r="AT237">
        <f>AE237/SUM(AE:AE)</f>
        <v>0</v>
      </c>
      <c r="AU237">
        <f>AF237/SUM(AF:AF)</f>
        <v>4.329004329004329E-3</v>
      </c>
      <c r="AX237" s="3">
        <f t="shared" si="7"/>
        <v>0.8072916666666643</v>
      </c>
      <c r="AY237">
        <f>AJ237/MAX(AJ:AK)</f>
        <v>0.47061269393825461</v>
      </c>
      <c r="AZ237">
        <f>AK237/MAX(AJ:AK)</f>
        <v>0.34274193548387094</v>
      </c>
      <c r="BA237">
        <f>AL237/MAX(AL:AM)</f>
        <v>0.69202898550724634</v>
      </c>
      <c r="BB237">
        <f>AM237/MAX(AL:AM)</f>
        <v>0.7355448330399148</v>
      </c>
      <c r="BC237">
        <f>AN237/MAX(AN:AO)</f>
        <v>0</v>
      </c>
      <c r="BD237">
        <f>AO237/MAX(AN:AO)</f>
        <v>0.12334879611221559</v>
      </c>
      <c r="BE237">
        <f>AP237/MAX(AP:AQ)</f>
        <v>0.70427709927532556</v>
      </c>
      <c r="BF237">
        <f>AQ237/MAX(AP:AQ)</f>
        <v>0.87562855596213252</v>
      </c>
      <c r="BG237">
        <f>AR237/MAX(AR:AS)</f>
        <v>0.64750189452433948</v>
      </c>
      <c r="BH237">
        <f>AS237/MAX(AR:AS)</f>
        <v>0.75740404148401586</v>
      </c>
      <c r="BI237">
        <f>AT237/MAX(AT:AU)</f>
        <v>0</v>
      </c>
      <c r="BJ237">
        <f>AU237/MAX(AT:AU)</f>
        <v>0.20470006184291897</v>
      </c>
    </row>
    <row r="238" spans="2:62" x14ac:dyDescent="0.25">
      <c r="B238" s="3">
        <f>raw!AX237</f>
        <v>0.16180555555555556</v>
      </c>
      <c r="C238">
        <f>raw!AY237</f>
        <v>4</v>
      </c>
      <c r="D238">
        <f>raw!AZ237</f>
        <v>3</v>
      </c>
      <c r="E238">
        <f>raw!BA237</f>
        <v>9</v>
      </c>
      <c r="F238">
        <f>raw!BB237</f>
        <v>23</v>
      </c>
      <c r="G238">
        <f>raw!BC237</f>
        <v>0</v>
      </c>
      <c r="H238">
        <f>raw!BD237</f>
        <v>0</v>
      </c>
      <c r="I238">
        <f>raw!BE237</f>
        <v>518</v>
      </c>
      <c r="J238">
        <f>raw!BF237</f>
        <v>1589</v>
      </c>
      <c r="K238">
        <f>raw!BG237</f>
        <v>46</v>
      </c>
      <c r="L238">
        <f>raw!BH237</f>
        <v>57</v>
      </c>
      <c r="M238">
        <f>raw!BI237</f>
        <v>0</v>
      </c>
      <c r="N238">
        <f>raw!BJ237</f>
        <v>1</v>
      </c>
      <c r="R238" s="3">
        <f>R237+$P$10</f>
        <v>0.81076388888888651</v>
      </c>
      <c r="S238" s="3">
        <f>R238-$P$10/2</f>
        <v>0.80902777777777535</v>
      </c>
      <c r="T238" s="3">
        <f>R238+$P$10/2</f>
        <v>0.81249999999999767</v>
      </c>
      <c r="U238">
        <f>SUMIFS(C$5:C$3902,$B$5:$B$3902,"&gt;="&amp;$S238,$B$5:$B$3902,"&lt;"&amp;$T238)</f>
        <v>66</v>
      </c>
      <c r="V238">
        <f>SUMIFS(D$5:D$3902,$B$5:$B$3902,"&gt;="&amp;$S238,$B$5:$B$3902,"&lt;"&amp;$T238)</f>
        <v>85</v>
      </c>
      <c r="W238">
        <f>SUMIFS(E$5:E$3902,$B$5:$B$3902,"&gt;="&amp;$S238,$B$5:$B$3902,"&lt;"&amp;$T238)</f>
        <v>205</v>
      </c>
      <c r="X238">
        <f>SUMIFS(F$5:F$3902,$B$5:$B$3902,"&gt;="&amp;$S238,$B$5:$B$3902,"&lt;"&amp;$T238)</f>
        <v>528</v>
      </c>
      <c r="Y238">
        <f>SUMIFS(G$5:G$3902,$B$5:$B$3902,"&gt;="&amp;$S238,$B$5:$B$3902,"&lt;"&amp;$T238)</f>
        <v>2</v>
      </c>
      <c r="Z238">
        <f>SUMIFS(H$5:H$3902,$B$5:$B$3902,"&gt;="&amp;$S238,$B$5:$B$3902,"&lt;"&amp;$T238)</f>
        <v>7</v>
      </c>
      <c r="AA238">
        <f>SUMIFS(I$5:I$3902,$B$5:$B$3902,"&gt;="&amp;$S238,$B$5:$B$3902,"&lt;"&amp;$T238)</f>
        <v>26975</v>
      </c>
      <c r="AB238">
        <f>SUMIFS(J$5:J$3902,$B$5:$B$3902,"&gt;="&amp;$S238,$B$5:$B$3902,"&lt;"&amp;$T238)</f>
        <v>116489</v>
      </c>
      <c r="AC238">
        <f>SUMIFS(K$5:K$3902,$B$5:$B$3902,"&gt;="&amp;$S238,$B$5:$B$3902,"&lt;"&amp;$T238)</f>
        <v>2539</v>
      </c>
      <c r="AD238">
        <f>SUMIFS(L$5:L$3902,$B$5:$B$3902,"&gt;="&amp;$S238,$B$5:$B$3902,"&lt;"&amp;$T238)</f>
        <v>6804</v>
      </c>
      <c r="AE238">
        <f>SUMIFS(M$5:M$3902,$B$5:$B$3902,"&gt;="&amp;$S238,$B$5:$B$3902,"&lt;"&amp;$T238)</f>
        <v>0</v>
      </c>
      <c r="AF238">
        <f>SUMIFS(N$5:N$3902,$B$5:$B$3902,"&gt;="&amp;$S238,$B$5:$B$3902,"&lt;"&amp;$T238)</f>
        <v>8</v>
      </c>
      <c r="AI238" s="3">
        <f t="shared" si="6"/>
        <v>0.81076388888888651</v>
      </c>
      <c r="AJ238">
        <f>U238/SUM(U:U)</f>
        <v>3.7894011597864154E-3</v>
      </c>
      <c r="AK238">
        <f>V238/SUM(V:V)</f>
        <v>3.1779264964295062E-3</v>
      </c>
      <c r="AL238">
        <f>W238/SUM(W:W)</f>
        <v>4.6241992240368133E-3</v>
      </c>
      <c r="AM238">
        <f>X238/SUM(X:X)</f>
        <v>4.6497701534071898E-3</v>
      </c>
      <c r="AN238">
        <f>Y238/SUM(Y:Y)</f>
        <v>5.7306590257879654E-3</v>
      </c>
      <c r="AO238">
        <f>Z238/SUM(Z:Z)</f>
        <v>2.7833001988071572E-3</v>
      </c>
      <c r="AP238">
        <f>AA238/SUM(AA:AA)</f>
        <v>4.5176634359999912E-3</v>
      </c>
      <c r="AQ238">
        <f>AB238/SUM(AB:AB)</f>
        <v>5.604121173984223E-3</v>
      </c>
      <c r="AR238">
        <f>AC238/SUM(AC:AC)</f>
        <v>4.3878219363446104E-3</v>
      </c>
      <c r="AS238">
        <f>AD238/SUM(AD:AD)</f>
        <v>4.9685413344082441E-3</v>
      </c>
      <c r="AT238">
        <f>AE238/SUM(AE:AE)</f>
        <v>0</v>
      </c>
      <c r="AU238">
        <f>AF238/SUM(AF:AF)</f>
        <v>3.1483667847304209E-3</v>
      </c>
      <c r="AX238" s="3">
        <f t="shared" si="7"/>
        <v>0.81076388888888651</v>
      </c>
      <c r="AY238">
        <f>AJ238/MAX(AJ:AK)</f>
        <v>0.40868997105164212</v>
      </c>
      <c r="AZ238">
        <f>AK238/MAX(AJ:AK)</f>
        <v>0.34274193548387094</v>
      </c>
      <c r="BA238">
        <f>AL238/MAX(AL:AM)</f>
        <v>0.74275362318840576</v>
      </c>
      <c r="BB238">
        <f>AM238/MAX(AL:AM)</f>
        <v>0.74686090739437516</v>
      </c>
      <c r="BC238">
        <f>AN238/MAX(AN:AO)</f>
        <v>0.22222222222222221</v>
      </c>
      <c r="BD238">
        <f>AO238/MAX(AN:AO)</f>
        <v>0.10793019659818864</v>
      </c>
      <c r="BE238">
        <f>AP238/MAX(AP:AQ)</f>
        <v>0.68349972127907566</v>
      </c>
      <c r="BF238">
        <f>AQ238/MAX(AP:AQ)</f>
        <v>0.84787530427983615</v>
      </c>
      <c r="BG238">
        <f>AR238/MAX(AR:AS)</f>
        <v>0.64244130918221865</v>
      </c>
      <c r="BH238">
        <f>AS238/MAX(AR:AS)</f>
        <v>0.72746712284828396</v>
      </c>
      <c r="BI238">
        <f>AT238/MAX(AT:AU)</f>
        <v>0</v>
      </c>
      <c r="BJ238">
        <f>AU238/MAX(AT:AU)</f>
        <v>0.1488727722493956</v>
      </c>
    </row>
    <row r="239" spans="2:62" x14ac:dyDescent="0.25">
      <c r="B239" s="3">
        <f>raw!AX238</f>
        <v>0.16250000000000001</v>
      </c>
      <c r="C239">
        <f>raw!AY238</f>
        <v>2</v>
      </c>
      <c r="D239">
        <f>raw!AZ238</f>
        <v>3</v>
      </c>
      <c r="E239">
        <f>raw!BA238</f>
        <v>9</v>
      </c>
      <c r="F239">
        <f>raw!BB238</f>
        <v>22</v>
      </c>
      <c r="G239">
        <f>raw!BC238</f>
        <v>0</v>
      </c>
      <c r="H239">
        <f>raw!BD238</f>
        <v>1</v>
      </c>
      <c r="I239">
        <f>raw!BE238</f>
        <v>508</v>
      </c>
      <c r="J239">
        <f>raw!BF238</f>
        <v>1590</v>
      </c>
      <c r="K239">
        <f>raw!BG238</f>
        <v>50</v>
      </c>
      <c r="L239">
        <f>raw!BH238</f>
        <v>58</v>
      </c>
      <c r="M239">
        <f>raw!BI238</f>
        <v>0</v>
      </c>
      <c r="N239">
        <f>raw!BJ238</f>
        <v>0</v>
      </c>
      <c r="R239" s="3">
        <f>R238+$P$10</f>
        <v>0.81423611111110872</v>
      </c>
      <c r="S239" s="3">
        <f>R239-$P$10/2</f>
        <v>0.81249999999999756</v>
      </c>
      <c r="T239" s="3">
        <f>R239+$P$10/2</f>
        <v>0.81597222222221988</v>
      </c>
      <c r="U239">
        <f>SUMIFS(C$5:C$3902,$B$5:$B$3902,"&gt;="&amp;$S239,$B$5:$B$3902,"&lt;"&amp;$T239)</f>
        <v>81</v>
      </c>
      <c r="V239">
        <f>SUMIFS(D$5:D$3902,$B$5:$B$3902,"&gt;="&amp;$S239,$B$5:$B$3902,"&lt;"&amp;$T239)</f>
        <v>71</v>
      </c>
      <c r="W239">
        <f>SUMIFS(E$5:E$3902,$B$5:$B$3902,"&gt;="&amp;$S239,$B$5:$B$3902,"&lt;"&amp;$T239)</f>
        <v>186</v>
      </c>
      <c r="X239">
        <f>SUMIFS(F$5:F$3902,$B$5:$B$3902,"&gt;="&amp;$S239,$B$5:$B$3902,"&lt;"&amp;$T239)</f>
        <v>499</v>
      </c>
      <c r="Y239">
        <f>SUMIFS(G$5:G$3902,$B$5:$B$3902,"&gt;="&amp;$S239,$B$5:$B$3902,"&lt;"&amp;$T239)</f>
        <v>0</v>
      </c>
      <c r="Z239">
        <f>SUMIFS(H$5:H$3902,$B$5:$B$3902,"&gt;="&amp;$S239,$B$5:$B$3902,"&lt;"&amp;$T239)</f>
        <v>8</v>
      </c>
      <c r="AA239">
        <f>SUMIFS(I$5:I$3902,$B$5:$B$3902,"&gt;="&amp;$S239,$B$5:$B$3902,"&lt;"&amp;$T239)</f>
        <v>26606</v>
      </c>
      <c r="AB239">
        <f>SUMIFS(J$5:J$3902,$B$5:$B$3902,"&gt;="&amp;$S239,$B$5:$B$3902,"&lt;"&amp;$T239)</f>
        <v>113250</v>
      </c>
      <c r="AC239">
        <f>SUMIFS(K$5:K$3902,$B$5:$B$3902,"&gt;="&amp;$S239,$B$5:$B$3902,"&lt;"&amp;$T239)</f>
        <v>2458</v>
      </c>
      <c r="AD239">
        <f>SUMIFS(L$5:L$3902,$B$5:$B$3902,"&gt;="&amp;$S239,$B$5:$B$3902,"&lt;"&amp;$T239)</f>
        <v>6866</v>
      </c>
      <c r="AE239">
        <f>SUMIFS(M$5:M$3902,$B$5:$B$3902,"&gt;="&amp;$S239,$B$5:$B$3902,"&lt;"&amp;$T239)</f>
        <v>1</v>
      </c>
      <c r="AF239">
        <f>SUMIFS(N$5:N$3902,$B$5:$B$3902,"&gt;="&amp;$S239,$B$5:$B$3902,"&lt;"&amp;$T239)</f>
        <v>8</v>
      </c>
      <c r="AI239" s="3">
        <f t="shared" si="6"/>
        <v>0.81423611111110872</v>
      </c>
      <c r="AJ239">
        <f>U239/SUM(U:U)</f>
        <v>4.6506286961015102E-3</v>
      </c>
      <c r="AK239">
        <f>V239/SUM(V:V)</f>
        <v>2.6545033087822935E-3</v>
      </c>
      <c r="AL239">
        <f>W239/SUM(W:W)</f>
        <v>4.1956149057114497E-3</v>
      </c>
      <c r="AM239">
        <f>X239/SUM(X:X)</f>
        <v>4.3943850502844465E-3</v>
      </c>
      <c r="AN239">
        <f>Y239/SUM(Y:Y)</f>
        <v>0</v>
      </c>
      <c r="AO239">
        <f>Z239/SUM(Z:Z)</f>
        <v>3.1809145129224653E-3</v>
      </c>
      <c r="AP239">
        <f>AA239/SUM(AA:AA)</f>
        <v>4.4558648147624011E-3</v>
      </c>
      <c r="AQ239">
        <f>AB239/SUM(AB:AB)</f>
        <v>5.4482974611655462E-3</v>
      </c>
      <c r="AR239">
        <f>AC239/SUM(AC:AC)</f>
        <v>4.2478402203761532E-3</v>
      </c>
      <c r="AS239">
        <f>AD239/SUM(AD:AD)</f>
        <v>5.0138161084725165E-3</v>
      </c>
      <c r="AT239">
        <f>AE239/SUM(AE:AE)</f>
        <v>3.0211480362537764E-3</v>
      </c>
      <c r="AU239">
        <f>AF239/SUM(AF:AF)</f>
        <v>3.1483667847304209E-3</v>
      </c>
      <c r="AX239" s="3">
        <f t="shared" si="7"/>
        <v>0.81423611111110872</v>
      </c>
      <c r="AY239">
        <f>AJ239/MAX(AJ:AK)</f>
        <v>0.50157405538156086</v>
      </c>
      <c r="AZ239">
        <f>AK239/MAX(AJ:AK)</f>
        <v>0.28629032258064518</v>
      </c>
      <c r="BA239">
        <f>AL239/MAX(AL:AM)</f>
        <v>0.67391304347826075</v>
      </c>
      <c r="BB239">
        <f>AM239/MAX(AL:AM)</f>
        <v>0.70584013785945676</v>
      </c>
      <c r="BC239">
        <f>AN239/MAX(AN:AO)</f>
        <v>0</v>
      </c>
      <c r="BD239">
        <f>AO239/MAX(AN:AO)</f>
        <v>0.12334879611221559</v>
      </c>
      <c r="BE239">
        <f>AP239/MAX(AP:AQ)</f>
        <v>0.67414990118076323</v>
      </c>
      <c r="BF239">
        <f>AQ239/MAX(AP:AQ)</f>
        <v>0.82429996145293938</v>
      </c>
      <c r="BG239">
        <f>AR239/MAX(AR:AS)</f>
        <v>0.62194593854663005</v>
      </c>
      <c r="BH239">
        <f>AS239/MAX(AR:AS)</f>
        <v>0.73409601197476748</v>
      </c>
      <c r="BI239">
        <f>AT239/MAX(AT:AU)</f>
        <v>0.14285714285714285</v>
      </c>
      <c r="BJ239">
        <f>AU239/MAX(AT:AU)</f>
        <v>0.1488727722493956</v>
      </c>
    </row>
    <row r="240" spans="2:62" x14ac:dyDescent="0.25">
      <c r="B240" s="3">
        <f>raw!AX239</f>
        <v>0.16319444444444445</v>
      </c>
      <c r="C240">
        <f>raw!AY239</f>
        <v>4</v>
      </c>
      <c r="D240">
        <f>raw!AZ239</f>
        <v>3</v>
      </c>
      <c r="E240">
        <f>raw!BA239</f>
        <v>7</v>
      </c>
      <c r="F240">
        <f>raw!BB239</f>
        <v>23</v>
      </c>
      <c r="G240">
        <f>raw!BC239</f>
        <v>0</v>
      </c>
      <c r="H240">
        <f>raw!BD239</f>
        <v>0</v>
      </c>
      <c r="I240">
        <f>raw!BE239</f>
        <v>551</v>
      </c>
      <c r="J240">
        <f>raw!BF239</f>
        <v>1564</v>
      </c>
      <c r="K240">
        <f>raw!BG239</f>
        <v>44</v>
      </c>
      <c r="L240">
        <f>raw!BH239</f>
        <v>58</v>
      </c>
      <c r="M240">
        <f>raw!BI239</f>
        <v>0</v>
      </c>
      <c r="N240">
        <f>raw!BJ239</f>
        <v>0</v>
      </c>
      <c r="R240" s="3">
        <f>R239+$P$10</f>
        <v>0.81770833333333093</v>
      </c>
      <c r="S240" s="3">
        <f>R240-$P$10/2</f>
        <v>0.81597222222221977</v>
      </c>
      <c r="T240" s="3">
        <f>R240+$P$10/2</f>
        <v>0.81944444444444209</v>
      </c>
      <c r="U240">
        <f>SUMIFS(C$5:C$3902,$B$5:$B$3902,"&gt;="&amp;$S240,$B$5:$B$3902,"&lt;"&amp;$T240)</f>
        <v>67</v>
      </c>
      <c r="V240">
        <f>SUMIFS(D$5:D$3902,$B$5:$B$3902,"&gt;="&amp;$S240,$B$5:$B$3902,"&lt;"&amp;$T240)</f>
        <v>58</v>
      </c>
      <c r="W240">
        <f>SUMIFS(E$5:E$3902,$B$5:$B$3902,"&gt;="&amp;$S240,$B$5:$B$3902,"&lt;"&amp;$T240)</f>
        <v>176</v>
      </c>
      <c r="X240">
        <f>SUMIFS(F$5:F$3902,$B$5:$B$3902,"&gt;="&amp;$S240,$B$5:$B$3902,"&lt;"&amp;$T240)</f>
        <v>493</v>
      </c>
      <c r="Y240">
        <f>SUMIFS(G$5:G$3902,$B$5:$B$3902,"&gt;="&amp;$S240,$B$5:$B$3902,"&lt;"&amp;$T240)</f>
        <v>3</v>
      </c>
      <c r="Z240">
        <f>SUMIFS(H$5:H$3902,$B$5:$B$3902,"&gt;="&amp;$S240,$B$5:$B$3902,"&lt;"&amp;$T240)</f>
        <v>11</v>
      </c>
      <c r="AA240">
        <f>SUMIFS(I$5:I$3902,$B$5:$B$3902,"&gt;="&amp;$S240,$B$5:$B$3902,"&lt;"&amp;$T240)</f>
        <v>26278</v>
      </c>
      <c r="AB240">
        <f>SUMIFS(J$5:J$3902,$B$5:$B$3902,"&gt;="&amp;$S240,$B$5:$B$3902,"&lt;"&amp;$T240)</f>
        <v>111379</v>
      </c>
      <c r="AC240">
        <f>SUMIFS(K$5:K$3902,$B$5:$B$3902,"&gt;="&amp;$S240,$B$5:$B$3902,"&lt;"&amp;$T240)</f>
        <v>2417</v>
      </c>
      <c r="AD240">
        <f>SUMIFS(L$5:L$3902,$B$5:$B$3902,"&gt;="&amp;$S240,$B$5:$B$3902,"&lt;"&amp;$T240)</f>
        <v>6728</v>
      </c>
      <c r="AE240">
        <f>SUMIFS(M$5:M$3902,$B$5:$B$3902,"&gt;="&amp;$S240,$B$5:$B$3902,"&lt;"&amp;$T240)</f>
        <v>0</v>
      </c>
      <c r="AF240">
        <f>SUMIFS(N$5:N$3902,$B$5:$B$3902,"&gt;="&amp;$S240,$B$5:$B$3902,"&lt;"&amp;$T240)</f>
        <v>6</v>
      </c>
      <c r="AI240" s="3">
        <f t="shared" si="6"/>
        <v>0.81770833333333093</v>
      </c>
      <c r="AJ240">
        <f>U240/SUM(U:U)</f>
        <v>3.8468163288740884E-3</v>
      </c>
      <c r="AK240">
        <f>V240/SUM(V:V)</f>
        <v>2.1684674916813101E-3</v>
      </c>
      <c r="AL240">
        <f>W240/SUM(W:W)</f>
        <v>3.9700442118559953E-3</v>
      </c>
      <c r="AM240">
        <f>X240/SUM(X:X)</f>
        <v>4.3415467530866373E-3</v>
      </c>
      <c r="AN240">
        <f>Y240/SUM(Y:Y)</f>
        <v>8.5959885386819486E-3</v>
      </c>
      <c r="AO240">
        <f>Z240/SUM(Z:Z)</f>
        <v>4.3737574552683896E-3</v>
      </c>
      <c r="AP240">
        <f>AA240/SUM(AA:AA)</f>
        <v>4.4009327069956545E-3</v>
      </c>
      <c r="AQ240">
        <f>AB240/SUM(AB:AB)</f>
        <v>5.3582862951625371E-3</v>
      </c>
      <c r="AR240">
        <f>AC240/SUM(AC:AC)</f>
        <v>4.1769852777254523E-3</v>
      </c>
      <c r="AS240">
        <f>AD240/SUM(AD:AD)</f>
        <v>4.9130432242649423E-3</v>
      </c>
      <c r="AT240">
        <f>AE240/SUM(AE:AE)</f>
        <v>0</v>
      </c>
      <c r="AU240">
        <f>AF240/SUM(AF:AF)</f>
        <v>2.3612750885478157E-3</v>
      </c>
      <c r="AX240" s="3">
        <f t="shared" si="7"/>
        <v>0.81770833333333093</v>
      </c>
      <c r="AY240">
        <f>AJ240/MAX(AJ:AK)</f>
        <v>0.41488224334030338</v>
      </c>
      <c r="AZ240">
        <f>AK240/MAX(AJ:AK)</f>
        <v>0.23387096774193547</v>
      </c>
      <c r="BA240">
        <f>AL240/MAX(AL:AM)</f>
        <v>0.6376811594202898</v>
      </c>
      <c r="BB240">
        <f>AM240/MAX(AL:AM)</f>
        <v>0.69735308209361158</v>
      </c>
      <c r="BC240">
        <f>AN240/MAX(AN:AO)</f>
        <v>0.33333333333333331</v>
      </c>
      <c r="BD240">
        <f>AO240/MAX(AN:AO)</f>
        <v>0.16960459465429645</v>
      </c>
      <c r="BE240">
        <f>AP240/MAX(AP:AQ)</f>
        <v>0.66583894998226323</v>
      </c>
      <c r="BF240">
        <f>AQ240/MAX(AP:AQ)</f>
        <v>0.81068172544518258</v>
      </c>
      <c r="BG240">
        <f>AR240/MAX(AR:AS)</f>
        <v>0.61157173859528258</v>
      </c>
      <c r="BH240">
        <f>AS240/MAX(AR:AS)</f>
        <v>0.719341387790014</v>
      </c>
      <c r="BI240">
        <f>AT240/MAX(AT:AU)</f>
        <v>0</v>
      </c>
      <c r="BJ240">
        <f>AU240/MAX(AT:AU)</f>
        <v>0.11165457918704672</v>
      </c>
    </row>
    <row r="241" spans="2:62" x14ac:dyDescent="0.25">
      <c r="B241" s="3">
        <f>raw!AX240</f>
        <v>0.16388888888888889</v>
      </c>
      <c r="C241">
        <f>raw!AY240</f>
        <v>0</v>
      </c>
      <c r="D241">
        <f>raw!AZ240</f>
        <v>7</v>
      </c>
      <c r="E241">
        <f>raw!BA240</f>
        <v>6</v>
      </c>
      <c r="F241">
        <f>raw!BB240</f>
        <v>17</v>
      </c>
      <c r="G241">
        <f>raw!BC240</f>
        <v>0</v>
      </c>
      <c r="H241">
        <f>raw!BD240</f>
        <v>1</v>
      </c>
      <c r="I241">
        <f>raw!BE240</f>
        <v>537</v>
      </c>
      <c r="J241">
        <f>raw!BF240</f>
        <v>1615</v>
      </c>
      <c r="K241">
        <f>raw!BG240</f>
        <v>43</v>
      </c>
      <c r="L241">
        <f>raw!BH240</f>
        <v>44</v>
      </c>
      <c r="M241">
        <f>raw!BI240</f>
        <v>0</v>
      </c>
      <c r="N241">
        <f>raw!BJ240</f>
        <v>0</v>
      </c>
      <c r="R241" s="3">
        <f>R240+$P$10</f>
        <v>0.82118055555555314</v>
      </c>
      <c r="S241" s="3">
        <f>R241-$P$10/2</f>
        <v>0.81944444444444198</v>
      </c>
      <c r="T241" s="3">
        <f>R241+$P$10/2</f>
        <v>0.8229166666666643</v>
      </c>
      <c r="U241">
        <f>SUMIFS(C$5:C$3902,$B$5:$B$3902,"&gt;="&amp;$S241,$B$5:$B$3902,"&lt;"&amp;$T241)</f>
        <v>58</v>
      </c>
      <c r="V241">
        <f>SUMIFS(D$5:D$3902,$B$5:$B$3902,"&gt;="&amp;$S241,$B$5:$B$3902,"&lt;"&amp;$T241)</f>
        <v>85</v>
      </c>
      <c r="W241">
        <f>SUMIFS(E$5:E$3902,$B$5:$B$3902,"&gt;="&amp;$S241,$B$5:$B$3902,"&lt;"&amp;$T241)</f>
        <v>160</v>
      </c>
      <c r="X241">
        <f>SUMIFS(F$5:F$3902,$B$5:$B$3902,"&gt;="&amp;$S241,$B$5:$B$3902,"&lt;"&amp;$T241)</f>
        <v>436</v>
      </c>
      <c r="Y241">
        <f>SUMIFS(G$5:G$3902,$B$5:$B$3902,"&gt;="&amp;$S241,$B$5:$B$3902,"&lt;"&amp;$T241)</f>
        <v>2</v>
      </c>
      <c r="Z241">
        <f>SUMIFS(H$5:H$3902,$B$5:$B$3902,"&gt;="&amp;$S241,$B$5:$B$3902,"&lt;"&amp;$T241)</f>
        <v>3</v>
      </c>
      <c r="AA241">
        <f>SUMIFS(I$5:I$3902,$B$5:$B$3902,"&gt;="&amp;$S241,$B$5:$B$3902,"&lt;"&amp;$T241)</f>
        <v>25943</v>
      </c>
      <c r="AB241">
        <f>SUMIFS(J$5:J$3902,$B$5:$B$3902,"&gt;="&amp;$S241,$B$5:$B$3902,"&lt;"&amp;$T241)</f>
        <v>109642</v>
      </c>
      <c r="AC241">
        <f>SUMIFS(K$5:K$3902,$B$5:$B$3902,"&gt;="&amp;$S241,$B$5:$B$3902,"&lt;"&amp;$T241)</f>
        <v>2425</v>
      </c>
      <c r="AD241">
        <f>SUMIFS(L$5:L$3902,$B$5:$B$3902,"&gt;="&amp;$S241,$B$5:$B$3902,"&lt;"&amp;$T241)</f>
        <v>6475</v>
      </c>
      <c r="AE241">
        <f>SUMIFS(M$5:M$3902,$B$5:$B$3902,"&gt;="&amp;$S241,$B$5:$B$3902,"&lt;"&amp;$T241)</f>
        <v>2</v>
      </c>
      <c r="AF241">
        <f>SUMIFS(N$5:N$3902,$B$5:$B$3902,"&gt;="&amp;$S241,$B$5:$B$3902,"&lt;"&amp;$T241)</f>
        <v>8</v>
      </c>
      <c r="AI241" s="3">
        <f t="shared" si="6"/>
        <v>0.82118055555555314</v>
      </c>
      <c r="AJ241">
        <f>U241/SUM(U:U)</f>
        <v>3.3300798070850317E-3</v>
      </c>
      <c r="AK241">
        <f>V241/SUM(V:V)</f>
        <v>3.1779264964295062E-3</v>
      </c>
      <c r="AL241">
        <f>W241/SUM(W:W)</f>
        <v>3.6091311016872686E-3</v>
      </c>
      <c r="AM241">
        <f>X241/SUM(X:X)</f>
        <v>3.8395829297074519E-3</v>
      </c>
      <c r="AN241">
        <f>Y241/SUM(Y:Y)</f>
        <v>5.7306590257879654E-3</v>
      </c>
      <c r="AO241">
        <f>Z241/SUM(Z:Z)</f>
        <v>1.1928429423459245E-3</v>
      </c>
      <c r="AP241">
        <f>AA241/SUM(AA:AA)</f>
        <v>4.3448282676607141E-3</v>
      </c>
      <c r="AQ241">
        <f>AB241/SUM(AB:AB)</f>
        <v>5.274721679797905E-3</v>
      </c>
      <c r="AR241">
        <f>AC241/SUM(AC:AC)</f>
        <v>4.1908106323890037E-3</v>
      </c>
      <c r="AS241">
        <f>AD241/SUM(AD:AD)</f>
        <v>4.7282929365510557E-3</v>
      </c>
      <c r="AT241">
        <f>AE241/SUM(AE:AE)</f>
        <v>6.0422960725075529E-3</v>
      </c>
      <c r="AU241">
        <f>AF241/SUM(AF:AF)</f>
        <v>3.1483667847304209E-3</v>
      </c>
      <c r="AX241" s="3">
        <f t="shared" si="7"/>
        <v>0.82118055555555314</v>
      </c>
      <c r="AY241">
        <f>AJ241/MAX(AJ:AK)</f>
        <v>0.35915179274235215</v>
      </c>
      <c r="AZ241">
        <f>AK241/MAX(AJ:AK)</f>
        <v>0.34274193548387094</v>
      </c>
      <c r="BA241">
        <f>AL241/MAX(AL:AM)</f>
        <v>0.57971014492753614</v>
      </c>
      <c r="BB241">
        <f>AM241/MAX(AL:AM)</f>
        <v>0.61672605231808242</v>
      </c>
      <c r="BC241">
        <f>AN241/MAX(AN:AO)</f>
        <v>0.22222222222222221</v>
      </c>
      <c r="BD241">
        <f>AO241/MAX(AN:AO)</f>
        <v>4.6255798542080853E-2</v>
      </c>
      <c r="BE241">
        <f>AP241/MAX(AP:AQ)</f>
        <v>0.65735063092281953</v>
      </c>
      <c r="BF241">
        <f>AQ241/MAX(AP:AQ)</f>
        <v>0.79803882007614269</v>
      </c>
      <c r="BG241">
        <f>AR241/MAX(AR:AS)</f>
        <v>0.61359597273213085</v>
      </c>
      <c r="BH241">
        <f>AS241/MAX(AR:AS)</f>
        <v>0.69229124345129911</v>
      </c>
      <c r="BI241">
        <f>AT241/MAX(AT:AU)</f>
        <v>0.2857142857142857</v>
      </c>
      <c r="BJ241">
        <f>AU241/MAX(AT:AU)</f>
        <v>0.1488727722493956</v>
      </c>
    </row>
    <row r="242" spans="2:62" x14ac:dyDescent="0.25">
      <c r="B242" s="3">
        <f>raw!AX241</f>
        <v>0.16458333333333333</v>
      </c>
      <c r="C242">
        <f>raw!AY241</f>
        <v>3</v>
      </c>
      <c r="D242">
        <f>raw!AZ241</f>
        <v>2</v>
      </c>
      <c r="E242">
        <f>raw!BA241</f>
        <v>2</v>
      </c>
      <c r="F242">
        <f>raw!BB241</f>
        <v>19</v>
      </c>
      <c r="G242">
        <f>raw!BC241</f>
        <v>0</v>
      </c>
      <c r="H242">
        <f>raw!BD241</f>
        <v>1</v>
      </c>
      <c r="I242">
        <f>raw!BE241</f>
        <v>543</v>
      </c>
      <c r="J242">
        <f>raw!BF241</f>
        <v>1645</v>
      </c>
      <c r="K242">
        <f>raw!BG241</f>
        <v>55</v>
      </c>
      <c r="L242">
        <f>raw!BH241</f>
        <v>50</v>
      </c>
      <c r="M242">
        <f>raw!BI241</f>
        <v>0</v>
      </c>
      <c r="N242">
        <f>raw!BJ241</f>
        <v>0</v>
      </c>
      <c r="R242" s="3">
        <f>R241+$P$10</f>
        <v>0.82465277777777535</v>
      </c>
      <c r="S242" s="3">
        <f>R242-$P$10/2</f>
        <v>0.82291666666666419</v>
      </c>
      <c r="T242" s="3">
        <f>R242+$P$10/2</f>
        <v>0.82638888888888651</v>
      </c>
      <c r="U242">
        <f>SUMIFS(C$5:C$3902,$B$5:$B$3902,"&gt;="&amp;$S242,$B$5:$B$3902,"&lt;"&amp;$T242)</f>
        <v>57</v>
      </c>
      <c r="V242">
        <f>SUMIFS(D$5:D$3902,$B$5:$B$3902,"&gt;="&amp;$S242,$B$5:$B$3902,"&lt;"&amp;$T242)</f>
        <v>83</v>
      </c>
      <c r="W242">
        <f>SUMIFS(E$5:E$3902,$B$5:$B$3902,"&gt;="&amp;$S242,$B$5:$B$3902,"&lt;"&amp;$T242)</f>
        <v>180</v>
      </c>
      <c r="X242">
        <f>SUMIFS(F$5:F$3902,$B$5:$B$3902,"&gt;="&amp;$S242,$B$5:$B$3902,"&lt;"&amp;$T242)</f>
        <v>439</v>
      </c>
      <c r="Y242">
        <f>SUMIFS(G$5:G$3902,$B$5:$B$3902,"&gt;="&amp;$S242,$B$5:$B$3902,"&lt;"&amp;$T242)</f>
        <v>1</v>
      </c>
      <c r="Z242">
        <f>SUMIFS(H$5:H$3902,$B$5:$B$3902,"&gt;="&amp;$S242,$B$5:$B$3902,"&lt;"&amp;$T242)</f>
        <v>8</v>
      </c>
      <c r="AA242">
        <f>SUMIFS(I$5:I$3902,$B$5:$B$3902,"&gt;="&amp;$S242,$B$5:$B$3902,"&lt;"&amp;$T242)</f>
        <v>25349</v>
      </c>
      <c r="AB242">
        <f>SUMIFS(J$5:J$3902,$B$5:$B$3902,"&gt;="&amp;$S242,$B$5:$B$3902,"&lt;"&amp;$T242)</f>
        <v>108951</v>
      </c>
      <c r="AC242">
        <f>SUMIFS(K$5:K$3902,$B$5:$B$3902,"&gt;="&amp;$S242,$B$5:$B$3902,"&lt;"&amp;$T242)</f>
        <v>2434</v>
      </c>
      <c r="AD242">
        <f>SUMIFS(L$5:L$3902,$B$5:$B$3902,"&gt;="&amp;$S242,$B$5:$B$3902,"&lt;"&amp;$T242)</f>
        <v>6392</v>
      </c>
      <c r="AE242">
        <f>SUMIFS(M$5:M$3902,$B$5:$B$3902,"&gt;="&amp;$S242,$B$5:$B$3902,"&lt;"&amp;$T242)</f>
        <v>1</v>
      </c>
      <c r="AF242">
        <f>SUMIFS(N$5:N$3902,$B$5:$B$3902,"&gt;="&amp;$S242,$B$5:$B$3902,"&lt;"&amp;$T242)</f>
        <v>10</v>
      </c>
      <c r="AI242" s="3">
        <f t="shared" si="6"/>
        <v>0.82465277777777535</v>
      </c>
      <c r="AJ242">
        <f>U242/SUM(U:U)</f>
        <v>3.2726646379973587E-3</v>
      </c>
      <c r="AK242">
        <f>V242/SUM(V:V)</f>
        <v>3.103151755337047E-3</v>
      </c>
      <c r="AL242">
        <f>W242/SUM(W:W)</f>
        <v>4.0602724893981776E-3</v>
      </c>
      <c r="AM242">
        <f>X242/SUM(X:X)</f>
        <v>3.8660020783063565E-3</v>
      </c>
      <c r="AN242">
        <f>Y242/SUM(Y:Y)</f>
        <v>2.8653295128939827E-3</v>
      </c>
      <c r="AO242">
        <f>Z242/SUM(Z:Z)</f>
        <v>3.1809145129224653E-3</v>
      </c>
      <c r="AP242">
        <f>AA242/SUM(AA:AA)</f>
        <v>4.2453475603026428E-3</v>
      </c>
      <c r="AQ242">
        <f>AB242/SUM(AB:AB)</f>
        <v>5.2414786462820964E-3</v>
      </c>
      <c r="AR242">
        <f>AC242/SUM(AC:AC)</f>
        <v>4.2063641563854989E-3</v>
      </c>
      <c r="AS242">
        <f>AD242/SUM(AD:AD)</f>
        <v>4.6676831583682384E-3</v>
      </c>
      <c r="AT242">
        <f>AE242/SUM(AE:AE)</f>
        <v>3.0211480362537764E-3</v>
      </c>
      <c r="AU242">
        <f>AF242/SUM(AF:AF)</f>
        <v>3.9354584809130266E-3</v>
      </c>
      <c r="AX242" s="3">
        <f t="shared" si="7"/>
        <v>0.82465277777777535</v>
      </c>
      <c r="AY242">
        <f>AJ242/MAX(AJ:AK)</f>
        <v>0.35295952045369094</v>
      </c>
      <c r="AZ242">
        <f>AK242/MAX(AJ:AK)</f>
        <v>0.33467741935483869</v>
      </c>
      <c r="BA242">
        <f>AL242/MAX(AL:AM)</f>
        <v>0.65217391304347827</v>
      </c>
      <c r="BB242">
        <f>AM242/MAX(AL:AM)</f>
        <v>0.62096958020100501</v>
      </c>
      <c r="BC242">
        <f>AN242/MAX(AN:AO)</f>
        <v>0.1111111111111111</v>
      </c>
      <c r="BD242">
        <f>AO242/MAX(AN:AO)</f>
        <v>0.12334879611221559</v>
      </c>
      <c r="BE242">
        <f>AP242/MAX(AP:AQ)</f>
        <v>0.64229970100846301</v>
      </c>
      <c r="BF242">
        <f>AQ242/MAX(AP:AQ)</f>
        <v>0.79300931655858009</v>
      </c>
      <c r="BG242">
        <f>AR242/MAX(AR:AS)</f>
        <v>0.61587323613608513</v>
      </c>
      <c r="BH242">
        <f>AS242/MAX(AR:AS)</f>
        <v>0.68341708542713564</v>
      </c>
      <c r="BI242">
        <f>AT242/MAX(AT:AU)</f>
        <v>0.14285714285714285</v>
      </c>
      <c r="BJ242">
        <f>AU242/MAX(AT:AU)</f>
        <v>0.18609096531174454</v>
      </c>
    </row>
    <row r="243" spans="2:62" x14ac:dyDescent="0.25">
      <c r="B243" s="3">
        <f>raw!AX242</f>
        <v>0.16527777777777777</v>
      </c>
      <c r="C243">
        <f>raw!AY242</f>
        <v>0</v>
      </c>
      <c r="D243">
        <f>raw!AZ242</f>
        <v>3</v>
      </c>
      <c r="E243">
        <f>raw!BA242</f>
        <v>9</v>
      </c>
      <c r="F243">
        <f>raw!BB242</f>
        <v>20</v>
      </c>
      <c r="G243">
        <f>raw!BC242</f>
        <v>0</v>
      </c>
      <c r="H243">
        <f>raw!BD242</f>
        <v>3</v>
      </c>
      <c r="I243">
        <f>raw!BE242</f>
        <v>453</v>
      </c>
      <c r="J243">
        <f>raw!BF242</f>
        <v>1593</v>
      </c>
      <c r="K243">
        <f>raw!BG242</f>
        <v>49</v>
      </c>
      <c r="L243">
        <f>raw!BH242</f>
        <v>50</v>
      </c>
      <c r="M243">
        <f>raw!BI242</f>
        <v>0</v>
      </c>
      <c r="N243">
        <f>raw!BJ242</f>
        <v>0</v>
      </c>
      <c r="R243" s="3">
        <f>R242+$P$10</f>
        <v>0.82812499999999756</v>
      </c>
      <c r="S243" s="3">
        <f>R243-$P$10/2</f>
        <v>0.8263888888888864</v>
      </c>
      <c r="T243" s="3">
        <f>R243+$P$10/2</f>
        <v>0.82986111111110872</v>
      </c>
      <c r="U243">
        <f>SUMIFS(C$5:C$3902,$B$5:$B$3902,"&gt;="&amp;$S243,$B$5:$B$3902,"&lt;"&amp;$T243)</f>
        <v>54</v>
      </c>
      <c r="V243">
        <f>SUMIFS(D$5:D$3902,$B$5:$B$3902,"&gt;="&amp;$S243,$B$5:$B$3902,"&lt;"&amp;$T243)</f>
        <v>91</v>
      </c>
      <c r="W243">
        <f>SUMIFS(E$5:E$3902,$B$5:$B$3902,"&gt;="&amp;$S243,$B$5:$B$3902,"&lt;"&amp;$T243)</f>
        <v>144</v>
      </c>
      <c r="X243">
        <f>SUMIFS(F$5:F$3902,$B$5:$B$3902,"&gt;="&amp;$S243,$B$5:$B$3902,"&lt;"&amp;$T243)</f>
        <v>439</v>
      </c>
      <c r="Y243">
        <f>SUMIFS(G$5:G$3902,$B$5:$B$3902,"&gt;="&amp;$S243,$B$5:$B$3902,"&lt;"&amp;$T243)</f>
        <v>0</v>
      </c>
      <c r="Z243">
        <f>SUMIFS(H$5:H$3902,$B$5:$B$3902,"&gt;="&amp;$S243,$B$5:$B$3902,"&lt;"&amp;$T243)</f>
        <v>8</v>
      </c>
      <c r="AA243">
        <f>SUMIFS(I$5:I$3902,$B$5:$B$3902,"&gt;="&amp;$S243,$B$5:$B$3902,"&lt;"&amp;$T243)</f>
        <v>24912</v>
      </c>
      <c r="AB243">
        <f>SUMIFS(J$5:J$3902,$B$5:$B$3902,"&gt;="&amp;$S243,$B$5:$B$3902,"&lt;"&amp;$T243)</f>
        <v>106769</v>
      </c>
      <c r="AC243">
        <f>SUMIFS(K$5:K$3902,$B$5:$B$3902,"&gt;="&amp;$S243,$B$5:$B$3902,"&lt;"&amp;$T243)</f>
        <v>2425</v>
      </c>
      <c r="AD243">
        <f>SUMIFS(L$5:L$3902,$B$5:$B$3902,"&gt;="&amp;$S243,$B$5:$B$3902,"&lt;"&amp;$T243)</f>
        <v>6360</v>
      </c>
      <c r="AE243">
        <f>SUMIFS(M$5:M$3902,$B$5:$B$3902,"&gt;="&amp;$S243,$B$5:$B$3902,"&lt;"&amp;$T243)</f>
        <v>3</v>
      </c>
      <c r="AF243">
        <f>SUMIFS(N$5:N$3902,$B$5:$B$3902,"&gt;="&amp;$S243,$B$5:$B$3902,"&lt;"&amp;$T243)</f>
        <v>7</v>
      </c>
      <c r="AI243" s="3">
        <f t="shared" si="6"/>
        <v>0.82812499999999756</v>
      </c>
      <c r="AJ243">
        <f>U243/SUM(U:U)</f>
        <v>3.1004191307343401E-3</v>
      </c>
      <c r="AK243">
        <f>V243/SUM(V:V)</f>
        <v>3.402250719706883E-3</v>
      </c>
      <c r="AL243">
        <f>W243/SUM(W:W)</f>
        <v>3.248217991518542E-3</v>
      </c>
      <c r="AM243">
        <f>X243/SUM(X:X)</f>
        <v>3.8660020783063565E-3</v>
      </c>
      <c r="AN243">
        <f>Y243/SUM(Y:Y)</f>
        <v>0</v>
      </c>
      <c r="AO243">
        <f>Z243/SUM(Z:Z)</f>
        <v>3.1809145129224653E-3</v>
      </c>
      <c r="AP243">
        <f>AA243/SUM(AA:AA)</f>
        <v>4.1721605752597507E-3</v>
      </c>
      <c r="AQ243">
        <f>AB243/SUM(AB:AB)</f>
        <v>5.1365057097676305E-3</v>
      </c>
      <c r="AR243">
        <f>AC243/SUM(AC:AC)</f>
        <v>4.1908106323890037E-3</v>
      </c>
      <c r="AS243">
        <f>AD243/SUM(AD:AD)</f>
        <v>4.6443155330447433E-3</v>
      </c>
      <c r="AT243">
        <f>AE243/SUM(AE:AE)</f>
        <v>9.0634441087613302E-3</v>
      </c>
      <c r="AU243">
        <f>AF243/SUM(AF:AF)</f>
        <v>2.7548209366391185E-3</v>
      </c>
      <c r="AX243" s="3">
        <f t="shared" si="7"/>
        <v>0.82812499999999756</v>
      </c>
      <c r="AY243">
        <f>AJ243/MAX(AJ:AK)</f>
        <v>0.33438270358770722</v>
      </c>
      <c r="AZ243">
        <f>AK243/MAX(AJ:AK)</f>
        <v>0.36693548387096769</v>
      </c>
      <c r="BA243">
        <f>AL243/MAX(AL:AM)</f>
        <v>0.52173913043478259</v>
      </c>
      <c r="BB243">
        <f>AM243/MAX(AL:AM)</f>
        <v>0.62096958020100501</v>
      </c>
      <c r="BC243">
        <f>AN243/MAX(AN:AO)</f>
        <v>0</v>
      </c>
      <c r="BD243">
        <f>AO243/MAX(AN:AO)</f>
        <v>0.12334879611221559</v>
      </c>
      <c r="BE243">
        <f>AP243/MAX(AP:AQ)</f>
        <v>0.63122687883241269</v>
      </c>
      <c r="BF243">
        <f>AQ243/MAX(AP:AQ)</f>
        <v>0.77712744003857726</v>
      </c>
      <c r="BG243">
        <f>AR243/MAX(AR:AS)</f>
        <v>0.61359597273213085</v>
      </c>
      <c r="BH243">
        <f>AS243/MAX(AR:AS)</f>
        <v>0.67999572329733782</v>
      </c>
      <c r="BI243">
        <f>AT243/MAX(AT:AU)</f>
        <v>0.4285714285714286</v>
      </c>
      <c r="BJ243">
        <f>AU243/MAX(AT:AU)</f>
        <v>0.13026367571822117</v>
      </c>
    </row>
    <row r="244" spans="2:62" x14ac:dyDescent="0.25">
      <c r="B244" s="3">
        <f>raw!AX243</f>
        <v>0.16597222222222222</v>
      </c>
      <c r="C244">
        <f>raw!AY243</f>
        <v>2</v>
      </c>
      <c r="D244">
        <f>raw!AZ243</f>
        <v>6</v>
      </c>
      <c r="E244">
        <f>raw!BA243</f>
        <v>9</v>
      </c>
      <c r="F244">
        <f>raw!BB243</f>
        <v>15</v>
      </c>
      <c r="G244">
        <f>raw!BC243</f>
        <v>0</v>
      </c>
      <c r="H244">
        <f>raw!BD243</f>
        <v>1</v>
      </c>
      <c r="I244">
        <f>raw!BE243</f>
        <v>525</v>
      </c>
      <c r="J244">
        <f>raw!BF243</f>
        <v>1659</v>
      </c>
      <c r="K244">
        <f>raw!BG243</f>
        <v>46</v>
      </c>
      <c r="L244">
        <f>raw!BH243</f>
        <v>52</v>
      </c>
      <c r="M244">
        <f>raw!BI243</f>
        <v>0</v>
      </c>
      <c r="N244">
        <f>raw!BJ243</f>
        <v>0</v>
      </c>
      <c r="R244" s="3">
        <f>R243+$P$10</f>
        <v>0.83159722222221977</v>
      </c>
      <c r="S244" s="3">
        <f>R244-$P$10/2</f>
        <v>0.82986111111110861</v>
      </c>
      <c r="T244" s="3">
        <f>R244+$P$10/2</f>
        <v>0.83333333333333093</v>
      </c>
      <c r="U244">
        <f>SUMIFS(C$5:C$3902,$B$5:$B$3902,"&gt;="&amp;$S244,$B$5:$B$3902,"&lt;"&amp;$T244)</f>
        <v>84</v>
      </c>
      <c r="V244">
        <f>SUMIFS(D$5:D$3902,$B$5:$B$3902,"&gt;="&amp;$S244,$B$5:$B$3902,"&lt;"&amp;$T244)</f>
        <v>80</v>
      </c>
      <c r="W244">
        <f>SUMIFS(E$5:E$3902,$B$5:$B$3902,"&gt;="&amp;$S244,$B$5:$B$3902,"&lt;"&amp;$T244)</f>
        <v>186</v>
      </c>
      <c r="X244">
        <f>SUMIFS(F$5:F$3902,$B$5:$B$3902,"&gt;="&amp;$S244,$B$5:$B$3902,"&lt;"&amp;$T244)</f>
        <v>429</v>
      </c>
      <c r="Y244">
        <f>SUMIFS(G$5:G$3902,$B$5:$B$3902,"&gt;="&amp;$S244,$B$5:$B$3902,"&lt;"&amp;$T244)</f>
        <v>0</v>
      </c>
      <c r="Z244">
        <f>SUMIFS(H$5:H$3902,$B$5:$B$3902,"&gt;="&amp;$S244,$B$5:$B$3902,"&lt;"&amp;$T244)</f>
        <v>5</v>
      </c>
      <c r="AA244">
        <f>SUMIFS(I$5:I$3902,$B$5:$B$3902,"&gt;="&amp;$S244,$B$5:$B$3902,"&lt;"&amp;$T244)</f>
        <v>24434</v>
      </c>
      <c r="AB244">
        <f>SUMIFS(J$5:J$3902,$B$5:$B$3902,"&gt;="&amp;$S244,$B$5:$B$3902,"&lt;"&amp;$T244)</f>
        <v>102736</v>
      </c>
      <c r="AC244">
        <f>SUMIFS(K$5:K$3902,$B$5:$B$3902,"&gt;="&amp;$S244,$B$5:$B$3902,"&lt;"&amp;$T244)</f>
        <v>2417</v>
      </c>
      <c r="AD244">
        <f>SUMIFS(L$5:L$3902,$B$5:$B$3902,"&gt;="&amp;$S244,$B$5:$B$3902,"&lt;"&amp;$T244)</f>
        <v>6507</v>
      </c>
      <c r="AE244">
        <f>SUMIFS(M$5:M$3902,$B$5:$B$3902,"&gt;="&amp;$S244,$B$5:$B$3902,"&lt;"&amp;$T244)</f>
        <v>0</v>
      </c>
      <c r="AF244">
        <f>SUMIFS(N$5:N$3902,$B$5:$B$3902,"&gt;="&amp;$S244,$B$5:$B$3902,"&lt;"&amp;$T244)</f>
        <v>11</v>
      </c>
      <c r="AI244" s="3">
        <f t="shared" si="6"/>
        <v>0.83159722222221977</v>
      </c>
      <c r="AJ244">
        <f>U244/SUM(U:U)</f>
        <v>4.8228742033645288E-3</v>
      </c>
      <c r="AK244">
        <f>V244/SUM(V:V)</f>
        <v>2.9909896436983588E-3</v>
      </c>
      <c r="AL244">
        <f>W244/SUM(W:W)</f>
        <v>4.1956149057114497E-3</v>
      </c>
      <c r="AM244">
        <f>X244/SUM(X:X)</f>
        <v>3.7779382496433414E-3</v>
      </c>
      <c r="AN244">
        <f>Y244/SUM(Y:Y)</f>
        <v>0</v>
      </c>
      <c r="AO244">
        <f>Z244/SUM(Z:Z)</f>
        <v>1.9880715705765406E-3</v>
      </c>
      <c r="AP244">
        <f>AA244/SUM(AA:AA)</f>
        <v>4.092107076746016E-3</v>
      </c>
      <c r="AQ244">
        <f>AB244/SUM(AB:AB)</f>
        <v>4.9424837789872273E-3</v>
      </c>
      <c r="AR244">
        <f>AC244/SUM(AC:AC)</f>
        <v>4.1769852777254523E-3</v>
      </c>
      <c r="AS244">
        <f>AD244/SUM(AD:AD)</f>
        <v>4.7516605618745508E-3</v>
      </c>
      <c r="AT244">
        <f>AE244/SUM(AE:AE)</f>
        <v>0</v>
      </c>
      <c r="AU244">
        <f>AF244/SUM(AF:AF)</f>
        <v>4.329004329004329E-3</v>
      </c>
      <c r="AX244" s="3">
        <f t="shared" si="7"/>
        <v>0.83159722222221977</v>
      </c>
      <c r="AY244">
        <f>AJ244/MAX(AJ:AK)</f>
        <v>0.52015087224754453</v>
      </c>
      <c r="AZ244">
        <f>AK244/MAX(AJ:AK)</f>
        <v>0.32258064516129031</v>
      </c>
      <c r="BA244">
        <f>AL244/MAX(AL:AM)</f>
        <v>0.67391304347826075</v>
      </c>
      <c r="BB244">
        <f>AM244/MAX(AL:AM)</f>
        <v>0.6068244872579297</v>
      </c>
      <c r="BC244">
        <f>AN244/MAX(AN:AO)</f>
        <v>0</v>
      </c>
      <c r="BD244">
        <f>AO244/MAX(AN:AO)</f>
        <v>7.7092997570134741E-2</v>
      </c>
      <c r="BE244">
        <f>AP244/MAX(AP:AQ)</f>
        <v>0.61911518775654995</v>
      </c>
      <c r="BF244">
        <f>AQ244/MAX(AP:AQ)</f>
        <v>0.74777289924793966</v>
      </c>
      <c r="BG244">
        <f>AR244/MAX(AR:AS)</f>
        <v>0.61157173859528258</v>
      </c>
      <c r="BH244">
        <f>AS244/MAX(AR:AS)</f>
        <v>0.69571260558109704</v>
      </c>
      <c r="BI244">
        <f>AT244/MAX(AT:AU)</f>
        <v>0</v>
      </c>
      <c r="BJ244">
        <f>AU244/MAX(AT:AU)</f>
        <v>0.20470006184291897</v>
      </c>
    </row>
    <row r="245" spans="2:62" x14ac:dyDescent="0.25">
      <c r="B245" s="3">
        <f>raw!AX244</f>
        <v>0.16666666666666666</v>
      </c>
      <c r="C245">
        <f>raw!AY244</f>
        <v>4</v>
      </c>
      <c r="D245">
        <f>raw!AZ244</f>
        <v>4</v>
      </c>
      <c r="E245">
        <f>raw!BA244</f>
        <v>5</v>
      </c>
      <c r="F245">
        <f>raw!BB244</f>
        <v>23</v>
      </c>
      <c r="G245">
        <f>raw!BC244</f>
        <v>0</v>
      </c>
      <c r="H245">
        <f>raw!BD244</f>
        <v>1</v>
      </c>
      <c r="I245">
        <f>raw!BE244</f>
        <v>536</v>
      </c>
      <c r="J245">
        <f>raw!BF244</f>
        <v>1657</v>
      </c>
      <c r="K245">
        <f>raw!BG244</f>
        <v>52</v>
      </c>
      <c r="L245">
        <f>raw!BH244</f>
        <v>55</v>
      </c>
      <c r="M245">
        <f>raw!BI244</f>
        <v>0</v>
      </c>
      <c r="N245">
        <f>raw!BJ244</f>
        <v>0</v>
      </c>
      <c r="R245" s="3">
        <f>R244+$P$10</f>
        <v>0.83506944444444198</v>
      </c>
      <c r="S245" s="3">
        <f>R245-$P$10/2</f>
        <v>0.83333333333333082</v>
      </c>
      <c r="T245" s="3">
        <f>R245+$P$10/2</f>
        <v>0.83680555555555314</v>
      </c>
      <c r="U245">
        <f>SUMIFS(C$5:C$3902,$B$5:$B$3902,"&gt;="&amp;$S245,$B$5:$B$3902,"&lt;"&amp;$T245)</f>
        <v>53</v>
      </c>
      <c r="V245">
        <f>SUMIFS(D$5:D$3902,$B$5:$B$3902,"&gt;="&amp;$S245,$B$5:$B$3902,"&lt;"&amp;$T245)</f>
        <v>84</v>
      </c>
      <c r="W245">
        <f>SUMIFS(E$5:E$3902,$B$5:$B$3902,"&gt;="&amp;$S245,$B$5:$B$3902,"&lt;"&amp;$T245)</f>
        <v>175</v>
      </c>
      <c r="X245">
        <f>SUMIFS(F$5:F$3902,$B$5:$B$3902,"&gt;="&amp;$S245,$B$5:$B$3902,"&lt;"&amp;$T245)</f>
        <v>446</v>
      </c>
      <c r="Y245">
        <f>SUMIFS(G$5:G$3902,$B$5:$B$3902,"&gt;="&amp;$S245,$B$5:$B$3902,"&lt;"&amp;$T245)</f>
        <v>1</v>
      </c>
      <c r="Z245">
        <f>SUMIFS(H$5:H$3902,$B$5:$B$3902,"&gt;="&amp;$S245,$B$5:$B$3902,"&lt;"&amp;$T245)</f>
        <v>6</v>
      </c>
      <c r="AA245">
        <f>SUMIFS(I$5:I$3902,$B$5:$B$3902,"&gt;="&amp;$S245,$B$5:$B$3902,"&lt;"&amp;$T245)</f>
        <v>24311</v>
      </c>
      <c r="AB245">
        <f>SUMIFS(J$5:J$3902,$B$5:$B$3902,"&gt;="&amp;$S245,$B$5:$B$3902,"&lt;"&amp;$T245)</f>
        <v>99637</v>
      </c>
      <c r="AC245">
        <f>SUMIFS(K$5:K$3902,$B$5:$B$3902,"&gt;="&amp;$S245,$B$5:$B$3902,"&lt;"&amp;$T245)</f>
        <v>2224</v>
      </c>
      <c r="AD245">
        <f>SUMIFS(L$5:L$3902,$B$5:$B$3902,"&gt;="&amp;$S245,$B$5:$B$3902,"&lt;"&amp;$T245)</f>
        <v>6418</v>
      </c>
      <c r="AE245">
        <f>SUMIFS(M$5:M$3902,$B$5:$B$3902,"&gt;="&amp;$S245,$B$5:$B$3902,"&lt;"&amp;$T245)</f>
        <v>0</v>
      </c>
      <c r="AF245">
        <f>SUMIFS(N$5:N$3902,$B$5:$B$3902,"&gt;="&amp;$S245,$B$5:$B$3902,"&lt;"&amp;$T245)</f>
        <v>10</v>
      </c>
      <c r="AI245" s="3">
        <f t="shared" si="6"/>
        <v>0.83506944444444198</v>
      </c>
      <c r="AJ245">
        <f>U245/SUM(U:U)</f>
        <v>3.0430039616466671E-3</v>
      </c>
      <c r="AK245">
        <f>V245/SUM(V:V)</f>
        <v>3.1405391258832768E-3</v>
      </c>
      <c r="AL245">
        <f>W245/SUM(W:W)</f>
        <v>3.9474871424704499E-3</v>
      </c>
      <c r="AM245">
        <f>X245/SUM(X:X)</f>
        <v>3.927646758370467E-3</v>
      </c>
      <c r="AN245">
        <f>Y245/SUM(Y:Y)</f>
        <v>2.8653295128939827E-3</v>
      </c>
      <c r="AO245">
        <f>Z245/SUM(Z:Z)</f>
        <v>2.3856858846918491E-3</v>
      </c>
      <c r="AP245">
        <f>AA245/SUM(AA:AA)</f>
        <v>4.0715075363334866E-3</v>
      </c>
      <c r="AQ245">
        <f>AB245/SUM(AB:AB)</f>
        <v>4.7933952683280488E-3</v>
      </c>
      <c r="AR245">
        <f>AC245/SUM(AC:AC)</f>
        <v>3.8434485964672764E-3</v>
      </c>
      <c r="AS245">
        <f>AD245/SUM(AD:AD)</f>
        <v>4.6866693539435785E-3</v>
      </c>
      <c r="AT245">
        <f>AE245/SUM(AE:AE)</f>
        <v>0</v>
      </c>
      <c r="AU245">
        <f>AF245/SUM(AF:AF)</f>
        <v>3.9354584809130266E-3</v>
      </c>
      <c r="AX245" s="3">
        <f t="shared" si="7"/>
        <v>0.83506944444444198</v>
      </c>
      <c r="AY245">
        <f>AJ245/MAX(AJ:AK)</f>
        <v>0.32819043129904596</v>
      </c>
      <c r="AZ245">
        <f>AK245/MAX(AJ:AK)</f>
        <v>0.33870967741935482</v>
      </c>
      <c r="BA245">
        <f>AL245/MAX(AL:AM)</f>
        <v>0.63405797101449268</v>
      </c>
      <c r="BB245">
        <f>AM245/MAX(AL:AM)</f>
        <v>0.63087114526115773</v>
      </c>
      <c r="BC245">
        <f>AN245/MAX(AN:AO)</f>
        <v>0.1111111111111111</v>
      </c>
      <c r="BD245">
        <f>AO245/MAX(AN:AO)</f>
        <v>9.2511597084161706E-2</v>
      </c>
      <c r="BE245">
        <f>AP245/MAX(AP:AQ)</f>
        <v>0.61599858105711247</v>
      </c>
      <c r="BF245">
        <f>AQ245/MAX(AP:AQ)</f>
        <v>0.7252165585808964</v>
      </c>
      <c r="BG245">
        <f>AR245/MAX(AR:AS)</f>
        <v>0.56273709004381822</v>
      </c>
      <c r="BH245">
        <f>AS245/MAX(AR:AS)</f>
        <v>0.68619694215759652</v>
      </c>
      <c r="BI245">
        <f>AT245/MAX(AT:AU)</f>
        <v>0</v>
      </c>
      <c r="BJ245">
        <f>AU245/MAX(AT:AU)</f>
        <v>0.18609096531174454</v>
      </c>
    </row>
    <row r="246" spans="2:62" x14ac:dyDescent="0.25">
      <c r="B246" s="3">
        <f>raw!AX245</f>
        <v>0.1673611111111111</v>
      </c>
      <c r="C246">
        <f>raw!AY245</f>
        <v>3</v>
      </c>
      <c r="D246">
        <f>raw!AZ245</f>
        <v>5</v>
      </c>
      <c r="E246">
        <f>raw!BA245</f>
        <v>6</v>
      </c>
      <c r="F246">
        <f>raw!BB245</f>
        <v>26</v>
      </c>
      <c r="G246">
        <f>raw!BC245</f>
        <v>0</v>
      </c>
      <c r="H246">
        <f>raw!BD245</f>
        <v>0</v>
      </c>
      <c r="I246">
        <f>raw!BE245</f>
        <v>528</v>
      </c>
      <c r="J246">
        <f>raw!BF245</f>
        <v>1606</v>
      </c>
      <c r="K246">
        <f>raw!BG245</f>
        <v>38</v>
      </c>
      <c r="L246">
        <f>raw!BH245</f>
        <v>49</v>
      </c>
      <c r="M246">
        <f>raw!BI245</f>
        <v>0</v>
      </c>
      <c r="N246">
        <f>raw!BJ245</f>
        <v>1</v>
      </c>
      <c r="R246" s="3">
        <f>R245+$P$10</f>
        <v>0.83854166666666419</v>
      </c>
      <c r="S246" s="3">
        <f>R246-$P$10/2</f>
        <v>0.83680555555555303</v>
      </c>
      <c r="T246" s="3">
        <f>R246+$P$10/2</f>
        <v>0.84027777777777535</v>
      </c>
      <c r="U246">
        <f>SUMIFS(C$5:C$3902,$B$5:$B$3902,"&gt;="&amp;$S246,$B$5:$B$3902,"&lt;"&amp;$T246)</f>
        <v>70</v>
      </c>
      <c r="V246">
        <f>SUMIFS(D$5:D$3902,$B$5:$B$3902,"&gt;="&amp;$S246,$B$5:$B$3902,"&lt;"&amp;$T246)</f>
        <v>76</v>
      </c>
      <c r="W246">
        <f>SUMIFS(E$5:E$3902,$B$5:$B$3902,"&gt;="&amp;$S246,$B$5:$B$3902,"&lt;"&amp;$T246)</f>
        <v>150</v>
      </c>
      <c r="X246">
        <f>SUMIFS(F$5:F$3902,$B$5:$B$3902,"&gt;="&amp;$S246,$B$5:$B$3902,"&lt;"&amp;$T246)</f>
        <v>477</v>
      </c>
      <c r="Y246">
        <f>SUMIFS(G$5:G$3902,$B$5:$B$3902,"&gt;="&amp;$S246,$B$5:$B$3902,"&lt;"&amp;$T246)</f>
        <v>1</v>
      </c>
      <c r="Z246">
        <f>SUMIFS(H$5:H$3902,$B$5:$B$3902,"&gt;="&amp;$S246,$B$5:$B$3902,"&lt;"&amp;$T246)</f>
        <v>5</v>
      </c>
      <c r="AA246">
        <f>SUMIFS(I$5:I$3902,$B$5:$B$3902,"&gt;="&amp;$S246,$B$5:$B$3902,"&lt;"&amp;$T246)</f>
        <v>24201</v>
      </c>
      <c r="AB246">
        <f>SUMIFS(J$5:J$3902,$B$5:$B$3902,"&gt;="&amp;$S246,$B$5:$B$3902,"&lt;"&amp;$T246)</f>
        <v>98089</v>
      </c>
      <c r="AC246">
        <f>SUMIFS(K$5:K$3902,$B$5:$B$3902,"&gt;="&amp;$S246,$B$5:$B$3902,"&lt;"&amp;$T246)</f>
        <v>2201</v>
      </c>
      <c r="AD246">
        <f>SUMIFS(L$5:L$3902,$B$5:$B$3902,"&gt;="&amp;$S246,$B$5:$B$3902,"&lt;"&amp;$T246)</f>
        <v>6445</v>
      </c>
      <c r="AE246">
        <f>SUMIFS(M$5:M$3902,$B$5:$B$3902,"&gt;="&amp;$S246,$B$5:$B$3902,"&lt;"&amp;$T246)</f>
        <v>0</v>
      </c>
      <c r="AF246">
        <f>SUMIFS(N$5:N$3902,$B$5:$B$3902,"&gt;="&amp;$S246,$B$5:$B$3902,"&lt;"&amp;$T246)</f>
        <v>8</v>
      </c>
      <c r="AI246" s="3">
        <f t="shared" si="6"/>
        <v>0.83854166666666419</v>
      </c>
      <c r="AJ246">
        <f>U246/SUM(U:U)</f>
        <v>4.0190618361371075E-3</v>
      </c>
      <c r="AK246">
        <f>V246/SUM(V:V)</f>
        <v>2.8414401615134408E-3</v>
      </c>
      <c r="AL246">
        <f>W246/SUM(W:W)</f>
        <v>3.3835604078318146E-3</v>
      </c>
      <c r="AM246">
        <f>X246/SUM(X:X)</f>
        <v>4.2006446272258129E-3</v>
      </c>
      <c r="AN246">
        <f>Y246/SUM(Y:Y)</f>
        <v>2.8653295128939827E-3</v>
      </c>
      <c r="AO246">
        <f>Z246/SUM(Z:Z)</f>
        <v>1.9880715705765406E-3</v>
      </c>
      <c r="AP246">
        <f>AA246/SUM(AA:AA)</f>
        <v>4.0530851831190283E-3</v>
      </c>
      <c r="AQ246">
        <f>AB246/SUM(AB:AB)</f>
        <v>4.7189231758787394E-3</v>
      </c>
      <c r="AR246">
        <f>AC246/SUM(AC:AC)</f>
        <v>3.8037007018095659E-3</v>
      </c>
      <c r="AS246">
        <f>AD246/SUM(AD:AD)</f>
        <v>4.7063857878102784E-3</v>
      </c>
      <c r="AT246">
        <f>AE246/SUM(AE:AE)</f>
        <v>0</v>
      </c>
      <c r="AU246">
        <f>AF246/SUM(AF:AF)</f>
        <v>3.1483667847304209E-3</v>
      </c>
      <c r="AX246" s="3">
        <f t="shared" si="7"/>
        <v>0.83854166666666419</v>
      </c>
      <c r="AY246">
        <f>AJ246/MAX(AJ:AK)</f>
        <v>0.43345906020628711</v>
      </c>
      <c r="AZ246">
        <f>AK246/MAX(AJ:AK)</f>
        <v>0.30645161290322581</v>
      </c>
      <c r="BA246">
        <f>AL246/MAX(AL:AM)</f>
        <v>0.54347826086956519</v>
      </c>
      <c r="BB246">
        <f>AM246/MAX(AL:AM)</f>
        <v>0.67472093338469108</v>
      </c>
      <c r="BC246">
        <f>AN246/MAX(AN:AO)</f>
        <v>0.1111111111111111</v>
      </c>
      <c r="BD246">
        <f>AO246/MAX(AN:AO)</f>
        <v>7.7092997570134741E-2</v>
      </c>
      <c r="BE246">
        <f>AP246/MAX(AP:AQ)</f>
        <v>0.6132113718137131</v>
      </c>
      <c r="BF246">
        <f>AQ246/MAX(AP:AQ)</f>
        <v>0.71394930612765883</v>
      </c>
      <c r="BG246">
        <f>AR246/MAX(AR:AS)</f>
        <v>0.55691741690037944</v>
      </c>
      <c r="BH246">
        <f>AS246/MAX(AR:AS)</f>
        <v>0.68908371645461353</v>
      </c>
      <c r="BI246">
        <f>AT246/MAX(AT:AU)</f>
        <v>0</v>
      </c>
      <c r="BJ246">
        <f>AU246/MAX(AT:AU)</f>
        <v>0.1488727722493956</v>
      </c>
    </row>
    <row r="247" spans="2:62" x14ac:dyDescent="0.25">
      <c r="B247" s="3">
        <f>raw!AX246</f>
        <v>0.16805555555555554</v>
      </c>
      <c r="C247">
        <f>raw!AY246</f>
        <v>0</v>
      </c>
      <c r="D247">
        <f>raw!AZ246</f>
        <v>1</v>
      </c>
      <c r="E247">
        <f>raw!BA246</f>
        <v>7</v>
      </c>
      <c r="F247">
        <f>raw!BB246</f>
        <v>26</v>
      </c>
      <c r="G247">
        <f>raw!BC246</f>
        <v>0</v>
      </c>
      <c r="H247">
        <f>raw!BD246</f>
        <v>0</v>
      </c>
      <c r="I247">
        <f>raw!BE246</f>
        <v>518</v>
      </c>
      <c r="J247">
        <f>raw!BF246</f>
        <v>1589</v>
      </c>
      <c r="K247">
        <f>raw!BG246</f>
        <v>48</v>
      </c>
      <c r="L247">
        <f>raw!BH246</f>
        <v>42</v>
      </c>
      <c r="M247">
        <f>raw!BI246</f>
        <v>0</v>
      </c>
      <c r="N247">
        <f>raw!BJ246</f>
        <v>2</v>
      </c>
      <c r="R247" s="3">
        <f>R246+$P$10</f>
        <v>0.8420138888888864</v>
      </c>
      <c r="S247" s="3">
        <f>R247-$P$10/2</f>
        <v>0.84027777777777524</v>
      </c>
      <c r="T247" s="3">
        <f>R247+$P$10/2</f>
        <v>0.84374999999999756</v>
      </c>
      <c r="U247">
        <f>SUMIFS(C$5:C$3902,$B$5:$B$3902,"&gt;="&amp;$S247,$B$5:$B$3902,"&lt;"&amp;$T247)</f>
        <v>61</v>
      </c>
      <c r="V247">
        <f>SUMIFS(D$5:D$3902,$B$5:$B$3902,"&gt;="&amp;$S247,$B$5:$B$3902,"&lt;"&amp;$T247)</f>
        <v>89</v>
      </c>
      <c r="W247">
        <f>SUMIFS(E$5:E$3902,$B$5:$B$3902,"&gt;="&amp;$S247,$B$5:$B$3902,"&lt;"&amp;$T247)</f>
        <v>171</v>
      </c>
      <c r="X247">
        <f>SUMIFS(F$5:F$3902,$B$5:$B$3902,"&gt;="&amp;$S247,$B$5:$B$3902,"&lt;"&amp;$T247)</f>
        <v>417</v>
      </c>
      <c r="Y247">
        <f>SUMIFS(G$5:G$3902,$B$5:$B$3902,"&gt;="&amp;$S247,$B$5:$B$3902,"&lt;"&amp;$T247)</f>
        <v>0</v>
      </c>
      <c r="Z247">
        <f>SUMIFS(H$5:H$3902,$B$5:$B$3902,"&gt;="&amp;$S247,$B$5:$B$3902,"&lt;"&amp;$T247)</f>
        <v>4</v>
      </c>
      <c r="AA247">
        <f>SUMIFS(I$5:I$3902,$B$5:$B$3902,"&gt;="&amp;$S247,$B$5:$B$3902,"&lt;"&amp;$T247)</f>
        <v>23252</v>
      </c>
      <c r="AB247">
        <f>SUMIFS(J$5:J$3902,$B$5:$B$3902,"&gt;="&amp;$S247,$B$5:$B$3902,"&lt;"&amp;$T247)</f>
        <v>95840</v>
      </c>
      <c r="AC247">
        <f>SUMIFS(K$5:K$3902,$B$5:$B$3902,"&gt;="&amp;$S247,$B$5:$B$3902,"&lt;"&amp;$T247)</f>
        <v>2217</v>
      </c>
      <c r="AD247">
        <f>SUMIFS(L$5:L$3902,$B$5:$B$3902,"&gt;="&amp;$S247,$B$5:$B$3902,"&lt;"&amp;$T247)</f>
        <v>6466</v>
      </c>
      <c r="AE247">
        <f>SUMIFS(M$5:M$3902,$B$5:$B$3902,"&gt;="&amp;$S247,$B$5:$B$3902,"&lt;"&amp;$T247)</f>
        <v>1</v>
      </c>
      <c r="AF247">
        <f>SUMIFS(N$5:N$3902,$B$5:$B$3902,"&gt;="&amp;$S247,$B$5:$B$3902,"&lt;"&amp;$T247)</f>
        <v>8</v>
      </c>
      <c r="AI247" s="3">
        <f t="shared" si="6"/>
        <v>0.8420138888888864</v>
      </c>
      <c r="AJ247">
        <f>U247/SUM(U:U)</f>
        <v>3.5023253143480508E-3</v>
      </c>
      <c r="AK247">
        <f>V247/SUM(V:V)</f>
        <v>3.3274759786144242E-3</v>
      </c>
      <c r="AL247">
        <f>W247/SUM(W:W)</f>
        <v>3.8572588649282685E-3</v>
      </c>
      <c r="AM247">
        <f>X247/SUM(X:X)</f>
        <v>3.6722616552477237E-3</v>
      </c>
      <c r="AN247">
        <f>Y247/SUM(Y:Y)</f>
        <v>0</v>
      </c>
      <c r="AO247">
        <f>Z247/SUM(Z:Z)</f>
        <v>1.5904572564612327E-3</v>
      </c>
      <c r="AP247">
        <f>AA247/SUM(AA:AA)</f>
        <v>3.8941505176597517E-3</v>
      </c>
      <c r="AQ247">
        <f>AB247/SUM(AB:AB)</f>
        <v>4.6107269640450858E-3</v>
      </c>
      <c r="AR247">
        <f>AC247/SUM(AC:AC)</f>
        <v>3.8313514111366687E-3</v>
      </c>
      <c r="AS247">
        <f>AD247/SUM(AD:AD)</f>
        <v>4.7217207919288224E-3</v>
      </c>
      <c r="AT247">
        <f>AE247/SUM(AE:AE)</f>
        <v>3.0211480362537764E-3</v>
      </c>
      <c r="AU247">
        <f>AF247/SUM(AF:AF)</f>
        <v>3.1483667847304209E-3</v>
      </c>
      <c r="AX247" s="3">
        <f t="shared" si="7"/>
        <v>0.8420138888888864</v>
      </c>
      <c r="AY247">
        <f>AJ247/MAX(AJ:AK)</f>
        <v>0.37772860960833593</v>
      </c>
      <c r="AZ247">
        <f>AK247/MAX(AJ:AK)</f>
        <v>0.3588709677419355</v>
      </c>
      <c r="BA247">
        <f>AL247/MAX(AL:AM)</f>
        <v>0.61956521739130432</v>
      </c>
      <c r="BB247">
        <f>AM247/MAX(AL:AM)</f>
        <v>0.58985037572623944</v>
      </c>
      <c r="BC247">
        <f>AN247/MAX(AN:AO)</f>
        <v>0</v>
      </c>
      <c r="BD247">
        <f>AO247/MAX(AN:AO)</f>
        <v>6.1674398056107797E-2</v>
      </c>
      <c r="BE247">
        <f>AP247/MAX(AP:AQ)</f>
        <v>0.5891653575229312</v>
      </c>
      <c r="BF247">
        <f>AQ247/MAX(AP:AQ)</f>
        <v>0.6975797642882976</v>
      </c>
      <c r="BG247">
        <f>AR247/MAX(AR:AS)</f>
        <v>0.56096588517407597</v>
      </c>
      <c r="BH247">
        <f>AS247/MAX(AR:AS)</f>
        <v>0.69132898535229348</v>
      </c>
      <c r="BI247">
        <f>AT247/MAX(AT:AU)</f>
        <v>0.14285714285714285</v>
      </c>
      <c r="BJ247">
        <f>AU247/MAX(AT:AU)</f>
        <v>0.1488727722493956</v>
      </c>
    </row>
    <row r="248" spans="2:62" x14ac:dyDescent="0.25">
      <c r="B248" s="3">
        <f>raw!AX247</f>
        <v>0.16874999999999998</v>
      </c>
      <c r="C248">
        <f>raw!AY247</f>
        <v>3</v>
      </c>
      <c r="D248">
        <f>raw!AZ247</f>
        <v>8</v>
      </c>
      <c r="E248">
        <f>raw!BA247</f>
        <v>7</v>
      </c>
      <c r="F248">
        <f>raw!BB247</f>
        <v>28</v>
      </c>
      <c r="G248">
        <f>raw!BC247</f>
        <v>0</v>
      </c>
      <c r="H248">
        <f>raw!BD247</f>
        <v>0</v>
      </c>
      <c r="I248">
        <f>raw!BE247</f>
        <v>560</v>
      </c>
      <c r="J248">
        <f>raw!BF247</f>
        <v>1550</v>
      </c>
      <c r="K248">
        <f>raw!BG247</f>
        <v>44</v>
      </c>
      <c r="L248">
        <f>raw!BH247</f>
        <v>37</v>
      </c>
      <c r="M248">
        <f>raw!BI247</f>
        <v>0</v>
      </c>
      <c r="N248">
        <f>raw!BJ247</f>
        <v>0</v>
      </c>
      <c r="R248" s="3">
        <f>R247+$P$10</f>
        <v>0.84548611111110861</v>
      </c>
      <c r="S248" s="3">
        <f>R248-$P$10/2</f>
        <v>0.84374999999999745</v>
      </c>
      <c r="T248" s="3">
        <f>R248+$P$10/2</f>
        <v>0.84722222222221977</v>
      </c>
      <c r="U248">
        <f>SUMIFS(C$5:C$3902,$B$5:$B$3902,"&gt;="&amp;$S248,$B$5:$B$3902,"&lt;"&amp;$T248)</f>
        <v>57</v>
      </c>
      <c r="V248">
        <f>SUMIFS(D$5:D$3902,$B$5:$B$3902,"&gt;="&amp;$S248,$B$5:$B$3902,"&lt;"&amp;$T248)</f>
        <v>74</v>
      </c>
      <c r="W248">
        <f>SUMIFS(E$5:E$3902,$B$5:$B$3902,"&gt;="&amp;$S248,$B$5:$B$3902,"&lt;"&amp;$T248)</f>
        <v>167</v>
      </c>
      <c r="X248">
        <f>SUMIFS(F$5:F$3902,$B$5:$B$3902,"&gt;="&amp;$S248,$B$5:$B$3902,"&lt;"&amp;$T248)</f>
        <v>438</v>
      </c>
      <c r="Y248">
        <f>SUMIFS(G$5:G$3902,$B$5:$B$3902,"&gt;="&amp;$S248,$B$5:$B$3902,"&lt;"&amp;$T248)</f>
        <v>0</v>
      </c>
      <c r="Z248">
        <f>SUMIFS(H$5:H$3902,$B$5:$B$3902,"&gt;="&amp;$S248,$B$5:$B$3902,"&lt;"&amp;$T248)</f>
        <v>11</v>
      </c>
      <c r="AA248">
        <f>SUMIFS(I$5:I$3902,$B$5:$B$3902,"&gt;="&amp;$S248,$B$5:$B$3902,"&lt;"&amp;$T248)</f>
        <v>23080</v>
      </c>
      <c r="AB248">
        <f>SUMIFS(J$5:J$3902,$B$5:$B$3902,"&gt;="&amp;$S248,$B$5:$B$3902,"&lt;"&amp;$T248)</f>
        <v>93462</v>
      </c>
      <c r="AC248">
        <f>SUMIFS(K$5:K$3902,$B$5:$B$3902,"&gt;="&amp;$S248,$B$5:$B$3902,"&lt;"&amp;$T248)</f>
        <v>2185</v>
      </c>
      <c r="AD248">
        <f>SUMIFS(L$5:L$3902,$B$5:$B$3902,"&gt;="&amp;$S248,$B$5:$B$3902,"&lt;"&amp;$T248)</f>
        <v>6723</v>
      </c>
      <c r="AE248">
        <f>SUMIFS(M$5:M$3902,$B$5:$B$3902,"&gt;="&amp;$S248,$B$5:$B$3902,"&lt;"&amp;$T248)</f>
        <v>1</v>
      </c>
      <c r="AF248">
        <f>SUMIFS(N$5:N$3902,$B$5:$B$3902,"&gt;="&amp;$S248,$B$5:$B$3902,"&lt;"&amp;$T248)</f>
        <v>6</v>
      </c>
      <c r="AI248" s="3">
        <f t="shared" si="6"/>
        <v>0.84548611111110861</v>
      </c>
      <c r="AJ248">
        <f>U248/SUM(U:U)</f>
        <v>3.2726646379973587E-3</v>
      </c>
      <c r="AK248">
        <f>V248/SUM(V:V)</f>
        <v>2.7666654204209816E-3</v>
      </c>
      <c r="AL248">
        <f>W248/SUM(W:W)</f>
        <v>3.7670305873860866E-3</v>
      </c>
      <c r="AM248">
        <f>X248/SUM(X:X)</f>
        <v>3.8571956954400548E-3</v>
      </c>
      <c r="AN248">
        <f>Y248/SUM(Y:Y)</f>
        <v>0</v>
      </c>
      <c r="AO248">
        <f>Z248/SUM(Z:Z)</f>
        <v>4.3737574552683896E-3</v>
      </c>
      <c r="AP248">
        <f>AA248/SUM(AA:AA)</f>
        <v>3.8653446562698719E-3</v>
      </c>
      <c r="AQ248">
        <f>AB248/SUM(AB:AB)</f>
        <v>4.4963247445073224E-3</v>
      </c>
      <c r="AR248">
        <f>AC248/SUM(AC:AC)</f>
        <v>3.7760499924824635E-3</v>
      </c>
      <c r="AS248">
        <f>AD248/SUM(AD:AD)</f>
        <v>4.9093920328081462E-3</v>
      </c>
      <c r="AT248">
        <f>AE248/SUM(AE:AE)</f>
        <v>3.0211480362537764E-3</v>
      </c>
      <c r="AU248">
        <f>AF248/SUM(AF:AF)</f>
        <v>2.3612750885478157E-3</v>
      </c>
      <c r="AX248" s="3">
        <f t="shared" si="7"/>
        <v>0.84548611111110861</v>
      </c>
      <c r="AY248">
        <f>AJ248/MAX(AJ:AK)</f>
        <v>0.35295952045369094</v>
      </c>
      <c r="AZ248">
        <f>AK248/MAX(AJ:AK)</f>
        <v>0.29838709677419351</v>
      </c>
      <c r="BA248">
        <f>AL248/MAX(AL:AM)</f>
        <v>0.60507246376811585</v>
      </c>
      <c r="BB248">
        <f>AM248/MAX(AL:AM)</f>
        <v>0.61955507090669748</v>
      </c>
      <c r="BC248">
        <f>AN248/MAX(AN:AO)</f>
        <v>0</v>
      </c>
      <c r="BD248">
        <f>AO248/MAX(AN:AO)</f>
        <v>0.16960459465429645</v>
      </c>
      <c r="BE248">
        <f>AP248/MAX(AP:AQ)</f>
        <v>0.58480717579688846</v>
      </c>
      <c r="BF248">
        <f>AQ248/MAX(AP:AQ)</f>
        <v>0.68027128474449994</v>
      </c>
      <c r="BG248">
        <f>AR248/MAX(AR:AS)</f>
        <v>0.5528689486266829</v>
      </c>
      <c r="BH248">
        <f>AS248/MAX(AR:AS)</f>
        <v>0.71880679995723307</v>
      </c>
      <c r="BI248">
        <f>AT248/MAX(AT:AU)</f>
        <v>0.14285714285714285</v>
      </c>
      <c r="BJ248">
        <f>AU248/MAX(AT:AU)</f>
        <v>0.11165457918704672</v>
      </c>
    </row>
    <row r="249" spans="2:62" x14ac:dyDescent="0.25">
      <c r="B249" s="3">
        <f>raw!AX248</f>
        <v>0.16944444444444443</v>
      </c>
      <c r="C249">
        <f>raw!AY248</f>
        <v>2</v>
      </c>
      <c r="D249">
        <f>raw!AZ248</f>
        <v>3</v>
      </c>
      <c r="E249">
        <f>raw!BA248</f>
        <v>9</v>
      </c>
      <c r="F249">
        <f>raw!BB248</f>
        <v>27</v>
      </c>
      <c r="G249">
        <f>raw!BC248</f>
        <v>0</v>
      </c>
      <c r="H249">
        <f>raw!BD248</f>
        <v>0</v>
      </c>
      <c r="I249">
        <f>raw!BE248</f>
        <v>574</v>
      </c>
      <c r="J249">
        <f>raw!BF248</f>
        <v>1564</v>
      </c>
      <c r="K249">
        <f>raw!BG248</f>
        <v>55</v>
      </c>
      <c r="L249">
        <f>raw!BH248</f>
        <v>51</v>
      </c>
      <c r="M249">
        <f>raw!BI248</f>
        <v>0</v>
      </c>
      <c r="N249">
        <f>raw!BJ248</f>
        <v>1</v>
      </c>
      <c r="R249" s="3">
        <f>R248+$P$10</f>
        <v>0.84895833333333082</v>
      </c>
      <c r="S249" s="3">
        <f>R249-$P$10/2</f>
        <v>0.84722222222221966</v>
      </c>
      <c r="T249" s="3">
        <f>R249+$P$10/2</f>
        <v>0.85069444444444198</v>
      </c>
      <c r="U249">
        <f>SUMIFS(C$5:C$3902,$B$5:$B$3902,"&gt;="&amp;$S249,$B$5:$B$3902,"&lt;"&amp;$T249)</f>
        <v>58</v>
      </c>
      <c r="V249">
        <f>SUMIFS(D$5:D$3902,$B$5:$B$3902,"&gt;="&amp;$S249,$B$5:$B$3902,"&lt;"&amp;$T249)</f>
        <v>83</v>
      </c>
      <c r="W249">
        <f>SUMIFS(E$5:E$3902,$B$5:$B$3902,"&gt;="&amp;$S249,$B$5:$B$3902,"&lt;"&amp;$T249)</f>
        <v>145</v>
      </c>
      <c r="X249">
        <f>SUMIFS(F$5:F$3902,$B$5:$B$3902,"&gt;="&amp;$S249,$B$5:$B$3902,"&lt;"&amp;$T249)</f>
        <v>431</v>
      </c>
      <c r="Y249">
        <f>SUMIFS(G$5:G$3902,$B$5:$B$3902,"&gt;="&amp;$S249,$B$5:$B$3902,"&lt;"&amp;$T249)</f>
        <v>1</v>
      </c>
      <c r="Z249">
        <f>SUMIFS(H$5:H$3902,$B$5:$B$3902,"&gt;="&amp;$S249,$B$5:$B$3902,"&lt;"&amp;$T249)</f>
        <v>4</v>
      </c>
      <c r="AA249">
        <f>SUMIFS(I$5:I$3902,$B$5:$B$3902,"&gt;="&amp;$S249,$B$5:$B$3902,"&lt;"&amp;$T249)</f>
        <v>22889</v>
      </c>
      <c r="AB249">
        <f>SUMIFS(J$5:J$3902,$B$5:$B$3902,"&gt;="&amp;$S249,$B$5:$B$3902,"&lt;"&amp;$T249)</f>
        <v>92257</v>
      </c>
      <c r="AC249">
        <f>SUMIFS(K$5:K$3902,$B$5:$B$3902,"&gt;="&amp;$S249,$B$5:$B$3902,"&lt;"&amp;$T249)</f>
        <v>2215</v>
      </c>
      <c r="AD249">
        <f>SUMIFS(L$5:L$3902,$B$5:$B$3902,"&gt;="&amp;$S249,$B$5:$B$3902,"&lt;"&amp;$T249)</f>
        <v>6642</v>
      </c>
      <c r="AE249">
        <f>SUMIFS(M$5:M$3902,$B$5:$B$3902,"&gt;="&amp;$S249,$B$5:$B$3902,"&lt;"&amp;$T249)</f>
        <v>1</v>
      </c>
      <c r="AF249">
        <f>SUMIFS(N$5:N$3902,$B$5:$B$3902,"&gt;="&amp;$S249,$B$5:$B$3902,"&lt;"&amp;$T249)</f>
        <v>10</v>
      </c>
      <c r="AI249" s="3">
        <f t="shared" si="6"/>
        <v>0.84895833333333082</v>
      </c>
      <c r="AJ249">
        <f>U249/SUM(U:U)</f>
        <v>3.3300798070850317E-3</v>
      </c>
      <c r="AK249">
        <f>V249/SUM(V:V)</f>
        <v>3.103151755337047E-3</v>
      </c>
      <c r="AL249">
        <f>W249/SUM(W:W)</f>
        <v>3.2707750609040874E-3</v>
      </c>
      <c r="AM249">
        <f>X249/SUM(X:X)</f>
        <v>3.7955510153759443E-3</v>
      </c>
      <c r="AN249">
        <f>Y249/SUM(Y:Y)</f>
        <v>2.8653295128939827E-3</v>
      </c>
      <c r="AO249">
        <f>Z249/SUM(Z:Z)</f>
        <v>1.5904572564612327E-3</v>
      </c>
      <c r="AP249">
        <f>AA249/SUM(AA:AA)</f>
        <v>3.8333567520520409E-3</v>
      </c>
      <c r="AQ249">
        <f>AB249/SUM(AB:AB)</f>
        <v>4.4383538973487837E-3</v>
      </c>
      <c r="AR249">
        <f>AC249/SUM(AC:AC)</f>
        <v>3.8278950724707811E-3</v>
      </c>
      <c r="AS249">
        <f>AD249/SUM(AD:AD)</f>
        <v>4.8502427312080475E-3</v>
      </c>
      <c r="AT249">
        <f>AE249/SUM(AE:AE)</f>
        <v>3.0211480362537764E-3</v>
      </c>
      <c r="AU249">
        <f>AF249/SUM(AF:AF)</f>
        <v>3.9354584809130266E-3</v>
      </c>
      <c r="AX249" s="3">
        <f t="shared" si="7"/>
        <v>0.84895833333333082</v>
      </c>
      <c r="AY249">
        <f>AJ249/MAX(AJ:AK)</f>
        <v>0.35915179274235215</v>
      </c>
      <c r="AZ249">
        <f>AK249/MAX(AJ:AK)</f>
        <v>0.33467741935483869</v>
      </c>
      <c r="BA249">
        <f>AL249/MAX(AL:AM)</f>
        <v>0.52536231884057971</v>
      </c>
      <c r="BB249">
        <f>AM249/MAX(AL:AM)</f>
        <v>0.60965350584654476</v>
      </c>
      <c r="BC249">
        <f>AN249/MAX(AN:AO)</f>
        <v>0.1111111111111111</v>
      </c>
      <c r="BD249">
        <f>AO249/MAX(AN:AO)</f>
        <v>6.1674398056107797E-2</v>
      </c>
      <c r="BE249">
        <f>AP249/MAX(AP:AQ)</f>
        <v>0.57996756701971319</v>
      </c>
      <c r="BF249">
        <f>AQ249/MAX(AP:AQ)</f>
        <v>0.67150058758290343</v>
      </c>
      <c r="BG249">
        <f>AR249/MAX(AR:AS)</f>
        <v>0.56045982663986393</v>
      </c>
      <c r="BH249">
        <f>AS249/MAX(AR:AS)</f>
        <v>0.71014647706618195</v>
      </c>
      <c r="BI249">
        <f>AT249/MAX(AT:AU)</f>
        <v>0.14285714285714285</v>
      </c>
      <c r="BJ249">
        <f>AU249/MAX(AT:AU)</f>
        <v>0.18609096531174454</v>
      </c>
    </row>
    <row r="250" spans="2:62" x14ac:dyDescent="0.25">
      <c r="B250" s="3">
        <f>raw!AX249</f>
        <v>0.17013888888888887</v>
      </c>
      <c r="C250">
        <f>raw!AY249</f>
        <v>2</v>
      </c>
      <c r="D250">
        <f>raw!AZ249</f>
        <v>6</v>
      </c>
      <c r="E250">
        <f>raw!BA249</f>
        <v>10</v>
      </c>
      <c r="F250">
        <f>raw!BB249</f>
        <v>32</v>
      </c>
      <c r="G250">
        <f>raw!BC249</f>
        <v>0</v>
      </c>
      <c r="H250">
        <f>raw!BD249</f>
        <v>0</v>
      </c>
      <c r="I250">
        <f>raw!BE249</f>
        <v>535</v>
      </c>
      <c r="J250">
        <f>raw!BF249</f>
        <v>1585</v>
      </c>
      <c r="K250">
        <f>raw!BG249</f>
        <v>57</v>
      </c>
      <c r="L250">
        <f>raw!BH249</f>
        <v>48</v>
      </c>
      <c r="M250">
        <f>raw!BI249</f>
        <v>0</v>
      </c>
      <c r="N250">
        <f>raw!BJ249</f>
        <v>0</v>
      </c>
      <c r="R250" s="3">
        <f>R249+$P$10</f>
        <v>0.85243055555555303</v>
      </c>
      <c r="S250" s="3">
        <f>R250-$P$10/2</f>
        <v>0.85069444444444187</v>
      </c>
      <c r="T250" s="3">
        <f>R250+$P$10/2</f>
        <v>0.85416666666666419</v>
      </c>
      <c r="U250">
        <f>SUMIFS(C$5:C$3902,$B$5:$B$3902,"&gt;="&amp;$S250,$B$5:$B$3902,"&lt;"&amp;$T250)</f>
        <v>57</v>
      </c>
      <c r="V250">
        <f>SUMIFS(D$5:D$3902,$B$5:$B$3902,"&gt;="&amp;$S250,$B$5:$B$3902,"&lt;"&amp;$T250)</f>
        <v>65</v>
      </c>
      <c r="W250">
        <f>SUMIFS(E$5:E$3902,$B$5:$B$3902,"&gt;="&amp;$S250,$B$5:$B$3902,"&lt;"&amp;$T250)</f>
        <v>123</v>
      </c>
      <c r="X250">
        <f>SUMIFS(F$5:F$3902,$B$5:$B$3902,"&gt;="&amp;$S250,$B$5:$B$3902,"&lt;"&amp;$T250)</f>
        <v>414</v>
      </c>
      <c r="Y250">
        <f>SUMIFS(G$5:G$3902,$B$5:$B$3902,"&gt;="&amp;$S250,$B$5:$B$3902,"&lt;"&amp;$T250)</f>
        <v>0</v>
      </c>
      <c r="Z250">
        <f>SUMIFS(H$5:H$3902,$B$5:$B$3902,"&gt;="&amp;$S250,$B$5:$B$3902,"&lt;"&amp;$T250)</f>
        <v>3</v>
      </c>
      <c r="AA250">
        <f>SUMIFS(I$5:I$3902,$B$5:$B$3902,"&gt;="&amp;$S250,$B$5:$B$3902,"&lt;"&amp;$T250)</f>
        <v>22411</v>
      </c>
      <c r="AB250">
        <f>SUMIFS(J$5:J$3902,$B$5:$B$3902,"&gt;="&amp;$S250,$B$5:$B$3902,"&lt;"&amp;$T250)</f>
        <v>90264</v>
      </c>
      <c r="AC250">
        <f>SUMIFS(K$5:K$3902,$B$5:$B$3902,"&gt;="&amp;$S250,$B$5:$B$3902,"&lt;"&amp;$T250)</f>
        <v>2259</v>
      </c>
      <c r="AD250">
        <f>SUMIFS(L$5:L$3902,$B$5:$B$3902,"&gt;="&amp;$S250,$B$5:$B$3902,"&lt;"&amp;$T250)</f>
        <v>6797</v>
      </c>
      <c r="AE250">
        <f>SUMIFS(M$5:M$3902,$B$5:$B$3902,"&gt;="&amp;$S250,$B$5:$B$3902,"&lt;"&amp;$T250)</f>
        <v>1</v>
      </c>
      <c r="AF250">
        <f>SUMIFS(N$5:N$3902,$B$5:$B$3902,"&gt;="&amp;$S250,$B$5:$B$3902,"&lt;"&amp;$T250)</f>
        <v>7</v>
      </c>
      <c r="AI250" s="3">
        <f t="shared" si="6"/>
        <v>0.85243055555555303</v>
      </c>
      <c r="AJ250">
        <f>U250/SUM(U:U)</f>
        <v>3.2726646379973587E-3</v>
      </c>
      <c r="AK250">
        <f>V250/SUM(V:V)</f>
        <v>2.4301790855049163E-3</v>
      </c>
      <c r="AL250">
        <f>W250/SUM(W:W)</f>
        <v>2.7745195344220878E-3</v>
      </c>
      <c r="AM250">
        <f>X250/SUM(X:X)</f>
        <v>3.6458425066488191E-3</v>
      </c>
      <c r="AN250">
        <f>Y250/SUM(Y:Y)</f>
        <v>0</v>
      </c>
      <c r="AO250">
        <f>Z250/SUM(Z:Z)</f>
        <v>1.1928429423459245E-3</v>
      </c>
      <c r="AP250">
        <f>AA250/SUM(AA:AA)</f>
        <v>3.7533032535383062E-3</v>
      </c>
      <c r="AQ250">
        <f>AB250/SUM(AB:AB)</f>
        <v>4.3424734837496414E-3</v>
      </c>
      <c r="AR250">
        <f>AC250/SUM(AC:AC)</f>
        <v>3.9039345231203135E-3</v>
      </c>
      <c r="AS250">
        <f>AD250/SUM(AD:AD)</f>
        <v>4.9634296663687294E-3</v>
      </c>
      <c r="AT250">
        <f>AE250/SUM(AE:AE)</f>
        <v>3.0211480362537764E-3</v>
      </c>
      <c r="AU250">
        <f>AF250/SUM(AF:AF)</f>
        <v>2.7548209366391185E-3</v>
      </c>
      <c r="AX250" s="3">
        <f t="shared" si="7"/>
        <v>0.85243055555555303</v>
      </c>
      <c r="AY250">
        <f>AJ250/MAX(AJ:AK)</f>
        <v>0.35295952045369094</v>
      </c>
      <c r="AZ250">
        <f>AK250/MAX(AJ:AK)</f>
        <v>0.26209677419354838</v>
      </c>
      <c r="BA250">
        <f>AL250/MAX(AL:AM)</f>
        <v>0.44565217391304346</v>
      </c>
      <c r="BB250">
        <f>AM250/MAX(AL:AM)</f>
        <v>0.58560684784331685</v>
      </c>
      <c r="BC250">
        <f>AN250/MAX(AN:AO)</f>
        <v>0</v>
      </c>
      <c r="BD250">
        <f>AO250/MAX(AN:AO)</f>
        <v>4.6255798542080853E-2</v>
      </c>
      <c r="BE250">
        <f>AP250/MAX(AP:AQ)</f>
        <v>0.56785587594385045</v>
      </c>
      <c r="BF250">
        <f>AQ250/MAX(AP:AQ)</f>
        <v>0.65699436397870303</v>
      </c>
      <c r="BG250">
        <f>AR250/MAX(AR:AS)</f>
        <v>0.57159311439252936</v>
      </c>
      <c r="BH250">
        <f>AS250/MAX(AR:AS)</f>
        <v>0.72671869988239068</v>
      </c>
      <c r="BI250">
        <f>AT250/MAX(AT:AU)</f>
        <v>0.14285714285714285</v>
      </c>
      <c r="BJ250">
        <f>AU250/MAX(AT:AU)</f>
        <v>0.13026367571822117</v>
      </c>
    </row>
    <row r="251" spans="2:62" x14ac:dyDescent="0.25">
      <c r="B251" s="3">
        <f>raw!AX250</f>
        <v>0.17083333333333331</v>
      </c>
      <c r="C251">
        <f>raw!AY250</f>
        <v>2</v>
      </c>
      <c r="D251">
        <f>raw!AZ250</f>
        <v>3</v>
      </c>
      <c r="E251">
        <f>raw!BA250</f>
        <v>6</v>
      </c>
      <c r="F251">
        <f>raw!BB250</f>
        <v>18</v>
      </c>
      <c r="G251">
        <f>raw!BC250</f>
        <v>0</v>
      </c>
      <c r="H251">
        <f>raw!BD250</f>
        <v>2</v>
      </c>
      <c r="I251">
        <f>raw!BE250</f>
        <v>546</v>
      </c>
      <c r="J251">
        <f>raw!BF250</f>
        <v>1498</v>
      </c>
      <c r="K251">
        <f>raw!BG250</f>
        <v>53</v>
      </c>
      <c r="L251">
        <f>raw!BH250</f>
        <v>47</v>
      </c>
      <c r="M251">
        <f>raw!BI250</f>
        <v>0</v>
      </c>
      <c r="N251">
        <f>raw!BJ250</f>
        <v>0</v>
      </c>
      <c r="R251" s="3">
        <f>R250+$P$10</f>
        <v>0.85590277777777524</v>
      </c>
      <c r="S251" s="3">
        <f>R251-$P$10/2</f>
        <v>0.85416666666666408</v>
      </c>
      <c r="T251" s="3">
        <f>R251+$P$10/2</f>
        <v>0.8576388888888864</v>
      </c>
      <c r="U251">
        <f>SUMIFS(C$5:C$3902,$B$5:$B$3902,"&gt;="&amp;$S251,$B$5:$B$3902,"&lt;"&amp;$T251)</f>
        <v>71</v>
      </c>
      <c r="V251">
        <f>SUMIFS(D$5:D$3902,$B$5:$B$3902,"&gt;="&amp;$S251,$B$5:$B$3902,"&lt;"&amp;$T251)</f>
        <v>77</v>
      </c>
      <c r="W251">
        <f>SUMIFS(E$5:E$3902,$B$5:$B$3902,"&gt;="&amp;$S251,$B$5:$B$3902,"&lt;"&amp;$T251)</f>
        <v>138</v>
      </c>
      <c r="X251">
        <f>SUMIFS(F$5:F$3902,$B$5:$B$3902,"&gt;="&amp;$S251,$B$5:$B$3902,"&lt;"&amp;$T251)</f>
        <v>380</v>
      </c>
      <c r="Y251">
        <f>SUMIFS(G$5:G$3902,$B$5:$B$3902,"&gt;="&amp;$S251,$B$5:$B$3902,"&lt;"&amp;$T251)</f>
        <v>1</v>
      </c>
      <c r="Z251">
        <f>SUMIFS(H$5:H$3902,$B$5:$B$3902,"&gt;="&amp;$S251,$B$5:$B$3902,"&lt;"&amp;$T251)</f>
        <v>0</v>
      </c>
      <c r="AA251">
        <f>SUMIFS(I$5:I$3902,$B$5:$B$3902,"&gt;="&amp;$S251,$B$5:$B$3902,"&lt;"&amp;$T251)</f>
        <v>22133</v>
      </c>
      <c r="AB251">
        <f>SUMIFS(J$5:J$3902,$B$5:$B$3902,"&gt;="&amp;$S251,$B$5:$B$3902,"&lt;"&amp;$T251)</f>
        <v>89062</v>
      </c>
      <c r="AC251">
        <f>SUMIFS(K$5:K$3902,$B$5:$B$3902,"&gt;="&amp;$S251,$B$5:$B$3902,"&lt;"&amp;$T251)</f>
        <v>2283</v>
      </c>
      <c r="AD251">
        <f>SUMIFS(L$5:L$3902,$B$5:$B$3902,"&gt;="&amp;$S251,$B$5:$B$3902,"&lt;"&amp;$T251)</f>
        <v>6704</v>
      </c>
      <c r="AE251">
        <f>SUMIFS(M$5:M$3902,$B$5:$B$3902,"&gt;="&amp;$S251,$B$5:$B$3902,"&lt;"&amp;$T251)</f>
        <v>1</v>
      </c>
      <c r="AF251">
        <f>SUMIFS(N$5:N$3902,$B$5:$B$3902,"&gt;="&amp;$S251,$B$5:$B$3902,"&lt;"&amp;$T251)</f>
        <v>7</v>
      </c>
      <c r="AI251" s="3">
        <f t="shared" si="6"/>
        <v>0.85590277777777524</v>
      </c>
      <c r="AJ251">
        <f>U251/SUM(U:U)</f>
        <v>4.07647700522478E-3</v>
      </c>
      <c r="AK251">
        <f>V251/SUM(V:V)</f>
        <v>2.8788275320596702E-3</v>
      </c>
      <c r="AL251">
        <f>W251/SUM(W:W)</f>
        <v>3.1128755752052695E-3</v>
      </c>
      <c r="AM251">
        <f>X251/SUM(X:X)</f>
        <v>3.3464254891945682E-3</v>
      </c>
      <c r="AN251">
        <f>Y251/SUM(Y:Y)</f>
        <v>2.8653295128939827E-3</v>
      </c>
      <c r="AO251">
        <f>Z251/SUM(Z:Z)</f>
        <v>0</v>
      </c>
      <c r="AP251">
        <f>AA251/SUM(AA:AA)</f>
        <v>3.7067449426872218E-3</v>
      </c>
      <c r="AQ251">
        <f>AB251/SUM(AB:AB)</f>
        <v>4.2846469623516632E-3</v>
      </c>
      <c r="AR251">
        <f>AC251/SUM(AC:AC)</f>
        <v>3.9454105871109674E-3</v>
      </c>
      <c r="AS251">
        <f>AD251/SUM(AD:AD)</f>
        <v>4.8955175052723208E-3</v>
      </c>
      <c r="AT251">
        <f>AE251/SUM(AE:AE)</f>
        <v>3.0211480362537764E-3</v>
      </c>
      <c r="AU251">
        <f>AF251/SUM(AF:AF)</f>
        <v>2.7548209366391185E-3</v>
      </c>
      <c r="AX251" s="3">
        <f t="shared" si="7"/>
        <v>0.85590277777777524</v>
      </c>
      <c r="AY251">
        <f>AJ251/MAX(AJ:AK)</f>
        <v>0.43965133249494831</v>
      </c>
      <c r="AZ251">
        <f>AK251/MAX(AJ:AK)</f>
        <v>0.31048387096774194</v>
      </c>
      <c r="BA251">
        <f>AL251/MAX(AL:AM)</f>
        <v>0.5</v>
      </c>
      <c r="BB251">
        <f>AM251/MAX(AL:AM)</f>
        <v>0.53751353183686079</v>
      </c>
      <c r="BC251">
        <f>AN251/MAX(AN:AO)</f>
        <v>0.1111111111111111</v>
      </c>
      <c r="BD251">
        <f>AO251/MAX(AN:AO)</f>
        <v>0</v>
      </c>
      <c r="BE251">
        <f>AP251/MAX(AP:AQ)</f>
        <v>0.56081183803780466</v>
      </c>
      <c r="BF251">
        <f>AQ251/MAX(AP:AQ)</f>
        <v>0.64824550257767488</v>
      </c>
      <c r="BG251">
        <f>AR251/MAX(AR:AS)</f>
        <v>0.57766581680307416</v>
      </c>
      <c r="BH251">
        <f>AS251/MAX(AR:AS)</f>
        <v>0.71677536619266558</v>
      </c>
      <c r="BI251">
        <f>AT251/MAX(AT:AU)</f>
        <v>0.14285714285714285</v>
      </c>
      <c r="BJ251">
        <f>AU251/MAX(AT:AU)</f>
        <v>0.13026367571822117</v>
      </c>
    </row>
    <row r="252" spans="2:62" x14ac:dyDescent="0.25">
      <c r="B252" s="3">
        <f>raw!AX251</f>
        <v>0.17152777777777775</v>
      </c>
      <c r="C252">
        <f>raw!AY251</f>
        <v>2</v>
      </c>
      <c r="D252">
        <f>raw!AZ251</f>
        <v>3</v>
      </c>
      <c r="E252">
        <f>raw!BA251</f>
        <v>5</v>
      </c>
      <c r="F252">
        <f>raw!BB251</f>
        <v>15</v>
      </c>
      <c r="G252">
        <f>raw!BC251</f>
        <v>0</v>
      </c>
      <c r="H252">
        <f>raw!BD251</f>
        <v>0</v>
      </c>
      <c r="I252">
        <f>raw!BE251</f>
        <v>534</v>
      </c>
      <c r="J252">
        <f>raw!BF251</f>
        <v>1494</v>
      </c>
      <c r="K252">
        <f>raw!BG251</f>
        <v>56</v>
      </c>
      <c r="L252">
        <f>raw!BH251</f>
        <v>49</v>
      </c>
      <c r="M252">
        <f>raw!BI251</f>
        <v>0</v>
      </c>
      <c r="N252">
        <f>raw!BJ251</f>
        <v>1</v>
      </c>
      <c r="R252" s="3">
        <f>R251+$P$10</f>
        <v>0.85937499999999745</v>
      </c>
      <c r="S252" s="3">
        <f>R252-$P$10/2</f>
        <v>0.85763888888888629</v>
      </c>
      <c r="T252" s="3">
        <f>R252+$P$10/2</f>
        <v>0.86111111111110861</v>
      </c>
      <c r="U252">
        <f>SUMIFS(C$5:C$3902,$B$5:$B$3902,"&gt;="&amp;$S252,$B$5:$B$3902,"&lt;"&amp;$T252)</f>
        <v>57</v>
      </c>
      <c r="V252">
        <f>SUMIFS(D$5:D$3902,$B$5:$B$3902,"&gt;="&amp;$S252,$B$5:$B$3902,"&lt;"&amp;$T252)</f>
        <v>81</v>
      </c>
      <c r="W252">
        <f>SUMIFS(E$5:E$3902,$B$5:$B$3902,"&gt;="&amp;$S252,$B$5:$B$3902,"&lt;"&amp;$T252)</f>
        <v>158</v>
      </c>
      <c r="X252">
        <f>SUMIFS(F$5:F$3902,$B$5:$B$3902,"&gt;="&amp;$S252,$B$5:$B$3902,"&lt;"&amp;$T252)</f>
        <v>355</v>
      </c>
      <c r="Y252">
        <f>SUMIFS(G$5:G$3902,$B$5:$B$3902,"&gt;="&amp;$S252,$B$5:$B$3902,"&lt;"&amp;$T252)</f>
        <v>3</v>
      </c>
      <c r="Z252">
        <f>SUMIFS(H$5:H$3902,$B$5:$B$3902,"&gt;="&amp;$S252,$B$5:$B$3902,"&lt;"&amp;$T252)</f>
        <v>7</v>
      </c>
      <c r="AA252">
        <f>SUMIFS(I$5:I$3902,$B$5:$B$3902,"&gt;="&amp;$S252,$B$5:$B$3902,"&lt;"&amp;$T252)</f>
        <v>21807</v>
      </c>
      <c r="AB252">
        <f>SUMIFS(J$5:J$3902,$B$5:$B$3902,"&gt;="&amp;$S252,$B$5:$B$3902,"&lt;"&amp;$T252)</f>
        <v>88281</v>
      </c>
      <c r="AC252">
        <f>SUMIFS(K$5:K$3902,$B$5:$B$3902,"&gt;="&amp;$S252,$B$5:$B$3902,"&lt;"&amp;$T252)</f>
        <v>2208</v>
      </c>
      <c r="AD252">
        <f>SUMIFS(L$5:L$3902,$B$5:$B$3902,"&gt;="&amp;$S252,$B$5:$B$3902,"&lt;"&amp;$T252)</f>
        <v>7043</v>
      </c>
      <c r="AE252">
        <f>SUMIFS(M$5:M$3902,$B$5:$B$3902,"&gt;="&amp;$S252,$B$5:$B$3902,"&lt;"&amp;$T252)</f>
        <v>0</v>
      </c>
      <c r="AF252">
        <f>SUMIFS(N$5:N$3902,$B$5:$B$3902,"&gt;="&amp;$S252,$B$5:$B$3902,"&lt;"&amp;$T252)</f>
        <v>11</v>
      </c>
      <c r="AI252" s="3">
        <f t="shared" si="6"/>
        <v>0.85937499999999745</v>
      </c>
      <c r="AJ252">
        <f>U252/SUM(U:U)</f>
        <v>3.2726646379973587E-3</v>
      </c>
      <c r="AK252">
        <f>V252/SUM(V:V)</f>
        <v>3.0283770142445882E-3</v>
      </c>
      <c r="AL252">
        <f>W252/SUM(W:W)</f>
        <v>3.5640169629161779E-3</v>
      </c>
      <c r="AM252">
        <f>X252/SUM(X:X)</f>
        <v>3.1262659175370308E-3</v>
      </c>
      <c r="AN252">
        <f>Y252/SUM(Y:Y)</f>
        <v>8.5959885386819486E-3</v>
      </c>
      <c r="AO252">
        <f>Z252/SUM(Z:Z)</f>
        <v>2.7833001988071572E-3</v>
      </c>
      <c r="AP252">
        <f>AA252/SUM(AA:AA)</f>
        <v>3.6521477867971015E-3</v>
      </c>
      <c r="AQ252">
        <f>AB252/SUM(AB:AB)</f>
        <v>4.2470741560190336E-3</v>
      </c>
      <c r="AR252">
        <f>AC252/SUM(AC:AC)</f>
        <v>3.8157978871401735E-3</v>
      </c>
      <c r="AS252">
        <f>AD252/SUM(AD:AD)</f>
        <v>5.1430682860431013E-3</v>
      </c>
      <c r="AT252">
        <f>AE252/SUM(AE:AE)</f>
        <v>0</v>
      </c>
      <c r="AU252">
        <f>AF252/SUM(AF:AF)</f>
        <v>4.329004329004329E-3</v>
      </c>
      <c r="AX252" s="3">
        <f t="shared" si="7"/>
        <v>0.85937499999999745</v>
      </c>
      <c r="AY252">
        <f>AJ252/MAX(AJ:AK)</f>
        <v>0.35295952045369094</v>
      </c>
      <c r="AZ252">
        <f>AK252/MAX(AJ:AK)</f>
        <v>0.32661290322580644</v>
      </c>
      <c r="BA252">
        <f>AL252/MAX(AL:AM)</f>
        <v>0.57246376811594202</v>
      </c>
      <c r="BB252">
        <f>AM252/MAX(AL:AM)</f>
        <v>0.50215079947917263</v>
      </c>
      <c r="BC252">
        <f>AN252/MAX(AN:AO)</f>
        <v>0.33333333333333331</v>
      </c>
      <c r="BD252">
        <f>AO252/MAX(AN:AO)</f>
        <v>0.10793019659818864</v>
      </c>
      <c r="BE252">
        <f>AP252/MAX(AP:AQ)</f>
        <v>0.55255156337100286</v>
      </c>
      <c r="BF252">
        <f>AQ252/MAX(AP:AQ)</f>
        <v>0.64256092624306338</v>
      </c>
      <c r="BG252">
        <f>AR252/MAX(AR:AS)</f>
        <v>0.55868862177012169</v>
      </c>
      <c r="BH252">
        <f>AS252/MAX(AR:AS)</f>
        <v>0.75302042125521218</v>
      </c>
      <c r="BI252">
        <f>AT252/MAX(AT:AU)</f>
        <v>0</v>
      </c>
      <c r="BJ252">
        <f>AU252/MAX(AT:AU)</f>
        <v>0.20470006184291897</v>
      </c>
    </row>
    <row r="253" spans="2:62" x14ac:dyDescent="0.25">
      <c r="B253" s="3">
        <f>raw!AX252</f>
        <v>0.17222222222222225</v>
      </c>
      <c r="C253">
        <f>raw!AY252</f>
        <v>2</v>
      </c>
      <c r="D253">
        <f>raw!AZ252</f>
        <v>2</v>
      </c>
      <c r="E253">
        <f>raw!BA252</f>
        <v>11</v>
      </c>
      <c r="F253">
        <f>raw!BB252</f>
        <v>18</v>
      </c>
      <c r="G253">
        <f>raw!BC252</f>
        <v>0</v>
      </c>
      <c r="H253">
        <f>raw!BD252</f>
        <v>0</v>
      </c>
      <c r="I253">
        <f>raw!BE252</f>
        <v>576</v>
      </c>
      <c r="J253">
        <f>raw!BF252</f>
        <v>1551</v>
      </c>
      <c r="K253">
        <f>raw!BG252</f>
        <v>68</v>
      </c>
      <c r="L253">
        <f>raw!BH252</f>
        <v>49</v>
      </c>
      <c r="M253">
        <f>raw!BI252</f>
        <v>0</v>
      </c>
      <c r="N253">
        <f>raw!BJ252</f>
        <v>0</v>
      </c>
      <c r="R253" s="3">
        <f>R252+$P$10</f>
        <v>0.86284722222221966</v>
      </c>
      <c r="S253" s="3">
        <f>R253-$P$10/2</f>
        <v>0.8611111111111085</v>
      </c>
      <c r="T253" s="3">
        <f>R253+$P$10/2</f>
        <v>0.86458333333333082</v>
      </c>
      <c r="U253">
        <f>SUMIFS(C$5:C$3902,$B$5:$B$3902,"&gt;="&amp;$S253,$B$5:$B$3902,"&lt;"&amp;$T253)</f>
        <v>66</v>
      </c>
      <c r="V253">
        <f>SUMIFS(D$5:D$3902,$B$5:$B$3902,"&gt;="&amp;$S253,$B$5:$B$3902,"&lt;"&amp;$T253)</f>
        <v>76</v>
      </c>
      <c r="W253">
        <f>SUMIFS(E$5:E$3902,$B$5:$B$3902,"&gt;="&amp;$S253,$B$5:$B$3902,"&lt;"&amp;$T253)</f>
        <v>143</v>
      </c>
      <c r="X253">
        <f>SUMIFS(F$5:F$3902,$B$5:$B$3902,"&gt;="&amp;$S253,$B$5:$B$3902,"&lt;"&amp;$T253)</f>
        <v>374</v>
      </c>
      <c r="Y253">
        <f>SUMIFS(G$5:G$3902,$B$5:$B$3902,"&gt;="&amp;$S253,$B$5:$B$3902,"&lt;"&amp;$T253)</f>
        <v>2</v>
      </c>
      <c r="Z253">
        <f>SUMIFS(H$5:H$3902,$B$5:$B$3902,"&gt;="&amp;$S253,$B$5:$B$3902,"&lt;"&amp;$T253)</f>
        <v>4</v>
      </c>
      <c r="AA253">
        <f>SUMIFS(I$5:I$3902,$B$5:$B$3902,"&gt;="&amp;$S253,$B$5:$B$3902,"&lt;"&amp;$T253)</f>
        <v>21448</v>
      </c>
      <c r="AB253">
        <f>SUMIFS(J$5:J$3902,$B$5:$B$3902,"&gt;="&amp;$S253,$B$5:$B$3902,"&lt;"&amp;$T253)</f>
        <v>87720</v>
      </c>
      <c r="AC253">
        <f>SUMIFS(K$5:K$3902,$B$5:$B$3902,"&gt;="&amp;$S253,$B$5:$B$3902,"&lt;"&amp;$T253)</f>
        <v>2376</v>
      </c>
      <c r="AD253">
        <f>SUMIFS(L$5:L$3902,$B$5:$B$3902,"&gt;="&amp;$S253,$B$5:$B$3902,"&lt;"&amp;$T253)</f>
        <v>6962</v>
      </c>
      <c r="AE253">
        <f>SUMIFS(M$5:M$3902,$B$5:$B$3902,"&gt;="&amp;$S253,$B$5:$B$3902,"&lt;"&amp;$T253)</f>
        <v>3</v>
      </c>
      <c r="AF253">
        <f>SUMIFS(N$5:N$3902,$B$5:$B$3902,"&gt;="&amp;$S253,$B$5:$B$3902,"&lt;"&amp;$T253)</f>
        <v>5</v>
      </c>
      <c r="AI253" s="3">
        <f t="shared" si="6"/>
        <v>0.86284722222221966</v>
      </c>
      <c r="AJ253">
        <f>U253/SUM(U:U)</f>
        <v>3.7894011597864154E-3</v>
      </c>
      <c r="AK253">
        <f>V253/SUM(V:V)</f>
        <v>2.8414401615134408E-3</v>
      </c>
      <c r="AL253">
        <f>W253/SUM(W:W)</f>
        <v>3.2256609221329967E-3</v>
      </c>
      <c r="AM253">
        <f>X253/SUM(X:X)</f>
        <v>3.2935871919967594E-3</v>
      </c>
      <c r="AN253">
        <f>Y253/SUM(Y:Y)</f>
        <v>5.7306590257879654E-3</v>
      </c>
      <c r="AO253">
        <f>Z253/SUM(Z:Z)</f>
        <v>1.5904572564612327E-3</v>
      </c>
      <c r="AP253">
        <f>AA253/SUM(AA:AA)</f>
        <v>3.5920239249426435E-3</v>
      </c>
      <c r="AQ253">
        <f>AB253/SUM(AB:AB)</f>
        <v>4.2200852387941868E-3</v>
      </c>
      <c r="AR253">
        <f>AC253/SUM(AC:AC)</f>
        <v>4.1061303350747522E-3</v>
      </c>
      <c r="AS253">
        <f>AD253/SUM(AD:AD)</f>
        <v>5.0839189844430034E-3</v>
      </c>
      <c r="AT253">
        <f>AE253/SUM(AE:AE)</f>
        <v>9.0634441087613302E-3</v>
      </c>
      <c r="AU253">
        <f>AF253/SUM(AF:AF)</f>
        <v>1.9677292404565133E-3</v>
      </c>
      <c r="AX253" s="3">
        <f t="shared" si="7"/>
        <v>0.86284722222221966</v>
      </c>
      <c r="AY253">
        <f>AJ253/MAX(AJ:AK)</f>
        <v>0.40868997105164212</v>
      </c>
      <c r="AZ253">
        <f>AK253/MAX(AJ:AK)</f>
        <v>0.30645161290322581</v>
      </c>
      <c r="BA253">
        <f>AL253/MAX(AL:AM)</f>
        <v>0.51811594202898548</v>
      </c>
      <c r="BB253">
        <f>AM253/MAX(AL:AM)</f>
        <v>0.52902647607101572</v>
      </c>
      <c r="BC253">
        <f>AN253/MAX(AN:AO)</f>
        <v>0.22222222222222221</v>
      </c>
      <c r="BD253">
        <f>AO253/MAX(AN:AO)</f>
        <v>6.1674398056107797E-2</v>
      </c>
      <c r="BE253">
        <f>AP253/MAX(AP:AQ)</f>
        <v>0.54345512593118128</v>
      </c>
      <c r="BF253">
        <f>AQ253/MAX(AP:AQ)</f>
        <v>0.63847763901679322</v>
      </c>
      <c r="BG253">
        <f>AR253/MAX(AR:AS)</f>
        <v>0.60119753864393533</v>
      </c>
      <c r="BH253">
        <f>AS253/MAX(AR:AS)</f>
        <v>0.74436009836416128</v>
      </c>
      <c r="BI253">
        <f>AT253/MAX(AT:AU)</f>
        <v>0.4285714285714286</v>
      </c>
      <c r="BJ253">
        <f>AU253/MAX(AT:AU)</f>
        <v>9.3045482655872272E-2</v>
      </c>
    </row>
    <row r="254" spans="2:62" x14ac:dyDescent="0.25">
      <c r="B254" s="3">
        <f>raw!AX253</f>
        <v>0.17291666666666669</v>
      </c>
      <c r="C254">
        <f>raw!AY253</f>
        <v>4</v>
      </c>
      <c r="D254">
        <f>raw!AZ253</f>
        <v>3</v>
      </c>
      <c r="E254">
        <f>raw!BA253</f>
        <v>7</v>
      </c>
      <c r="F254">
        <f>raw!BB253</f>
        <v>22</v>
      </c>
      <c r="G254">
        <f>raw!BC253</f>
        <v>0</v>
      </c>
      <c r="H254">
        <f>raw!BD253</f>
        <v>0</v>
      </c>
      <c r="I254">
        <f>raw!BE253</f>
        <v>528</v>
      </c>
      <c r="J254">
        <f>raw!BF253</f>
        <v>1473</v>
      </c>
      <c r="K254">
        <f>raw!BG253</f>
        <v>38</v>
      </c>
      <c r="L254">
        <f>raw!BH253</f>
        <v>48</v>
      </c>
      <c r="M254">
        <f>raw!BI253</f>
        <v>0</v>
      </c>
      <c r="N254">
        <f>raw!BJ253</f>
        <v>0</v>
      </c>
      <c r="R254" s="3">
        <f>R253+$P$10</f>
        <v>0.86631944444444187</v>
      </c>
      <c r="S254" s="3">
        <f>R254-$P$10/2</f>
        <v>0.86458333333333071</v>
      </c>
      <c r="T254" s="3">
        <f>R254+$P$10/2</f>
        <v>0.86805555555555303</v>
      </c>
      <c r="U254">
        <f>SUMIFS(C$5:C$3902,$B$5:$B$3902,"&gt;="&amp;$S254,$B$5:$B$3902,"&lt;"&amp;$T254)</f>
        <v>65</v>
      </c>
      <c r="V254">
        <f>SUMIFS(D$5:D$3902,$B$5:$B$3902,"&gt;="&amp;$S254,$B$5:$B$3902,"&lt;"&amp;$T254)</f>
        <v>71</v>
      </c>
      <c r="W254">
        <f>SUMIFS(E$5:E$3902,$B$5:$B$3902,"&gt;="&amp;$S254,$B$5:$B$3902,"&lt;"&amp;$T254)</f>
        <v>141</v>
      </c>
      <c r="X254">
        <f>SUMIFS(F$5:F$3902,$B$5:$B$3902,"&gt;="&amp;$S254,$B$5:$B$3902,"&lt;"&amp;$T254)</f>
        <v>372</v>
      </c>
      <c r="Y254">
        <f>SUMIFS(G$5:G$3902,$B$5:$B$3902,"&gt;="&amp;$S254,$B$5:$B$3902,"&lt;"&amp;$T254)</f>
        <v>0</v>
      </c>
      <c r="Z254">
        <f>SUMIFS(H$5:H$3902,$B$5:$B$3902,"&gt;="&amp;$S254,$B$5:$B$3902,"&lt;"&amp;$T254)</f>
        <v>4</v>
      </c>
      <c r="AA254">
        <f>SUMIFS(I$5:I$3902,$B$5:$B$3902,"&gt;="&amp;$S254,$B$5:$B$3902,"&lt;"&amp;$T254)</f>
        <v>21787</v>
      </c>
      <c r="AB254">
        <f>SUMIFS(J$5:J$3902,$B$5:$B$3902,"&gt;="&amp;$S254,$B$5:$B$3902,"&lt;"&amp;$T254)</f>
        <v>87493</v>
      </c>
      <c r="AC254">
        <f>SUMIFS(K$5:K$3902,$B$5:$B$3902,"&gt;="&amp;$S254,$B$5:$B$3902,"&lt;"&amp;$T254)</f>
        <v>2434</v>
      </c>
      <c r="AD254">
        <f>SUMIFS(L$5:L$3902,$B$5:$B$3902,"&gt;="&amp;$S254,$B$5:$B$3902,"&lt;"&amp;$T254)</f>
        <v>6894</v>
      </c>
      <c r="AE254">
        <f>SUMIFS(M$5:M$3902,$B$5:$B$3902,"&gt;="&amp;$S254,$B$5:$B$3902,"&lt;"&amp;$T254)</f>
        <v>2</v>
      </c>
      <c r="AF254">
        <f>SUMIFS(N$5:N$3902,$B$5:$B$3902,"&gt;="&amp;$S254,$B$5:$B$3902,"&lt;"&amp;$T254)</f>
        <v>9</v>
      </c>
      <c r="AI254" s="3">
        <f t="shared" si="6"/>
        <v>0.86631944444444187</v>
      </c>
      <c r="AJ254">
        <f>U254/SUM(U:U)</f>
        <v>3.7319859906987428E-3</v>
      </c>
      <c r="AK254">
        <f>V254/SUM(V:V)</f>
        <v>2.6545033087822935E-3</v>
      </c>
      <c r="AL254">
        <f>W254/SUM(W:W)</f>
        <v>3.1805467833619055E-3</v>
      </c>
      <c r="AM254">
        <f>X254/SUM(X:X)</f>
        <v>3.2759744262641564E-3</v>
      </c>
      <c r="AN254">
        <f>Y254/SUM(Y:Y)</f>
        <v>0</v>
      </c>
      <c r="AO254">
        <f>Z254/SUM(Z:Z)</f>
        <v>1.5904572564612327E-3</v>
      </c>
      <c r="AP254">
        <f>AA254/SUM(AA:AA)</f>
        <v>3.6487982680308362E-3</v>
      </c>
      <c r="AQ254">
        <f>AB254/SUM(AB:AB)</f>
        <v>4.2091645895784291E-3</v>
      </c>
      <c r="AR254">
        <f>AC254/SUM(AC:AC)</f>
        <v>4.2063641563854989E-3</v>
      </c>
      <c r="AS254">
        <f>AD254/SUM(AD:AD)</f>
        <v>5.0342627806305752E-3</v>
      </c>
      <c r="AT254">
        <f>AE254/SUM(AE:AE)</f>
        <v>6.0422960725075529E-3</v>
      </c>
      <c r="AU254">
        <f>AF254/SUM(AF:AF)</f>
        <v>3.5419126328217238E-3</v>
      </c>
      <c r="AX254" s="3">
        <f t="shared" si="7"/>
        <v>0.86631944444444187</v>
      </c>
      <c r="AY254">
        <f>AJ254/MAX(AJ:AK)</f>
        <v>0.40249769876298092</v>
      </c>
      <c r="AZ254">
        <f>AK254/MAX(AJ:AK)</f>
        <v>0.28629032258064518</v>
      </c>
      <c r="BA254">
        <f>AL254/MAX(AL:AM)</f>
        <v>0.51086956521739124</v>
      </c>
      <c r="BB254">
        <f>AM254/MAX(AL:AM)</f>
        <v>0.52619745748240065</v>
      </c>
      <c r="BC254">
        <f>AN254/MAX(AN:AO)</f>
        <v>0</v>
      </c>
      <c r="BD254">
        <f>AO254/MAX(AN:AO)</f>
        <v>6.1674398056107797E-2</v>
      </c>
      <c r="BE254">
        <f>AP254/MAX(AP:AQ)</f>
        <v>0.55204479805402118</v>
      </c>
      <c r="BF254">
        <f>AQ254/MAX(AP:AQ)</f>
        <v>0.63682539980045927</v>
      </c>
      <c r="BG254">
        <f>AR254/MAX(AR:AS)</f>
        <v>0.61587323613608513</v>
      </c>
      <c r="BH254">
        <f>AS254/MAX(AR:AS)</f>
        <v>0.73708970383834072</v>
      </c>
      <c r="BI254">
        <f>AT254/MAX(AT:AU)</f>
        <v>0.2857142857142857</v>
      </c>
      <c r="BJ254">
        <f>AU254/MAX(AT:AU)</f>
        <v>0.16748186878057009</v>
      </c>
    </row>
    <row r="255" spans="2:62" x14ac:dyDescent="0.25">
      <c r="B255" s="3">
        <f>raw!AX254</f>
        <v>0.17361111111111113</v>
      </c>
      <c r="C255">
        <f>raw!AY254</f>
        <v>5</v>
      </c>
      <c r="D255">
        <f>raw!AZ254</f>
        <v>4</v>
      </c>
      <c r="E255">
        <f>raw!BA254</f>
        <v>7</v>
      </c>
      <c r="F255">
        <f>raw!BB254</f>
        <v>25</v>
      </c>
      <c r="G255">
        <f>raw!BC254</f>
        <v>0</v>
      </c>
      <c r="H255">
        <f>raw!BD254</f>
        <v>0</v>
      </c>
      <c r="I255">
        <f>raw!BE254</f>
        <v>523</v>
      </c>
      <c r="J255">
        <f>raw!BF254</f>
        <v>1415</v>
      </c>
      <c r="K255">
        <f>raw!BG254</f>
        <v>45</v>
      </c>
      <c r="L255">
        <f>raw!BH254</f>
        <v>57</v>
      </c>
      <c r="M255">
        <f>raw!BI254</f>
        <v>0</v>
      </c>
      <c r="N255">
        <f>raw!BJ254</f>
        <v>0</v>
      </c>
      <c r="R255" s="3">
        <f>R254+$P$10</f>
        <v>0.86979166666666408</v>
      </c>
      <c r="S255" s="3">
        <f>R255-$P$10/2</f>
        <v>0.86805555555555292</v>
      </c>
      <c r="T255" s="3">
        <f>R255+$P$10/2</f>
        <v>0.87152777777777524</v>
      </c>
      <c r="U255">
        <f>SUMIFS(C$5:C$3902,$B$5:$B$3902,"&gt;="&amp;$S255,$B$5:$B$3902,"&lt;"&amp;$T255)</f>
        <v>65</v>
      </c>
      <c r="V255">
        <f>SUMIFS(D$5:D$3902,$B$5:$B$3902,"&gt;="&amp;$S255,$B$5:$B$3902,"&lt;"&amp;$T255)</f>
        <v>80</v>
      </c>
      <c r="W255">
        <f>SUMIFS(E$5:E$3902,$B$5:$B$3902,"&gt;="&amp;$S255,$B$5:$B$3902,"&lt;"&amp;$T255)</f>
        <v>134</v>
      </c>
      <c r="X255">
        <f>SUMIFS(F$5:F$3902,$B$5:$B$3902,"&gt;="&amp;$S255,$B$5:$B$3902,"&lt;"&amp;$T255)</f>
        <v>361</v>
      </c>
      <c r="Y255">
        <f>SUMIFS(G$5:G$3902,$B$5:$B$3902,"&gt;="&amp;$S255,$B$5:$B$3902,"&lt;"&amp;$T255)</f>
        <v>0</v>
      </c>
      <c r="Z255">
        <f>SUMIFS(H$5:H$3902,$B$5:$B$3902,"&gt;="&amp;$S255,$B$5:$B$3902,"&lt;"&amp;$T255)</f>
        <v>3</v>
      </c>
      <c r="AA255">
        <f>SUMIFS(I$5:I$3902,$B$5:$B$3902,"&gt;="&amp;$S255,$B$5:$B$3902,"&lt;"&amp;$T255)</f>
        <v>21435</v>
      </c>
      <c r="AB255">
        <f>SUMIFS(J$5:J$3902,$B$5:$B$3902,"&gt;="&amp;$S255,$B$5:$B$3902,"&lt;"&amp;$T255)</f>
        <v>86493</v>
      </c>
      <c r="AC255">
        <f>SUMIFS(K$5:K$3902,$B$5:$B$3902,"&gt;="&amp;$S255,$B$5:$B$3902,"&lt;"&amp;$T255)</f>
        <v>2249</v>
      </c>
      <c r="AD255">
        <f>SUMIFS(L$5:L$3902,$B$5:$B$3902,"&gt;="&amp;$S255,$B$5:$B$3902,"&lt;"&amp;$T255)</f>
        <v>6914</v>
      </c>
      <c r="AE255">
        <f>SUMIFS(M$5:M$3902,$B$5:$B$3902,"&gt;="&amp;$S255,$B$5:$B$3902,"&lt;"&amp;$T255)</f>
        <v>1</v>
      </c>
      <c r="AF255">
        <f>SUMIFS(N$5:N$3902,$B$5:$B$3902,"&gt;="&amp;$S255,$B$5:$B$3902,"&lt;"&amp;$T255)</f>
        <v>7</v>
      </c>
      <c r="AI255" s="3">
        <f t="shared" si="6"/>
        <v>0.86979166666666408</v>
      </c>
      <c r="AJ255">
        <f>U255/SUM(U:U)</f>
        <v>3.7319859906987428E-3</v>
      </c>
      <c r="AK255">
        <f>V255/SUM(V:V)</f>
        <v>2.9909896436983588E-3</v>
      </c>
      <c r="AL255">
        <f>W255/SUM(W:W)</f>
        <v>3.0226472976630876E-3</v>
      </c>
      <c r="AM255">
        <f>X255/SUM(X:X)</f>
        <v>3.17910421473484E-3</v>
      </c>
      <c r="AN255">
        <f>Y255/SUM(Y:Y)</f>
        <v>0</v>
      </c>
      <c r="AO255">
        <f>Z255/SUM(Z:Z)</f>
        <v>1.1928429423459245E-3</v>
      </c>
      <c r="AP255">
        <f>AA255/SUM(AA:AA)</f>
        <v>3.5898467377445714E-3</v>
      </c>
      <c r="AQ255">
        <f>AB255/SUM(AB:AB)</f>
        <v>4.1610560027248705E-3</v>
      </c>
      <c r="AR255">
        <f>AC255/SUM(AC:AC)</f>
        <v>3.886652829790874E-3</v>
      </c>
      <c r="AS255">
        <f>AD255/SUM(AD:AD)</f>
        <v>5.0488675464577604E-3</v>
      </c>
      <c r="AT255">
        <f>AE255/SUM(AE:AE)</f>
        <v>3.0211480362537764E-3</v>
      </c>
      <c r="AU255">
        <f>AF255/SUM(AF:AF)</f>
        <v>2.7548209366391185E-3</v>
      </c>
      <c r="AX255" s="3">
        <f t="shared" si="7"/>
        <v>0.86979166666666408</v>
      </c>
      <c r="AY255">
        <f>AJ255/MAX(AJ:AK)</f>
        <v>0.40249769876298092</v>
      </c>
      <c r="AZ255">
        <f>AK255/MAX(AJ:AK)</f>
        <v>0.32258064516129031</v>
      </c>
      <c r="BA255">
        <f>AL255/MAX(AL:AM)</f>
        <v>0.48550724637681159</v>
      </c>
      <c r="BB255">
        <f>AM255/MAX(AL:AM)</f>
        <v>0.51063785524501781</v>
      </c>
      <c r="BC255">
        <f>AN255/MAX(AN:AO)</f>
        <v>0</v>
      </c>
      <c r="BD255">
        <f>AO255/MAX(AN:AO)</f>
        <v>4.6255798542080853E-2</v>
      </c>
      <c r="BE255">
        <f>AP255/MAX(AP:AQ)</f>
        <v>0.54312572847514318</v>
      </c>
      <c r="BF255">
        <f>AQ255/MAX(AP:AQ)</f>
        <v>0.62954681294436277</v>
      </c>
      <c r="BG255">
        <f>AR255/MAX(AR:AS)</f>
        <v>0.56906282172146905</v>
      </c>
      <c r="BH255">
        <f>AS255/MAX(AR:AS)</f>
        <v>0.73922805516946444</v>
      </c>
      <c r="BI255">
        <f>AT255/MAX(AT:AU)</f>
        <v>0.14285714285714285</v>
      </c>
      <c r="BJ255">
        <f>AU255/MAX(AT:AU)</f>
        <v>0.13026367571822117</v>
      </c>
    </row>
    <row r="256" spans="2:62" x14ac:dyDescent="0.25">
      <c r="B256" s="3">
        <f>raw!AX255</f>
        <v>0.17430555555555557</v>
      </c>
      <c r="C256">
        <f>raw!AY255</f>
        <v>1</v>
      </c>
      <c r="D256">
        <f>raw!AZ255</f>
        <v>0</v>
      </c>
      <c r="E256">
        <f>raw!BA255</f>
        <v>7</v>
      </c>
      <c r="F256">
        <f>raw!BB255</f>
        <v>10</v>
      </c>
      <c r="G256">
        <f>raw!BC255</f>
        <v>0</v>
      </c>
      <c r="H256">
        <f>raw!BD255</f>
        <v>1</v>
      </c>
      <c r="I256">
        <f>raw!BE255</f>
        <v>528</v>
      </c>
      <c r="J256">
        <f>raw!BF255</f>
        <v>1465</v>
      </c>
      <c r="K256">
        <f>raw!BG255</f>
        <v>49</v>
      </c>
      <c r="L256">
        <f>raw!BH255</f>
        <v>47</v>
      </c>
      <c r="M256">
        <f>raw!BI255</f>
        <v>0</v>
      </c>
      <c r="N256">
        <f>raw!BJ255</f>
        <v>0</v>
      </c>
      <c r="R256" s="3">
        <f>R255+$P$10</f>
        <v>0.87326388888888629</v>
      </c>
      <c r="S256" s="3">
        <f>R256-$P$10/2</f>
        <v>0.87152777777777513</v>
      </c>
      <c r="T256" s="3">
        <f>R256+$P$10/2</f>
        <v>0.87499999999999745</v>
      </c>
      <c r="U256">
        <f>SUMIFS(C$5:C$3902,$B$5:$B$3902,"&gt;="&amp;$S256,$B$5:$B$3902,"&lt;"&amp;$T256)</f>
        <v>56</v>
      </c>
      <c r="V256">
        <f>SUMIFS(D$5:D$3902,$B$5:$B$3902,"&gt;="&amp;$S256,$B$5:$B$3902,"&lt;"&amp;$T256)</f>
        <v>68</v>
      </c>
      <c r="W256">
        <f>SUMIFS(E$5:E$3902,$B$5:$B$3902,"&gt;="&amp;$S256,$B$5:$B$3902,"&lt;"&amp;$T256)</f>
        <v>157</v>
      </c>
      <c r="X256">
        <f>SUMIFS(F$5:F$3902,$B$5:$B$3902,"&gt;="&amp;$S256,$B$5:$B$3902,"&lt;"&amp;$T256)</f>
        <v>363</v>
      </c>
      <c r="Y256">
        <f>SUMIFS(G$5:G$3902,$B$5:$B$3902,"&gt;="&amp;$S256,$B$5:$B$3902,"&lt;"&amp;$T256)</f>
        <v>0</v>
      </c>
      <c r="Z256">
        <f>SUMIFS(H$5:H$3902,$B$5:$B$3902,"&gt;="&amp;$S256,$B$5:$B$3902,"&lt;"&amp;$T256)</f>
        <v>3</v>
      </c>
      <c r="AA256">
        <f>SUMIFS(I$5:I$3902,$B$5:$B$3902,"&gt;="&amp;$S256,$B$5:$B$3902,"&lt;"&amp;$T256)</f>
        <v>21058</v>
      </c>
      <c r="AB256">
        <f>SUMIFS(J$5:J$3902,$B$5:$B$3902,"&gt;="&amp;$S256,$B$5:$B$3902,"&lt;"&amp;$T256)</f>
        <v>84970</v>
      </c>
      <c r="AC256">
        <f>SUMIFS(K$5:K$3902,$B$5:$B$3902,"&gt;="&amp;$S256,$B$5:$B$3902,"&lt;"&amp;$T256)</f>
        <v>2302</v>
      </c>
      <c r="AD256">
        <f>SUMIFS(L$5:L$3902,$B$5:$B$3902,"&gt;="&amp;$S256,$B$5:$B$3902,"&lt;"&amp;$T256)</f>
        <v>6857</v>
      </c>
      <c r="AE256">
        <f>SUMIFS(M$5:M$3902,$B$5:$B$3902,"&gt;="&amp;$S256,$B$5:$B$3902,"&lt;"&amp;$T256)</f>
        <v>1</v>
      </c>
      <c r="AF256">
        <f>SUMIFS(N$5:N$3902,$B$5:$B$3902,"&gt;="&amp;$S256,$B$5:$B$3902,"&lt;"&amp;$T256)</f>
        <v>8</v>
      </c>
      <c r="AI256" s="3">
        <f t="shared" si="6"/>
        <v>0.87326388888888629</v>
      </c>
      <c r="AJ256">
        <f>U256/SUM(U:U)</f>
        <v>3.2152494689096861E-3</v>
      </c>
      <c r="AK256">
        <f>V256/SUM(V:V)</f>
        <v>2.5423411971436049E-3</v>
      </c>
      <c r="AL256">
        <f>W256/SUM(W:W)</f>
        <v>3.5414598935306326E-3</v>
      </c>
      <c r="AM256">
        <f>X256/SUM(X:X)</f>
        <v>3.196716980467443E-3</v>
      </c>
      <c r="AN256">
        <f>Y256/SUM(Y:Y)</f>
        <v>0</v>
      </c>
      <c r="AO256">
        <f>Z256/SUM(Z:Z)</f>
        <v>1.1928429423459245E-3</v>
      </c>
      <c r="AP256">
        <f>AA256/SUM(AA:AA)</f>
        <v>3.5267083090004753E-3</v>
      </c>
      <c r="AQ256">
        <f>AB256/SUM(AB:AB)</f>
        <v>4.0877866249469002E-3</v>
      </c>
      <c r="AR256">
        <f>AC256/SUM(AC:AC)</f>
        <v>3.9782458044369017E-3</v>
      </c>
      <c r="AS256">
        <f>AD256/SUM(AD:AD)</f>
        <v>5.0072439638502832E-3</v>
      </c>
      <c r="AT256">
        <f>AE256/SUM(AE:AE)</f>
        <v>3.0211480362537764E-3</v>
      </c>
      <c r="AU256">
        <f>AF256/SUM(AF:AF)</f>
        <v>3.1483667847304209E-3</v>
      </c>
      <c r="AX256" s="3">
        <f t="shared" si="7"/>
        <v>0.87326388888888629</v>
      </c>
      <c r="AY256">
        <f>AJ256/MAX(AJ:AK)</f>
        <v>0.34676724816502974</v>
      </c>
      <c r="AZ256">
        <f>AK256/MAX(AJ:AK)</f>
        <v>0.27419354838709675</v>
      </c>
      <c r="BA256">
        <f>AL256/MAX(AL:AM)</f>
        <v>0.5688405797101449</v>
      </c>
      <c r="BB256">
        <f>AM256/MAX(AL:AM)</f>
        <v>0.51346687383363288</v>
      </c>
      <c r="BC256">
        <f>AN256/MAX(AN:AO)</f>
        <v>0</v>
      </c>
      <c r="BD256">
        <f>AO256/MAX(AN:AO)</f>
        <v>4.6255798542080853E-2</v>
      </c>
      <c r="BE256">
        <f>AP256/MAX(AP:AQ)</f>
        <v>0.53357320225003801</v>
      </c>
      <c r="BF256">
        <f>AQ256/MAX(AP:AQ)</f>
        <v>0.61846152516252761</v>
      </c>
      <c r="BG256">
        <f>AR256/MAX(AR:AS)</f>
        <v>0.58247337287808876</v>
      </c>
      <c r="BH256">
        <f>AS256/MAX(AR:AS)</f>
        <v>0.73313375387576174</v>
      </c>
      <c r="BI256">
        <f>AT256/MAX(AT:AU)</f>
        <v>0.14285714285714285</v>
      </c>
      <c r="BJ256">
        <f>AU256/MAX(AT:AU)</f>
        <v>0.1488727722493956</v>
      </c>
    </row>
    <row r="257" spans="2:62" x14ac:dyDescent="0.25">
      <c r="B257" s="3">
        <f>raw!AX256</f>
        <v>0.17500000000000002</v>
      </c>
      <c r="C257">
        <f>raw!AY256</f>
        <v>1</v>
      </c>
      <c r="D257">
        <f>raw!AZ256</f>
        <v>2</v>
      </c>
      <c r="E257">
        <f>raw!BA256</f>
        <v>14</v>
      </c>
      <c r="F257">
        <f>raw!BB256</f>
        <v>24</v>
      </c>
      <c r="G257">
        <f>raw!BC256</f>
        <v>0</v>
      </c>
      <c r="H257">
        <f>raw!BD256</f>
        <v>0</v>
      </c>
      <c r="I257">
        <f>raw!BE256</f>
        <v>533</v>
      </c>
      <c r="J257">
        <f>raw!BF256</f>
        <v>1363</v>
      </c>
      <c r="K257">
        <f>raw!BG256</f>
        <v>52</v>
      </c>
      <c r="L257">
        <f>raw!BH256</f>
        <v>58</v>
      </c>
      <c r="M257">
        <f>raw!BI256</f>
        <v>0</v>
      </c>
      <c r="N257">
        <f>raw!BJ256</f>
        <v>0</v>
      </c>
      <c r="R257" s="3">
        <f>R256+$P$10</f>
        <v>0.8767361111111085</v>
      </c>
      <c r="S257" s="3">
        <f>R257-$P$10/2</f>
        <v>0.87499999999999734</v>
      </c>
      <c r="T257" s="3">
        <f>R257+$P$10/2</f>
        <v>0.87847222222221966</v>
      </c>
      <c r="U257">
        <f>SUMIFS(C$5:C$3902,$B$5:$B$3902,"&gt;="&amp;$S257,$B$5:$B$3902,"&lt;"&amp;$T257)</f>
        <v>56</v>
      </c>
      <c r="V257">
        <f>SUMIFS(D$5:D$3902,$B$5:$B$3902,"&gt;="&amp;$S257,$B$5:$B$3902,"&lt;"&amp;$T257)</f>
        <v>70</v>
      </c>
      <c r="W257">
        <f>SUMIFS(E$5:E$3902,$B$5:$B$3902,"&gt;="&amp;$S257,$B$5:$B$3902,"&lt;"&amp;$T257)</f>
        <v>140</v>
      </c>
      <c r="X257">
        <f>SUMIFS(F$5:F$3902,$B$5:$B$3902,"&gt;="&amp;$S257,$B$5:$B$3902,"&lt;"&amp;$T257)</f>
        <v>366</v>
      </c>
      <c r="Y257">
        <f>SUMIFS(G$5:G$3902,$B$5:$B$3902,"&gt;="&amp;$S257,$B$5:$B$3902,"&lt;"&amp;$T257)</f>
        <v>2</v>
      </c>
      <c r="Z257">
        <f>SUMIFS(H$5:H$3902,$B$5:$B$3902,"&gt;="&amp;$S257,$B$5:$B$3902,"&lt;"&amp;$T257)</f>
        <v>1</v>
      </c>
      <c r="AA257">
        <f>SUMIFS(I$5:I$3902,$B$5:$B$3902,"&gt;="&amp;$S257,$B$5:$B$3902,"&lt;"&amp;$T257)</f>
        <v>21157</v>
      </c>
      <c r="AB257">
        <f>SUMIFS(J$5:J$3902,$B$5:$B$3902,"&gt;="&amp;$S257,$B$5:$B$3902,"&lt;"&amp;$T257)</f>
        <v>85326</v>
      </c>
      <c r="AC257">
        <f>SUMIFS(K$5:K$3902,$B$5:$B$3902,"&gt;="&amp;$S257,$B$5:$B$3902,"&lt;"&amp;$T257)</f>
        <v>2257</v>
      </c>
      <c r="AD257">
        <f>SUMIFS(L$5:L$3902,$B$5:$B$3902,"&gt;="&amp;$S257,$B$5:$B$3902,"&lt;"&amp;$T257)</f>
        <v>6732</v>
      </c>
      <c r="AE257">
        <f>SUMIFS(M$5:M$3902,$B$5:$B$3902,"&gt;="&amp;$S257,$B$5:$B$3902,"&lt;"&amp;$T257)</f>
        <v>2</v>
      </c>
      <c r="AF257">
        <f>SUMIFS(N$5:N$3902,$B$5:$B$3902,"&gt;="&amp;$S257,$B$5:$B$3902,"&lt;"&amp;$T257)</f>
        <v>6</v>
      </c>
      <c r="AI257" s="3">
        <f t="shared" si="6"/>
        <v>0.8767361111111085</v>
      </c>
      <c r="AJ257">
        <f>U257/SUM(U:U)</f>
        <v>3.2152494689096861E-3</v>
      </c>
      <c r="AK257">
        <f>V257/SUM(V:V)</f>
        <v>2.6171159382360636E-3</v>
      </c>
      <c r="AL257">
        <f>W257/SUM(W:W)</f>
        <v>3.1579897139763602E-3</v>
      </c>
      <c r="AM257">
        <f>X257/SUM(X:X)</f>
        <v>3.2231361290663472E-3</v>
      </c>
      <c r="AN257">
        <f>Y257/SUM(Y:Y)</f>
        <v>5.7306590257879654E-3</v>
      </c>
      <c r="AO257">
        <f>Z257/SUM(Z:Z)</f>
        <v>3.9761431411530816E-4</v>
      </c>
      <c r="AP257">
        <f>AA257/SUM(AA:AA)</f>
        <v>3.543288426893487E-3</v>
      </c>
      <c r="AQ257">
        <f>AB257/SUM(AB:AB)</f>
        <v>4.1049132818667669E-3</v>
      </c>
      <c r="AR257">
        <f>AC257/SUM(AC:AC)</f>
        <v>3.9004781844544254E-3</v>
      </c>
      <c r="AS257">
        <f>AD257/SUM(AD:AD)</f>
        <v>4.9159641774303795E-3</v>
      </c>
      <c r="AT257">
        <f>AE257/SUM(AE:AE)</f>
        <v>6.0422960725075529E-3</v>
      </c>
      <c r="AU257">
        <f>AF257/SUM(AF:AF)</f>
        <v>2.3612750885478157E-3</v>
      </c>
      <c r="AX257" s="3">
        <f t="shared" si="7"/>
        <v>0.8767361111111085</v>
      </c>
      <c r="AY257">
        <f>AJ257/MAX(AJ:AK)</f>
        <v>0.34676724816502974</v>
      </c>
      <c r="AZ257">
        <f>AK257/MAX(AJ:AK)</f>
        <v>0.282258064516129</v>
      </c>
      <c r="BA257">
        <f>AL257/MAX(AL:AM)</f>
        <v>0.50724637681159424</v>
      </c>
      <c r="BB257">
        <f>AM257/MAX(AL:AM)</f>
        <v>0.51771040171655547</v>
      </c>
      <c r="BC257">
        <f>AN257/MAX(AN:AO)</f>
        <v>0.22222222222222221</v>
      </c>
      <c r="BD257">
        <f>AO257/MAX(AN:AO)</f>
        <v>1.5418599514026949E-2</v>
      </c>
      <c r="BE257">
        <f>AP257/MAX(AP:AQ)</f>
        <v>0.53608169056909738</v>
      </c>
      <c r="BF257">
        <f>AQ257/MAX(AP:AQ)</f>
        <v>0.62105270208329799</v>
      </c>
      <c r="BG257">
        <f>AR257/MAX(AR:AS)</f>
        <v>0.57108705585831732</v>
      </c>
      <c r="BH257">
        <f>AS257/MAX(AR:AS)</f>
        <v>0.7197690580562387</v>
      </c>
      <c r="BI257">
        <f>AT257/MAX(AT:AU)</f>
        <v>0.2857142857142857</v>
      </c>
      <c r="BJ257">
        <f>AU257/MAX(AT:AU)</f>
        <v>0.11165457918704672</v>
      </c>
    </row>
    <row r="258" spans="2:62" x14ac:dyDescent="0.25">
      <c r="B258" s="3">
        <f>raw!AX257</f>
        <v>0.17569444444444446</v>
      </c>
      <c r="C258">
        <f>raw!AY257</f>
        <v>5</v>
      </c>
      <c r="D258">
        <f>raw!AZ257</f>
        <v>2</v>
      </c>
      <c r="E258">
        <f>raw!BA257</f>
        <v>6</v>
      </c>
      <c r="F258">
        <f>raw!BB257</f>
        <v>20</v>
      </c>
      <c r="G258">
        <f>raw!BC257</f>
        <v>1</v>
      </c>
      <c r="H258">
        <f>raw!BD257</f>
        <v>1</v>
      </c>
      <c r="I258">
        <f>raw!BE257</f>
        <v>516</v>
      </c>
      <c r="J258">
        <f>raw!BF257</f>
        <v>1433</v>
      </c>
      <c r="K258">
        <f>raw!BG257</f>
        <v>55</v>
      </c>
      <c r="L258">
        <f>raw!BH257</f>
        <v>55</v>
      </c>
      <c r="M258">
        <f>raw!BI257</f>
        <v>0</v>
      </c>
      <c r="N258">
        <f>raw!BJ257</f>
        <v>0</v>
      </c>
      <c r="R258" s="3">
        <f>R257+$P$10</f>
        <v>0.88020833333333071</v>
      </c>
      <c r="S258" s="3">
        <f>R258-$P$10/2</f>
        <v>0.87847222222221955</v>
      </c>
      <c r="T258" s="3">
        <f>R258+$P$10/2</f>
        <v>0.88194444444444187</v>
      </c>
      <c r="U258">
        <f>SUMIFS(C$5:C$3902,$B$5:$B$3902,"&gt;="&amp;$S258,$B$5:$B$3902,"&lt;"&amp;$T258)</f>
        <v>53</v>
      </c>
      <c r="V258">
        <f>SUMIFS(D$5:D$3902,$B$5:$B$3902,"&gt;="&amp;$S258,$B$5:$B$3902,"&lt;"&amp;$T258)</f>
        <v>63</v>
      </c>
      <c r="W258">
        <f>SUMIFS(E$5:E$3902,$B$5:$B$3902,"&gt;="&amp;$S258,$B$5:$B$3902,"&lt;"&amp;$T258)</f>
        <v>142</v>
      </c>
      <c r="X258">
        <f>SUMIFS(F$5:F$3902,$B$5:$B$3902,"&gt;="&amp;$S258,$B$5:$B$3902,"&lt;"&amp;$T258)</f>
        <v>401</v>
      </c>
      <c r="Y258">
        <f>SUMIFS(G$5:G$3902,$B$5:$B$3902,"&gt;="&amp;$S258,$B$5:$B$3902,"&lt;"&amp;$T258)</f>
        <v>1</v>
      </c>
      <c r="Z258">
        <f>SUMIFS(H$5:H$3902,$B$5:$B$3902,"&gt;="&amp;$S258,$B$5:$B$3902,"&lt;"&amp;$T258)</f>
        <v>2</v>
      </c>
      <c r="AA258">
        <f>SUMIFS(I$5:I$3902,$B$5:$B$3902,"&gt;="&amp;$S258,$B$5:$B$3902,"&lt;"&amp;$T258)</f>
        <v>20828</v>
      </c>
      <c r="AB258">
        <f>SUMIFS(J$5:J$3902,$B$5:$B$3902,"&gt;="&amp;$S258,$B$5:$B$3902,"&lt;"&amp;$T258)</f>
        <v>84556</v>
      </c>
      <c r="AC258">
        <f>SUMIFS(K$5:K$3902,$B$5:$B$3902,"&gt;="&amp;$S258,$B$5:$B$3902,"&lt;"&amp;$T258)</f>
        <v>2231</v>
      </c>
      <c r="AD258">
        <f>SUMIFS(L$5:L$3902,$B$5:$B$3902,"&gt;="&amp;$S258,$B$5:$B$3902,"&lt;"&amp;$T258)</f>
        <v>7086</v>
      </c>
      <c r="AE258">
        <f>SUMIFS(M$5:M$3902,$B$5:$B$3902,"&gt;="&amp;$S258,$B$5:$B$3902,"&lt;"&amp;$T258)</f>
        <v>1</v>
      </c>
      <c r="AF258">
        <f>SUMIFS(N$5:N$3902,$B$5:$B$3902,"&gt;="&amp;$S258,$B$5:$B$3902,"&lt;"&amp;$T258)</f>
        <v>8</v>
      </c>
      <c r="AI258" s="3">
        <f t="shared" si="6"/>
        <v>0.88020833333333071</v>
      </c>
      <c r="AJ258">
        <f>U258/SUM(U:U)</f>
        <v>3.0430039616466671E-3</v>
      </c>
      <c r="AK258">
        <f>V258/SUM(V:V)</f>
        <v>2.3554043444124575E-3</v>
      </c>
      <c r="AL258">
        <f>W258/SUM(W:W)</f>
        <v>3.2031038527474509E-3</v>
      </c>
      <c r="AM258">
        <f>X258/SUM(X:X)</f>
        <v>3.5313595293868997E-3</v>
      </c>
      <c r="AN258">
        <f>Y258/SUM(Y:Y)</f>
        <v>2.8653295128939827E-3</v>
      </c>
      <c r="AO258">
        <f>Z258/SUM(Z:Z)</f>
        <v>7.9522862823061633E-4</v>
      </c>
      <c r="AP258">
        <f>AA258/SUM(AA:AA)</f>
        <v>3.4881888431884272E-3</v>
      </c>
      <c r="AQ258">
        <f>AB258/SUM(AB:AB)</f>
        <v>4.0678696699895265E-3</v>
      </c>
      <c r="AR258">
        <f>AC258/SUM(AC:AC)</f>
        <v>3.8555457817978835E-3</v>
      </c>
      <c r="AS258">
        <f>AD258/SUM(AD:AD)</f>
        <v>5.1744685325715491E-3</v>
      </c>
      <c r="AT258">
        <f>AE258/SUM(AE:AE)</f>
        <v>3.0211480362537764E-3</v>
      </c>
      <c r="AU258">
        <f>AF258/SUM(AF:AF)</f>
        <v>3.1483667847304209E-3</v>
      </c>
      <c r="AX258" s="3">
        <f t="shared" si="7"/>
        <v>0.88020833333333071</v>
      </c>
      <c r="AY258">
        <f>AJ258/MAX(AJ:AK)</f>
        <v>0.32819043129904596</v>
      </c>
      <c r="AZ258">
        <f>AK258/MAX(AJ:AK)</f>
        <v>0.25403225806451613</v>
      </c>
      <c r="BA258">
        <f>AL258/MAX(AL:AM)</f>
        <v>0.51449275362318836</v>
      </c>
      <c r="BB258">
        <f>AM258/MAX(AL:AM)</f>
        <v>0.56721822701731894</v>
      </c>
      <c r="BC258">
        <f>AN258/MAX(AN:AO)</f>
        <v>0.1111111111111111</v>
      </c>
      <c r="BD258">
        <f>AO258/MAX(AN:AO)</f>
        <v>3.0837199028053899E-2</v>
      </c>
      <c r="BE258">
        <f>AP258/MAX(AP:AQ)</f>
        <v>0.52774540110474844</v>
      </c>
      <c r="BF258">
        <f>AQ258/MAX(AP:AQ)</f>
        <v>0.61544819020410357</v>
      </c>
      <c r="BG258">
        <f>AR258/MAX(AR:AS)</f>
        <v>0.56450829491356047</v>
      </c>
      <c r="BH258">
        <f>AS258/MAX(AR:AS)</f>
        <v>0.75761787661712832</v>
      </c>
      <c r="BI258">
        <f>AT258/MAX(AT:AU)</f>
        <v>0.14285714285714285</v>
      </c>
      <c r="BJ258">
        <f>AU258/MAX(AT:AU)</f>
        <v>0.1488727722493956</v>
      </c>
    </row>
    <row r="259" spans="2:62" x14ac:dyDescent="0.25">
      <c r="B259" s="3">
        <f>raw!AX258</f>
        <v>0.1763888888888889</v>
      </c>
      <c r="C259">
        <f>raw!AY258</f>
        <v>1</v>
      </c>
      <c r="D259">
        <f>raw!AZ258</f>
        <v>1</v>
      </c>
      <c r="E259">
        <f>raw!BA258</f>
        <v>7</v>
      </c>
      <c r="F259">
        <f>raw!BB258</f>
        <v>20</v>
      </c>
      <c r="G259">
        <f>raw!BC258</f>
        <v>0</v>
      </c>
      <c r="H259">
        <f>raw!BD258</f>
        <v>0</v>
      </c>
      <c r="I259">
        <f>raw!BE258</f>
        <v>542</v>
      </c>
      <c r="J259">
        <f>raw!BF258</f>
        <v>1336</v>
      </c>
      <c r="K259">
        <f>raw!BG258</f>
        <v>58</v>
      </c>
      <c r="L259">
        <f>raw!BH258</f>
        <v>54</v>
      </c>
      <c r="M259">
        <f>raw!BI258</f>
        <v>0</v>
      </c>
      <c r="N259">
        <f>raw!BJ258</f>
        <v>0</v>
      </c>
      <c r="R259" s="3">
        <f>R258+$P$10</f>
        <v>0.88368055555555292</v>
      </c>
      <c r="S259" s="3">
        <f>R259-$P$10/2</f>
        <v>0.88194444444444176</v>
      </c>
      <c r="T259" s="3">
        <f>R259+$P$10/2</f>
        <v>0.88541666666666408</v>
      </c>
      <c r="U259">
        <f>SUMIFS(C$5:C$3902,$B$5:$B$3902,"&gt;="&amp;$S259,$B$5:$B$3902,"&lt;"&amp;$T259)</f>
        <v>41</v>
      </c>
      <c r="V259">
        <f>SUMIFS(D$5:D$3902,$B$5:$B$3902,"&gt;="&amp;$S259,$B$5:$B$3902,"&lt;"&amp;$T259)</f>
        <v>64</v>
      </c>
      <c r="W259">
        <f>SUMIFS(E$5:E$3902,$B$5:$B$3902,"&gt;="&amp;$S259,$B$5:$B$3902,"&lt;"&amp;$T259)</f>
        <v>111</v>
      </c>
      <c r="X259">
        <f>SUMIFS(F$5:F$3902,$B$5:$B$3902,"&gt;="&amp;$S259,$B$5:$B$3902,"&lt;"&amp;$T259)</f>
        <v>375</v>
      </c>
      <c r="Y259">
        <f>SUMIFS(G$5:G$3902,$B$5:$B$3902,"&gt;="&amp;$S259,$B$5:$B$3902,"&lt;"&amp;$T259)</f>
        <v>1</v>
      </c>
      <c r="Z259">
        <f>SUMIFS(H$5:H$3902,$B$5:$B$3902,"&gt;="&amp;$S259,$B$5:$B$3902,"&lt;"&amp;$T259)</f>
        <v>2</v>
      </c>
      <c r="AA259">
        <f>SUMIFS(I$5:I$3902,$B$5:$B$3902,"&gt;="&amp;$S259,$B$5:$B$3902,"&lt;"&amp;$T259)</f>
        <v>20582</v>
      </c>
      <c r="AB259">
        <f>SUMIFS(J$5:J$3902,$B$5:$B$3902,"&gt;="&amp;$S259,$B$5:$B$3902,"&lt;"&amp;$T259)</f>
        <v>84420</v>
      </c>
      <c r="AC259">
        <f>SUMIFS(K$5:K$3902,$B$5:$B$3902,"&gt;="&amp;$S259,$B$5:$B$3902,"&lt;"&amp;$T259)</f>
        <v>2269</v>
      </c>
      <c r="AD259">
        <f>SUMIFS(L$5:L$3902,$B$5:$B$3902,"&gt;="&amp;$S259,$B$5:$B$3902,"&lt;"&amp;$T259)</f>
        <v>6732</v>
      </c>
      <c r="AE259">
        <f>SUMIFS(M$5:M$3902,$B$5:$B$3902,"&gt;="&amp;$S259,$B$5:$B$3902,"&lt;"&amp;$T259)</f>
        <v>0</v>
      </c>
      <c r="AF259">
        <f>SUMIFS(N$5:N$3902,$B$5:$B$3902,"&gt;="&amp;$S259,$B$5:$B$3902,"&lt;"&amp;$T259)</f>
        <v>5</v>
      </c>
      <c r="AI259" s="3">
        <f t="shared" si="6"/>
        <v>0.88368055555555292</v>
      </c>
      <c r="AJ259">
        <f>U259/SUM(U:U)</f>
        <v>2.3540219325945914E-3</v>
      </c>
      <c r="AK259">
        <f>V259/SUM(V:V)</f>
        <v>2.3927917149586869E-3</v>
      </c>
      <c r="AL259">
        <f>W259/SUM(W:W)</f>
        <v>2.5038347017955426E-3</v>
      </c>
      <c r="AM259">
        <f>X259/SUM(X:X)</f>
        <v>3.3023935748630606E-3</v>
      </c>
      <c r="AN259">
        <f>Y259/SUM(Y:Y)</f>
        <v>2.8653295128939827E-3</v>
      </c>
      <c r="AO259">
        <f>Z259/SUM(Z:Z)</f>
        <v>7.9522862823061633E-4</v>
      </c>
      <c r="AP259">
        <f>AA259/SUM(AA:AA)</f>
        <v>3.446989762363367E-3</v>
      </c>
      <c r="AQ259">
        <f>AB259/SUM(AB:AB)</f>
        <v>4.0613269021774426E-3</v>
      </c>
      <c r="AR259">
        <f>AC259/SUM(AC:AC)</f>
        <v>3.921216216449753E-3</v>
      </c>
      <c r="AS259">
        <f>AD259/SUM(AD:AD)</f>
        <v>4.9159641774303795E-3</v>
      </c>
      <c r="AT259">
        <f>AE259/SUM(AE:AE)</f>
        <v>0</v>
      </c>
      <c r="AU259">
        <f>AF259/SUM(AF:AF)</f>
        <v>1.9677292404565133E-3</v>
      </c>
      <c r="AX259" s="3">
        <f t="shared" si="7"/>
        <v>0.88368055555555292</v>
      </c>
      <c r="AY259">
        <f>AJ259/MAX(AJ:AK)</f>
        <v>0.253883163835111</v>
      </c>
      <c r="AZ259">
        <f>AK259/MAX(AJ:AK)</f>
        <v>0.25806451612903225</v>
      </c>
      <c r="BA259">
        <f>AL259/MAX(AL:AM)</f>
        <v>0.40217391304347822</v>
      </c>
      <c r="BB259">
        <f>AM259/MAX(AL:AM)</f>
        <v>0.53044098536532314</v>
      </c>
      <c r="BC259">
        <f>AN259/MAX(AN:AO)</f>
        <v>0.1111111111111111</v>
      </c>
      <c r="BD259">
        <f>AO259/MAX(AN:AO)</f>
        <v>3.0837199028053899E-2</v>
      </c>
      <c r="BE259">
        <f>AP259/MAX(AP:AQ)</f>
        <v>0.52151218770587338</v>
      </c>
      <c r="BF259">
        <f>AQ259/MAX(AP:AQ)</f>
        <v>0.61445830239167443</v>
      </c>
      <c r="BG259">
        <f>AR259/MAX(AR:AS)</f>
        <v>0.57412340706358977</v>
      </c>
      <c r="BH259">
        <f>AS259/MAX(AR:AS)</f>
        <v>0.7197690580562387</v>
      </c>
      <c r="BI259">
        <f>AT259/MAX(AT:AU)</f>
        <v>0</v>
      </c>
      <c r="BJ259">
        <f>AU259/MAX(AT:AU)</f>
        <v>9.3045482655872272E-2</v>
      </c>
    </row>
    <row r="260" spans="2:62" x14ac:dyDescent="0.25">
      <c r="B260" s="3">
        <f>raw!AX259</f>
        <v>0.17708333333333334</v>
      </c>
      <c r="C260">
        <f>raw!AY259</f>
        <v>3</v>
      </c>
      <c r="D260">
        <f>raw!AZ259</f>
        <v>3</v>
      </c>
      <c r="E260">
        <f>raw!BA259</f>
        <v>9</v>
      </c>
      <c r="F260">
        <f>raw!BB259</f>
        <v>24</v>
      </c>
      <c r="G260">
        <f>raw!BC259</f>
        <v>0</v>
      </c>
      <c r="H260">
        <f>raw!BD259</f>
        <v>1</v>
      </c>
      <c r="I260">
        <f>raw!BE259</f>
        <v>512</v>
      </c>
      <c r="J260">
        <f>raw!BF259</f>
        <v>1306</v>
      </c>
      <c r="K260">
        <f>raw!BG259</f>
        <v>53</v>
      </c>
      <c r="L260">
        <f>raw!BH259</f>
        <v>44</v>
      </c>
      <c r="M260">
        <f>raw!BI259</f>
        <v>0</v>
      </c>
      <c r="N260">
        <f>raw!BJ259</f>
        <v>0</v>
      </c>
      <c r="R260" s="3">
        <f>R259+$P$10</f>
        <v>0.88715277777777513</v>
      </c>
      <c r="S260" s="3">
        <f>R260-$P$10/2</f>
        <v>0.88541666666666397</v>
      </c>
      <c r="T260" s="3">
        <f>R260+$P$10/2</f>
        <v>0.88888888888888629</v>
      </c>
      <c r="U260">
        <f>SUMIFS(C$5:C$3902,$B$5:$B$3902,"&gt;="&amp;$S260,$B$5:$B$3902,"&lt;"&amp;$T260)</f>
        <v>62</v>
      </c>
      <c r="V260">
        <f>SUMIFS(D$5:D$3902,$B$5:$B$3902,"&gt;="&amp;$S260,$B$5:$B$3902,"&lt;"&amp;$T260)</f>
        <v>59</v>
      </c>
      <c r="W260">
        <f>SUMIFS(E$5:E$3902,$B$5:$B$3902,"&gt;="&amp;$S260,$B$5:$B$3902,"&lt;"&amp;$T260)</f>
        <v>143</v>
      </c>
      <c r="X260">
        <f>SUMIFS(F$5:F$3902,$B$5:$B$3902,"&gt;="&amp;$S260,$B$5:$B$3902,"&lt;"&amp;$T260)</f>
        <v>394</v>
      </c>
      <c r="Y260">
        <f>SUMIFS(G$5:G$3902,$B$5:$B$3902,"&gt;="&amp;$S260,$B$5:$B$3902,"&lt;"&amp;$T260)</f>
        <v>1</v>
      </c>
      <c r="Z260">
        <f>SUMIFS(H$5:H$3902,$B$5:$B$3902,"&gt;="&amp;$S260,$B$5:$B$3902,"&lt;"&amp;$T260)</f>
        <v>1</v>
      </c>
      <c r="AA260">
        <f>SUMIFS(I$5:I$3902,$B$5:$B$3902,"&gt;="&amp;$S260,$B$5:$B$3902,"&lt;"&amp;$T260)</f>
        <v>20358</v>
      </c>
      <c r="AB260">
        <f>SUMIFS(J$5:J$3902,$B$5:$B$3902,"&gt;="&amp;$S260,$B$5:$B$3902,"&lt;"&amp;$T260)</f>
        <v>82759</v>
      </c>
      <c r="AC260">
        <f>SUMIFS(K$5:K$3902,$B$5:$B$3902,"&gt;="&amp;$S260,$B$5:$B$3902,"&lt;"&amp;$T260)</f>
        <v>2240</v>
      </c>
      <c r="AD260">
        <f>SUMIFS(L$5:L$3902,$B$5:$B$3902,"&gt;="&amp;$S260,$B$5:$B$3902,"&lt;"&amp;$T260)</f>
        <v>6729</v>
      </c>
      <c r="AE260">
        <f>SUMIFS(M$5:M$3902,$B$5:$B$3902,"&gt;="&amp;$S260,$B$5:$B$3902,"&lt;"&amp;$T260)</f>
        <v>0</v>
      </c>
      <c r="AF260">
        <f>SUMIFS(N$5:N$3902,$B$5:$B$3902,"&gt;="&amp;$S260,$B$5:$B$3902,"&lt;"&amp;$T260)</f>
        <v>6</v>
      </c>
      <c r="AI260" s="3">
        <f t="shared" si="6"/>
        <v>0.88715277777777513</v>
      </c>
      <c r="AJ260">
        <f>U260/SUM(U:U)</f>
        <v>3.5597404834357238E-3</v>
      </c>
      <c r="AK260">
        <f>V260/SUM(V:V)</f>
        <v>2.2058548622275395E-3</v>
      </c>
      <c r="AL260">
        <f>W260/SUM(W:W)</f>
        <v>3.2256609221329967E-3</v>
      </c>
      <c r="AM260">
        <f>X260/SUM(X:X)</f>
        <v>3.4697148493227892E-3</v>
      </c>
      <c r="AN260">
        <f>Y260/SUM(Y:Y)</f>
        <v>2.8653295128939827E-3</v>
      </c>
      <c r="AO260">
        <f>Z260/SUM(Z:Z)</f>
        <v>3.9761431411530816E-4</v>
      </c>
      <c r="AP260">
        <f>AA260/SUM(AA:AA)</f>
        <v>3.4094751521811981E-3</v>
      </c>
      <c r="AQ260">
        <f>AB260/SUM(AB:AB)</f>
        <v>3.9814185394136817E-3</v>
      </c>
      <c r="AR260">
        <f>AC260/SUM(AC:AC)</f>
        <v>3.8710993057943788E-3</v>
      </c>
      <c r="AS260">
        <f>AD260/SUM(AD:AD)</f>
        <v>4.9137734625563012E-3</v>
      </c>
      <c r="AT260">
        <f>AE260/SUM(AE:AE)</f>
        <v>0</v>
      </c>
      <c r="AU260">
        <f>AF260/SUM(AF:AF)</f>
        <v>2.3612750885478157E-3</v>
      </c>
      <c r="AX260" s="3">
        <f t="shared" si="7"/>
        <v>0.88715277777777513</v>
      </c>
      <c r="AY260">
        <f>AJ260/MAX(AJ:AK)</f>
        <v>0.38392088189699719</v>
      </c>
      <c r="AZ260">
        <f>AK260/MAX(AJ:AK)</f>
        <v>0.2379032258064516</v>
      </c>
      <c r="BA260">
        <f>AL260/MAX(AL:AM)</f>
        <v>0.51811594202898548</v>
      </c>
      <c r="BB260">
        <f>AM260/MAX(AL:AM)</f>
        <v>0.55731666195716623</v>
      </c>
      <c r="BC260">
        <f>AN260/MAX(AN:AO)</f>
        <v>0.1111111111111111</v>
      </c>
      <c r="BD260">
        <f>AO260/MAX(AN:AO)</f>
        <v>1.5418599514026949E-2</v>
      </c>
      <c r="BE260">
        <f>AP260/MAX(AP:AQ)</f>
        <v>0.51583641615567832</v>
      </c>
      <c r="BF260">
        <f>AQ260/MAX(AP:AQ)</f>
        <v>0.60236856962369811</v>
      </c>
      <c r="BG260">
        <f>AR260/MAX(AR:AS)</f>
        <v>0.56678555831751476</v>
      </c>
      <c r="BH260">
        <f>AS260/MAX(AR:AS)</f>
        <v>0.71944830535657012</v>
      </c>
      <c r="BI260">
        <f>AT260/MAX(AT:AU)</f>
        <v>0</v>
      </c>
      <c r="BJ260">
        <f>AU260/MAX(AT:AU)</f>
        <v>0.11165457918704672</v>
      </c>
    </row>
    <row r="261" spans="2:62" x14ac:dyDescent="0.25">
      <c r="B261" s="3">
        <f>raw!AX260</f>
        <v>0.17777777777777778</v>
      </c>
      <c r="C261">
        <f>raw!AY260</f>
        <v>5</v>
      </c>
      <c r="D261">
        <f>raw!AZ260</f>
        <v>2</v>
      </c>
      <c r="E261">
        <f>raw!BA260</f>
        <v>9</v>
      </c>
      <c r="F261">
        <f>raw!BB260</f>
        <v>14</v>
      </c>
      <c r="G261">
        <f>raw!BC260</f>
        <v>0</v>
      </c>
      <c r="H261">
        <f>raw!BD260</f>
        <v>0</v>
      </c>
      <c r="I261">
        <f>raw!BE260</f>
        <v>512</v>
      </c>
      <c r="J261">
        <f>raw!BF260</f>
        <v>1305</v>
      </c>
      <c r="K261">
        <f>raw!BG260</f>
        <v>46</v>
      </c>
      <c r="L261">
        <f>raw!BH260</f>
        <v>49</v>
      </c>
      <c r="M261">
        <f>raw!BI260</f>
        <v>0</v>
      </c>
      <c r="N261">
        <f>raw!BJ260</f>
        <v>0</v>
      </c>
      <c r="R261" s="3">
        <f>R260+$P$10</f>
        <v>0.89062499999999734</v>
      </c>
      <c r="S261" s="3">
        <f>R261-$P$10/2</f>
        <v>0.88888888888888618</v>
      </c>
      <c r="T261" s="3">
        <f>R261+$P$10/2</f>
        <v>0.8923611111111085</v>
      </c>
      <c r="U261">
        <f>SUMIFS(C$5:C$3902,$B$5:$B$3902,"&gt;="&amp;$S261,$B$5:$B$3902,"&lt;"&amp;$T261)</f>
        <v>51</v>
      </c>
      <c r="V261">
        <f>SUMIFS(D$5:D$3902,$B$5:$B$3902,"&gt;="&amp;$S261,$B$5:$B$3902,"&lt;"&amp;$T261)</f>
        <v>60</v>
      </c>
      <c r="W261">
        <f>SUMIFS(E$5:E$3902,$B$5:$B$3902,"&gt;="&amp;$S261,$B$5:$B$3902,"&lt;"&amp;$T261)</f>
        <v>126</v>
      </c>
      <c r="X261">
        <f>SUMIFS(F$5:F$3902,$B$5:$B$3902,"&gt;="&amp;$S261,$B$5:$B$3902,"&lt;"&amp;$T261)</f>
        <v>391</v>
      </c>
      <c r="Y261">
        <f>SUMIFS(G$5:G$3902,$B$5:$B$3902,"&gt;="&amp;$S261,$B$5:$B$3902,"&lt;"&amp;$T261)</f>
        <v>0</v>
      </c>
      <c r="Z261">
        <f>SUMIFS(H$5:H$3902,$B$5:$B$3902,"&gt;="&amp;$S261,$B$5:$B$3902,"&lt;"&amp;$T261)</f>
        <v>1</v>
      </c>
      <c r="AA261">
        <f>SUMIFS(I$5:I$3902,$B$5:$B$3902,"&gt;="&amp;$S261,$B$5:$B$3902,"&lt;"&amp;$T261)</f>
        <v>19572</v>
      </c>
      <c r="AB261">
        <f>SUMIFS(J$5:J$3902,$B$5:$B$3902,"&gt;="&amp;$S261,$B$5:$B$3902,"&lt;"&amp;$T261)</f>
        <v>81934</v>
      </c>
      <c r="AC261">
        <f>SUMIFS(K$5:K$3902,$B$5:$B$3902,"&gt;="&amp;$S261,$B$5:$B$3902,"&lt;"&amp;$T261)</f>
        <v>2214</v>
      </c>
      <c r="AD261">
        <f>SUMIFS(L$5:L$3902,$B$5:$B$3902,"&gt;="&amp;$S261,$B$5:$B$3902,"&lt;"&amp;$T261)</f>
        <v>6875</v>
      </c>
      <c r="AE261">
        <f>SUMIFS(M$5:M$3902,$B$5:$B$3902,"&gt;="&amp;$S261,$B$5:$B$3902,"&lt;"&amp;$T261)</f>
        <v>0</v>
      </c>
      <c r="AF261">
        <f>SUMIFS(N$5:N$3902,$B$5:$B$3902,"&gt;="&amp;$S261,$B$5:$B$3902,"&lt;"&amp;$T261)</f>
        <v>5</v>
      </c>
      <c r="AI261" s="3">
        <f t="shared" si="6"/>
        <v>0.89062499999999734</v>
      </c>
      <c r="AJ261">
        <f>U261/SUM(U:U)</f>
        <v>2.9281736234713211E-3</v>
      </c>
      <c r="AK261">
        <f>V261/SUM(V:V)</f>
        <v>2.2432422327737689E-3</v>
      </c>
      <c r="AL261">
        <f>W261/SUM(W:W)</f>
        <v>2.8421907425787243E-3</v>
      </c>
      <c r="AM261">
        <f>X261/SUM(X:X)</f>
        <v>3.4432957007238846E-3</v>
      </c>
      <c r="AN261">
        <f>Y261/SUM(Y:Y)</f>
        <v>0</v>
      </c>
      <c r="AO261">
        <f>Z261/SUM(Z:Z)</f>
        <v>3.9761431411530816E-4</v>
      </c>
      <c r="AP261">
        <f>AA261/SUM(AA:AA)</f>
        <v>3.2778390646669817E-3</v>
      </c>
      <c r="AQ261">
        <f>AB261/SUM(AB:AB)</f>
        <v>3.941728955259495E-3</v>
      </c>
      <c r="AR261">
        <f>AC261/SUM(AC:AC)</f>
        <v>3.8261669031378369E-3</v>
      </c>
      <c r="AS261">
        <f>AD261/SUM(AD:AD)</f>
        <v>5.0203882530947498E-3</v>
      </c>
      <c r="AT261">
        <f>AE261/SUM(AE:AE)</f>
        <v>0</v>
      </c>
      <c r="AU261">
        <f>AF261/SUM(AF:AF)</f>
        <v>1.9677292404565133E-3</v>
      </c>
      <c r="AX261" s="3">
        <f t="shared" si="7"/>
        <v>0.89062499999999734</v>
      </c>
      <c r="AY261">
        <f>AJ261/MAX(AJ:AK)</f>
        <v>0.31580588672172349</v>
      </c>
      <c r="AZ261">
        <f>AK261/MAX(AJ:AK)</f>
        <v>0.24193548387096772</v>
      </c>
      <c r="BA261">
        <f>AL261/MAX(AL:AM)</f>
        <v>0.45652173913043476</v>
      </c>
      <c r="BB261">
        <f>AM261/MAX(AL:AM)</f>
        <v>0.55307313407424363</v>
      </c>
      <c r="BC261">
        <f>AN261/MAX(AN:AO)</f>
        <v>0</v>
      </c>
      <c r="BD261">
        <f>AO261/MAX(AN:AO)</f>
        <v>1.5418599514026949E-2</v>
      </c>
      <c r="BE261">
        <f>AP261/MAX(AP:AQ)</f>
        <v>0.49592053919829726</v>
      </c>
      <c r="BF261">
        <f>AQ261/MAX(AP:AQ)</f>
        <v>0.59636373546741828</v>
      </c>
      <c r="BG261">
        <f>AR261/MAX(AR:AS)</f>
        <v>0.56020679737275791</v>
      </c>
      <c r="BH261">
        <f>AS261/MAX(AR:AS)</f>
        <v>0.73505827007377311</v>
      </c>
      <c r="BI261">
        <f>AT261/MAX(AT:AU)</f>
        <v>0</v>
      </c>
      <c r="BJ261">
        <f>AU261/MAX(AT:AU)</f>
        <v>9.3045482655872272E-2</v>
      </c>
    </row>
    <row r="262" spans="2:62" x14ac:dyDescent="0.25">
      <c r="B262" s="3">
        <f>raw!AX261</f>
        <v>0.17847222222222223</v>
      </c>
      <c r="C262">
        <f>raw!AY261</f>
        <v>5</v>
      </c>
      <c r="D262">
        <f>raw!AZ261</f>
        <v>4</v>
      </c>
      <c r="E262">
        <f>raw!BA261</f>
        <v>8</v>
      </c>
      <c r="F262">
        <f>raw!BB261</f>
        <v>20</v>
      </c>
      <c r="G262">
        <f>raw!BC261</f>
        <v>0</v>
      </c>
      <c r="H262">
        <f>raw!BD261</f>
        <v>1</v>
      </c>
      <c r="I262">
        <f>raw!BE261</f>
        <v>479</v>
      </c>
      <c r="J262">
        <f>raw!BF261</f>
        <v>1340</v>
      </c>
      <c r="K262">
        <f>raw!BG261</f>
        <v>54</v>
      </c>
      <c r="L262">
        <f>raw!BH261</f>
        <v>47</v>
      </c>
      <c r="M262">
        <f>raw!BI261</f>
        <v>0</v>
      </c>
      <c r="N262">
        <f>raw!BJ261</f>
        <v>0</v>
      </c>
      <c r="R262" s="3">
        <f>R261+$P$10</f>
        <v>0.89409722222221955</v>
      </c>
      <c r="S262" s="3">
        <f>R262-$P$10/2</f>
        <v>0.89236111111110838</v>
      </c>
      <c r="T262" s="3">
        <f>R262+$P$10/2</f>
        <v>0.89583333333333071</v>
      </c>
      <c r="U262">
        <f>SUMIFS(C$5:C$3902,$B$5:$B$3902,"&gt;="&amp;$S262,$B$5:$B$3902,"&lt;"&amp;$T262)</f>
        <v>63</v>
      </c>
      <c r="V262">
        <f>SUMIFS(D$5:D$3902,$B$5:$B$3902,"&gt;="&amp;$S262,$B$5:$B$3902,"&lt;"&amp;$T262)</f>
        <v>74</v>
      </c>
      <c r="W262">
        <f>SUMIFS(E$5:E$3902,$B$5:$B$3902,"&gt;="&amp;$S262,$B$5:$B$3902,"&lt;"&amp;$T262)</f>
        <v>119</v>
      </c>
      <c r="X262">
        <f>SUMIFS(F$5:F$3902,$B$5:$B$3902,"&gt;="&amp;$S262,$B$5:$B$3902,"&lt;"&amp;$T262)</f>
        <v>367</v>
      </c>
      <c r="Y262">
        <f>SUMIFS(G$5:G$3902,$B$5:$B$3902,"&gt;="&amp;$S262,$B$5:$B$3902,"&lt;"&amp;$T262)</f>
        <v>1</v>
      </c>
      <c r="Z262">
        <f>SUMIFS(H$5:H$3902,$B$5:$B$3902,"&gt;="&amp;$S262,$B$5:$B$3902,"&lt;"&amp;$T262)</f>
        <v>2</v>
      </c>
      <c r="AA262">
        <f>SUMIFS(I$5:I$3902,$B$5:$B$3902,"&gt;="&amp;$S262,$B$5:$B$3902,"&lt;"&amp;$T262)</f>
        <v>19481</v>
      </c>
      <c r="AB262">
        <f>SUMIFS(J$5:J$3902,$B$5:$B$3902,"&gt;="&amp;$S262,$B$5:$B$3902,"&lt;"&amp;$T262)</f>
        <v>81358</v>
      </c>
      <c r="AC262">
        <f>SUMIFS(K$5:K$3902,$B$5:$B$3902,"&gt;="&amp;$S262,$B$5:$B$3902,"&lt;"&amp;$T262)</f>
        <v>2214</v>
      </c>
      <c r="AD262">
        <f>SUMIFS(L$5:L$3902,$B$5:$B$3902,"&gt;="&amp;$S262,$B$5:$B$3902,"&lt;"&amp;$T262)</f>
        <v>6858</v>
      </c>
      <c r="AE262">
        <f>SUMIFS(M$5:M$3902,$B$5:$B$3902,"&gt;="&amp;$S262,$B$5:$B$3902,"&lt;"&amp;$T262)</f>
        <v>0</v>
      </c>
      <c r="AF262">
        <f>SUMIFS(N$5:N$3902,$B$5:$B$3902,"&gt;="&amp;$S262,$B$5:$B$3902,"&lt;"&amp;$T262)</f>
        <v>6</v>
      </c>
      <c r="AI262" s="3">
        <f t="shared" ref="AI262:AI292" si="8">R262</f>
        <v>0.89409722222221955</v>
      </c>
      <c r="AJ262">
        <f>U262/SUM(U:U)</f>
        <v>3.6171556525233968E-3</v>
      </c>
      <c r="AK262">
        <f>V262/SUM(V:V)</f>
        <v>2.7666654204209816E-3</v>
      </c>
      <c r="AL262">
        <f>W262/SUM(W:W)</f>
        <v>2.6842912568799063E-3</v>
      </c>
      <c r="AM262">
        <f>X262/SUM(X:X)</f>
        <v>3.2319425119326489E-3</v>
      </c>
      <c r="AN262">
        <f>Y262/SUM(Y:Y)</f>
        <v>2.8653295128939827E-3</v>
      </c>
      <c r="AO262">
        <f>Z262/SUM(Z:Z)</f>
        <v>7.9522862823061633E-4</v>
      </c>
      <c r="AP262">
        <f>AA262/SUM(AA:AA)</f>
        <v>3.2625987542804756E-3</v>
      </c>
      <c r="AQ262">
        <f>AB262/SUM(AB:AB)</f>
        <v>3.9140184092318455E-3</v>
      </c>
      <c r="AR262">
        <f>AC262/SUM(AC:AC)</f>
        <v>3.8261669031378369E-3</v>
      </c>
      <c r="AS262">
        <f>AD262/SUM(AD:AD)</f>
        <v>5.0079742021416429E-3</v>
      </c>
      <c r="AT262">
        <f>AE262/SUM(AE:AE)</f>
        <v>0</v>
      </c>
      <c r="AU262">
        <f>AF262/SUM(AF:AF)</f>
        <v>2.3612750885478157E-3</v>
      </c>
      <c r="AX262" s="3">
        <f t="shared" ref="AX262:AX292" si="9">AI262</f>
        <v>0.89409722222221955</v>
      </c>
      <c r="AY262">
        <f>AJ262/MAX(AJ:AK)</f>
        <v>0.39011315418565845</v>
      </c>
      <c r="AZ262">
        <f>AK262/MAX(AJ:AK)</f>
        <v>0.29838709677419351</v>
      </c>
      <c r="BA262">
        <f>AL262/MAX(AL:AM)</f>
        <v>0.4311594202898551</v>
      </c>
      <c r="BB262">
        <f>AM262/MAX(AL:AM)</f>
        <v>0.519124911010863</v>
      </c>
      <c r="BC262">
        <f>AN262/MAX(AN:AO)</f>
        <v>0.1111111111111111</v>
      </c>
      <c r="BD262">
        <f>AO262/MAX(AN:AO)</f>
        <v>3.0837199028053899E-2</v>
      </c>
      <c r="BE262">
        <f>AP262/MAX(AP:AQ)</f>
        <v>0.49361475700603047</v>
      </c>
      <c r="BF262">
        <f>AQ262/MAX(AP:AQ)</f>
        <v>0.59217126943830678</v>
      </c>
      <c r="BG262">
        <f>AR262/MAX(AR:AS)</f>
        <v>0.56020679737275791</v>
      </c>
      <c r="BH262">
        <f>AS262/MAX(AR:AS)</f>
        <v>0.73324067144231808</v>
      </c>
      <c r="BI262">
        <f>AT262/MAX(AT:AU)</f>
        <v>0</v>
      </c>
      <c r="BJ262">
        <f>AU262/MAX(AT:AU)</f>
        <v>0.11165457918704672</v>
      </c>
    </row>
    <row r="263" spans="2:62" x14ac:dyDescent="0.25">
      <c r="B263" s="3">
        <f>raw!AX262</f>
        <v>0.17916666666666667</v>
      </c>
      <c r="C263">
        <f>raw!AY262</f>
        <v>2</v>
      </c>
      <c r="D263">
        <f>raw!AZ262</f>
        <v>4</v>
      </c>
      <c r="E263">
        <f>raw!BA262</f>
        <v>15</v>
      </c>
      <c r="F263">
        <f>raw!BB262</f>
        <v>17</v>
      </c>
      <c r="G263">
        <f>raw!BC262</f>
        <v>0</v>
      </c>
      <c r="H263">
        <f>raw!BD262</f>
        <v>0</v>
      </c>
      <c r="I263">
        <f>raw!BE262</f>
        <v>489</v>
      </c>
      <c r="J263">
        <f>raw!BF262</f>
        <v>1332</v>
      </c>
      <c r="K263">
        <f>raw!BG262</f>
        <v>51</v>
      </c>
      <c r="L263">
        <f>raw!BH262</f>
        <v>44</v>
      </c>
      <c r="M263">
        <f>raw!BI262</f>
        <v>0</v>
      </c>
      <c r="N263">
        <f>raw!BJ262</f>
        <v>0</v>
      </c>
      <c r="R263" s="3">
        <f t="shared" ref="R263:R292" si="10">R262+$P$10</f>
        <v>0.89756944444444176</v>
      </c>
      <c r="S263" s="3">
        <f>R263-$P$10/2</f>
        <v>0.89583333333333059</v>
      </c>
      <c r="T263" s="3">
        <f>R263+$P$10/2</f>
        <v>0.89930555555555292</v>
      </c>
      <c r="U263">
        <f>SUMIFS(C$5:C$3902,$B$5:$B$3902,"&gt;="&amp;$S263,$B$5:$B$3902,"&lt;"&amp;$T263)</f>
        <v>47</v>
      </c>
      <c r="V263">
        <f>SUMIFS(D$5:D$3902,$B$5:$B$3902,"&gt;="&amp;$S263,$B$5:$B$3902,"&lt;"&amp;$T263)</f>
        <v>67</v>
      </c>
      <c r="W263">
        <f>SUMIFS(E$5:E$3902,$B$5:$B$3902,"&gt;="&amp;$S263,$B$5:$B$3902,"&lt;"&amp;$T263)</f>
        <v>149</v>
      </c>
      <c r="X263">
        <f>SUMIFS(F$5:F$3902,$B$5:$B$3902,"&gt;="&amp;$S263,$B$5:$B$3902,"&lt;"&amp;$T263)</f>
        <v>425</v>
      </c>
      <c r="Y263">
        <f>SUMIFS(G$5:G$3902,$B$5:$B$3902,"&gt;="&amp;$S263,$B$5:$B$3902,"&lt;"&amp;$T263)</f>
        <v>0</v>
      </c>
      <c r="Z263">
        <f>SUMIFS(H$5:H$3902,$B$5:$B$3902,"&gt;="&amp;$S263,$B$5:$B$3902,"&lt;"&amp;$T263)</f>
        <v>0</v>
      </c>
      <c r="AA263">
        <f>SUMIFS(I$5:I$3902,$B$5:$B$3902,"&gt;="&amp;$S263,$B$5:$B$3902,"&lt;"&amp;$T263)</f>
        <v>19522</v>
      </c>
      <c r="AB263">
        <f>SUMIFS(J$5:J$3902,$B$5:$B$3902,"&gt;="&amp;$S263,$B$5:$B$3902,"&lt;"&amp;$T263)</f>
        <v>81458</v>
      </c>
      <c r="AC263">
        <f>SUMIFS(K$5:K$3902,$B$5:$B$3902,"&gt;="&amp;$S263,$B$5:$B$3902,"&lt;"&amp;$T263)</f>
        <v>2189</v>
      </c>
      <c r="AD263">
        <f>SUMIFS(L$5:L$3902,$B$5:$B$3902,"&gt;="&amp;$S263,$B$5:$B$3902,"&lt;"&amp;$T263)</f>
        <v>6997</v>
      </c>
      <c r="AE263">
        <f>SUMIFS(M$5:M$3902,$B$5:$B$3902,"&gt;="&amp;$S263,$B$5:$B$3902,"&lt;"&amp;$T263)</f>
        <v>2</v>
      </c>
      <c r="AF263">
        <f>SUMIFS(N$5:N$3902,$B$5:$B$3902,"&gt;="&amp;$S263,$B$5:$B$3902,"&lt;"&amp;$T263)</f>
        <v>11</v>
      </c>
      <c r="AI263" s="3">
        <f t="shared" si="8"/>
        <v>0.89756944444444176</v>
      </c>
      <c r="AJ263">
        <f>U263/SUM(U:U)</f>
        <v>2.6985129471206295E-3</v>
      </c>
      <c r="AK263">
        <f>V263/SUM(V:V)</f>
        <v>2.5049538265973755E-3</v>
      </c>
      <c r="AL263">
        <f>W263/SUM(W:W)</f>
        <v>3.3610033384462693E-3</v>
      </c>
      <c r="AM263">
        <f>X263/SUM(X:X)</f>
        <v>3.7427127181781355E-3</v>
      </c>
      <c r="AN263">
        <f>Y263/SUM(Y:Y)</f>
        <v>0</v>
      </c>
      <c r="AO263">
        <f>Z263/SUM(Z:Z)</f>
        <v>0</v>
      </c>
      <c r="AP263">
        <f>AA263/SUM(AA:AA)</f>
        <v>3.269465267751319E-3</v>
      </c>
      <c r="AQ263">
        <f>AB263/SUM(AB:AB)</f>
        <v>3.918829267917201E-3</v>
      </c>
      <c r="AR263">
        <f>AC263/SUM(AC:AC)</f>
        <v>3.7829626698142392E-3</v>
      </c>
      <c r="AS263">
        <f>AD263/SUM(AD:AD)</f>
        <v>5.1094773246405769E-3</v>
      </c>
      <c r="AT263">
        <f>AE263/SUM(AE:AE)</f>
        <v>6.0422960725075529E-3</v>
      </c>
      <c r="AU263">
        <f>AF263/SUM(AF:AF)</f>
        <v>4.329004329004329E-3</v>
      </c>
      <c r="AX263" s="3">
        <f t="shared" si="9"/>
        <v>0.89756944444444176</v>
      </c>
      <c r="AY263">
        <f>AJ263/MAX(AJ:AK)</f>
        <v>0.29103679756707851</v>
      </c>
      <c r="AZ263">
        <f>AK263/MAX(AJ:AK)</f>
        <v>0.27016129032258063</v>
      </c>
      <c r="BA263">
        <f>AL263/MAX(AL:AM)</f>
        <v>0.53985507246376818</v>
      </c>
      <c r="BB263">
        <f>AM263/MAX(AL:AM)</f>
        <v>0.60116645008069958</v>
      </c>
      <c r="BC263">
        <f>AN263/MAX(AN:AO)</f>
        <v>0</v>
      </c>
      <c r="BD263">
        <f>AO263/MAX(AN:AO)</f>
        <v>0</v>
      </c>
      <c r="BE263">
        <f>AP263/MAX(AP:AQ)</f>
        <v>0.494653625905843</v>
      </c>
      <c r="BF263">
        <f>AQ263/MAX(AP:AQ)</f>
        <v>0.59289912812391632</v>
      </c>
      <c r="BG263">
        <f>AR263/MAX(AR:AS)</f>
        <v>0.55388106569510709</v>
      </c>
      <c r="BH263">
        <f>AS263/MAX(AR:AS)</f>
        <v>0.7481022131936278</v>
      </c>
      <c r="BI263">
        <f>AT263/MAX(AT:AU)</f>
        <v>0.2857142857142857</v>
      </c>
      <c r="BJ263">
        <f>AU263/MAX(AT:AU)</f>
        <v>0.20470006184291897</v>
      </c>
    </row>
    <row r="264" spans="2:62" x14ac:dyDescent="0.25">
      <c r="B264" s="3">
        <f>raw!AX263</f>
        <v>0.17986111111111111</v>
      </c>
      <c r="C264">
        <f>raw!AY263</f>
        <v>2</v>
      </c>
      <c r="D264">
        <f>raw!AZ263</f>
        <v>4</v>
      </c>
      <c r="E264">
        <f>raw!BA263</f>
        <v>6</v>
      </c>
      <c r="F264">
        <f>raw!BB263</f>
        <v>22</v>
      </c>
      <c r="G264">
        <f>raw!BC263</